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8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NYU\course\3rdSM\Basel3\final project\recap\"/>
    </mc:Choice>
  </mc:AlternateContent>
  <bookViews>
    <workbookView xWindow="0" yWindow="0" windowWidth="23040" windowHeight="9012" tabRatio="864" firstSheet="12" activeTab="18"/>
  </bookViews>
  <sheets>
    <sheet name="index" sheetId="4" r:id="rId1"/>
    <sheet name="Historical Data" sheetId="1" r:id="rId2"/>
    <sheet name="Portfolio Composition" sheetId="2" r:id="rId3"/>
    <sheet name="Risk Factors" sheetId="3" r:id="rId4"/>
    <sheet name="Beta regression" sheetId="14" r:id="rId5"/>
    <sheet name="Analytical Greeks" sheetId="5" r:id="rId6"/>
    <sheet name="Statistical Analysis Spread" sheetId="22" r:id="rId7"/>
    <sheet name="Statistical Analysis IBM Stock" sheetId="19" r:id="rId8"/>
    <sheet name="Statistical Analysis IBM Vol" sheetId="20" r:id="rId9"/>
    <sheet name="Statistical Analysis Yield Curv" sheetId="23" r:id="rId10"/>
    <sheet name="Statistical Analysis Oil" sheetId="21" r:id="rId11"/>
    <sheet name="VaR IBM Stock (Sensitivity)" sheetId="7" r:id="rId12"/>
    <sheet name="VaR IBM Put (Sensitivity)" sheetId="8" r:id="rId13"/>
    <sheet name="VaR Oil(Sensitivity)" sheetId="9" r:id="rId14"/>
    <sheet name="VaR T Bond(Sensitivity)" sheetId="10" r:id="rId15"/>
    <sheet name="VaR Portfolio (Sensitivity)" sheetId="11" r:id="rId16"/>
    <sheet name="VaR Portfolio (Model-based)" sheetId="25" r:id="rId17"/>
    <sheet name="VaR Summary" sheetId="12" r:id="rId18"/>
    <sheet name="re-allocation" sheetId="6" r:id="rId19"/>
  </sheets>
  <definedNames>
    <definedName name="solver_adj" localSheetId="18" hidden="1">'re-allocation'!$H$9:$H$12</definedName>
    <definedName name="solver_cvg" localSheetId="18" hidden="1">0.0001</definedName>
    <definedName name="solver_drv" localSheetId="18" hidden="1">1</definedName>
    <definedName name="solver_eng" localSheetId="18" hidden="1">1</definedName>
    <definedName name="solver_est" localSheetId="18" hidden="1">1</definedName>
    <definedName name="solver_itr" localSheetId="18" hidden="1">2147483647</definedName>
    <definedName name="solver_lhs1" localSheetId="18" hidden="1">'re-allocation'!$I$15</definedName>
    <definedName name="solver_mip" localSheetId="18" hidden="1">2147483647</definedName>
    <definedName name="solver_mni" localSheetId="18" hidden="1">30</definedName>
    <definedName name="solver_mrt" localSheetId="18" hidden="1">0.075</definedName>
    <definedName name="solver_msl" localSheetId="18" hidden="1">2</definedName>
    <definedName name="solver_neg" localSheetId="18" hidden="1">1</definedName>
    <definedName name="solver_nod" localSheetId="18" hidden="1">2147483647</definedName>
    <definedName name="solver_num" localSheetId="18" hidden="1">1</definedName>
    <definedName name="solver_nwt" localSheetId="18" hidden="1">1</definedName>
    <definedName name="solver_opt" localSheetId="18" hidden="1">'re-allocation'!$I$14</definedName>
    <definedName name="solver_pre" localSheetId="18" hidden="1">0.000001</definedName>
    <definedName name="solver_rbv" localSheetId="18" hidden="1">1</definedName>
    <definedName name="solver_rel1" localSheetId="18" hidden="1">2</definedName>
    <definedName name="solver_rhs1" localSheetId="18" hidden="1">'re-allocation'!$K$15</definedName>
    <definedName name="solver_rlx" localSheetId="18" hidden="1">2</definedName>
    <definedName name="solver_rsd" localSheetId="18" hidden="1">0</definedName>
    <definedName name="solver_scl" localSheetId="18" hidden="1">1</definedName>
    <definedName name="solver_sho" localSheetId="18" hidden="1">2</definedName>
    <definedName name="solver_ssz" localSheetId="18" hidden="1">100</definedName>
    <definedName name="solver_tim" localSheetId="18" hidden="1">2147483647</definedName>
    <definedName name="solver_tol" localSheetId="18" hidden="1">0.01</definedName>
    <definedName name="solver_typ" localSheetId="18" hidden="1">1</definedName>
    <definedName name="solver_val" localSheetId="18" hidden="1">0</definedName>
    <definedName name="solver_ver" localSheetId="18" hidden="1">3</definedName>
  </definedNames>
  <calcPr calcId="162913" calcOnSave="0"/>
  <fileRecoveryPr repairLoad="1"/>
</workbook>
</file>

<file path=xl/calcChain.xml><?xml version="1.0" encoding="utf-8"?>
<calcChain xmlns="http://schemas.openxmlformats.org/spreadsheetml/2006/main">
  <c r="O47" i="25" l="1" a="1"/>
  <c r="O47" i="25" s="1"/>
  <c r="U42" i="25"/>
  <c r="G20" i="6"/>
  <c r="P18" i="6"/>
  <c r="O18" i="6"/>
  <c r="N18" i="6"/>
  <c r="M18" i="6"/>
  <c r="L18" i="6"/>
  <c r="K18" i="6"/>
  <c r="J18" i="6"/>
  <c r="I18" i="6"/>
  <c r="H18" i="6"/>
  <c r="G18" i="6"/>
  <c r="I15" i="6"/>
  <c r="O17" i="25"/>
  <c r="V17" i="25"/>
  <c r="U17" i="25"/>
  <c r="T17" i="25"/>
  <c r="G21" i="6" l="1" a="1"/>
  <c r="G21" i="6" s="1"/>
  <c r="G22" i="6" s="1"/>
  <c r="I14" i="6" s="1"/>
  <c r="O42" i="25"/>
  <c r="L7" i="25" l="1"/>
  <c r="L8" i="25"/>
  <c r="L9" i="25"/>
  <c r="L10" i="25"/>
  <c r="L11" i="25"/>
  <c r="L12" i="25"/>
  <c r="L13" i="25"/>
  <c r="L14" i="25"/>
  <c r="L15" i="25"/>
  <c r="L16" i="25"/>
  <c r="L17" i="25"/>
  <c r="L18" i="25"/>
  <c r="L19" i="25"/>
  <c r="L20" i="25"/>
  <c r="L21" i="25"/>
  <c r="L22" i="25"/>
  <c r="L23" i="25"/>
  <c r="L24" i="25"/>
  <c r="L25" i="25"/>
  <c r="L26" i="25"/>
  <c r="L27" i="25"/>
  <c r="L28" i="25"/>
  <c r="L29" i="25"/>
  <c r="L30" i="25"/>
  <c r="L31" i="25"/>
  <c r="L32" i="25"/>
  <c r="L33" i="25"/>
  <c r="L34" i="25"/>
  <c r="L35" i="25"/>
  <c r="L36" i="25"/>
  <c r="L37" i="25"/>
  <c r="L38" i="25"/>
  <c r="L39" i="25"/>
  <c r="L40" i="25"/>
  <c r="L41" i="25"/>
  <c r="L42" i="25"/>
  <c r="L43" i="25"/>
  <c r="L44" i="25"/>
  <c r="L45" i="25"/>
  <c r="L46" i="25"/>
  <c r="L47" i="25"/>
  <c r="L48" i="25"/>
  <c r="L49" i="25"/>
  <c r="L50" i="25"/>
  <c r="L51" i="25"/>
  <c r="L52" i="25"/>
  <c r="L53" i="25"/>
  <c r="L54" i="25"/>
  <c r="L55" i="25"/>
  <c r="L56" i="25"/>
  <c r="L57" i="25"/>
  <c r="L58" i="25"/>
  <c r="L59" i="25"/>
  <c r="L60" i="25"/>
  <c r="L61" i="25"/>
  <c r="L62" i="25"/>
  <c r="L63" i="25"/>
  <c r="L64" i="25"/>
  <c r="L65" i="25"/>
  <c r="L66" i="25"/>
  <c r="L67" i="25"/>
  <c r="L68" i="25"/>
  <c r="L69" i="25"/>
  <c r="L70" i="25"/>
  <c r="L71" i="25"/>
  <c r="L72" i="25"/>
  <c r="L73" i="25"/>
  <c r="L74" i="25"/>
  <c r="L75" i="25"/>
  <c r="L76" i="25"/>
  <c r="L77" i="25"/>
  <c r="L78" i="25"/>
  <c r="L79" i="25"/>
  <c r="L80" i="25"/>
  <c r="L81" i="25"/>
  <c r="L82" i="25"/>
  <c r="L83" i="25"/>
  <c r="L84" i="25"/>
  <c r="L85" i="25"/>
  <c r="L86" i="25"/>
  <c r="L87" i="25"/>
  <c r="L88" i="25"/>
  <c r="L89" i="25"/>
  <c r="L90" i="25"/>
  <c r="L91" i="25"/>
  <c r="L92" i="25"/>
  <c r="L93" i="25"/>
  <c r="L94" i="25"/>
  <c r="L95" i="25"/>
  <c r="L96" i="25"/>
  <c r="L97" i="25"/>
  <c r="L98" i="25"/>
  <c r="L99" i="25"/>
  <c r="L100" i="25"/>
  <c r="L101" i="25"/>
  <c r="L102" i="25"/>
  <c r="L103" i="25"/>
  <c r="L104" i="25"/>
  <c r="L105" i="25"/>
  <c r="K7" i="25"/>
  <c r="K8" i="25"/>
  <c r="K9" i="25"/>
  <c r="K10" i="25"/>
  <c r="K11" i="25"/>
  <c r="K12" i="25"/>
  <c r="K13" i="25"/>
  <c r="K14" i="25"/>
  <c r="K15" i="25"/>
  <c r="K16" i="25"/>
  <c r="K17" i="25"/>
  <c r="K18" i="25"/>
  <c r="K19" i="25"/>
  <c r="K20" i="25"/>
  <c r="K21" i="25"/>
  <c r="K22" i="25"/>
  <c r="K23" i="25"/>
  <c r="K24" i="25"/>
  <c r="K25" i="25"/>
  <c r="K26" i="25"/>
  <c r="K27" i="25"/>
  <c r="K28" i="25"/>
  <c r="K29" i="25"/>
  <c r="K30" i="25"/>
  <c r="K31" i="25"/>
  <c r="K32" i="25"/>
  <c r="K33" i="25"/>
  <c r="K34" i="25"/>
  <c r="K35" i="25"/>
  <c r="K36" i="25"/>
  <c r="K37" i="25"/>
  <c r="K38" i="25"/>
  <c r="K39" i="25"/>
  <c r="K40" i="25"/>
  <c r="K41" i="25"/>
  <c r="K42" i="25"/>
  <c r="K43" i="25"/>
  <c r="K44" i="25"/>
  <c r="K45" i="25"/>
  <c r="K46" i="25"/>
  <c r="K47" i="25"/>
  <c r="K48" i="25"/>
  <c r="K49" i="25"/>
  <c r="K50" i="25"/>
  <c r="K51" i="25"/>
  <c r="K52" i="25"/>
  <c r="K53" i="25"/>
  <c r="K54" i="25"/>
  <c r="K55" i="25"/>
  <c r="K56" i="25"/>
  <c r="K57" i="25"/>
  <c r="K58" i="25"/>
  <c r="K59" i="25"/>
  <c r="K60" i="25"/>
  <c r="K61" i="25"/>
  <c r="K62" i="25"/>
  <c r="K63" i="25"/>
  <c r="K64" i="25"/>
  <c r="K65" i="25"/>
  <c r="K66" i="25"/>
  <c r="K67" i="25"/>
  <c r="K68" i="25"/>
  <c r="K69" i="25"/>
  <c r="K70" i="25"/>
  <c r="K71" i="25"/>
  <c r="K72" i="25"/>
  <c r="K73" i="25"/>
  <c r="K74" i="25"/>
  <c r="K75" i="25"/>
  <c r="K76" i="25"/>
  <c r="K77" i="25"/>
  <c r="K78" i="25"/>
  <c r="K79" i="25"/>
  <c r="K80" i="25"/>
  <c r="K81" i="25"/>
  <c r="K82" i="25"/>
  <c r="K83" i="25"/>
  <c r="K84" i="25"/>
  <c r="K85" i="25"/>
  <c r="K86" i="25"/>
  <c r="K87" i="25"/>
  <c r="K88" i="25"/>
  <c r="K89" i="25"/>
  <c r="K90" i="25"/>
  <c r="K91" i="25"/>
  <c r="K92" i="25"/>
  <c r="K93" i="25"/>
  <c r="K94" i="25"/>
  <c r="K95" i="25"/>
  <c r="K96" i="25"/>
  <c r="K97" i="25"/>
  <c r="K98" i="25"/>
  <c r="K99" i="25"/>
  <c r="K100" i="25"/>
  <c r="K101" i="25"/>
  <c r="K102" i="25"/>
  <c r="K103" i="25"/>
  <c r="K104" i="25"/>
  <c r="K105" i="25"/>
  <c r="J7" i="25"/>
  <c r="J8" i="25"/>
  <c r="J9" i="25"/>
  <c r="J10" i="25"/>
  <c r="J11" i="25"/>
  <c r="J12" i="25"/>
  <c r="J13" i="25"/>
  <c r="J14" i="25"/>
  <c r="J15" i="25"/>
  <c r="J16" i="25"/>
  <c r="J17" i="25"/>
  <c r="J18" i="25"/>
  <c r="J19" i="25"/>
  <c r="J20" i="25"/>
  <c r="J21" i="25"/>
  <c r="J22" i="25"/>
  <c r="J23" i="25"/>
  <c r="J24" i="25"/>
  <c r="J25" i="25"/>
  <c r="J26" i="25"/>
  <c r="J27" i="25"/>
  <c r="J28" i="25"/>
  <c r="J29" i="25"/>
  <c r="J30" i="25"/>
  <c r="J31" i="25"/>
  <c r="J32" i="25"/>
  <c r="J33" i="25"/>
  <c r="J34" i="25"/>
  <c r="J35" i="25"/>
  <c r="J36" i="25"/>
  <c r="J37" i="25"/>
  <c r="J38" i="25"/>
  <c r="J39" i="25"/>
  <c r="J40" i="25"/>
  <c r="J41" i="25"/>
  <c r="J42" i="25"/>
  <c r="J43" i="25"/>
  <c r="J44" i="25"/>
  <c r="J45" i="25"/>
  <c r="J46" i="25"/>
  <c r="J47" i="25"/>
  <c r="J48" i="25"/>
  <c r="J49" i="25"/>
  <c r="J50" i="25"/>
  <c r="J51" i="25"/>
  <c r="J52" i="25"/>
  <c r="J53" i="25"/>
  <c r="J54" i="25"/>
  <c r="J55" i="25"/>
  <c r="J56" i="25"/>
  <c r="J57" i="25"/>
  <c r="J58" i="25"/>
  <c r="J59" i="25"/>
  <c r="J60" i="25"/>
  <c r="J61" i="25"/>
  <c r="J62" i="25"/>
  <c r="J63" i="25"/>
  <c r="J64" i="25"/>
  <c r="J65" i="25"/>
  <c r="J66" i="25"/>
  <c r="J67" i="25"/>
  <c r="J68" i="25"/>
  <c r="J69" i="25"/>
  <c r="J70" i="25"/>
  <c r="J71" i="25"/>
  <c r="J72" i="25"/>
  <c r="J73" i="25"/>
  <c r="J74" i="25"/>
  <c r="J75" i="25"/>
  <c r="J76" i="25"/>
  <c r="J77" i="25"/>
  <c r="J78" i="25"/>
  <c r="J79" i="25"/>
  <c r="J80" i="25"/>
  <c r="J81" i="25"/>
  <c r="J82" i="25"/>
  <c r="J83" i="25"/>
  <c r="J84" i="25"/>
  <c r="J85" i="25"/>
  <c r="J86" i="25"/>
  <c r="J87" i="25"/>
  <c r="J88" i="25"/>
  <c r="J89" i="25"/>
  <c r="J90" i="25"/>
  <c r="J91" i="25"/>
  <c r="J92" i="25"/>
  <c r="J93" i="25"/>
  <c r="J94" i="25"/>
  <c r="J95" i="25"/>
  <c r="J96" i="25"/>
  <c r="J97" i="25"/>
  <c r="J98" i="25"/>
  <c r="J99" i="25"/>
  <c r="J100" i="25"/>
  <c r="J101" i="25"/>
  <c r="J102" i="25"/>
  <c r="J103" i="25"/>
  <c r="J104" i="25"/>
  <c r="J105" i="25"/>
  <c r="J6" i="25"/>
  <c r="K6" i="25"/>
  <c r="L6" i="25"/>
  <c r="I7" i="25"/>
  <c r="I8" i="25"/>
  <c r="I9" i="25"/>
  <c r="I10" i="25"/>
  <c r="I11" i="25"/>
  <c r="I12" i="25"/>
  <c r="I13" i="25"/>
  <c r="I14" i="25"/>
  <c r="I15" i="25"/>
  <c r="I16" i="25"/>
  <c r="I17" i="25"/>
  <c r="I18" i="25"/>
  <c r="I19" i="25"/>
  <c r="I20" i="25"/>
  <c r="I21" i="25"/>
  <c r="I22" i="25"/>
  <c r="I23" i="25"/>
  <c r="I24" i="25"/>
  <c r="I25" i="25"/>
  <c r="I26" i="25"/>
  <c r="I27" i="25"/>
  <c r="I28" i="25"/>
  <c r="I29" i="25"/>
  <c r="I30" i="25"/>
  <c r="I31" i="25"/>
  <c r="I32" i="25"/>
  <c r="I33" i="25"/>
  <c r="I34" i="25"/>
  <c r="I35" i="25"/>
  <c r="I36" i="25"/>
  <c r="I37" i="25"/>
  <c r="I38" i="25"/>
  <c r="I39" i="25"/>
  <c r="I40" i="25"/>
  <c r="I41" i="25"/>
  <c r="I42" i="25"/>
  <c r="I43" i="25"/>
  <c r="I44" i="25"/>
  <c r="I45" i="25"/>
  <c r="I46" i="25"/>
  <c r="I47" i="25"/>
  <c r="I48" i="25"/>
  <c r="I49" i="25"/>
  <c r="I50" i="25"/>
  <c r="I51" i="25"/>
  <c r="I52" i="25"/>
  <c r="I53" i="25"/>
  <c r="I54" i="25"/>
  <c r="I55" i="25"/>
  <c r="I56" i="25"/>
  <c r="I57" i="25"/>
  <c r="I58" i="25"/>
  <c r="I59" i="25"/>
  <c r="I60" i="25"/>
  <c r="I61" i="25"/>
  <c r="I62" i="25"/>
  <c r="I63" i="25"/>
  <c r="I64" i="25"/>
  <c r="I65" i="25"/>
  <c r="I66" i="25"/>
  <c r="I67" i="25"/>
  <c r="I68" i="25"/>
  <c r="I69" i="25"/>
  <c r="I70" i="25"/>
  <c r="I71" i="25"/>
  <c r="I72" i="25"/>
  <c r="I73" i="25"/>
  <c r="I74" i="25"/>
  <c r="I75" i="25"/>
  <c r="I76" i="25"/>
  <c r="I77" i="25"/>
  <c r="I78" i="25"/>
  <c r="I79" i="25"/>
  <c r="I80" i="25"/>
  <c r="I81" i="25"/>
  <c r="I82" i="25"/>
  <c r="I83" i="25"/>
  <c r="I84" i="25"/>
  <c r="I85" i="25"/>
  <c r="I86" i="25"/>
  <c r="I87" i="25"/>
  <c r="I88" i="25"/>
  <c r="I89" i="25"/>
  <c r="I90" i="25"/>
  <c r="I91" i="25"/>
  <c r="I92" i="25"/>
  <c r="I93" i="25"/>
  <c r="I94" i="25"/>
  <c r="I95" i="25"/>
  <c r="I96" i="25"/>
  <c r="I97" i="25"/>
  <c r="I98" i="25"/>
  <c r="I99" i="25"/>
  <c r="I100" i="25"/>
  <c r="I101" i="25"/>
  <c r="I102" i="25"/>
  <c r="I103" i="25"/>
  <c r="I104" i="25"/>
  <c r="I105" i="25"/>
  <c r="I6" i="25"/>
  <c r="H7" i="25"/>
  <c r="H8" i="25"/>
  <c r="H9" i="25"/>
  <c r="H10" i="25"/>
  <c r="H11" i="25"/>
  <c r="H12" i="25"/>
  <c r="H13" i="25"/>
  <c r="H14" i="25"/>
  <c r="H15" i="25"/>
  <c r="H16" i="25"/>
  <c r="H17" i="25"/>
  <c r="H18" i="25"/>
  <c r="H19" i="25"/>
  <c r="H20" i="25"/>
  <c r="H21" i="25"/>
  <c r="H22" i="25"/>
  <c r="H23" i="25"/>
  <c r="H24" i="25"/>
  <c r="H25" i="25"/>
  <c r="H26" i="25"/>
  <c r="H27" i="25"/>
  <c r="H28" i="25"/>
  <c r="H29" i="25"/>
  <c r="H30" i="25"/>
  <c r="H31" i="25"/>
  <c r="H32" i="25"/>
  <c r="H33" i="25"/>
  <c r="H34" i="25"/>
  <c r="H35" i="25"/>
  <c r="H36" i="25"/>
  <c r="H37" i="25"/>
  <c r="H38" i="25"/>
  <c r="H39" i="25"/>
  <c r="H40" i="25"/>
  <c r="H41" i="25"/>
  <c r="H42" i="25"/>
  <c r="H43" i="25"/>
  <c r="H44" i="25"/>
  <c r="H45" i="25"/>
  <c r="H46" i="25"/>
  <c r="H47" i="25"/>
  <c r="H48" i="25"/>
  <c r="H49" i="25"/>
  <c r="H50" i="25"/>
  <c r="H51" i="25"/>
  <c r="H52" i="25"/>
  <c r="H53" i="25"/>
  <c r="H54" i="25"/>
  <c r="H55" i="25"/>
  <c r="H56" i="25"/>
  <c r="H57" i="25"/>
  <c r="H58" i="25"/>
  <c r="H59" i="25"/>
  <c r="H60" i="25"/>
  <c r="H61" i="25"/>
  <c r="H62" i="25"/>
  <c r="H63" i="25"/>
  <c r="H64" i="25"/>
  <c r="H65" i="25"/>
  <c r="H66" i="25"/>
  <c r="H67" i="25"/>
  <c r="H68" i="25"/>
  <c r="H69" i="25"/>
  <c r="H70" i="25"/>
  <c r="H71" i="25"/>
  <c r="H72" i="25"/>
  <c r="H73" i="25"/>
  <c r="H74" i="25"/>
  <c r="H75" i="25"/>
  <c r="H76" i="25"/>
  <c r="H77" i="25"/>
  <c r="H78" i="25"/>
  <c r="H79" i="25"/>
  <c r="H80" i="25"/>
  <c r="H81" i="25"/>
  <c r="H82" i="25"/>
  <c r="H83" i="25"/>
  <c r="H84" i="25"/>
  <c r="H85" i="25"/>
  <c r="H86" i="25"/>
  <c r="H87" i="25"/>
  <c r="H88" i="25"/>
  <c r="H89" i="25"/>
  <c r="H90" i="25"/>
  <c r="H91" i="25"/>
  <c r="H92" i="25"/>
  <c r="H93" i="25"/>
  <c r="H94" i="25"/>
  <c r="H95" i="25"/>
  <c r="H96" i="25"/>
  <c r="H97" i="25"/>
  <c r="H98" i="25"/>
  <c r="H99" i="25"/>
  <c r="H100" i="25"/>
  <c r="H101" i="25"/>
  <c r="H102" i="25"/>
  <c r="H103" i="25"/>
  <c r="H104" i="25"/>
  <c r="H105" i="25"/>
  <c r="H6" i="25"/>
  <c r="G7" i="25"/>
  <c r="G8" i="25"/>
  <c r="G9" i="25"/>
  <c r="G10" i="25"/>
  <c r="G11" i="25"/>
  <c r="G12" i="25"/>
  <c r="G13" i="25"/>
  <c r="G14" i="25"/>
  <c r="G15" i="25"/>
  <c r="G16" i="25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64" i="25"/>
  <c r="G65" i="25"/>
  <c r="G66" i="25"/>
  <c r="G67" i="25"/>
  <c r="G68" i="25"/>
  <c r="G69" i="25"/>
  <c r="G70" i="25"/>
  <c r="G71" i="25"/>
  <c r="G72" i="25"/>
  <c r="G73" i="25"/>
  <c r="G74" i="25"/>
  <c r="G75" i="25"/>
  <c r="G76" i="25"/>
  <c r="G77" i="25"/>
  <c r="G78" i="25"/>
  <c r="G79" i="25"/>
  <c r="G80" i="25"/>
  <c r="G81" i="25"/>
  <c r="G82" i="25"/>
  <c r="G83" i="25"/>
  <c r="G84" i="25"/>
  <c r="G85" i="25"/>
  <c r="G86" i="25"/>
  <c r="G87" i="25"/>
  <c r="G88" i="25"/>
  <c r="G89" i="25"/>
  <c r="G90" i="25"/>
  <c r="G91" i="25"/>
  <c r="G92" i="25"/>
  <c r="G93" i="25"/>
  <c r="G94" i="25"/>
  <c r="G95" i="25"/>
  <c r="G96" i="25"/>
  <c r="G97" i="25"/>
  <c r="G98" i="25"/>
  <c r="G99" i="25"/>
  <c r="G100" i="25"/>
  <c r="G101" i="25"/>
  <c r="G102" i="25"/>
  <c r="G103" i="25"/>
  <c r="G104" i="25"/>
  <c r="G105" i="25"/>
  <c r="G6" i="25"/>
  <c r="F7" i="25"/>
  <c r="F8" i="25"/>
  <c r="F9" i="25"/>
  <c r="F10" i="25"/>
  <c r="F11" i="25"/>
  <c r="F12" i="25"/>
  <c r="F13" i="25"/>
  <c r="F14" i="25"/>
  <c r="F15" i="25"/>
  <c r="F16" i="25"/>
  <c r="F17" i="25"/>
  <c r="F18" i="25"/>
  <c r="F19" i="25"/>
  <c r="F20" i="25"/>
  <c r="F21" i="25"/>
  <c r="F22" i="25"/>
  <c r="F23" i="25"/>
  <c r="F24" i="25"/>
  <c r="F25" i="25"/>
  <c r="F26" i="25"/>
  <c r="F27" i="25"/>
  <c r="F28" i="25"/>
  <c r="F29" i="25"/>
  <c r="F30" i="25"/>
  <c r="F31" i="25"/>
  <c r="F32" i="25"/>
  <c r="F33" i="25"/>
  <c r="F34" i="25"/>
  <c r="F35" i="25"/>
  <c r="F36" i="25"/>
  <c r="F37" i="25"/>
  <c r="F38" i="25"/>
  <c r="F39" i="25"/>
  <c r="F40" i="25"/>
  <c r="F41" i="25"/>
  <c r="F42" i="25"/>
  <c r="F43" i="25"/>
  <c r="F44" i="25"/>
  <c r="F45" i="25"/>
  <c r="F46" i="25"/>
  <c r="F47" i="25"/>
  <c r="F48" i="25"/>
  <c r="F49" i="25"/>
  <c r="F50" i="25"/>
  <c r="F51" i="25"/>
  <c r="F52" i="25"/>
  <c r="F53" i="25"/>
  <c r="F54" i="25"/>
  <c r="F55" i="25"/>
  <c r="F56" i="25"/>
  <c r="F57" i="25"/>
  <c r="F58" i="25"/>
  <c r="F59" i="25"/>
  <c r="F60" i="25"/>
  <c r="F61" i="25"/>
  <c r="F62" i="25"/>
  <c r="F63" i="25"/>
  <c r="F64" i="25"/>
  <c r="F65" i="25"/>
  <c r="F66" i="25"/>
  <c r="F67" i="25"/>
  <c r="F68" i="25"/>
  <c r="F69" i="25"/>
  <c r="F70" i="25"/>
  <c r="F71" i="25"/>
  <c r="F72" i="25"/>
  <c r="F73" i="25"/>
  <c r="F74" i="25"/>
  <c r="F75" i="25"/>
  <c r="F76" i="25"/>
  <c r="F77" i="25"/>
  <c r="F78" i="25"/>
  <c r="F79" i="25"/>
  <c r="F80" i="25"/>
  <c r="F81" i="25"/>
  <c r="F82" i="25"/>
  <c r="F83" i="25"/>
  <c r="F84" i="25"/>
  <c r="F85" i="25"/>
  <c r="F86" i="25"/>
  <c r="F87" i="25"/>
  <c r="F88" i="25"/>
  <c r="F89" i="25"/>
  <c r="F90" i="25"/>
  <c r="F91" i="25"/>
  <c r="F92" i="25"/>
  <c r="F93" i="25"/>
  <c r="F94" i="25"/>
  <c r="F95" i="25"/>
  <c r="F96" i="25"/>
  <c r="F97" i="25"/>
  <c r="F98" i="25"/>
  <c r="F99" i="25"/>
  <c r="F100" i="25"/>
  <c r="F101" i="25"/>
  <c r="F102" i="25"/>
  <c r="F103" i="25"/>
  <c r="F104" i="25"/>
  <c r="F105" i="25"/>
  <c r="F6" i="25"/>
  <c r="E7" i="25"/>
  <c r="E8" i="25"/>
  <c r="E9" i="25"/>
  <c r="E10" i="25"/>
  <c r="E11" i="25"/>
  <c r="E12" i="25"/>
  <c r="E13" i="25"/>
  <c r="E14" i="25"/>
  <c r="E15" i="25"/>
  <c r="E16" i="25"/>
  <c r="E17" i="25"/>
  <c r="E18" i="25"/>
  <c r="E19" i="25"/>
  <c r="E20" i="25"/>
  <c r="E21" i="25"/>
  <c r="E22" i="25"/>
  <c r="E23" i="25"/>
  <c r="E24" i="25"/>
  <c r="E25" i="25"/>
  <c r="E26" i="25"/>
  <c r="E27" i="25"/>
  <c r="E28" i="25"/>
  <c r="E29" i="25"/>
  <c r="E30" i="25"/>
  <c r="E31" i="25"/>
  <c r="E32" i="25"/>
  <c r="E33" i="25"/>
  <c r="E34" i="25"/>
  <c r="E35" i="25"/>
  <c r="E36" i="25"/>
  <c r="E37" i="25"/>
  <c r="E38" i="25"/>
  <c r="E39" i="25"/>
  <c r="E40" i="25"/>
  <c r="E41" i="25"/>
  <c r="E42" i="25"/>
  <c r="E43" i="25"/>
  <c r="E44" i="25"/>
  <c r="E45" i="25"/>
  <c r="E46" i="25"/>
  <c r="E47" i="25"/>
  <c r="E48" i="25"/>
  <c r="E49" i="25"/>
  <c r="E50" i="25"/>
  <c r="E51" i="25"/>
  <c r="E52" i="25"/>
  <c r="E53" i="25"/>
  <c r="E54" i="25"/>
  <c r="E55" i="25"/>
  <c r="E56" i="25"/>
  <c r="E57" i="25"/>
  <c r="E58" i="25"/>
  <c r="E59" i="25"/>
  <c r="E60" i="25"/>
  <c r="E61" i="25"/>
  <c r="E62" i="25"/>
  <c r="E63" i="25"/>
  <c r="E64" i="25"/>
  <c r="E65" i="25"/>
  <c r="E66" i="25"/>
  <c r="E67" i="25"/>
  <c r="E68" i="25"/>
  <c r="E69" i="25"/>
  <c r="E70" i="25"/>
  <c r="E71" i="25"/>
  <c r="E72" i="25"/>
  <c r="E73" i="25"/>
  <c r="E74" i="25"/>
  <c r="E75" i="25"/>
  <c r="E76" i="25"/>
  <c r="E77" i="25"/>
  <c r="E78" i="25"/>
  <c r="E79" i="25"/>
  <c r="E80" i="25"/>
  <c r="E81" i="25"/>
  <c r="E82" i="25"/>
  <c r="E83" i="25"/>
  <c r="E84" i="25"/>
  <c r="E85" i="25"/>
  <c r="E86" i="25"/>
  <c r="E87" i="25"/>
  <c r="E88" i="25"/>
  <c r="E89" i="25"/>
  <c r="E90" i="25"/>
  <c r="E91" i="25"/>
  <c r="E92" i="25"/>
  <c r="E93" i="25"/>
  <c r="E94" i="25"/>
  <c r="E95" i="25"/>
  <c r="E96" i="25"/>
  <c r="E97" i="25"/>
  <c r="E98" i="25"/>
  <c r="E99" i="25"/>
  <c r="E100" i="25"/>
  <c r="E101" i="25"/>
  <c r="E102" i="25"/>
  <c r="E103" i="25"/>
  <c r="E104" i="25"/>
  <c r="E105" i="25"/>
  <c r="E6" i="25"/>
  <c r="D7" i="25"/>
  <c r="D8" i="25"/>
  <c r="D9" i="25"/>
  <c r="D10" i="25"/>
  <c r="D11" i="25"/>
  <c r="D12" i="25"/>
  <c r="D13" i="25"/>
  <c r="D14" i="25"/>
  <c r="D15" i="25"/>
  <c r="D16" i="25"/>
  <c r="D17" i="25"/>
  <c r="D18" i="25"/>
  <c r="D19" i="25"/>
  <c r="D20" i="25"/>
  <c r="D21" i="25"/>
  <c r="D22" i="25"/>
  <c r="D23" i="25"/>
  <c r="D24" i="25"/>
  <c r="D25" i="25"/>
  <c r="D26" i="25"/>
  <c r="D27" i="25"/>
  <c r="D28" i="25"/>
  <c r="D29" i="25"/>
  <c r="D30" i="25"/>
  <c r="D31" i="25"/>
  <c r="D32" i="25"/>
  <c r="D33" i="25"/>
  <c r="D34" i="25"/>
  <c r="D35" i="25"/>
  <c r="D36" i="25"/>
  <c r="D37" i="25"/>
  <c r="D38" i="25"/>
  <c r="D39" i="25"/>
  <c r="D40" i="25"/>
  <c r="D41" i="25"/>
  <c r="D42" i="25"/>
  <c r="D43" i="25"/>
  <c r="D44" i="25"/>
  <c r="D45" i="25"/>
  <c r="D46" i="25"/>
  <c r="D47" i="25"/>
  <c r="D48" i="25"/>
  <c r="D49" i="25"/>
  <c r="D50" i="25"/>
  <c r="D51" i="25"/>
  <c r="D52" i="25"/>
  <c r="D53" i="25"/>
  <c r="D54" i="25"/>
  <c r="D55" i="25"/>
  <c r="D56" i="25"/>
  <c r="D57" i="25"/>
  <c r="D58" i="25"/>
  <c r="D59" i="25"/>
  <c r="D60" i="25"/>
  <c r="D61" i="25"/>
  <c r="D62" i="25"/>
  <c r="D63" i="25"/>
  <c r="D64" i="25"/>
  <c r="D65" i="25"/>
  <c r="D66" i="25"/>
  <c r="D67" i="25"/>
  <c r="D68" i="25"/>
  <c r="D69" i="25"/>
  <c r="D70" i="25"/>
  <c r="D71" i="25"/>
  <c r="D72" i="25"/>
  <c r="D73" i="25"/>
  <c r="D74" i="25"/>
  <c r="D75" i="25"/>
  <c r="D76" i="25"/>
  <c r="D77" i="25"/>
  <c r="D78" i="25"/>
  <c r="D79" i="25"/>
  <c r="D80" i="25"/>
  <c r="D81" i="25"/>
  <c r="D82" i="25"/>
  <c r="D83" i="25"/>
  <c r="D84" i="25"/>
  <c r="D85" i="25"/>
  <c r="D86" i="25"/>
  <c r="D87" i="25"/>
  <c r="D88" i="25"/>
  <c r="D89" i="25"/>
  <c r="D90" i="25"/>
  <c r="D91" i="25"/>
  <c r="D92" i="25"/>
  <c r="D93" i="25"/>
  <c r="D94" i="25"/>
  <c r="D95" i="25"/>
  <c r="D96" i="25"/>
  <c r="D97" i="25"/>
  <c r="D98" i="25"/>
  <c r="D99" i="25"/>
  <c r="D100" i="25"/>
  <c r="D101" i="25"/>
  <c r="D102" i="25"/>
  <c r="D103" i="25"/>
  <c r="D104" i="25"/>
  <c r="D105" i="25"/>
  <c r="D6" i="25"/>
  <c r="C7" i="25"/>
  <c r="C8" i="25"/>
  <c r="C9" i="25"/>
  <c r="C10" i="25"/>
  <c r="C11" i="25"/>
  <c r="C12" i="25"/>
  <c r="C13" i="25"/>
  <c r="C14" i="25"/>
  <c r="C15" i="25"/>
  <c r="C16" i="25"/>
  <c r="C17" i="25"/>
  <c r="C18" i="25"/>
  <c r="C19" i="25"/>
  <c r="C20" i="25"/>
  <c r="C21" i="25"/>
  <c r="C22" i="25"/>
  <c r="C23" i="25"/>
  <c r="C24" i="25"/>
  <c r="C25" i="25"/>
  <c r="C26" i="25"/>
  <c r="C27" i="25"/>
  <c r="C28" i="25"/>
  <c r="C29" i="25"/>
  <c r="C30" i="25"/>
  <c r="C31" i="25"/>
  <c r="C32" i="25"/>
  <c r="C33" i="25"/>
  <c r="C34" i="25"/>
  <c r="C35" i="25"/>
  <c r="C36" i="25"/>
  <c r="C37" i="25"/>
  <c r="C38" i="25"/>
  <c r="C39" i="25"/>
  <c r="C40" i="25"/>
  <c r="C41" i="25"/>
  <c r="C42" i="25"/>
  <c r="C43" i="25"/>
  <c r="C44" i="25"/>
  <c r="C45" i="25"/>
  <c r="C46" i="25"/>
  <c r="C47" i="25"/>
  <c r="C48" i="25"/>
  <c r="C49" i="25"/>
  <c r="C50" i="25"/>
  <c r="C51" i="25"/>
  <c r="C52" i="25"/>
  <c r="C53" i="25"/>
  <c r="C54" i="25"/>
  <c r="C55" i="25"/>
  <c r="C56" i="25"/>
  <c r="C57" i="25"/>
  <c r="C58" i="25"/>
  <c r="C59" i="25"/>
  <c r="C60" i="25"/>
  <c r="C61" i="25"/>
  <c r="C62" i="25"/>
  <c r="C63" i="25"/>
  <c r="C64" i="25"/>
  <c r="C65" i="25"/>
  <c r="C66" i="25"/>
  <c r="C67" i="25"/>
  <c r="C68" i="25"/>
  <c r="C69" i="25"/>
  <c r="C70" i="25"/>
  <c r="C71" i="25"/>
  <c r="C72" i="25"/>
  <c r="C73" i="25"/>
  <c r="C74" i="25"/>
  <c r="C75" i="25"/>
  <c r="C76" i="25"/>
  <c r="C77" i="25"/>
  <c r="C78" i="25"/>
  <c r="C79" i="25"/>
  <c r="C80" i="25"/>
  <c r="C81" i="25"/>
  <c r="C82" i="25"/>
  <c r="C83" i="25"/>
  <c r="C84" i="25"/>
  <c r="C85" i="25"/>
  <c r="C86" i="25"/>
  <c r="C87" i="25"/>
  <c r="C88" i="25"/>
  <c r="C89" i="25"/>
  <c r="C90" i="25"/>
  <c r="C91" i="25"/>
  <c r="C92" i="25"/>
  <c r="C93" i="25"/>
  <c r="C94" i="25"/>
  <c r="C95" i="25"/>
  <c r="C96" i="25"/>
  <c r="C97" i="25"/>
  <c r="C98" i="25"/>
  <c r="C99" i="25"/>
  <c r="C100" i="25"/>
  <c r="C101" i="25"/>
  <c r="C102" i="25"/>
  <c r="C103" i="25"/>
  <c r="C104" i="25"/>
  <c r="C105" i="25"/>
  <c r="C6" i="25"/>
  <c r="B7" i="25"/>
  <c r="B8" i="25" s="1"/>
  <c r="B9" i="25" s="1"/>
  <c r="B10" i="25" s="1"/>
  <c r="B11" i="25" s="1"/>
  <c r="B12" i="25" s="1"/>
  <c r="B13" i="25" s="1"/>
  <c r="B14" i="25" s="1"/>
  <c r="B15" i="25" s="1"/>
  <c r="B16" i="25" s="1"/>
  <c r="B17" i="25" s="1"/>
  <c r="B18" i="25" s="1"/>
  <c r="B19" i="25" s="1"/>
  <c r="B20" i="25" s="1"/>
  <c r="B21" i="25" s="1"/>
  <c r="B22" i="25" s="1"/>
  <c r="B23" i="25" s="1"/>
  <c r="B24" i="25" s="1"/>
  <c r="B25" i="25" s="1"/>
  <c r="B26" i="25" s="1"/>
  <c r="B27" i="25" s="1"/>
  <c r="B28" i="25" s="1"/>
  <c r="B29" i="25" s="1"/>
  <c r="B30" i="25" s="1"/>
  <c r="B31" i="25" s="1"/>
  <c r="B32" i="25" s="1"/>
  <c r="B33" i="25" s="1"/>
  <c r="B34" i="25" s="1"/>
  <c r="B35" i="25" s="1"/>
  <c r="B36" i="25" s="1"/>
  <c r="B37" i="25" s="1"/>
  <c r="B38" i="25" s="1"/>
  <c r="B39" i="25" s="1"/>
  <c r="B40" i="25" s="1"/>
  <c r="B41" i="25" s="1"/>
  <c r="B42" i="25" s="1"/>
  <c r="B43" i="25" s="1"/>
  <c r="B44" i="25" s="1"/>
  <c r="B45" i="25" s="1"/>
  <c r="B46" i="25" s="1"/>
  <c r="B47" i="25" s="1"/>
  <c r="B48" i="25" s="1"/>
  <c r="B49" i="25" s="1"/>
  <c r="B50" i="25" s="1"/>
  <c r="B51" i="25" s="1"/>
  <c r="B52" i="25" s="1"/>
  <c r="B53" i="25" s="1"/>
  <c r="B54" i="25" s="1"/>
  <c r="B55" i="25" s="1"/>
  <c r="B56" i="25" s="1"/>
  <c r="B57" i="25" s="1"/>
  <c r="B58" i="25" s="1"/>
  <c r="B59" i="25" s="1"/>
  <c r="B60" i="25" s="1"/>
  <c r="B61" i="25" s="1"/>
  <c r="B62" i="25" s="1"/>
  <c r="B63" i="25" s="1"/>
  <c r="B64" i="25" s="1"/>
  <c r="B65" i="25" s="1"/>
  <c r="B66" i="25" s="1"/>
  <c r="B67" i="25" s="1"/>
  <c r="B68" i="25" s="1"/>
  <c r="B69" i="25" s="1"/>
  <c r="B70" i="25" s="1"/>
  <c r="B71" i="25" s="1"/>
  <c r="B72" i="25" s="1"/>
  <c r="B73" i="25" s="1"/>
  <c r="B74" i="25" s="1"/>
  <c r="B75" i="25" s="1"/>
  <c r="B76" i="25" s="1"/>
  <c r="B77" i="25" s="1"/>
  <c r="B78" i="25" s="1"/>
  <c r="B79" i="25" s="1"/>
  <c r="B80" i="25" s="1"/>
  <c r="B81" i="25" s="1"/>
  <c r="B82" i="25" s="1"/>
  <c r="B83" i="25" s="1"/>
  <c r="B84" i="25" s="1"/>
  <c r="B85" i="25" s="1"/>
  <c r="B86" i="25" s="1"/>
  <c r="B87" i="25" s="1"/>
  <c r="B88" i="25" s="1"/>
  <c r="B89" i="25" s="1"/>
  <c r="B90" i="25" s="1"/>
  <c r="B91" i="25" s="1"/>
  <c r="B92" i="25" s="1"/>
  <c r="B93" i="25" s="1"/>
  <c r="B94" i="25" s="1"/>
  <c r="B95" i="25" s="1"/>
  <c r="B96" i="25" s="1"/>
  <c r="B97" i="25" s="1"/>
  <c r="B98" i="25" s="1"/>
  <c r="B99" i="25" s="1"/>
  <c r="B100" i="25" s="1"/>
  <c r="B101" i="25" s="1"/>
  <c r="B102" i="25" s="1"/>
  <c r="B103" i="25" s="1"/>
  <c r="B104" i="25" s="1"/>
  <c r="B105" i="25" s="1"/>
  <c r="T7" i="25" l="1"/>
  <c r="X7" i="25"/>
  <c r="W7" i="25"/>
  <c r="Q7" i="25"/>
  <c r="U7" i="25"/>
  <c r="R7" i="25"/>
  <c r="V7" i="25"/>
  <c r="S7" i="25"/>
  <c r="S9" i="25"/>
  <c r="W9" i="25"/>
  <c r="V9" i="25"/>
  <c r="T9" i="25"/>
  <c r="X9" i="25"/>
  <c r="U9" i="25"/>
  <c r="W12" i="25"/>
  <c r="X12" i="25"/>
  <c r="V12" i="25"/>
  <c r="X14" i="25"/>
  <c r="W13" i="25"/>
  <c r="X13" i="25"/>
  <c r="P6" i="25"/>
  <c r="T6" i="25"/>
  <c r="X6" i="25"/>
  <c r="W6" i="25"/>
  <c r="Q6" i="25"/>
  <c r="U6" i="25"/>
  <c r="R6" i="25"/>
  <c r="V6" i="25"/>
  <c r="S6" i="25"/>
  <c r="U8" i="25"/>
  <c r="X8" i="25"/>
  <c r="R8" i="25"/>
  <c r="V8" i="25"/>
  <c r="S8" i="25"/>
  <c r="W8" i="25"/>
  <c r="T8" i="25"/>
  <c r="V10" i="25"/>
  <c r="X10" i="25"/>
  <c r="W10" i="25"/>
  <c r="T10" i="25"/>
  <c r="U10" i="25"/>
  <c r="V11" i="25"/>
  <c r="W11" i="25"/>
  <c r="X11" i="25"/>
  <c r="U11" i="25"/>
  <c r="P17" i="25"/>
  <c r="X17" i="25"/>
  <c r="W17" i="25"/>
  <c r="J106" i="25"/>
  <c r="F106" i="25"/>
  <c r="S17" i="25"/>
  <c r="C106" i="25"/>
  <c r="I106" i="25"/>
  <c r="E106" i="25"/>
  <c r="R17" i="25"/>
  <c r="L106" i="25"/>
  <c r="H106" i="25"/>
  <c r="D106" i="25"/>
  <c r="Q17" i="25"/>
  <c r="K106" i="25"/>
  <c r="G106" i="25"/>
  <c r="K7" i="23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7" i="23"/>
  <c r="K28" i="23"/>
  <c r="K29" i="23"/>
  <c r="K30" i="23"/>
  <c r="K31" i="23"/>
  <c r="K32" i="23"/>
  <c r="K33" i="23"/>
  <c r="K34" i="23"/>
  <c r="K35" i="23"/>
  <c r="K36" i="23"/>
  <c r="K37" i="23"/>
  <c r="K38" i="23"/>
  <c r="K39" i="23"/>
  <c r="K40" i="23"/>
  <c r="K41" i="23"/>
  <c r="K42" i="23"/>
  <c r="K43" i="23"/>
  <c r="K44" i="23"/>
  <c r="K45" i="23"/>
  <c r="K46" i="23"/>
  <c r="K47" i="23"/>
  <c r="K48" i="23"/>
  <c r="K49" i="23"/>
  <c r="K50" i="23"/>
  <c r="K51" i="23"/>
  <c r="K52" i="23"/>
  <c r="K53" i="23"/>
  <c r="K54" i="23"/>
  <c r="K55" i="23"/>
  <c r="K56" i="23"/>
  <c r="K57" i="23"/>
  <c r="K58" i="23"/>
  <c r="K59" i="23"/>
  <c r="K60" i="23"/>
  <c r="K61" i="23"/>
  <c r="K62" i="23"/>
  <c r="K63" i="23"/>
  <c r="K64" i="23"/>
  <c r="K65" i="23"/>
  <c r="K66" i="23"/>
  <c r="K67" i="23"/>
  <c r="K68" i="23"/>
  <c r="K69" i="23"/>
  <c r="K70" i="23"/>
  <c r="K71" i="23"/>
  <c r="K72" i="23"/>
  <c r="K73" i="23"/>
  <c r="K74" i="23"/>
  <c r="K75" i="23"/>
  <c r="K76" i="23"/>
  <c r="K77" i="23"/>
  <c r="K78" i="23"/>
  <c r="K79" i="23"/>
  <c r="K80" i="23"/>
  <c r="K81" i="23"/>
  <c r="K82" i="23"/>
  <c r="K83" i="23"/>
  <c r="K84" i="23"/>
  <c r="K85" i="23"/>
  <c r="K86" i="23"/>
  <c r="K87" i="23"/>
  <c r="K88" i="23"/>
  <c r="K89" i="23"/>
  <c r="K90" i="23"/>
  <c r="K91" i="23"/>
  <c r="K92" i="23"/>
  <c r="K93" i="23"/>
  <c r="K94" i="23"/>
  <c r="K95" i="23"/>
  <c r="K96" i="23"/>
  <c r="K97" i="23"/>
  <c r="K98" i="23"/>
  <c r="K99" i="23"/>
  <c r="K100" i="23"/>
  <c r="K101" i="23"/>
  <c r="K102" i="23"/>
  <c r="K103" i="23"/>
  <c r="K104" i="23"/>
  <c r="K105" i="23"/>
  <c r="K106" i="23"/>
  <c r="K107" i="23"/>
  <c r="K108" i="23"/>
  <c r="K109" i="23"/>
  <c r="K110" i="23"/>
  <c r="K111" i="23"/>
  <c r="K112" i="23"/>
  <c r="K113" i="23"/>
  <c r="K114" i="23"/>
  <c r="K115" i="23"/>
  <c r="K116" i="23"/>
  <c r="K117" i="23"/>
  <c r="K118" i="23"/>
  <c r="K119" i="23"/>
  <c r="K120" i="23"/>
  <c r="K121" i="23"/>
  <c r="K122" i="23"/>
  <c r="K123" i="23"/>
  <c r="K124" i="23"/>
  <c r="K125" i="23"/>
  <c r="K126" i="23"/>
  <c r="K127" i="23"/>
  <c r="K128" i="23"/>
  <c r="K129" i="23"/>
  <c r="K130" i="23"/>
  <c r="K131" i="23"/>
  <c r="K132" i="23"/>
  <c r="K133" i="23"/>
  <c r="K134" i="23"/>
  <c r="K135" i="23"/>
  <c r="K136" i="23"/>
  <c r="K137" i="23"/>
  <c r="K138" i="23"/>
  <c r="K139" i="23"/>
  <c r="K140" i="23"/>
  <c r="K141" i="23"/>
  <c r="K142" i="23"/>
  <c r="K143" i="23"/>
  <c r="K144" i="23"/>
  <c r="K145" i="23"/>
  <c r="K146" i="23"/>
  <c r="K147" i="23"/>
  <c r="K148" i="23"/>
  <c r="K149" i="23"/>
  <c r="K150" i="23"/>
  <c r="K151" i="23"/>
  <c r="K152" i="23"/>
  <c r="K153" i="23"/>
  <c r="K154" i="23"/>
  <c r="K155" i="23"/>
  <c r="K156" i="23"/>
  <c r="K157" i="23"/>
  <c r="K158" i="23"/>
  <c r="K159" i="23"/>
  <c r="K160" i="23"/>
  <c r="K161" i="23"/>
  <c r="K162" i="23"/>
  <c r="K163" i="23"/>
  <c r="K164" i="23"/>
  <c r="K165" i="23"/>
  <c r="K166" i="23"/>
  <c r="K167" i="23"/>
  <c r="K168" i="23"/>
  <c r="K169" i="23"/>
  <c r="K170" i="23"/>
  <c r="K171" i="23"/>
  <c r="K172" i="23"/>
  <c r="K173" i="23"/>
  <c r="K174" i="23"/>
  <c r="K175" i="23"/>
  <c r="K176" i="23"/>
  <c r="K177" i="23"/>
  <c r="K178" i="23"/>
  <c r="K179" i="23"/>
  <c r="K180" i="23"/>
  <c r="K181" i="23"/>
  <c r="K182" i="23"/>
  <c r="K183" i="23"/>
  <c r="K184" i="23"/>
  <c r="K185" i="23"/>
  <c r="K186" i="23"/>
  <c r="K187" i="23"/>
  <c r="K188" i="23"/>
  <c r="K189" i="23"/>
  <c r="K190" i="23"/>
  <c r="K191" i="23"/>
  <c r="K192" i="23"/>
  <c r="K193" i="23"/>
  <c r="K194" i="23"/>
  <c r="K195" i="23"/>
  <c r="K196" i="23"/>
  <c r="K197" i="23"/>
  <c r="K198" i="23"/>
  <c r="K199" i="23"/>
  <c r="K200" i="23"/>
  <c r="K201" i="23"/>
  <c r="K202" i="23"/>
  <c r="K203" i="23"/>
  <c r="K204" i="23"/>
  <c r="K205" i="23"/>
  <c r="K206" i="23"/>
  <c r="K207" i="23"/>
  <c r="K208" i="23"/>
  <c r="K209" i="23"/>
  <c r="K210" i="23"/>
  <c r="K211" i="23"/>
  <c r="K212" i="23"/>
  <c r="K213" i="23"/>
  <c r="K214" i="23"/>
  <c r="K215" i="23"/>
  <c r="K216" i="23"/>
  <c r="K217" i="23"/>
  <c r="K218" i="23"/>
  <c r="K219" i="23"/>
  <c r="K220" i="23"/>
  <c r="K221" i="23"/>
  <c r="K222" i="23"/>
  <c r="K223" i="23"/>
  <c r="K224" i="23"/>
  <c r="K225" i="23"/>
  <c r="K226" i="23"/>
  <c r="K227" i="23"/>
  <c r="K228" i="23"/>
  <c r="K229" i="23"/>
  <c r="K230" i="23"/>
  <c r="K231" i="23"/>
  <c r="K232" i="23"/>
  <c r="K233" i="23"/>
  <c r="K234" i="23"/>
  <c r="K235" i="23"/>
  <c r="K236" i="23"/>
  <c r="K237" i="23"/>
  <c r="K238" i="23"/>
  <c r="K239" i="23"/>
  <c r="K240" i="23"/>
  <c r="K241" i="23"/>
  <c r="K242" i="23"/>
  <c r="K243" i="23"/>
  <c r="K244" i="23"/>
  <c r="K245" i="23"/>
  <c r="K246" i="23"/>
  <c r="K247" i="23"/>
  <c r="K248" i="23"/>
  <c r="K249" i="23"/>
  <c r="K250" i="23"/>
  <c r="K251" i="23"/>
  <c r="K252" i="23"/>
  <c r="K253" i="23"/>
  <c r="K254" i="23"/>
  <c r="K255" i="23"/>
  <c r="K256" i="23"/>
  <c r="K257" i="23"/>
  <c r="K258" i="23"/>
  <c r="K259" i="23"/>
  <c r="K260" i="23"/>
  <c r="K261" i="23"/>
  <c r="K262" i="23"/>
  <c r="K263" i="23"/>
  <c r="K264" i="23"/>
  <c r="K265" i="23"/>
  <c r="K266" i="23"/>
  <c r="K267" i="23"/>
  <c r="K268" i="23"/>
  <c r="K269" i="23"/>
  <c r="K270" i="23"/>
  <c r="K271" i="23"/>
  <c r="K272" i="23"/>
  <c r="K273" i="23"/>
  <c r="K274" i="23"/>
  <c r="K275" i="23"/>
  <c r="K276" i="23"/>
  <c r="K277" i="23"/>
  <c r="K278" i="23"/>
  <c r="K279" i="23"/>
  <c r="K280" i="23"/>
  <c r="K281" i="23"/>
  <c r="K282" i="23"/>
  <c r="K283" i="23"/>
  <c r="K284" i="23"/>
  <c r="K285" i="23"/>
  <c r="K286" i="23"/>
  <c r="K287" i="23"/>
  <c r="K288" i="23"/>
  <c r="K289" i="23"/>
  <c r="K290" i="23"/>
  <c r="K291" i="23"/>
  <c r="K292" i="23"/>
  <c r="K293" i="23"/>
  <c r="K294" i="23"/>
  <c r="K295" i="23"/>
  <c r="K296" i="23"/>
  <c r="K297" i="23"/>
  <c r="K298" i="23"/>
  <c r="K299" i="23"/>
  <c r="K300" i="23"/>
  <c r="K301" i="23"/>
  <c r="K302" i="23"/>
  <c r="K303" i="23"/>
  <c r="K304" i="23"/>
  <c r="K305" i="23"/>
  <c r="K306" i="23"/>
  <c r="K307" i="23"/>
  <c r="K308" i="23"/>
  <c r="K309" i="23"/>
  <c r="K310" i="23"/>
  <c r="K311" i="23"/>
  <c r="K312" i="23"/>
  <c r="K313" i="23"/>
  <c r="K314" i="23"/>
  <c r="K315" i="23"/>
  <c r="K316" i="23"/>
  <c r="K317" i="23"/>
  <c r="K318" i="23"/>
  <c r="K319" i="23"/>
  <c r="K320" i="23"/>
  <c r="K321" i="23"/>
  <c r="K322" i="23"/>
  <c r="K323" i="23"/>
  <c r="K324" i="23"/>
  <c r="K325" i="23"/>
  <c r="K326" i="23"/>
  <c r="K327" i="23"/>
  <c r="K328" i="23"/>
  <c r="K329" i="23"/>
  <c r="K330" i="23"/>
  <c r="K331" i="23"/>
  <c r="K332" i="23"/>
  <c r="K333" i="23"/>
  <c r="K334" i="23"/>
  <c r="K335" i="23"/>
  <c r="K336" i="23"/>
  <c r="K337" i="23"/>
  <c r="K338" i="23"/>
  <c r="K339" i="23"/>
  <c r="K340" i="23"/>
  <c r="K341" i="23"/>
  <c r="K342" i="23"/>
  <c r="K343" i="23"/>
  <c r="K344" i="23"/>
  <c r="K345" i="23"/>
  <c r="K346" i="23"/>
  <c r="K347" i="23"/>
  <c r="K348" i="23"/>
  <c r="K349" i="23"/>
  <c r="K350" i="23"/>
  <c r="K351" i="23"/>
  <c r="K352" i="23"/>
  <c r="K353" i="23"/>
  <c r="K354" i="23"/>
  <c r="K355" i="23"/>
  <c r="K356" i="23"/>
  <c r="K357" i="23"/>
  <c r="K358" i="23"/>
  <c r="K359" i="23"/>
  <c r="K360" i="23"/>
  <c r="K361" i="23"/>
  <c r="K362" i="23"/>
  <c r="K363" i="23"/>
  <c r="K364" i="23"/>
  <c r="K365" i="23"/>
  <c r="K366" i="23"/>
  <c r="K367" i="23"/>
  <c r="K368" i="23"/>
  <c r="K369" i="23"/>
  <c r="K370" i="23"/>
  <c r="K371" i="23"/>
  <c r="K372" i="23"/>
  <c r="K373" i="23"/>
  <c r="K374" i="23"/>
  <c r="K375" i="23"/>
  <c r="K376" i="23"/>
  <c r="K377" i="23"/>
  <c r="K378" i="23"/>
  <c r="K379" i="23"/>
  <c r="K380" i="23"/>
  <c r="K381" i="23"/>
  <c r="K382" i="23"/>
  <c r="K383" i="23"/>
  <c r="K384" i="23"/>
  <c r="K385" i="23"/>
  <c r="K386" i="23"/>
  <c r="K387" i="23"/>
  <c r="K388" i="23"/>
  <c r="K389" i="23"/>
  <c r="K390" i="23"/>
  <c r="K391" i="23"/>
  <c r="K392" i="23"/>
  <c r="K393" i="23"/>
  <c r="K394" i="23"/>
  <c r="K395" i="23"/>
  <c r="K396" i="23"/>
  <c r="K397" i="23"/>
  <c r="K398" i="23"/>
  <c r="K399" i="23"/>
  <c r="K400" i="23"/>
  <c r="K401" i="23"/>
  <c r="K402" i="23"/>
  <c r="K403" i="23"/>
  <c r="K404" i="23"/>
  <c r="K405" i="23"/>
  <c r="K406" i="23"/>
  <c r="K407" i="23"/>
  <c r="K408" i="23"/>
  <c r="K409" i="23"/>
  <c r="K410" i="23"/>
  <c r="K411" i="23"/>
  <c r="K412" i="23"/>
  <c r="K413" i="23"/>
  <c r="K414" i="23"/>
  <c r="K415" i="23"/>
  <c r="K416" i="23"/>
  <c r="K417" i="23"/>
  <c r="K418" i="23"/>
  <c r="K419" i="23"/>
  <c r="K420" i="23"/>
  <c r="K421" i="23"/>
  <c r="K422" i="23"/>
  <c r="K423" i="23"/>
  <c r="K424" i="23"/>
  <c r="K425" i="23"/>
  <c r="K426" i="23"/>
  <c r="K427" i="23"/>
  <c r="K428" i="23"/>
  <c r="K429" i="23"/>
  <c r="K430" i="23"/>
  <c r="K431" i="23"/>
  <c r="K432" i="23"/>
  <c r="K433" i="23"/>
  <c r="K434" i="23"/>
  <c r="K435" i="23"/>
  <c r="K436" i="23"/>
  <c r="K437" i="23"/>
  <c r="K438" i="23"/>
  <c r="K439" i="23"/>
  <c r="K440" i="23"/>
  <c r="K441" i="23"/>
  <c r="K442" i="23"/>
  <c r="K443" i="23"/>
  <c r="K444" i="23"/>
  <c r="K445" i="23"/>
  <c r="K446" i="23"/>
  <c r="K447" i="23"/>
  <c r="K448" i="23"/>
  <c r="K449" i="23"/>
  <c r="K450" i="23"/>
  <c r="K451" i="23"/>
  <c r="K452" i="23"/>
  <c r="K453" i="23"/>
  <c r="K454" i="23"/>
  <c r="K455" i="23"/>
  <c r="K456" i="23"/>
  <c r="K457" i="23"/>
  <c r="K458" i="23"/>
  <c r="K459" i="23"/>
  <c r="K460" i="23"/>
  <c r="K461" i="23"/>
  <c r="K462" i="23"/>
  <c r="K463" i="23"/>
  <c r="K464" i="23"/>
  <c r="K465" i="23"/>
  <c r="K466" i="23"/>
  <c r="K467" i="23"/>
  <c r="K468" i="23"/>
  <c r="K469" i="23"/>
  <c r="K470" i="23"/>
  <c r="K471" i="23"/>
  <c r="K472" i="23"/>
  <c r="K473" i="23"/>
  <c r="K474" i="23"/>
  <c r="K475" i="23"/>
  <c r="K476" i="23"/>
  <c r="K477" i="23"/>
  <c r="K478" i="23"/>
  <c r="K479" i="23"/>
  <c r="K480" i="23"/>
  <c r="K481" i="23"/>
  <c r="K482" i="23"/>
  <c r="K483" i="23"/>
  <c r="K484" i="23"/>
  <c r="K485" i="23"/>
  <c r="K486" i="23"/>
  <c r="K487" i="23"/>
  <c r="K488" i="23"/>
  <c r="K489" i="23"/>
  <c r="K490" i="23"/>
  <c r="K491" i="23"/>
  <c r="K492" i="23"/>
  <c r="K493" i="23"/>
  <c r="K494" i="23"/>
  <c r="K495" i="23"/>
  <c r="K496" i="23"/>
  <c r="K497" i="23"/>
  <c r="K498" i="23"/>
  <c r="K499" i="23"/>
  <c r="K500" i="23"/>
  <c r="K501" i="23"/>
  <c r="K502" i="23"/>
  <c r="K503" i="23"/>
  <c r="K504" i="23"/>
  <c r="K505" i="23"/>
  <c r="K506" i="23"/>
  <c r="K507" i="23"/>
  <c r="K508" i="23"/>
  <c r="K509" i="23"/>
  <c r="K510" i="23"/>
  <c r="K511" i="23"/>
  <c r="K512" i="23"/>
  <c r="K513" i="23"/>
  <c r="K514" i="23"/>
  <c r="K515" i="23"/>
  <c r="K516" i="23"/>
  <c r="K517" i="23"/>
  <c r="K518" i="23"/>
  <c r="K519" i="23"/>
  <c r="K520" i="23"/>
  <c r="K521" i="23"/>
  <c r="K522" i="23"/>
  <c r="K523" i="23"/>
  <c r="K524" i="23"/>
  <c r="K525" i="23"/>
  <c r="K526" i="23"/>
  <c r="K527" i="23"/>
  <c r="K528" i="23"/>
  <c r="K529" i="23"/>
  <c r="K530" i="23"/>
  <c r="K531" i="23"/>
  <c r="K532" i="23"/>
  <c r="K533" i="23"/>
  <c r="K534" i="23"/>
  <c r="K535" i="23"/>
  <c r="K536" i="23"/>
  <c r="K537" i="23"/>
  <c r="K538" i="23"/>
  <c r="K539" i="23"/>
  <c r="K540" i="23"/>
  <c r="K541" i="23"/>
  <c r="K542" i="23"/>
  <c r="K543" i="23"/>
  <c r="K544" i="23"/>
  <c r="K545" i="23"/>
  <c r="K546" i="23"/>
  <c r="K547" i="23"/>
  <c r="K548" i="23"/>
  <c r="K549" i="23"/>
  <c r="K550" i="23"/>
  <c r="K551" i="23"/>
  <c r="K552" i="23"/>
  <c r="K553" i="23"/>
  <c r="K554" i="23"/>
  <c r="K555" i="23"/>
  <c r="K556" i="23"/>
  <c r="K557" i="23"/>
  <c r="K558" i="23"/>
  <c r="K559" i="23"/>
  <c r="K560" i="23"/>
  <c r="K561" i="23"/>
  <c r="K562" i="23"/>
  <c r="K563" i="23"/>
  <c r="K564" i="23"/>
  <c r="K565" i="23"/>
  <c r="K566" i="23"/>
  <c r="K567" i="23"/>
  <c r="K568" i="23"/>
  <c r="K569" i="23"/>
  <c r="K570" i="23"/>
  <c r="K571" i="23"/>
  <c r="K572" i="23"/>
  <c r="K573" i="23"/>
  <c r="K574" i="23"/>
  <c r="K575" i="23"/>
  <c r="K576" i="23"/>
  <c r="K577" i="23"/>
  <c r="K578" i="23"/>
  <c r="K579" i="23"/>
  <c r="K580" i="23"/>
  <c r="K581" i="23"/>
  <c r="K582" i="23"/>
  <c r="K583" i="23"/>
  <c r="K584" i="23"/>
  <c r="K585" i="23"/>
  <c r="K586" i="23"/>
  <c r="K587" i="23"/>
  <c r="K588" i="23"/>
  <c r="K589" i="23"/>
  <c r="K590" i="23"/>
  <c r="K591" i="23"/>
  <c r="K592" i="23"/>
  <c r="K593" i="23"/>
  <c r="K594" i="23"/>
  <c r="K595" i="23"/>
  <c r="K596" i="23"/>
  <c r="K597" i="23"/>
  <c r="K598" i="23"/>
  <c r="K599" i="23"/>
  <c r="K600" i="23"/>
  <c r="K601" i="23"/>
  <c r="K602" i="23"/>
  <c r="K603" i="23"/>
  <c r="K604" i="23"/>
  <c r="K605" i="23"/>
  <c r="K606" i="23"/>
  <c r="K607" i="23"/>
  <c r="K608" i="23"/>
  <c r="K609" i="23"/>
  <c r="K610" i="23"/>
  <c r="K611" i="23"/>
  <c r="K612" i="23"/>
  <c r="K613" i="23"/>
  <c r="K614" i="23"/>
  <c r="K615" i="23"/>
  <c r="K616" i="23"/>
  <c r="K617" i="23"/>
  <c r="K618" i="23"/>
  <c r="K619" i="23"/>
  <c r="K620" i="23"/>
  <c r="K621" i="23"/>
  <c r="K622" i="23"/>
  <c r="K623" i="23"/>
  <c r="K624" i="23"/>
  <c r="K625" i="23"/>
  <c r="K626" i="23"/>
  <c r="K627" i="23"/>
  <c r="K628" i="23"/>
  <c r="K629" i="23"/>
  <c r="K630" i="23"/>
  <c r="K631" i="23"/>
  <c r="K632" i="23"/>
  <c r="K633" i="23"/>
  <c r="K634" i="23"/>
  <c r="K635" i="23"/>
  <c r="K636" i="23"/>
  <c r="K637" i="23"/>
  <c r="K638" i="23"/>
  <c r="K639" i="23"/>
  <c r="K640" i="23"/>
  <c r="K641" i="23"/>
  <c r="K642" i="23"/>
  <c r="K643" i="23"/>
  <c r="K644" i="23"/>
  <c r="K645" i="23"/>
  <c r="K646" i="23"/>
  <c r="K647" i="23"/>
  <c r="K648" i="23"/>
  <c r="K649" i="23"/>
  <c r="K650" i="23"/>
  <c r="K651" i="23"/>
  <c r="K652" i="23"/>
  <c r="K653" i="23"/>
  <c r="K654" i="23"/>
  <c r="K655" i="23"/>
  <c r="K656" i="23"/>
  <c r="K657" i="23"/>
  <c r="K658" i="23"/>
  <c r="K659" i="23"/>
  <c r="K660" i="23"/>
  <c r="K661" i="23"/>
  <c r="K662" i="23"/>
  <c r="K663" i="23"/>
  <c r="K664" i="23"/>
  <c r="K665" i="23"/>
  <c r="K666" i="23"/>
  <c r="K667" i="23"/>
  <c r="K668" i="23"/>
  <c r="K669" i="23"/>
  <c r="K670" i="23"/>
  <c r="K671" i="23"/>
  <c r="K672" i="23"/>
  <c r="K673" i="23"/>
  <c r="K674" i="23"/>
  <c r="K675" i="23"/>
  <c r="K676" i="23"/>
  <c r="K677" i="23"/>
  <c r="K678" i="23"/>
  <c r="K679" i="23"/>
  <c r="K680" i="23"/>
  <c r="K681" i="23"/>
  <c r="K682" i="23"/>
  <c r="K683" i="23"/>
  <c r="K684" i="23"/>
  <c r="K685" i="23"/>
  <c r="K686" i="23"/>
  <c r="K687" i="23"/>
  <c r="K688" i="23"/>
  <c r="K689" i="23"/>
  <c r="K690" i="23"/>
  <c r="K691" i="23"/>
  <c r="K692" i="23"/>
  <c r="K693" i="23"/>
  <c r="K694" i="23"/>
  <c r="K695" i="23"/>
  <c r="K696" i="23"/>
  <c r="K697" i="23"/>
  <c r="K698" i="23"/>
  <c r="K699" i="23"/>
  <c r="K700" i="23"/>
  <c r="K701" i="23"/>
  <c r="K702" i="23"/>
  <c r="K703" i="23"/>
  <c r="K704" i="23"/>
  <c r="K705" i="23"/>
  <c r="K706" i="23"/>
  <c r="K707" i="23"/>
  <c r="K708" i="23"/>
  <c r="K709" i="23"/>
  <c r="K710" i="23"/>
  <c r="K711" i="23"/>
  <c r="K712" i="23"/>
  <c r="K713" i="23"/>
  <c r="K714" i="23"/>
  <c r="K715" i="23"/>
  <c r="K716" i="23"/>
  <c r="K717" i="23"/>
  <c r="K718" i="23"/>
  <c r="K719" i="23"/>
  <c r="K720" i="23"/>
  <c r="K721" i="23"/>
  <c r="K722" i="23"/>
  <c r="K723" i="23"/>
  <c r="K724" i="23"/>
  <c r="K725" i="23"/>
  <c r="K726" i="23"/>
  <c r="K727" i="23"/>
  <c r="K728" i="23"/>
  <c r="K729" i="23"/>
  <c r="K730" i="23"/>
  <c r="K731" i="23"/>
  <c r="K732" i="23"/>
  <c r="K733" i="23"/>
  <c r="K734" i="23"/>
  <c r="K735" i="23"/>
  <c r="K736" i="23"/>
  <c r="K737" i="23"/>
  <c r="K738" i="23"/>
  <c r="K739" i="23"/>
  <c r="K740" i="23"/>
  <c r="K741" i="23"/>
  <c r="K742" i="23"/>
  <c r="K743" i="23"/>
  <c r="K744" i="23"/>
  <c r="K745" i="23"/>
  <c r="K746" i="23"/>
  <c r="K747" i="23"/>
  <c r="K748" i="23"/>
  <c r="K749" i="23"/>
  <c r="K750" i="23"/>
  <c r="K751" i="23"/>
  <c r="K752" i="23"/>
  <c r="K753" i="23"/>
  <c r="K754" i="23"/>
  <c r="K755" i="23"/>
  <c r="K756" i="23"/>
  <c r="K757" i="23"/>
  <c r="K758" i="23"/>
  <c r="K759" i="23"/>
  <c r="K760" i="23"/>
  <c r="K761" i="23"/>
  <c r="K762" i="23"/>
  <c r="K763" i="23"/>
  <c r="K764" i="23"/>
  <c r="K765" i="23"/>
  <c r="K766" i="23"/>
  <c r="K767" i="23"/>
  <c r="K768" i="23"/>
  <c r="K769" i="23"/>
  <c r="K770" i="23"/>
  <c r="K771" i="23"/>
  <c r="K772" i="23"/>
  <c r="K773" i="23"/>
  <c r="K774" i="23"/>
  <c r="K775" i="23"/>
  <c r="K776" i="23"/>
  <c r="K777" i="23"/>
  <c r="K778" i="23"/>
  <c r="K779" i="23"/>
  <c r="K780" i="23"/>
  <c r="K781" i="23"/>
  <c r="K782" i="23"/>
  <c r="K783" i="23"/>
  <c r="K784" i="23"/>
  <c r="K785" i="23"/>
  <c r="K786" i="23"/>
  <c r="K787" i="23"/>
  <c r="K788" i="23"/>
  <c r="K789" i="23"/>
  <c r="K790" i="23"/>
  <c r="K791" i="23"/>
  <c r="K792" i="23"/>
  <c r="K793" i="23"/>
  <c r="K794" i="23"/>
  <c r="K795" i="23"/>
  <c r="K796" i="23"/>
  <c r="K797" i="23"/>
  <c r="K798" i="23"/>
  <c r="K799" i="23"/>
  <c r="K800" i="23"/>
  <c r="K801" i="23"/>
  <c r="K802" i="23"/>
  <c r="K803" i="23"/>
  <c r="K804" i="23"/>
  <c r="K805" i="23"/>
  <c r="K806" i="23"/>
  <c r="K807" i="23"/>
  <c r="K808" i="23"/>
  <c r="K809" i="23"/>
  <c r="K810" i="23"/>
  <c r="K811" i="23"/>
  <c r="K812" i="23"/>
  <c r="K813" i="23"/>
  <c r="K814" i="23"/>
  <c r="K815" i="23"/>
  <c r="K816" i="23"/>
  <c r="K817" i="23"/>
  <c r="K818" i="23"/>
  <c r="K819" i="23"/>
  <c r="K820" i="23"/>
  <c r="K821" i="23"/>
  <c r="K822" i="23"/>
  <c r="K823" i="23"/>
  <c r="K824" i="23"/>
  <c r="K825" i="23"/>
  <c r="K826" i="23"/>
  <c r="K827" i="23"/>
  <c r="K828" i="23"/>
  <c r="K829" i="23"/>
  <c r="K830" i="23"/>
  <c r="K831" i="23"/>
  <c r="K832" i="23"/>
  <c r="K833" i="23"/>
  <c r="K834" i="23"/>
  <c r="K835" i="23"/>
  <c r="K836" i="23"/>
  <c r="K837" i="23"/>
  <c r="K838" i="23"/>
  <c r="K839" i="23"/>
  <c r="K840" i="23"/>
  <c r="K841" i="23"/>
  <c r="K842" i="23"/>
  <c r="K843" i="23"/>
  <c r="K844" i="23"/>
  <c r="K845" i="23"/>
  <c r="K846" i="23"/>
  <c r="K847" i="23"/>
  <c r="K848" i="23"/>
  <c r="K849" i="23"/>
  <c r="K850" i="23"/>
  <c r="K851" i="23"/>
  <c r="K852" i="23"/>
  <c r="K853" i="23"/>
  <c r="K854" i="23"/>
  <c r="K855" i="23"/>
  <c r="K856" i="23"/>
  <c r="K857" i="23"/>
  <c r="K858" i="23"/>
  <c r="K859" i="23"/>
  <c r="K860" i="23"/>
  <c r="K861" i="23"/>
  <c r="K862" i="23"/>
  <c r="K863" i="23"/>
  <c r="K864" i="23"/>
  <c r="K865" i="23"/>
  <c r="K866" i="23"/>
  <c r="K867" i="23"/>
  <c r="K868" i="23"/>
  <c r="K869" i="23"/>
  <c r="K870" i="23"/>
  <c r="K871" i="23"/>
  <c r="K872" i="23"/>
  <c r="K873" i="23"/>
  <c r="K874" i="23"/>
  <c r="K875" i="23"/>
  <c r="K876" i="23"/>
  <c r="K877" i="23"/>
  <c r="K878" i="23"/>
  <c r="K879" i="23"/>
  <c r="K880" i="23"/>
  <c r="K881" i="23"/>
  <c r="K882" i="23"/>
  <c r="K883" i="23"/>
  <c r="K884" i="23"/>
  <c r="K885" i="23"/>
  <c r="K886" i="23"/>
  <c r="K887" i="23"/>
  <c r="K888" i="23"/>
  <c r="K889" i="23"/>
  <c r="K890" i="23"/>
  <c r="K891" i="23"/>
  <c r="K892" i="23"/>
  <c r="K893" i="23"/>
  <c r="K894" i="23"/>
  <c r="K895" i="23"/>
  <c r="K896" i="23"/>
  <c r="K897" i="23"/>
  <c r="K898" i="23"/>
  <c r="K899" i="23"/>
  <c r="K900" i="23"/>
  <c r="K901" i="23"/>
  <c r="K902" i="23"/>
  <c r="K903" i="23"/>
  <c r="K904" i="23"/>
  <c r="K905" i="23"/>
  <c r="K906" i="23"/>
  <c r="K907" i="23"/>
  <c r="K908" i="23"/>
  <c r="K909" i="23"/>
  <c r="K910" i="23"/>
  <c r="K911" i="23"/>
  <c r="K912" i="23"/>
  <c r="K913" i="23"/>
  <c r="K914" i="23"/>
  <c r="K915" i="23"/>
  <c r="K916" i="23"/>
  <c r="K917" i="23"/>
  <c r="K918" i="23"/>
  <c r="K919" i="23"/>
  <c r="K920" i="23"/>
  <c r="K921" i="23"/>
  <c r="K922" i="23"/>
  <c r="K923" i="23"/>
  <c r="K924" i="23"/>
  <c r="K925" i="23"/>
  <c r="K926" i="23"/>
  <c r="K927" i="23"/>
  <c r="K928" i="23"/>
  <c r="K929" i="23"/>
  <c r="K930" i="23"/>
  <c r="K931" i="23"/>
  <c r="K932" i="23"/>
  <c r="K933" i="23"/>
  <c r="K934" i="23"/>
  <c r="K935" i="23"/>
  <c r="K936" i="23"/>
  <c r="K937" i="23"/>
  <c r="K938" i="23"/>
  <c r="K939" i="23"/>
  <c r="K940" i="23"/>
  <c r="K941" i="23"/>
  <c r="K942" i="23"/>
  <c r="K943" i="23"/>
  <c r="K944" i="23"/>
  <c r="K945" i="23"/>
  <c r="K946" i="23"/>
  <c r="K947" i="23"/>
  <c r="K948" i="23"/>
  <c r="K949" i="23"/>
  <c r="K950" i="23"/>
  <c r="K951" i="23"/>
  <c r="K952" i="23"/>
  <c r="K953" i="23"/>
  <c r="K954" i="23"/>
  <c r="K955" i="23"/>
  <c r="K956" i="23"/>
  <c r="K957" i="23"/>
  <c r="K958" i="23"/>
  <c r="K959" i="23"/>
  <c r="K960" i="23"/>
  <c r="K961" i="23"/>
  <c r="K962" i="23"/>
  <c r="K963" i="23"/>
  <c r="K964" i="23"/>
  <c r="K965" i="23"/>
  <c r="K966" i="23"/>
  <c r="K967" i="23"/>
  <c r="K968" i="23"/>
  <c r="K969" i="23"/>
  <c r="K970" i="23"/>
  <c r="K971" i="23"/>
  <c r="K972" i="23"/>
  <c r="K973" i="23"/>
  <c r="K974" i="23"/>
  <c r="K975" i="23"/>
  <c r="K976" i="23"/>
  <c r="K977" i="23"/>
  <c r="K978" i="23"/>
  <c r="K979" i="23"/>
  <c r="K980" i="23"/>
  <c r="K981" i="23"/>
  <c r="K982" i="23"/>
  <c r="K983" i="23"/>
  <c r="K984" i="23"/>
  <c r="K985" i="23"/>
  <c r="K986" i="23"/>
  <c r="K987" i="23"/>
  <c r="K988" i="23"/>
  <c r="K989" i="23"/>
  <c r="K990" i="23"/>
  <c r="K991" i="23"/>
  <c r="K992" i="23"/>
  <c r="K993" i="23"/>
  <c r="K994" i="23"/>
  <c r="K995" i="23"/>
  <c r="K996" i="23"/>
  <c r="K997" i="23"/>
  <c r="K998" i="23"/>
  <c r="K999" i="23"/>
  <c r="K1000" i="23"/>
  <c r="K1001" i="23"/>
  <c r="K1002" i="23"/>
  <c r="K1003" i="23"/>
  <c r="K1004" i="23"/>
  <c r="K1005" i="23"/>
  <c r="K1006" i="23"/>
  <c r="K1007" i="23"/>
  <c r="K1008" i="23"/>
  <c r="K1009" i="23"/>
  <c r="K1010" i="23"/>
  <c r="K1011" i="23"/>
  <c r="K1012" i="23"/>
  <c r="K1013" i="23"/>
  <c r="K1014" i="23"/>
  <c r="K1015" i="23"/>
  <c r="K1016" i="23"/>
  <c r="K1017" i="23"/>
  <c r="K1018" i="23"/>
  <c r="K1019" i="23"/>
  <c r="K1020" i="23"/>
  <c r="K1021" i="23"/>
  <c r="K1022" i="23"/>
  <c r="K1023" i="23"/>
  <c r="K1024" i="23"/>
  <c r="K1025" i="23"/>
  <c r="K1026" i="23"/>
  <c r="K1027" i="23"/>
  <c r="K1028" i="23"/>
  <c r="K1029" i="23"/>
  <c r="K1030" i="23"/>
  <c r="K1031" i="23"/>
  <c r="K1032" i="23"/>
  <c r="K1033" i="23"/>
  <c r="K1034" i="23"/>
  <c r="K1035" i="23"/>
  <c r="K1036" i="23"/>
  <c r="K1037" i="23"/>
  <c r="K1038" i="23"/>
  <c r="K1039" i="23"/>
  <c r="K1040" i="23"/>
  <c r="K1041" i="23"/>
  <c r="K1042" i="23"/>
  <c r="K1043" i="23"/>
  <c r="K1044" i="23"/>
  <c r="K1045" i="23"/>
  <c r="K1046" i="23"/>
  <c r="K1047" i="23"/>
  <c r="K1048" i="23"/>
  <c r="K1049" i="23"/>
  <c r="K1050" i="23"/>
  <c r="K1051" i="23"/>
  <c r="K1052" i="23"/>
  <c r="K1053" i="23"/>
  <c r="K1054" i="23"/>
  <c r="K1055" i="23"/>
  <c r="K1056" i="23"/>
  <c r="K1057" i="23"/>
  <c r="K1058" i="23"/>
  <c r="K1059" i="23"/>
  <c r="K1060" i="23"/>
  <c r="K1061" i="23"/>
  <c r="K1062" i="23"/>
  <c r="K1063" i="23"/>
  <c r="K1064" i="23"/>
  <c r="K1065" i="23"/>
  <c r="K1066" i="23"/>
  <c r="K1067" i="23"/>
  <c r="K1068" i="23"/>
  <c r="K1069" i="23"/>
  <c r="K1070" i="23"/>
  <c r="K1071" i="23"/>
  <c r="K1072" i="23"/>
  <c r="K1073" i="23"/>
  <c r="K1074" i="23"/>
  <c r="K1075" i="23"/>
  <c r="K1076" i="23"/>
  <c r="K1077" i="23"/>
  <c r="K1078" i="23"/>
  <c r="K1079" i="23"/>
  <c r="K1080" i="23"/>
  <c r="K1081" i="23"/>
  <c r="K1082" i="23"/>
  <c r="K1083" i="23"/>
  <c r="K1084" i="23"/>
  <c r="K1085" i="23"/>
  <c r="K1086" i="23"/>
  <c r="K1087" i="23"/>
  <c r="K1088" i="23"/>
  <c r="K1089" i="23"/>
  <c r="K1090" i="23"/>
  <c r="K1091" i="23"/>
  <c r="K1092" i="23"/>
  <c r="K1093" i="23"/>
  <c r="K1094" i="23"/>
  <c r="K1095" i="23"/>
  <c r="K1096" i="23"/>
  <c r="K1097" i="23"/>
  <c r="K1098" i="23"/>
  <c r="K1099" i="23"/>
  <c r="K1100" i="23"/>
  <c r="K1101" i="23"/>
  <c r="K1102" i="23"/>
  <c r="K1103" i="23"/>
  <c r="K1104" i="23"/>
  <c r="K1105" i="23"/>
  <c r="K1106" i="23"/>
  <c r="K1107" i="23"/>
  <c r="K1108" i="23"/>
  <c r="K1109" i="23"/>
  <c r="K1110" i="23"/>
  <c r="K1111" i="23"/>
  <c r="K1112" i="23"/>
  <c r="K1113" i="23"/>
  <c r="K1114" i="23"/>
  <c r="K1115" i="23"/>
  <c r="K1116" i="23"/>
  <c r="K1117" i="23"/>
  <c r="K1118" i="23"/>
  <c r="K1119" i="23"/>
  <c r="K1120" i="23"/>
  <c r="K1121" i="23"/>
  <c r="K1122" i="23"/>
  <c r="K1123" i="23"/>
  <c r="K1124" i="23"/>
  <c r="K1125" i="23"/>
  <c r="K1126" i="23"/>
  <c r="K1127" i="23"/>
  <c r="K1128" i="23"/>
  <c r="K1129" i="23"/>
  <c r="K1130" i="23"/>
  <c r="K1131" i="23"/>
  <c r="K1132" i="23"/>
  <c r="K1133" i="23"/>
  <c r="K1134" i="23"/>
  <c r="K1135" i="23"/>
  <c r="K1136" i="23"/>
  <c r="K1137" i="23"/>
  <c r="K1138" i="23"/>
  <c r="K1139" i="23"/>
  <c r="K1140" i="23"/>
  <c r="K1141" i="23"/>
  <c r="K1142" i="23"/>
  <c r="K1143" i="23"/>
  <c r="K1144" i="23"/>
  <c r="K1145" i="23"/>
  <c r="K1146" i="23"/>
  <c r="K1147" i="23"/>
  <c r="K1148" i="23"/>
  <c r="K1149" i="23"/>
  <c r="K1150" i="23"/>
  <c r="K1151" i="23"/>
  <c r="K1152" i="23"/>
  <c r="K1153" i="23"/>
  <c r="K1154" i="23"/>
  <c r="K1155" i="23"/>
  <c r="K1156" i="23"/>
  <c r="K1157" i="23"/>
  <c r="K1158" i="23"/>
  <c r="K1159" i="23"/>
  <c r="K1160" i="23"/>
  <c r="K1161" i="23"/>
  <c r="K1162" i="23"/>
  <c r="K1163" i="23"/>
  <c r="K1164" i="23"/>
  <c r="K1165" i="23"/>
  <c r="K1166" i="23"/>
  <c r="K1167" i="23"/>
  <c r="K1168" i="23"/>
  <c r="K1169" i="23"/>
  <c r="K1170" i="23"/>
  <c r="K1171" i="23"/>
  <c r="K1172" i="23"/>
  <c r="K1173" i="23"/>
  <c r="K1174" i="23"/>
  <c r="K1175" i="23"/>
  <c r="K1176" i="23"/>
  <c r="K1177" i="23"/>
  <c r="K1178" i="23"/>
  <c r="K1179" i="23"/>
  <c r="K1180" i="23"/>
  <c r="K1181" i="23"/>
  <c r="K1182" i="23"/>
  <c r="K1183" i="23"/>
  <c r="K1184" i="23"/>
  <c r="K1185" i="23"/>
  <c r="K1186" i="23"/>
  <c r="K1187" i="23"/>
  <c r="K1188" i="23"/>
  <c r="K1189" i="23"/>
  <c r="K1190" i="23"/>
  <c r="K1191" i="23"/>
  <c r="K1192" i="23"/>
  <c r="K1193" i="23"/>
  <c r="K1194" i="23"/>
  <c r="K1195" i="23"/>
  <c r="K1196" i="23"/>
  <c r="K1197" i="23"/>
  <c r="K1198" i="23"/>
  <c r="K1199" i="23"/>
  <c r="K1200" i="23"/>
  <c r="K1201" i="23"/>
  <c r="K1202" i="23"/>
  <c r="K1203" i="23"/>
  <c r="K1204" i="23"/>
  <c r="K1205" i="23"/>
  <c r="K1206" i="23"/>
  <c r="K1207" i="23"/>
  <c r="K1208" i="23"/>
  <c r="K1209" i="23"/>
  <c r="K1210" i="23"/>
  <c r="K1211" i="23"/>
  <c r="K1212" i="23"/>
  <c r="K1213" i="23"/>
  <c r="K1214" i="23"/>
  <c r="K1215" i="23"/>
  <c r="K1216" i="23"/>
  <c r="K1217" i="23"/>
  <c r="K1218" i="23"/>
  <c r="K1219" i="23"/>
  <c r="K1220" i="23"/>
  <c r="K1221" i="23"/>
  <c r="K1222" i="23"/>
  <c r="K1223" i="23"/>
  <c r="K1224" i="23"/>
  <c r="K1225" i="23"/>
  <c r="K1226" i="23"/>
  <c r="K1227" i="23"/>
  <c r="K1228" i="23"/>
  <c r="K1229" i="23"/>
  <c r="K1230" i="23"/>
  <c r="K1231" i="23"/>
  <c r="K1232" i="23"/>
  <c r="K1233" i="23"/>
  <c r="K1234" i="23"/>
  <c r="K1235" i="23"/>
  <c r="K1236" i="23"/>
  <c r="K1237" i="23"/>
  <c r="K1238" i="23"/>
  <c r="K1239" i="23"/>
  <c r="K1240" i="23"/>
  <c r="K1241" i="23"/>
  <c r="K1242" i="23"/>
  <c r="K1243" i="23"/>
  <c r="K1244" i="23"/>
  <c r="K1245" i="23"/>
  <c r="K1246" i="23"/>
  <c r="K1247" i="23"/>
  <c r="K1248" i="23"/>
  <c r="K1249" i="23"/>
  <c r="K1250" i="23"/>
  <c r="K1251" i="23"/>
  <c r="K1252" i="23"/>
  <c r="K1253" i="23"/>
  <c r="K1254" i="23"/>
  <c r="K1255" i="23"/>
  <c r="K1256" i="23"/>
  <c r="K1257" i="23"/>
  <c r="K1258" i="23"/>
  <c r="K1259" i="23"/>
  <c r="K1260" i="23"/>
  <c r="K1261" i="23"/>
  <c r="K1262" i="23"/>
  <c r="K1263" i="23"/>
  <c r="K1264" i="23"/>
  <c r="K1265" i="23"/>
  <c r="K1266" i="23"/>
  <c r="K1267" i="23"/>
  <c r="K1268" i="23"/>
  <c r="K1269" i="23"/>
  <c r="K1270" i="23"/>
  <c r="K1271" i="23"/>
  <c r="K1272" i="23"/>
  <c r="K1273" i="23"/>
  <c r="K1274" i="23"/>
  <c r="K1275" i="23"/>
  <c r="K1276" i="23"/>
  <c r="K1277" i="23"/>
  <c r="K1278" i="23"/>
  <c r="K1279" i="23"/>
  <c r="K1280" i="23"/>
  <c r="K1281" i="23"/>
  <c r="K1282" i="23"/>
  <c r="K1283" i="23"/>
  <c r="K1284" i="23"/>
  <c r="K1285" i="23"/>
  <c r="K1286" i="23"/>
  <c r="K1287" i="23"/>
  <c r="K1288" i="23"/>
  <c r="K1289" i="23"/>
  <c r="K1290" i="23"/>
  <c r="K1291" i="23"/>
  <c r="K1292" i="23"/>
  <c r="K1293" i="23"/>
  <c r="K1294" i="23"/>
  <c r="K1295" i="23"/>
  <c r="K1296" i="23"/>
  <c r="K1297" i="23"/>
  <c r="K1298" i="23"/>
  <c r="K1299" i="23"/>
  <c r="K1300" i="23"/>
  <c r="K1301" i="23"/>
  <c r="K1302" i="23"/>
  <c r="K1303" i="23"/>
  <c r="K1304" i="23"/>
  <c r="K1305" i="23"/>
  <c r="K1306" i="23"/>
  <c r="K1307" i="23"/>
  <c r="K1308" i="23"/>
  <c r="K1309" i="23"/>
  <c r="K1310" i="23"/>
  <c r="K1311" i="23"/>
  <c r="K1312" i="23"/>
  <c r="K1313" i="23"/>
  <c r="K1314" i="23"/>
  <c r="K1315" i="23"/>
  <c r="K1316" i="23"/>
  <c r="K1317" i="23"/>
  <c r="K1318" i="23"/>
  <c r="K1319" i="23"/>
  <c r="K1320" i="23"/>
  <c r="K1321" i="23"/>
  <c r="K1322" i="23"/>
  <c r="K1323" i="23"/>
  <c r="K1324" i="23"/>
  <c r="K1325" i="23"/>
  <c r="K1326" i="23"/>
  <c r="K1327" i="23"/>
  <c r="K1328" i="23"/>
  <c r="K1329" i="23"/>
  <c r="K1330" i="23"/>
  <c r="K1331" i="23"/>
  <c r="K1332" i="23"/>
  <c r="K1333" i="23"/>
  <c r="K1334" i="23"/>
  <c r="K1335" i="23"/>
  <c r="K1336" i="23"/>
  <c r="K1337" i="23"/>
  <c r="K1338" i="23"/>
  <c r="K1339" i="23"/>
  <c r="K1340" i="23"/>
  <c r="K1341" i="23"/>
  <c r="K1342" i="23"/>
  <c r="K1343" i="23"/>
  <c r="K1344" i="23"/>
  <c r="K1345" i="23"/>
  <c r="K1346" i="23"/>
  <c r="K1347" i="23"/>
  <c r="K1348" i="23"/>
  <c r="K1349" i="23"/>
  <c r="K1350" i="23"/>
  <c r="K1351" i="23"/>
  <c r="K1352" i="23"/>
  <c r="K1353" i="23"/>
  <c r="K1354" i="23"/>
  <c r="K1355" i="23"/>
  <c r="K1356" i="23"/>
  <c r="K1357" i="23"/>
  <c r="K1358" i="23"/>
  <c r="K1359" i="23"/>
  <c r="K1360" i="23"/>
  <c r="K1361" i="23"/>
  <c r="K1362" i="23"/>
  <c r="K1363" i="23"/>
  <c r="K1364" i="23"/>
  <c r="K1365" i="23"/>
  <c r="K1366" i="23"/>
  <c r="K1367" i="23"/>
  <c r="K1368" i="23"/>
  <c r="K1369" i="23"/>
  <c r="K1370" i="23"/>
  <c r="K1371" i="23"/>
  <c r="K1372" i="23"/>
  <c r="K1373" i="23"/>
  <c r="K1374" i="23"/>
  <c r="K1375" i="23"/>
  <c r="K1376" i="23"/>
  <c r="K1377" i="23"/>
  <c r="K1378" i="23"/>
  <c r="K1379" i="23"/>
  <c r="K1380" i="23"/>
  <c r="K1381" i="23"/>
  <c r="K1382" i="23"/>
  <c r="K1383" i="23"/>
  <c r="K1384" i="23"/>
  <c r="K1385" i="23"/>
  <c r="K1386" i="23"/>
  <c r="K1387" i="23"/>
  <c r="K1388" i="23"/>
  <c r="K1389" i="23"/>
  <c r="K1390" i="23"/>
  <c r="K1391" i="23"/>
  <c r="K1392" i="23"/>
  <c r="K1393" i="23"/>
  <c r="K1394" i="23"/>
  <c r="K1395" i="23"/>
  <c r="K1396" i="23"/>
  <c r="K1397" i="23"/>
  <c r="K1398" i="23"/>
  <c r="K1399" i="23"/>
  <c r="K1400" i="23"/>
  <c r="K1401" i="23"/>
  <c r="K1402" i="23"/>
  <c r="K1403" i="23"/>
  <c r="K1404" i="23"/>
  <c r="K1405" i="23"/>
  <c r="K1406" i="23"/>
  <c r="K1407" i="23"/>
  <c r="K1408" i="23"/>
  <c r="K1409" i="23"/>
  <c r="K1410" i="23"/>
  <c r="K1411" i="23"/>
  <c r="K1412" i="23"/>
  <c r="K1413" i="23"/>
  <c r="K1414" i="23"/>
  <c r="K1415" i="23"/>
  <c r="K1416" i="23"/>
  <c r="K1417" i="23"/>
  <c r="K1418" i="23"/>
  <c r="K1419" i="23"/>
  <c r="K1420" i="23"/>
  <c r="K1421" i="23"/>
  <c r="K1422" i="23"/>
  <c r="K1423" i="23"/>
  <c r="K1424" i="23"/>
  <c r="K1425" i="23"/>
  <c r="K1426" i="23"/>
  <c r="K1427" i="23"/>
  <c r="K1428" i="23"/>
  <c r="K1429" i="23"/>
  <c r="K1430" i="23"/>
  <c r="K1431" i="23"/>
  <c r="K1432" i="23"/>
  <c r="K1433" i="23"/>
  <c r="K1434" i="23"/>
  <c r="K1435" i="23"/>
  <c r="K1436" i="23"/>
  <c r="K1437" i="23"/>
  <c r="K1438" i="23"/>
  <c r="K1439" i="23"/>
  <c r="K1440" i="23"/>
  <c r="K1441" i="23"/>
  <c r="K1442" i="23"/>
  <c r="K1443" i="23"/>
  <c r="K1444" i="23"/>
  <c r="K1445" i="23"/>
  <c r="K1446" i="23"/>
  <c r="K1447" i="23"/>
  <c r="K1448" i="23"/>
  <c r="K1449" i="23"/>
  <c r="K1450" i="23"/>
  <c r="K1451" i="23"/>
  <c r="K1452" i="23"/>
  <c r="K1453" i="23"/>
  <c r="K1454" i="23"/>
  <c r="K1455" i="23"/>
  <c r="K1456" i="23"/>
  <c r="K1457" i="23"/>
  <c r="K1458" i="23"/>
  <c r="K1459" i="23"/>
  <c r="K1460" i="23"/>
  <c r="K1461" i="23"/>
  <c r="K1462" i="23"/>
  <c r="K1463" i="23"/>
  <c r="K1464" i="23"/>
  <c r="K1465" i="23"/>
  <c r="K1466" i="23"/>
  <c r="K1467" i="23"/>
  <c r="K1468" i="23"/>
  <c r="K1469" i="23"/>
  <c r="K1470" i="23"/>
  <c r="K1471" i="23"/>
  <c r="K1472" i="23"/>
  <c r="K1473" i="23"/>
  <c r="K1474" i="23"/>
  <c r="K1475" i="23"/>
  <c r="K1476" i="23"/>
  <c r="K1477" i="23"/>
  <c r="K1478" i="23"/>
  <c r="K1479" i="23"/>
  <c r="K1480" i="23"/>
  <c r="K1481" i="23"/>
  <c r="K1482" i="23"/>
  <c r="K1483" i="23"/>
  <c r="K1484" i="23"/>
  <c r="K1485" i="23"/>
  <c r="K1486" i="23"/>
  <c r="K1487" i="23"/>
  <c r="K1488" i="23"/>
  <c r="K1489" i="23"/>
  <c r="K1490" i="23"/>
  <c r="K1491" i="23"/>
  <c r="K1492" i="23"/>
  <c r="K1493" i="23"/>
  <c r="K1494" i="23"/>
  <c r="K1495" i="23"/>
  <c r="K1496" i="23"/>
  <c r="K1497" i="23"/>
  <c r="K1498" i="23"/>
  <c r="K1499" i="23"/>
  <c r="K1500" i="23"/>
  <c r="K1501" i="23"/>
  <c r="K1502" i="23"/>
  <c r="K1503" i="23"/>
  <c r="K1504" i="23"/>
  <c r="K1505" i="23"/>
  <c r="K1506" i="23"/>
  <c r="K1507" i="23"/>
  <c r="K1508" i="23"/>
  <c r="K1509" i="23"/>
  <c r="K1510" i="23"/>
  <c r="K1511" i="23"/>
  <c r="K1512" i="23"/>
  <c r="K1513" i="23"/>
  <c r="K1514" i="23"/>
  <c r="K1515" i="23"/>
  <c r="K1516" i="23"/>
  <c r="K1517" i="23"/>
  <c r="K1518" i="23"/>
  <c r="K1519" i="23"/>
  <c r="K1520" i="23"/>
  <c r="K1521" i="23"/>
  <c r="K1522" i="23"/>
  <c r="K1523" i="23"/>
  <c r="K1524" i="23"/>
  <c r="K1525" i="23"/>
  <c r="K1526" i="23"/>
  <c r="K1527" i="23"/>
  <c r="K1528" i="23"/>
  <c r="K1529" i="23"/>
  <c r="K1530" i="23"/>
  <c r="K1531" i="23"/>
  <c r="K1532" i="23"/>
  <c r="K1533" i="23"/>
  <c r="K1534" i="23"/>
  <c r="K1535" i="23"/>
  <c r="K1536" i="23"/>
  <c r="K1537" i="23"/>
  <c r="K1538" i="23"/>
  <c r="K1539" i="23"/>
  <c r="K1540" i="23"/>
  <c r="K1541" i="23"/>
  <c r="K1542" i="23"/>
  <c r="K1543" i="23"/>
  <c r="K1544" i="23"/>
  <c r="K1545" i="23"/>
  <c r="K1546" i="23"/>
  <c r="K1547" i="23"/>
  <c r="K1548" i="23"/>
  <c r="K1549" i="23"/>
  <c r="K1550" i="23"/>
  <c r="K1551" i="23"/>
  <c r="K1552" i="23"/>
  <c r="K1553" i="23"/>
  <c r="K1554" i="23"/>
  <c r="K1555" i="23"/>
  <c r="K1556" i="23"/>
  <c r="K1557" i="23"/>
  <c r="K1558" i="23"/>
  <c r="K1559" i="23"/>
  <c r="K1560" i="23"/>
  <c r="K1561" i="23"/>
  <c r="K1562" i="23"/>
  <c r="K1563" i="23"/>
  <c r="K1564" i="23"/>
  <c r="K1565" i="23"/>
  <c r="K1566" i="23"/>
  <c r="K1567" i="23"/>
  <c r="K1568" i="23"/>
  <c r="K1569" i="23"/>
  <c r="K1570" i="23"/>
  <c r="K1571" i="23"/>
  <c r="K1572" i="23"/>
  <c r="K1573" i="23"/>
  <c r="K1574" i="23"/>
  <c r="K1575" i="23"/>
  <c r="K1576" i="23"/>
  <c r="K1577" i="23"/>
  <c r="K1578" i="23"/>
  <c r="K1579" i="23"/>
  <c r="K1580" i="23"/>
  <c r="K1581" i="23"/>
  <c r="K1582" i="23"/>
  <c r="K1583" i="23"/>
  <c r="K1584" i="23"/>
  <c r="K1585" i="23"/>
  <c r="K1586" i="23"/>
  <c r="K1587" i="23"/>
  <c r="K1588" i="23"/>
  <c r="K1589" i="23"/>
  <c r="K1590" i="23"/>
  <c r="K1591" i="23"/>
  <c r="K1592" i="23"/>
  <c r="K1593" i="23"/>
  <c r="K1594" i="23"/>
  <c r="K1595" i="23"/>
  <c r="K1596" i="23"/>
  <c r="K1597" i="23"/>
  <c r="K1598" i="23"/>
  <c r="K1599" i="23"/>
  <c r="K1600" i="23"/>
  <c r="K1601" i="23"/>
  <c r="K1602" i="23"/>
  <c r="K1603" i="23"/>
  <c r="K1604" i="23"/>
  <c r="K1605" i="23"/>
  <c r="K1606" i="23"/>
  <c r="K1607" i="23"/>
  <c r="K1608" i="23"/>
  <c r="K1609" i="23"/>
  <c r="K1610" i="23"/>
  <c r="K1611" i="23"/>
  <c r="K1612" i="23"/>
  <c r="K1613" i="23"/>
  <c r="K1614" i="23"/>
  <c r="K1615" i="23"/>
  <c r="K1616" i="23"/>
  <c r="K1617" i="23"/>
  <c r="K1618" i="23"/>
  <c r="K1619" i="23"/>
  <c r="K1620" i="23"/>
  <c r="K1621" i="23"/>
  <c r="K1622" i="23"/>
  <c r="K1623" i="23"/>
  <c r="K1624" i="23"/>
  <c r="K1625" i="23"/>
  <c r="K1626" i="23"/>
  <c r="K1627" i="23"/>
  <c r="K1628" i="23"/>
  <c r="K1629" i="23"/>
  <c r="K1630" i="23"/>
  <c r="K1631" i="23"/>
  <c r="K1632" i="23"/>
  <c r="K1633" i="23"/>
  <c r="K1634" i="23"/>
  <c r="K1635" i="23"/>
  <c r="K1636" i="23"/>
  <c r="K1637" i="23"/>
  <c r="K1638" i="23"/>
  <c r="K1639" i="23"/>
  <c r="K1640" i="23"/>
  <c r="K1641" i="23"/>
  <c r="K1642" i="23"/>
  <c r="K1643" i="23"/>
  <c r="K1644" i="23"/>
  <c r="K1645" i="23"/>
  <c r="K1646" i="23"/>
  <c r="K1647" i="23"/>
  <c r="K1648" i="23"/>
  <c r="K1649" i="23"/>
  <c r="K1650" i="23"/>
  <c r="K1651" i="23"/>
  <c r="K1652" i="23"/>
  <c r="K1653" i="23"/>
  <c r="K1654" i="23"/>
  <c r="K1655" i="23"/>
  <c r="K1656" i="23"/>
  <c r="K1657" i="23"/>
  <c r="K1658" i="23"/>
  <c r="K1659" i="23"/>
  <c r="K1660" i="23"/>
  <c r="K1661" i="23"/>
  <c r="K1662" i="23"/>
  <c r="K1663" i="23"/>
  <c r="K1664" i="23"/>
  <c r="K1665" i="23"/>
  <c r="K1666" i="23"/>
  <c r="K1667" i="23"/>
  <c r="K1668" i="23"/>
  <c r="K1669" i="23"/>
  <c r="K1670" i="23"/>
  <c r="K1671" i="23"/>
  <c r="K1672" i="23"/>
  <c r="K1673" i="23"/>
  <c r="K1674" i="23"/>
  <c r="K1675" i="23"/>
  <c r="K1676" i="23"/>
  <c r="K1677" i="23"/>
  <c r="K1678" i="23"/>
  <c r="K1679" i="23"/>
  <c r="K1680" i="23"/>
  <c r="K1681" i="23"/>
  <c r="K1682" i="23"/>
  <c r="K1683" i="23"/>
  <c r="K1684" i="23"/>
  <c r="K1685" i="23"/>
  <c r="K1686" i="23"/>
  <c r="K1687" i="23"/>
  <c r="K1688" i="23"/>
  <c r="K1689" i="23"/>
  <c r="K1690" i="23"/>
  <c r="K1691" i="23"/>
  <c r="K1692" i="23"/>
  <c r="K1693" i="23"/>
  <c r="K1694" i="23"/>
  <c r="K1695" i="23"/>
  <c r="K1696" i="23"/>
  <c r="K1697" i="23"/>
  <c r="K1698" i="23"/>
  <c r="K1699" i="23"/>
  <c r="K1700" i="23"/>
  <c r="K1701" i="23"/>
  <c r="K1702" i="23"/>
  <c r="K1703" i="23"/>
  <c r="K1704" i="23"/>
  <c r="K1705" i="23"/>
  <c r="K1706" i="23"/>
  <c r="K1707" i="23"/>
  <c r="K1708" i="23"/>
  <c r="K1709" i="23"/>
  <c r="K1710" i="23"/>
  <c r="K1711" i="23"/>
  <c r="K1712" i="23"/>
  <c r="K1713" i="23"/>
  <c r="K1714" i="23"/>
  <c r="K1715" i="23"/>
  <c r="K1716" i="23"/>
  <c r="K1717" i="23"/>
  <c r="K1718" i="23"/>
  <c r="K1719" i="23"/>
  <c r="K1720" i="23"/>
  <c r="K1721" i="23"/>
  <c r="K1722" i="23"/>
  <c r="K1723" i="23"/>
  <c r="K1724" i="23"/>
  <c r="K1725" i="23"/>
  <c r="K1726" i="23"/>
  <c r="K1727" i="23"/>
  <c r="K1728" i="23"/>
  <c r="K1729" i="23"/>
  <c r="K1730" i="23"/>
  <c r="K1731" i="23"/>
  <c r="K1732" i="23"/>
  <c r="K1733" i="23"/>
  <c r="K1734" i="23"/>
  <c r="K1735" i="23"/>
  <c r="K1736" i="23"/>
  <c r="K1737" i="23"/>
  <c r="K1738" i="23"/>
  <c r="K1739" i="23"/>
  <c r="K1740" i="23"/>
  <c r="K1741" i="23"/>
  <c r="K1742" i="23"/>
  <c r="K1743" i="23"/>
  <c r="K1744" i="23"/>
  <c r="K1745" i="23"/>
  <c r="K1746" i="23"/>
  <c r="K1747" i="23"/>
  <c r="K1748" i="23"/>
  <c r="K1749" i="23"/>
  <c r="K1750" i="23"/>
  <c r="K1751" i="23"/>
  <c r="K1752" i="23"/>
  <c r="K1753" i="23"/>
  <c r="K1754" i="23"/>
  <c r="K1755" i="23"/>
  <c r="K1756" i="23"/>
  <c r="K1757" i="23"/>
  <c r="K1758" i="23"/>
  <c r="K1759" i="23"/>
  <c r="K1760" i="23"/>
  <c r="K1761" i="23"/>
  <c r="K1762" i="23"/>
  <c r="K1763" i="23"/>
  <c r="K1764" i="23"/>
  <c r="K1765" i="23"/>
  <c r="K1766" i="23"/>
  <c r="K1767" i="23"/>
  <c r="K1768" i="23"/>
  <c r="K1769" i="23"/>
  <c r="K1770" i="23"/>
  <c r="K1771" i="23"/>
  <c r="K1772" i="23"/>
  <c r="K1773" i="23"/>
  <c r="K1774" i="23"/>
  <c r="K1775" i="23"/>
  <c r="K1776" i="23"/>
  <c r="K1777" i="23"/>
  <c r="K1778" i="23"/>
  <c r="K1779" i="23"/>
  <c r="K1780" i="23"/>
  <c r="K1781" i="23"/>
  <c r="K1782" i="23"/>
  <c r="K1783" i="23"/>
  <c r="K1784" i="23"/>
  <c r="K1785" i="23"/>
  <c r="K1786" i="23"/>
  <c r="K1787" i="23"/>
  <c r="K1788" i="23"/>
  <c r="K1789" i="23"/>
  <c r="K1790" i="23"/>
  <c r="K1791" i="23"/>
  <c r="K1792" i="23"/>
  <c r="K1793" i="23"/>
  <c r="K1794" i="23"/>
  <c r="K1795" i="23"/>
  <c r="K1796" i="23"/>
  <c r="K1797" i="23"/>
  <c r="K1798" i="23"/>
  <c r="K1799" i="23"/>
  <c r="K1800" i="23"/>
  <c r="K1801" i="23"/>
  <c r="K1802" i="23"/>
  <c r="K1803" i="23"/>
  <c r="K1804" i="23"/>
  <c r="K1805" i="23"/>
  <c r="K1806" i="23"/>
  <c r="K1807" i="23"/>
  <c r="K1808" i="23"/>
  <c r="K1809" i="23"/>
  <c r="K1810" i="23"/>
  <c r="K1811" i="23"/>
  <c r="K1812" i="23"/>
  <c r="K1813" i="23"/>
  <c r="K1814" i="23"/>
  <c r="K1815" i="23"/>
  <c r="K1816" i="23"/>
  <c r="K1817" i="23"/>
  <c r="K1818" i="23"/>
  <c r="K1819" i="23"/>
  <c r="K1820" i="23"/>
  <c r="K1821" i="23"/>
  <c r="K1822" i="23"/>
  <c r="K1823" i="23"/>
  <c r="K1824" i="23"/>
  <c r="K1825" i="23"/>
  <c r="K1826" i="23"/>
  <c r="K1827" i="23"/>
  <c r="K1828" i="23"/>
  <c r="K1829" i="23"/>
  <c r="K1830" i="23"/>
  <c r="K1831" i="23"/>
  <c r="K1832" i="23"/>
  <c r="K1833" i="23"/>
  <c r="K1834" i="23"/>
  <c r="K1835" i="23"/>
  <c r="K1836" i="23"/>
  <c r="K1837" i="23"/>
  <c r="K1838" i="23"/>
  <c r="K1839" i="23"/>
  <c r="K1840" i="23"/>
  <c r="K1841" i="23"/>
  <c r="K1842" i="23"/>
  <c r="K1843" i="23"/>
  <c r="K1844" i="23"/>
  <c r="K1845" i="23"/>
  <c r="K1846" i="23"/>
  <c r="K1847" i="23"/>
  <c r="K1848" i="23"/>
  <c r="K1849" i="23"/>
  <c r="K1850" i="23"/>
  <c r="K1851" i="23"/>
  <c r="K1852" i="23"/>
  <c r="K1853" i="23"/>
  <c r="K1854" i="23"/>
  <c r="K1855" i="23"/>
  <c r="K1856" i="23"/>
  <c r="K1857" i="23"/>
  <c r="K1858" i="23"/>
  <c r="K1859" i="23"/>
  <c r="K1860" i="23"/>
  <c r="K1861" i="23"/>
  <c r="K1862" i="23"/>
  <c r="K1863" i="23"/>
  <c r="K1864" i="23"/>
  <c r="K1865" i="23"/>
  <c r="K1866" i="23"/>
  <c r="K1867" i="23"/>
  <c r="K1868" i="23"/>
  <c r="K1869" i="23"/>
  <c r="K1870" i="23"/>
  <c r="K1871" i="23"/>
  <c r="K1872" i="23"/>
  <c r="K1873" i="23"/>
  <c r="K1874" i="23"/>
  <c r="K1875" i="23"/>
  <c r="K1876" i="23"/>
  <c r="K1877" i="23"/>
  <c r="K1878" i="23"/>
  <c r="K1879" i="23"/>
  <c r="K1880" i="23"/>
  <c r="K1881" i="23"/>
  <c r="K1882" i="23"/>
  <c r="K1883" i="23"/>
  <c r="K1884" i="23"/>
  <c r="K1885" i="23"/>
  <c r="K1886" i="23"/>
  <c r="K1887" i="23"/>
  <c r="K1888" i="23"/>
  <c r="K1889" i="23"/>
  <c r="K1890" i="23"/>
  <c r="K1891" i="23"/>
  <c r="K1892" i="23"/>
  <c r="K1893" i="23"/>
  <c r="K1894" i="23"/>
  <c r="K1895" i="23"/>
  <c r="K1896" i="23"/>
  <c r="K1897" i="23"/>
  <c r="K1898" i="23"/>
  <c r="K1899" i="23"/>
  <c r="K1900" i="23"/>
  <c r="K1901" i="23"/>
  <c r="K1902" i="23"/>
  <c r="K1903" i="23"/>
  <c r="K1904" i="23"/>
  <c r="K1905" i="23"/>
  <c r="K1906" i="23"/>
  <c r="K1907" i="23"/>
  <c r="K1908" i="23"/>
  <c r="K1909" i="23"/>
  <c r="K1910" i="23"/>
  <c r="K1911" i="23"/>
  <c r="K1912" i="23"/>
  <c r="K1913" i="23"/>
  <c r="K1914" i="23"/>
  <c r="K1915" i="23"/>
  <c r="K1916" i="23"/>
  <c r="K1917" i="23"/>
  <c r="K1918" i="23"/>
  <c r="K1919" i="23"/>
  <c r="K1920" i="23"/>
  <c r="K1921" i="23"/>
  <c r="K1922" i="23"/>
  <c r="K1923" i="23"/>
  <c r="K1924" i="23"/>
  <c r="K1925" i="23"/>
  <c r="K1926" i="23"/>
  <c r="K1927" i="23"/>
  <c r="K1928" i="23"/>
  <c r="K1929" i="23"/>
  <c r="K1930" i="23"/>
  <c r="K1931" i="23"/>
  <c r="K1932" i="23"/>
  <c r="K1933" i="23"/>
  <c r="K1934" i="23"/>
  <c r="K1935" i="23"/>
  <c r="K1936" i="23"/>
  <c r="K1937" i="23"/>
  <c r="K1938" i="23"/>
  <c r="K1939" i="23"/>
  <c r="K1940" i="23"/>
  <c r="K1941" i="23"/>
  <c r="K1942" i="23"/>
  <c r="K1943" i="23"/>
  <c r="K1944" i="23"/>
  <c r="K1945" i="23"/>
  <c r="K1946" i="23"/>
  <c r="K1947" i="23"/>
  <c r="K1948" i="23"/>
  <c r="K1949" i="23"/>
  <c r="K1950" i="23"/>
  <c r="K1951" i="23"/>
  <c r="K1952" i="23"/>
  <c r="K1953" i="23"/>
  <c r="K1954" i="23"/>
  <c r="K1955" i="23"/>
  <c r="K1956" i="23"/>
  <c r="K1957" i="23"/>
  <c r="K1958" i="23"/>
  <c r="K1959" i="23"/>
  <c r="K1960" i="23"/>
  <c r="K1961" i="23"/>
  <c r="K1962" i="23"/>
  <c r="K1963" i="23"/>
  <c r="K1964" i="23"/>
  <c r="K1965" i="23"/>
  <c r="K1966" i="23"/>
  <c r="K1967" i="23"/>
  <c r="K1968" i="23"/>
  <c r="K1969" i="23"/>
  <c r="K1970" i="23"/>
  <c r="K1971" i="23"/>
  <c r="K1972" i="23"/>
  <c r="K1973" i="23"/>
  <c r="K1974" i="23"/>
  <c r="K1975" i="23"/>
  <c r="K1976" i="23"/>
  <c r="K1977" i="23"/>
  <c r="K1978" i="23"/>
  <c r="K1979" i="23"/>
  <c r="K1980" i="23"/>
  <c r="K1981" i="23"/>
  <c r="K1982" i="23"/>
  <c r="K1983" i="23"/>
  <c r="K1984" i="23"/>
  <c r="K1985" i="23"/>
  <c r="K1986" i="23"/>
  <c r="K1987" i="23"/>
  <c r="K1988" i="23"/>
  <c r="K1989" i="23"/>
  <c r="K1990" i="23"/>
  <c r="K1991" i="23"/>
  <c r="K1992" i="23"/>
  <c r="K1993" i="23"/>
  <c r="K1994" i="23"/>
  <c r="K1995" i="23"/>
  <c r="K1996" i="23"/>
  <c r="K1997" i="23"/>
  <c r="K1998" i="23"/>
  <c r="K1999" i="23"/>
  <c r="K2000" i="23"/>
  <c r="K2001" i="23"/>
  <c r="K2002" i="23"/>
  <c r="K2003" i="23"/>
  <c r="K2004" i="23"/>
  <c r="K2005" i="23"/>
  <c r="K2006" i="23"/>
  <c r="K2007" i="23"/>
  <c r="K2008" i="23"/>
  <c r="K2009" i="23"/>
  <c r="K2010" i="23"/>
  <c r="K2011" i="23"/>
  <c r="K2012" i="23"/>
  <c r="K2013" i="23"/>
  <c r="K2014" i="23"/>
  <c r="K2015" i="23"/>
  <c r="K2016" i="23"/>
  <c r="K2017" i="23"/>
  <c r="K2018" i="23"/>
  <c r="K2019" i="23"/>
  <c r="K2020" i="23"/>
  <c r="K2021" i="23"/>
  <c r="K2022" i="23"/>
  <c r="K2023" i="23"/>
  <c r="K2024" i="23"/>
  <c r="K2025" i="23"/>
  <c r="K2026" i="23"/>
  <c r="K2027" i="23"/>
  <c r="K2028" i="23"/>
  <c r="K2029" i="23"/>
  <c r="K2030" i="23"/>
  <c r="K2031" i="23"/>
  <c r="K2032" i="23"/>
  <c r="K2033" i="23"/>
  <c r="K2034" i="23"/>
  <c r="K2035" i="23"/>
  <c r="K2036" i="23"/>
  <c r="K2037" i="23"/>
  <c r="K2038" i="23"/>
  <c r="K2039" i="23"/>
  <c r="K2040" i="23"/>
  <c r="K2041" i="23"/>
  <c r="K2042" i="23"/>
  <c r="K2043" i="23"/>
  <c r="K2044" i="23"/>
  <c r="K2045" i="23"/>
  <c r="K2046" i="23"/>
  <c r="K2047" i="23"/>
  <c r="K2048" i="23"/>
  <c r="K2049" i="23"/>
  <c r="K2050" i="23"/>
  <c r="K2051" i="23"/>
  <c r="K2052" i="23"/>
  <c r="K2053" i="23"/>
  <c r="K2054" i="23"/>
  <c r="K2055" i="23"/>
  <c r="K2056" i="23"/>
  <c r="K2057" i="23"/>
  <c r="K2058" i="23"/>
  <c r="K2059" i="23"/>
  <c r="K2060" i="23"/>
  <c r="K2061" i="23"/>
  <c r="K2062" i="23"/>
  <c r="K2063" i="23"/>
  <c r="K2064" i="23"/>
  <c r="K2065" i="23"/>
  <c r="K2066" i="23"/>
  <c r="K2067" i="23"/>
  <c r="K2068" i="23"/>
  <c r="K2069" i="23"/>
  <c r="K2070" i="23"/>
  <c r="K2071" i="23"/>
  <c r="K2072" i="23"/>
  <c r="K2073" i="23"/>
  <c r="K2074" i="23"/>
  <c r="K2075" i="23"/>
  <c r="K2076" i="23"/>
  <c r="K2077" i="23"/>
  <c r="K2078" i="23"/>
  <c r="K2079" i="23"/>
  <c r="K2080" i="23"/>
  <c r="K2081" i="23"/>
  <c r="K2082" i="23"/>
  <c r="K2083" i="23"/>
  <c r="K2084" i="23"/>
  <c r="K2085" i="23"/>
  <c r="K2086" i="23"/>
  <c r="K2087" i="23"/>
  <c r="K2088" i="23"/>
  <c r="K2089" i="23"/>
  <c r="K2090" i="23"/>
  <c r="K2091" i="23"/>
  <c r="K2092" i="23"/>
  <c r="K2093" i="23"/>
  <c r="K2094" i="23"/>
  <c r="K2095" i="23"/>
  <c r="K2096" i="23"/>
  <c r="K2097" i="23"/>
  <c r="K2098" i="23"/>
  <c r="K2099" i="23"/>
  <c r="K2100" i="23"/>
  <c r="K2101" i="23"/>
  <c r="K2102" i="23"/>
  <c r="K2103" i="23"/>
  <c r="K2104" i="23"/>
  <c r="K2105" i="23"/>
  <c r="K2106" i="23"/>
  <c r="K2107" i="23"/>
  <c r="K2108" i="23"/>
  <c r="K2109" i="23"/>
  <c r="K2110" i="23"/>
  <c r="K2111" i="23"/>
  <c r="K2112" i="23"/>
  <c r="K2113" i="23"/>
  <c r="K2114" i="23"/>
  <c r="K2115" i="23"/>
  <c r="K2116" i="23"/>
  <c r="K2117" i="23"/>
  <c r="K2118" i="23"/>
  <c r="K2119" i="23"/>
  <c r="K2120" i="23"/>
  <c r="K2121" i="23"/>
  <c r="K2122" i="23"/>
  <c r="K2123" i="23"/>
  <c r="K2124" i="23"/>
  <c r="K2125" i="23"/>
  <c r="K2126" i="23"/>
  <c r="K2127" i="23"/>
  <c r="K2128" i="23"/>
  <c r="K2129" i="23"/>
  <c r="K2130" i="23"/>
  <c r="K2131" i="23"/>
  <c r="K2132" i="23"/>
  <c r="K2133" i="23"/>
  <c r="K2134" i="23"/>
  <c r="K2135" i="23"/>
  <c r="K2136" i="23"/>
  <c r="K2137" i="23"/>
  <c r="K2138" i="23"/>
  <c r="K2139" i="23"/>
  <c r="K2140" i="23"/>
  <c r="K2141" i="23"/>
  <c r="K2142" i="23"/>
  <c r="K2143" i="23"/>
  <c r="K2144" i="23"/>
  <c r="K2145" i="23"/>
  <c r="K2146" i="23"/>
  <c r="K2147" i="23"/>
  <c r="K2148" i="23"/>
  <c r="K2149" i="23"/>
  <c r="K2150" i="23"/>
  <c r="K2151" i="23"/>
  <c r="K2152" i="23"/>
  <c r="K2153" i="23"/>
  <c r="K2154" i="23"/>
  <c r="K2155" i="23"/>
  <c r="K2156" i="23"/>
  <c r="K2157" i="23"/>
  <c r="K2158" i="23"/>
  <c r="K2159" i="23"/>
  <c r="K2160" i="23"/>
  <c r="K2161" i="23"/>
  <c r="K2162" i="23"/>
  <c r="K2163" i="23"/>
  <c r="K2164" i="23"/>
  <c r="K2165" i="23"/>
  <c r="K2166" i="23"/>
  <c r="K2167" i="23"/>
  <c r="K2168" i="23"/>
  <c r="K2169" i="23"/>
  <c r="K2170" i="23"/>
  <c r="K2171" i="23"/>
  <c r="K2172" i="23"/>
  <c r="K2173" i="23"/>
  <c r="K2174" i="23"/>
  <c r="K2175" i="23"/>
  <c r="K2176" i="23"/>
  <c r="K2177" i="23"/>
  <c r="K2178" i="23"/>
  <c r="K2179" i="23"/>
  <c r="K2180" i="23"/>
  <c r="K2181" i="23"/>
  <c r="K2182" i="23"/>
  <c r="K2183" i="23"/>
  <c r="K2184" i="23"/>
  <c r="K2185" i="23"/>
  <c r="K2186" i="23"/>
  <c r="K2187" i="23"/>
  <c r="K2188" i="23"/>
  <c r="K2189" i="23"/>
  <c r="K2190" i="23"/>
  <c r="K2191" i="23"/>
  <c r="K2192" i="23"/>
  <c r="K2193" i="23"/>
  <c r="K2194" i="23"/>
  <c r="K2195" i="23"/>
  <c r="K2196" i="23"/>
  <c r="K2197" i="23"/>
  <c r="K2198" i="23"/>
  <c r="K2199" i="23"/>
  <c r="K2200" i="23"/>
  <c r="K2201" i="23"/>
  <c r="K2202" i="23"/>
  <c r="K2203" i="23"/>
  <c r="K2204" i="23"/>
  <c r="K2205" i="23"/>
  <c r="K2206" i="23"/>
  <c r="K2207" i="23"/>
  <c r="K2208" i="23"/>
  <c r="K2209" i="23"/>
  <c r="K2210" i="23"/>
  <c r="K2211" i="23"/>
  <c r="K2212" i="23"/>
  <c r="K2213" i="23"/>
  <c r="K2214" i="23"/>
  <c r="K2215" i="23"/>
  <c r="K2216" i="23"/>
  <c r="K2217" i="23"/>
  <c r="K2218" i="23"/>
  <c r="K2219" i="23"/>
  <c r="K2220" i="23"/>
  <c r="K2221" i="23"/>
  <c r="K2222" i="23"/>
  <c r="K2223" i="23"/>
  <c r="K2224" i="23"/>
  <c r="K2225" i="23"/>
  <c r="K2226" i="23"/>
  <c r="K2227" i="23"/>
  <c r="K2228" i="23"/>
  <c r="K2229" i="23"/>
  <c r="K2230" i="23"/>
  <c r="K2231" i="23"/>
  <c r="K2232" i="23"/>
  <c r="K2233" i="23"/>
  <c r="K2234" i="23"/>
  <c r="K2235" i="23"/>
  <c r="K2236" i="23"/>
  <c r="K2237" i="23"/>
  <c r="K2238" i="23"/>
  <c r="K2239" i="23"/>
  <c r="K2240" i="23"/>
  <c r="K2241" i="23"/>
  <c r="K2242" i="23"/>
  <c r="K2243" i="23"/>
  <c r="K2244" i="23"/>
  <c r="K2245" i="23"/>
  <c r="K2246" i="23"/>
  <c r="K2247" i="23"/>
  <c r="K2248" i="23"/>
  <c r="K2249" i="23"/>
  <c r="K2250" i="23"/>
  <c r="K2251" i="23"/>
  <c r="K2252" i="23"/>
  <c r="K2253" i="23"/>
  <c r="K2254" i="23"/>
  <c r="K2255" i="23"/>
  <c r="K2256" i="23"/>
  <c r="K2257" i="23"/>
  <c r="K2258" i="23"/>
  <c r="K2259" i="23"/>
  <c r="K2260" i="23"/>
  <c r="K2261" i="23"/>
  <c r="K2262" i="23"/>
  <c r="K2263" i="23"/>
  <c r="K2264" i="23"/>
  <c r="K2265" i="23"/>
  <c r="K2266" i="23"/>
  <c r="K2267" i="23"/>
  <c r="K2268" i="23"/>
  <c r="K2269" i="23"/>
  <c r="K2270" i="23"/>
  <c r="K2271" i="23"/>
  <c r="K2272" i="23"/>
  <c r="K2273" i="23"/>
  <c r="K2274" i="23"/>
  <c r="K2275" i="23"/>
  <c r="K2276" i="23"/>
  <c r="K2277" i="23"/>
  <c r="K2278" i="23"/>
  <c r="K2279" i="23"/>
  <c r="K2280" i="23"/>
  <c r="K2281" i="23"/>
  <c r="K2282" i="23"/>
  <c r="K2283" i="23"/>
  <c r="K2284" i="23"/>
  <c r="K2285" i="23"/>
  <c r="K2286" i="23"/>
  <c r="K2287" i="23"/>
  <c r="K2288" i="23"/>
  <c r="K2289" i="23"/>
  <c r="K2290" i="23"/>
  <c r="K2291" i="23"/>
  <c r="K2292" i="23"/>
  <c r="K2293" i="23"/>
  <c r="K2294" i="23"/>
  <c r="K2295" i="23"/>
  <c r="K2296" i="23"/>
  <c r="K2297" i="23"/>
  <c r="K2298" i="23"/>
  <c r="K2299" i="23"/>
  <c r="K2300" i="23"/>
  <c r="K2301" i="23"/>
  <c r="K2302" i="23"/>
  <c r="K2303" i="23"/>
  <c r="K2304" i="23"/>
  <c r="K2305" i="23"/>
  <c r="K2306" i="23"/>
  <c r="K2307" i="23"/>
  <c r="K2308" i="23"/>
  <c r="K2309" i="23"/>
  <c r="K2310" i="23"/>
  <c r="K2311" i="23"/>
  <c r="K2312" i="23"/>
  <c r="K2313" i="23"/>
  <c r="K2314" i="23"/>
  <c r="K2315" i="23"/>
  <c r="K2316" i="23"/>
  <c r="K2317" i="23"/>
  <c r="K2318" i="23"/>
  <c r="K2319" i="23"/>
  <c r="K2320" i="23"/>
  <c r="K2321" i="23"/>
  <c r="K2322" i="23"/>
  <c r="K2323" i="23"/>
  <c r="K2324" i="23"/>
  <c r="K2325" i="23"/>
  <c r="K2326" i="23"/>
  <c r="K2327" i="23"/>
  <c r="K2328" i="23"/>
  <c r="K2329" i="23"/>
  <c r="K2330" i="23"/>
  <c r="K2331" i="23"/>
  <c r="K2332" i="23"/>
  <c r="K2333" i="23"/>
  <c r="K2334" i="23"/>
  <c r="K2335" i="23"/>
  <c r="K2336" i="23"/>
  <c r="K2337" i="23"/>
  <c r="K2338" i="23"/>
  <c r="K2339" i="23"/>
  <c r="K2340" i="23"/>
  <c r="K2341" i="23"/>
  <c r="K2342" i="23"/>
  <c r="K2343" i="23"/>
  <c r="K2344" i="23"/>
  <c r="K2345" i="23"/>
  <c r="K2346" i="23"/>
  <c r="K2347" i="23"/>
  <c r="K2348" i="23"/>
  <c r="K2349" i="23"/>
  <c r="K2350" i="23"/>
  <c r="K2351" i="23"/>
  <c r="K2352" i="23"/>
  <c r="K2353" i="23"/>
  <c r="K2354" i="23"/>
  <c r="K2355" i="23"/>
  <c r="K2356" i="23"/>
  <c r="K2357" i="23"/>
  <c r="K2358" i="23"/>
  <c r="K2359" i="23"/>
  <c r="K2360" i="23"/>
  <c r="K2361" i="23"/>
  <c r="K2362" i="23"/>
  <c r="K2363" i="23"/>
  <c r="K2364" i="23"/>
  <c r="K2365" i="23"/>
  <c r="K2366" i="23"/>
  <c r="K2367" i="23"/>
  <c r="K2368" i="23"/>
  <c r="K2369" i="23"/>
  <c r="K2370" i="23"/>
  <c r="K2371" i="23"/>
  <c r="K2372" i="23"/>
  <c r="K2373" i="23"/>
  <c r="K2374" i="23"/>
  <c r="K2375" i="23"/>
  <c r="K2376" i="23"/>
  <c r="K2377" i="23"/>
  <c r="K2378" i="23"/>
  <c r="K2379" i="23"/>
  <c r="K2380" i="23"/>
  <c r="K2381" i="23"/>
  <c r="K2382" i="23"/>
  <c r="K2383" i="23"/>
  <c r="K2384" i="23"/>
  <c r="K2385" i="23"/>
  <c r="K2386" i="23"/>
  <c r="K2387" i="23"/>
  <c r="K2388" i="23"/>
  <c r="K2389" i="23"/>
  <c r="K2390" i="23"/>
  <c r="K2391" i="23"/>
  <c r="K2392" i="23"/>
  <c r="K2393" i="23"/>
  <c r="K2394" i="23"/>
  <c r="K2395" i="23"/>
  <c r="K2396" i="23"/>
  <c r="K2397" i="23"/>
  <c r="K2398" i="23"/>
  <c r="K2399" i="23"/>
  <c r="K2400" i="23"/>
  <c r="K2401" i="23"/>
  <c r="K2402" i="23"/>
  <c r="K2403" i="23"/>
  <c r="K2404" i="23"/>
  <c r="K2405" i="23"/>
  <c r="K2406" i="23"/>
  <c r="K2407" i="23"/>
  <c r="K2408" i="23"/>
  <c r="K2409" i="23"/>
  <c r="K2410" i="23"/>
  <c r="K2411" i="23"/>
  <c r="K2412" i="23"/>
  <c r="K2413" i="23"/>
  <c r="K2414" i="23"/>
  <c r="K2415" i="23"/>
  <c r="K2416" i="23"/>
  <c r="K2417" i="23"/>
  <c r="K2418" i="23"/>
  <c r="K2419" i="23"/>
  <c r="K2420" i="23"/>
  <c r="K2421" i="23"/>
  <c r="K2422" i="23"/>
  <c r="K2423" i="23"/>
  <c r="K2424" i="23"/>
  <c r="K2425" i="23"/>
  <c r="K2426" i="23"/>
  <c r="K2427" i="23"/>
  <c r="K2428" i="23"/>
  <c r="K2429" i="23"/>
  <c r="K2430" i="23"/>
  <c r="K2431" i="23"/>
  <c r="K2432" i="23"/>
  <c r="K2433" i="23"/>
  <c r="K2434" i="23"/>
  <c r="K2435" i="23"/>
  <c r="K2436" i="23"/>
  <c r="K2437" i="23"/>
  <c r="K2438" i="23"/>
  <c r="K2439" i="23"/>
  <c r="K2440" i="23"/>
  <c r="K2441" i="23"/>
  <c r="K2442" i="23"/>
  <c r="K2443" i="23"/>
  <c r="K2444" i="23"/>
  <c r="K2445" i="23"/>
  <c r="K2446" i="23"/>
  <c r="K2447" i="23"/>
  <c r="K2448" i="23"/>
  <c r="K2449" i="23"/>
  <c r="K2450" i="23"/>
  <c r="K2451" i="23"/>
  <c r="K2452" i="23"/>
  <c r="K2453" i="23"/>
  <c r="K2454" i="23"/>
  <c r="K2455" i="23"/>
  <c r="K2456" i="23"/>
  <c r="K2457" i="23"/>
  <c r="K2458" i="23"/>
  <c r="K2459" i="23"/>
  <c r="K2460" i="23"/>
  <c r="K2461" i="23"/>
  <c r="K2462" i="23"/>
  <c r="K2463" i="23"/>
  <c r="K2464" i="23"/>
  <c r="K2465" i="23"/>
  <c r="K2466" i="23"/>
  <c r="K2467" i="23"/>
  <c r="K2468" i="23"/>
  <c r="K2469" i="23"/>
  <c r="K2470" i="23"/>
  <c r="K2471" i="23"/>
  <c r="K2472" i="23"/>
  <c r="K2473" i="23"/>
  <c r="K2474" i="23"/>
  <c r="K2475" i="23"/>
  <c r="K2476" i="23"/>
  <c r="K2477" i="23"/>
  <c r="K2478" i="23"/>
  <c r="K2479" i="23"/>
  <c r="K2480" i="23"/>
  <c r="K2481" i="23"/>
  <c r="K2482" i="23"/>
  <c r="K2483" i="23"/>
  <c r="K2484" i="23"/>
  <c r="K2485" i="23"/>
  <c r="K2486" i="23"/>
  <c r="K2487" i="23"/>
  <c r="K2488" i="23"/>
  <c r="K2489" i="23"/>
  <c r="K2490" i="23"/>
  <c r="K2491" i="23"/>
  <c r="K2492" i="23"/>
  <c r="K2493" i="23"/>
  <c r="K2494" i="23"/>
  <c r="K2495" i="23"/>
  <c r="K2496" i="23"/>
  <c r="K2497" i="23"/>
  <c r="K2498" i="23"/>
  <c r="K2499" i="23"/>
  <c r="K2500" i="23"/>
  <c r="K2501" i="23"/>
  <c r="K2502" i="23"/>
  <c r="K2503" i="23"/>
  <c r="K2504" i="23"/>
  <c r="K2505" i="23"/>
  <c r="K2506" i="23"/>
  <c r="K2507" i="23"/>
  <c r="K2508" i="23"/>
  <c r="K2509" i="23"/>
  <c r="K2510" i="23"/>
  <c r="K2511" i="23"/>
  <c r="K2512" i="23"/>
  <c r="K2513" i="23"/>
  <c r="K2514" i="23"/>
  <c r="K2515" i="23"/>
  <c r="K2516" i="23"/>
  <c r="K2517" i="23"/>
  <c r="K2518" i="23"/>
  <c r="K2519" i="23"/>
  <c r="K2520" i="23"/>
  <c r="K2521" i="23"/>
  <c r="K2522" i="23"/>
  <c r="K2523" i="23"/>
  <c r="K2524" i="23"/>
  <c r="K2525" i="23"/>
  <c r="K2526" i="23"/>
  <c r="K2527" i="23"/>
  <c r="K2528" i="23"/>
  <c r="K2529" i="23"/>
  <c r="K2530" i="23"/>
  <c r="K2531" i="23"/>
  <c r="K2532" i="23"/>
  <c r="K2533" i="23"/>
  <c r="K2534" i="23"/>
  <c r="K2535" i="23"/>
  <c r="K2536" i="23"/>
  <c r="K2537" i="23"/>
  <c r="K2538" i="23"/>
  <c r="K2539" i="23"/>
  <c r="K2540" i="23"/>
  <c r="K2541" i="23"/>
  <c r="K2542" i="23"/>
  <c r="K2543" i="23"/>
  <c r="K2544" i="23"/>
  <c r="K2545" i="23"/>
  <c r="K2546" i="23"/>
  <c r="K2547" i="23"/>
  <c r="K2548" i="23"/>
  <c r="K2549" i="23"/>
  <c r="K2550" i="23"/>
  <c r="K2551" i="23"/>
  <c r="K2552" i="23"/>
  <c r="K2553" i="23"/>
  <c r="K2554" i="23"/>
  <c r="K2555" i="23"/>
  <c r="K2556" i="23"/>
  <c r="K2557" i="23"/>
  <c r="K2558" i="23"/>
  <c r="K2559" i="23"/>
  <c r="K2560" i="23"/>
  <c r="K2561" i="23"/>
  <c r="K2562" i="23"/>
  <c r="K2563" i="23"/>
  <c r="K2564" i="23"/>
  <c r="K2565" i="23"/>
  <c r="K2566" i="23"/>
  <c r="K2567" i="23"/>
  <c r="K2568" i="23"/>
  <c r="K2569" i="23"/>
  <c r="K2570" i="23"/>
  <c r="K2571" i="23"/>
  <c r="K2572" i="23"/>
  <c r="K2573" i="23"/>
  <c r="K2574" i="23"/>
  <c r="K2575" i="23"/>
  <c r="K2576" i="23"/>
  <c r="K2577" i="23"/>
  <c r="K2578" i="23"/>
  <c r="K2579" i="23"/>
  <c r="K2580" i="23"/>
  <c r="K2581" i="23"/>
  <c r="K2582" i="23"/>
  <c r="K2583" i="23"/>
  <c r="K2584" i="23"/>
  <c r="K2585" i="23"/>
  <c r="K2586" i="23"/>
  <c r="K2587" i="23"/>
  <c r="K2588" i="23"/>
  <c r="K2589" i="23"/>
  <c r="K2590" i="23"/>
  <c r="K2591" i="23"/>
  <c r="K2592" i="23"/>
  <c r="K2593" i="23"/>
  <c r="K2594" i="23"/>
  <c r="K2595" i="23"/>
  <c r="K2596" i="23"/>
  <c r="K2597" i="23"/>
  <c r="K2598" i="23"/>
  <c r="K2599" i="23"/>
  <c r="K2600" i="23"/>
  <c r="K2601" i="23"/>
  <c r="K2602" i="23"/>
  <c r="K2603" i="23"/>
  <c r="K2604" i="23"/>
  <c r="K2605" i="23"/>
  <c r="K2606" i="23"/>
  <c r="K2607" i="23"/>
  <c r="K2608" i="23"/>
  <c r="K2609" i="23"/>
  <c r="K2610" i="23"/>
  <c r="K2611" i="23"/>
  <c r="K2612" i="23"/>
  <c r="K2613" i="23"/>
  <c r="K2614" i="23"/>
  <c r="K2615" i="23"/>
  <c r="K2616" i="23"/>
  <c r="K2617" i="23"/>
  <c r="K2618" i="23"/>
  <c r="K2619" i="23"/>
  <c r="K2620" i="23"/>
  <c r="K2621" i="23"/>
  <c r="K2622" i="23"/>
  <c r="K2623" i="23"/>
  <c r="K2624" i="23"/>
  <c r="K2625" i="23"/>
  <c r="K2626" i="23"/>
  <c r="K2627" i="23"/>
  <c r="K2628" i="23"/>
  <c r="K2629" i="23"/>
  <c r="K2630" i="23"/>
  <c r="K2631" i="23"/>
  <c r="K2632" i="23"/>
  <c r="K2633" i="23"/>
  <c r="K2634" i="23"/>
  <c r="K2635" i="23"/>
  <c r="K2636" i="23"/>
  <c r="K2637" i="23"/>
  <c r="K2638" i="23"/>
  <c r="K2639" i="23"/>
  <c r="K2640" i="23"/>
  <c r="K2641" i="23"/>
  <c r="K2642" i="23"/>
  <c r="K2643" i="23"/>
  <c r="K2644" i="23"/>
  <c r="K2645" i="23"/>
  <c r="K2646" i="23"/>
  <c r="K2647" i="23"/>
  <c r="K2648" i="23"/>
  <c r="K2649" i="23"/>
  <c r="K2650" i="23"/>
  <c r="K2651" i="23"/>
  <c r="K2652" i="23"/>
  <c r="K2653" i="23"/>
  <c r="K2654" i="23"/>
  <c r="K2655" i="23"/>
  <c r="K2656" i="23"/>
  <c r="K2657" i="23"/>
  <c r="K2658" i="23"/>
  <c r="K2659" i="23"/>
  <c r="K2660" i="23"/>
  <c r="K2661" i="23"/>
  <c r="K2662" i="23"/>
  <c r="K2663" i="23"/>
  <c r="K2664" i="23"/>
  <c r="K2665" i="23"/>
  <c r="K2666" i="23"/>
  <c r="K2667" i="23"/>
  <c r="K2668" i="23"/>
  <c r="K2669" i="23"/>
  <c r="K2670" i="23"/>
  <c r="K2671" i="23"/>
  <c r="K2672" i="23"/>
  <c r="K2673" i="23"/>
  <c r="K2674" i="23"/>
  <c r="K2675" i="23"/>
  <c r="K2676" i="23"/>
  <c r="K2677" i="23"/>
  <c r="K2678" i="23"/>
  <c r="K2679" i="23"/>
  <c r="K2680" i="23"/>
  <c r="K2681" i="23"/>
  <c r="K2682" i="23"/>
  <c r="K2683" i="23"/>
  <c r="K2684" i="23"/>
  <c r="K2685" i="23"/>
  <c r="K2686" i="23"/>
  <c r="K2687" i="23"/>
  <c r="K2688" i="23"/>
  <c r="K2689" i="23"/>
  <c r="K2690" i="23"/>
  <c r="K2691" i="23"/>
  <c r="K2692" i="23"/>
  <c r="K2693" i="23"/>
  <c r="K2694" i="23"/>
  <c r="K2695" i="23"/>
  <c r="K2696" i="23"/>
  <c r="K2697" i="23"/>
  <c r="K2698" i="23"/>
  <c r="K2699" i="23"/>
  <c r="K2700" i="23"/>
  <c r="K2701" i="23"/>
  <c r="K2702" i="23"/>
  <c r="K2703" i="23"/>
  <c r="K2704" i="23"/>
  <c r="K2705" i="23"/>
  <c r="K2706" i="23"/>
  <c r="K2707" i="23"/>
  <c r="K2708" i="23"/>
  <c r="K2709" i="23"/>
  <c r="K2710" i="23"/>
  <c r="K2711" i="23"/>
  <c r="K2712" i="23"/>
  <c r="K2713" i="23"/>
  <c r="K2714" i="23"/>
  <c r="K2715" i="23"/>
  <c r="K2716" i="23"/>
  <c r="K2717" i="23"/>
  <c r="K2718" i="23"/>
  <c r="K2719" i="23"/>
  <c r="K2720" i="23"/>
  <c r="K2721" i="23"/>
  <c r="K2722" i="23"/>
  <c r="K2723" i="23"/>
  <c r="K2724" i="23"/>
  <c r="K2725" i="23"/>
  <c r="K2726" i="23"/>
  <c r="K2727" i="23"/>
  <c r="K2728" i="23"/>
  <c r="K2729" i="23"/>
  <c r="K2730" i="23"/>
  <c r="K2731" i="23"/>
  <c r="K2732" i="23"/>
  <c r="K2733" i="23"/>
  <c r="K2734" i="23"/>
  <c r="K2735" i="23"/>
  <c r="K2736" i="23"/>
  <c r="K2737" i="23"/>
  <c r="K2738" i="23"/>
  <c r="K2739" i="23"/>
  <c r="K2740" i="23"/>
  <c r="K2741" i="23"/>
  <c r="K2742" i="23"/>
  <c r="K2743" i="23"/>
  <c r="K2744" i="23"/>
  <c r="K2745" i="23"/>
  <c r="K2746" i="23"/>
  <c r="K2747" i="23"/>
  <c r="K2748" i="23"/>
  <c r="K2749" i="23"/>
  <c r="K2750" i="23"/>
  <c r="K2751" i="23"/>
  <c r="K2752" i="23"/>
  <c r="K2753" i="23"/>
  <c r="K2754" i="23"/>
  <c r="K2755" i="23"/>
  <c r="K2756" i="23"/>
  <c r="K2757" i="23"/>
  <c r="K2758" i="23"/>
  <c r="K2759" i="23"/>
  <c r="K2760" i="23"/>
  <c r="K2761" i="23"/>
  <c r="K2762" i="23"/>
  <c r="K2763" i="23"/>
  <c r="K2764" i="23"/>
  <c r="K2765" i="23"/>
  <c r="K2766" i="23"/>
  <c r="K2767" i="23"/>
  <c r="K2768" i="23"/>
  <c r="K2769" i="23"/>
  <c r="K2770" i="23"/>
  <c r="K2771" i="23"/>
  <c r="K2772" i="23"/>
  <c r="K2773" i="23"/>
  <c r="K2774" i="23"/>
  <c r="K2775" i="23"/>
  <c r="K2776" i="23"/>
  <c r="K2777" i="23"/>
  <c r="K2778" i="23"/>
  <c r="K2779" i="23"/>
  <c r="K2780" i="23"/>
  <c r="K2781" i="23"/>
  <c r="K2782" i="23"/>
  <c r="K2783" i="23"/>
  <c r="K2784" i="23"/>
  <c r="K2785" i="23"/>
  <c r="K2786" i="23"/>
  <c r="K2787" i="23"/>
  <c r="K2788" i="23"/>
  <c r="K2789" i="23"/>
  <c r="K2790" i="23"/>
  <c r="K2791" i="23"/>
  <c r="K2792" i="23"/>
  <c r="K2793" i="23"/>
  <c r="K2794" i="23"/>
  <c r="K2795" i="23"/>
  <c r="K2796" i="23"/>
  <c r="K2797" i="23"/>
  <c r="K2798" i="23"/>
  <c r="K2799" i="23"/>
  <c r="K2800" i="23"/>
  <c r="K2801" i="23"/>
  <c r="K2802" i="23"/>
  <c r="K2803" i="23"/>
  <c r="K2804" i="23"/>
  <c r="K2805" i="23"/>
  <c r="K2806" i="23"/>
  <c r="K2807" i="23"/>
  <c r="K2808" i="23"/>
  <c r="K2809" i="23"/>
  <c r="K2810" i="23"/>
  <c r="K2811" i="23"/>
  <c r="K2812" i="23"/>
  <c r="K2813" i="23"/>
  <c r="K2814" i="23"/>
  <c r="K2815" i="23"/>
  <c r="K2816" i="23"/>
  <c r="K2817" i="23"/>
  <c r="K2818" i="23"/>
  <c r="K2819" i="23"/>
  <c r="K2820" i="23"/>
  <c r="K2821" i="23"/>
  <c r="K2822" i="23"/>
  <c r="K2823" i="23"/>
  <c r="K2824" i="23"/>
  <c r="K2825" i="23"/>
  <c r="K2826" i="23"/>
  <c r="K2827" i="23"/>
  <c r="K2828" i="23"/>
  <c r="K2829" i="23"/>
  <c r="K2830" i="23"/>
  <c r="K2831" i="23"/>
  <c r="K2832" i="23"/>
  <c r="K2833" i="23"/>
  <c r="K2834" i="23"/>
  <c r="K2835" i="23"/>
  <c r="K2836" i="23"/>
  <c r="K2837" i="23"/>
  <c r="K2838" i="23"/>
  <c r="K2839" i="23"/>
  <c r="K2840" i="23"/>
  <c r="K2841" i="23"/>
  <c r="K2842" i="23"/>
  <c r="K2843" i="23"/>
  <c r="K2844" i="23"/>
  <c r="K2845" i="23"/>
  <c r="K2846" i="23"/>
  <c r="K2847" i="23"/>
  <c r="K2848" i="23"/>
  <c r="K2849" i="23"/>
  <c r="K2850" i="23"/>
  <c r="K2851" i="23"/>
  <c r="K2852" i="23"/>
  <c r="K2853" i="23"/>
  <c r="K2854" i="23"/>
  <c r="K2855" i="23"/>
  <c r="K2856" i="23"/>
  <c r="K2857" i="23"/>
  <c r="K2858" i="23"/>
  <c r="K2859" i="23"/>
  <c r="K2860" i="23"/>
  <c r="K2861" i="23"/>
  <c r="K2862" i="23"/>
  <c r="K2863" i="23"/>
  <c r="K2864" i="23"/>
  <c r="K2865" i="23"/>
  <c r="K2866" i="23"/>
  <c r="K2867" i="23"/>
  <c r="K2868" i="23"/>
  <c r="K2869" i="23"/>
  <c r="K2870" i="23"/>
  <c r="K2871" i="23"/>
  <c r="K2872" i="23"/>
  <c r="K2873" i="23"/>
  <c r="K2874" i="23"/>
  <c r="K2875" i="23"/>
  <c r="K2876" i="23"/>
  <c r="K2877" i="23"/>
  <c r="K2878" i="23"/>
  <c r="K2879" i="23"/>
  <c r="K2880" i="23"/>
  <c r="K2881" i="23"/>
  <c r="K2882" i="23"/>
  <c r="K2883" i="23"/>
  <c r="K2884" i="23"/>
  <c r="K2885" i="23"/>
  <c r="K2886" i="23"/>
  <c r="K2887" i="23"/>
  <c r="K2888" i="23"/>
  <c r="K2889" i="23"/>
  <c r="K2890" i="23"/>
  <c r="K2891" i="23"/>
  <c r="K2892" i="23"/>
  <c r="K2893" i="23"/>
  <c r="K2894" i="23"/>
  <c r="K2895" i="23"/>
  <c r="K2896" i="23"/>
  <c r="K2897" i="23"/>
  <c r="K2898" i="23"/>
  <c r="K2899" i="23"/>
  <c r="K2900" i="23"/>
  <c r="K2901" i="23"/>
  <c r="K2902" i="23"/>
  <c r="K2903" i="23"/>
  <c r="K2904" i="23"/>
  <c r="K2905" i="23"/>
  <c r="K2906" i="23"/>
  <c r="K2907" i="23"/>
  <c r="K2908" i="23"/>
  <c r="K2909" i="23"/>
  <c r="K2910" i="23"/>
  <c r="K2911" i="23"/>
  <c r="K2912" i="23"/>
  <c r="K2913" i="23"/>
  <c r="K2914" i="23"/>
  <c r="K2915" i="23"/>
  <c r="K2916" i="23"/>
  <c r="K2917" i="23"/>
  <c r="K2918" i="23"/>
  <c r="K2919" i="23"/>
  <c r="K2920" i="23"/>
  <c r="K2921" i="23"/>
  <c r="K2922" i="23"/>
  <c r="K2923" i="23"/>
  <c r="K2924" i="23"/>
  <c r="K2925" i="23"/>
  <c r="K2926" i="23"/>
  <c r="K2927" i="23"/>
  <c r="K2928" i="23"/>
  <c r="K2929" i="23"/>
  <c r="K2930" i="23"/>
  <c r="K2931" i="23"/>
  <c r="K2932" i="23"/>
  <c r="K2933" i="23"/>
  <c r="K2934" i="23"/>
  <c r="K2935" i="23"/>
  <c r="K2936" i="23"/>
  <c r="K2937" i="23"/>
  <c r="K2938" i="23"/>
  <c r="K2939" i="23"/>
  <c r="K2940" i="23"/>
  <c r="K2941" i="23"/>
  <c r="K2942" i="23"/>
  <c r="K2943" i="23"/>
  <c r="K2944" i="23"/>
  <c r="K2945" i="23"/>
  <c r="K2946" i="23"/>
  <c r="K2947" i="23"/>
  <c r="K2948" i="23"/>
  <c r="K2949" i="23"/>
  <c r="K2950" i="23"/>
  <c r="K2951" i="23"/>
  <c r="K2952" i="23"/>
  <c r="K2953" i="23"/>
  <c r="K2954" i="23"/>
  <c r="K2955" i="23"/>
  <c r="K2956" i="23"/>
  <c r="K2957" i="23"/>
  <c r="K2958" i="23"/>
  <c r="K2959" i="23"/>
  <c r="K2960" i="23"/>
  <c r="K2961" i="23"/>
  <c r="K2962" i="23"/>
  <c r="K2963" i="23"/>
  <c r="K2964" i="23"/>
  <c r="K2965" i="23"/>
  <c r="K2966" i="23"/>
  <c r="K2967" i="23"/>
  <c r="K2968" i="23"/>
  <c r="K2969" i="23"/>
  <c r="K2970" i="23"/>
  <c r="K2971" i="23"/>
  <c r="K2972" i="23"/>
  <c r="K2973" i="23"/>
  <c r="K2974" i="23"/>
  <c r="K2975" i="23"/>
  <c r="K2976" i="23"/>
  <c r="K2977" i="23"/>
  <c r="K2978" i="23"/>
  <c r="K2979" i="23"/>
  <c r="K2980" i="23"/>
  <c r="K2981" i="23"/>
  <c r="K2982" i="23"/>
  <c r="K2983" i="23"/>
  <c r="K2984" i="23"/>
  <c r="K2985" i="23"/>
  <c r="K2986" i="23"/>
  <c r="K2987" i="23"/>
  <c r="K2988" i="23"/>
  <c r="K2989" i="23"/>
  <c r="K2990" i="23"/>
  <c r="K2991" i="23"/>
  <c r="K2992" i="23"/>
  <c r="K2993" i="23"/>
  <c r="K2994" i="23"/>
  <c r="K2995" i="23"/>
  <c r="K2996" i="23"/>
  <c r="K2997" i="23"/>
  <c r="K2998" i="23"/>
  <c r="K2999" i="23"/>
  <c r="K3000" i="23"/>
  <c r="K3001" i="23"/>
  <c r="K3002" i="23"/>
  <c r="K3003" i="23"/>
  <c r="K3004" i="23"/>
  <c r="K3005" i="23"/>
  <c r="K3006" i="23"/>
  <c r="K3007" i="23"/>
  <c r="K3008" i="23"/>
  <c r="K3009" i="23"/>
  <c r="K3010" i="23"/>
  <c r="K3011" i="23"/>
  <c r="K3012" i="23"/>
  <c r="K3013" i="23"/>
  <c r="K3014" i="23"/>
  <c r="K3015" i="23"/>
  <c r="K3016" i="23"/>
  <c r="K3017" i="23"/>
  <c r="K3018" i="23"/>
  <c r="K3019" i="23"/>
  <c r="K3020" i="23"/>
  <c r="K3021" i="23"/>
  <c r="K3022" i="23"/>
  <c r="K3023" i="23"/>
  <c r="K3024" i="23"/>
  <c r="K3025" i="23"/>
  <c r="K3026" i="23"/>
  <c r="K3027" i="23"/>
  <c r="K3028" i="23"/>
  <c r="K3029" i="23"/>
  <c r="K3030" i="23"/>
  <c r="K3031" i="23"/>
  <c r="K3032" i="23"/>
  <c r="K3033" i="23"/>
  <c r="K3034" i="23"/>
  <c r="K3035" i="23"/>
  <c r="K3036" i="23"/>
  <c r="K3037" i="23"/>
  <c r="K3038" i="23"/>
  <c r="K3039" i="23"/>
  <c r="K3040" i="23"/>
  <c r="K3041" i="23"/>
  <c r="K3042" i="23"/>
  <c r="K3043" i="23"/>
  <c r="K3044" i="23"/>
  <c r="K3045" i="23"/>
  <c r="K3046" i="23"/>
  <c r="K3047" i="23"/>
  <c r="K3048" i="23"/>
  <c r="K3049" i="23"/>
  <c r="K3050" i="23"/>
  <c r="K3051" i="23"/>
  <c r="K3052" i="23"/>
  <c r="K3053" i="23"/>
  <c r="K3054" i="23"/>
  <c r="K3055" i="23"/>
  <c r="K3056" i="23"/>
  <c r="K3057" i="23"/>
  <c r="K3058" i="23"/>
  <c r="K3059" i="23"/>
  <c r="K3060" i="23"/>
  <c r="K3061" i="23"/>
  <c r="K3062" i="23"/>
  <c r="K3063" i="23"/>
  <c r="K3064" i="23"/>
  <c r="K3065" i="23"/>
  <c r="K3066" i="23"/>
  <c r="K3067" i="23"/>
  <c r="K3068" i="23"/>
  <c r="K3069" i="23"/>
  <c r="K3070" i="23"/>
  <c r="K3071" i="23"/>
  <c r="K3072" i="23"/>
  <c r="K3073" i="23"/>
  <c r="K3074" i="23"/>
  <c r="K3075" i="23"/>
  <c r="K3076" i="23"/>
  <c r="K3077" i="23"/>
  <c r="K3078" i="23"/>
  <c r="K3079" i="23"/>
  <c r="K3080" i="23"/>
  <c r="K3081" i="23"/>
  <c r="K3082" i="23"/>
  <c r="K3083" i="23"/>
  <c r="K3084" i="23"/>
  <c r="K3085" i="23"/>
  <c r="K3086" i="23"/>
  <c r="K3087" i="23"/>
  <c r="K3088" i="23"/>
  <c r="K3089" i="23"/>
  <c r="K3090" i="23"/>
  <c r="K3091" i="23"/>
  <c r="K3092" i="23"/>
  <c r="K3093" i="23"/>
  <c r="K3094" i="23"/>
  <c r="K3095" i="23"/>
  <c r="K3096" i="23"/>
  <c r="K3097" i="23"/>
  <c r="K3098" i="23"/>
  <c r="K3099" i="23"/>
  <c r="K3100" i="23"/>
  <c r="K3101" i="23"/>
  <c r="K3102" i="23"/>
  <c r="K3103" i="23"/>
  <c r="K3104" i="23"/>
  <c r="K3105" i="23"/>
  <c r="K3106" i="23"/>
  <c r="K3107" i="23"/>
  <c r="K3108" i="23"/>
  <c r="K3109" i="23"/>
  <c r="K3110" i="23"/>
  <c r="K3111" i="23"/>
  <c r="K3112" i="23"/>
  <c r="K3113" i="23"/>
  <c r="K3114" i="23"/>
  <c r="K3115" i="23"/>
  <c r="K3116" i="23"/>
  <c r="K3117" i="23"/>
  <c r="K3118" i="23"/>
  <c r="K3119" i="23"/>
  <c r="K3120" i="23"/>
  <c r="K3121" i="23"/>
  <c r="K3122" i="23"/>
  <c r="K3123" i="23"/>
  <c r="K3124" i="23"/>
  <c r="K3125" i="23"/>
  <c r="K3126" i="23"/>
  <c r="K3127" i="23"/>
  <c r="K3128" i="23"/>
  <c r="K3129" i="23"/>
  <c r="K3130" i="23"/>
  <c r="K3131" i="23"/>
  <c r="K3132" i="23"/>
  <c r="K3133" i="23"/>
  <c r="K3134" i="23"/>
  <c r="K3135" i="23"/>
  <c r="K3136" i="23"/>
  <c r="K3137" i="23"/>
  <c r="K3138" i="23"/>
  <c r="K3139" i="23"/>
  <c r="K3140" i="23"/>
  <c r="K3141" i="23"/>
  <c r="K3142" i="23"/>
  <c r="K3143" i="23"/>
  <c r="K3144" i="23"/>
  <c r="K3145" i="23"/>
  <c r="K3146" i="23"/>
  <c r="K3147" i="23"/>
  <c r="K3148" i="23"/>
  <c r="K3149" i="23"/>
  <c r="K3150" i="23"/>
  <c r="K3151" i="23"/>
  <c r="K3152" i="23"/>
  <c r="K3153" i="23"/>
  <c r="K3154" i="23"/>
  <c r="K3155" i="23"/>
  <c r="K3156" i="23"/>
  <c r="K3157" i="23"/>
  <c r="K3158" i="23"/>
  <c r="K3159" i="23"/>
  <c r="K3160" i="23"/>
  <c r="K3161" i="23"/>
  <c r="K3162" i="23"/>
  <c r="K3163" i="23"/>
  <c r="K3164" i="23"/>
  <c r="K3165" i="23"/>
  <c r="K3166" i="23"/>
  <c r="K3167" i="23"/>
  <c r="K3168" i="23"/>
  <c r="K3169" i="23"/>
  <c r="K3170" i="23"/>
  <c r="K3171" i="23"/>
  <c r="K3172" i="23"/>
  <c r="K3173" i="23"/>
  <c r="K3174" i="23"/>
  <c r="K3175" i="23"/>
  <c r="K3176" i="23"/>
  <c r="K3177" i="23"/>
  <c r="K3178" i="23"/>
  <c r="K3179" i="23"/>
  <c r="K3180" i="23"/>
  <c r="K3181" i="23"/>
  <c r="K3182" i="23"/>
  <c r="K3183" i="23"/>
  <c r="K3184" i="23"/>
  <c r="K3185" i="23"/>
  <c r="K3186" i="23"/>
  <c r="K3187" i="23"/>
  <c r="K3188" i="23"/>
  <c r="K3189" i="23"/>
  <c r="K3190" i="23"/>
  <c r="K3191" i="23"/>
  <c r="K3192" i="23"/>
  <c r="K3193" i="23"/>
  <c r="K3194" i="23"/>
  <c r="K3195" i="23"/>
  <c r="K3196" i="23"/>
  <c r="K3197" i="23"/>
  <c r="K3198" i="23"/>
  <c r="K3199" i="23"/>
  <c r="K3200" i="23"/>
  <c r="K3201" i="23"/>
  <c r="K3202" i="23"/>
  <c r="K3203" i="23"/>
  <c r="K3204" i="23"/>
  <c r="K3205" i="23"/>
  <c r="K3206" i="23"/>
  <c r="K3207" i="23"/>
  <c r="K3208" i="23"/>
  <c r="K3209" i="23"/>
  <c r="K3210" i="23"/>
  <c r="K3211" i="23"/>
  <c r="K3212" i="23"/>
  <c r="K3213" i="23"/>
  <c r="K3214" i="23"/>
  <c r="K3215" i="23"/>
  <c r="K3216" i="23"/>
  <c r="K3217" i="23"/>
  <c r="K3218" i="23"/>
  <c r="K3219" i="23"/>
  <c r="K3220" i="23"/>
  <c r="K3221" i="23"/>
  <c r="K3222" i="23"/>
  <c r="K3223" i="23"/>
  <c r="K3224" i="23"/>
  <c r="K3225" i="23"/>
  <c r="K3226" i="23"/>
  <c r="K3227" i="23"/>
  <c r="K3228" i="23"/>
  <c r="K3229" i="23"/>
  <c r="K3230" i="23"/>
  <c r="K3231" i="23"/>
  <c r="K3232" i="23"/>
  <c r="K3233" i="23"/>
  <c r="K3234" i="23"/>
  <c r="K3235" i="23"/>
  <c r="K3236" i="23"/>
  <c r="K3237" i="23"/>
  <c r="K3238" i="23"/>
  <c r="K3239" i="23"/>
  <c r="K3240" i="23"/>
  <c r="K3241" i="23"/>
  <c r="K3242" i="23"/>
  <c r="K3243" i="23"/>
  <c r="K3244" i="23"/>
  <c r="K3245" i="23"/>
  <c r="K3246" i="23"/>
  <c r="K3247" i="23"/>
  <c r="K3248" i="23"/>
  <c r="K3249" i="23"/>
  <c r="K3250" i="23"/>
  <c r="K3251" i="23"/>
  <c r="K3252" i="23"/>
  <c r="K3253" i="23"/>
  <c r="K3254" i="23"/>
  <c r="K3255" i="23"/>
  <c r="K3256" i="23"/>
  <c r="K3257" i="23"/>
  <c r="K3258" i="23"/>
  <c r="K3259" i="23"/>
  <c r="K3260" i="23"/>
  <c r="K3261" i="23"/>
  <c r="K3262" i="23"/>
  <c r="K3263" i="23"/>
  <c r="K3264" i="23"/>
  <c r="K3265" i="23"/>
  <c r="K3266" i="23"/>
  <c r="K3267" i="23"/>
  <c r="K3268" i="23"/>
  <c r="K3269" i="23"/>
  <c r="K3270" i="23"/>
  <c r="K3271" i="23"/>
  <c r="K3272" i="23"/>
  <c r="K3273" i="23"/>
  <c r="K3274" i="23"/>
  <c r="K3275" i="23"/>
  <c r="K3276" i="23"/>
  <c r="K3277" i="23"/>
  <c r="K3278" i="23"/>
  <c r="K3279" i="23"/>
  <c r="K3280" i="23"/>
  <c r="K3281" i="23"/>
  <c r="K3282" i="23"/>
  <c r="K3283" i="23"/>
  <c r="K3284" i="23"/>
  <c r="K3285" i="23"/>
  <c r="K3286" i="23"/>
  <c r="K3287" i="23"/>
  <c r="K3288" i="23"/>
  <c r="K3289" i="23"/>
  <c r="K3290" i="23"/>
  <c r="K3291" i="23"/>
  <c r="K3292" i="23"/>
  <c r="K3293" i="23"/>
  <c r="K3294" i="23"/>
  <c r="K3295" i="23"/>
  <c r="K3296" i="23"/>
  <c r="K3297" i="23"/>
  <c r="K3298" i="23"/>
  <c r="K3299" i="23"/>
  <c r="K3300" i="23"/>
  <c r="K3301" i="23"/>
  <c r="K3302" i="23"/>
  <c r="K3303" i="23"/>
  <c r="K3304" i="23"/>
  <c r="K3305" i="23"/>
  <c r="K3306" i="23"/>
  <c r="K3307" i="23"/>
  <c r="K3308" i="23"/>
  <c r="K3309" i="23"/>
  <c r="K3310" i="23"/>
  <c r="K3311" i="23"/>
  <c r="K3312" i="23"/>
  <c r="K3313" i="23"/>
  <c r="K3314" i="23"/>
  <c r="K3315" i="23"/>
  <c r="K3316" i="23"/>
  <c r="K3317" i="23"/>
  <c r="K3318" i="23"/>
  <c r="K3319" i="23"/>
  <c r="K3320" i="23"/>
  <c r="K3321" i="23"/>
  <c r="K3322" i="23"/>
  <c r="K3323" i="23"/>
  <c r="K3324" i="23"/>
  <c r="K3325" i="23"/>
  <c r="K3326" i="23"/>
  <c r="K3327" i="23"/>
  <c r="K3328" i="23"/>
  <c r="K3329" i="23"/>
  <c r="K3330" i="23"/>
  <c r="K3331" i="23"/>
  <c r="K3332" i="23"/>
  <c r="K3333" i="23"/>
  <c r="K3334" i="23"/>
  <c r="K3335" i="23"/>
  <c r="K3336" i="23"/>
  <c r="K3337" i="23"/>
  <c r="K3338" i="23"/>
  <c r="K3339" i="23"/>
  <c r="K3340" i="23"/>
  <c r="K3341" i="23"/>
  <c r="K3342" i="23"/>
  <c r="K3343" i="23"/>
  <c r="K3344" i="23"/>
  <c r="K3345" i="23"/>
  <c r="K3346" i="23"/>
  <c r="K3347" i="23"/>
  <c r="K3348" i="23"/>
  <c r="K3349" i="23"/>
  <c r="K3350" i="23"/>
  <c r="K3351" i="23"/>
  <c r="K3352" i="23"/>
  <c r="K3353" i="23"/>
  <c r="K3354" i="23"/>
  <c r="K3355" i="23"/>
  <c r="K3356" i="23"/>
  <c r="K3357" i="23"/>
  <c r="K3358" i="23"/>
  <c r="K3359" i="23"/>
  <c r="K3360" i="23"/>
  <c r="K3361" i="23"/>
  <c r="K3362" i="23"/>
  <c r="K3363" i="23"/>
  <c r="K3364" i="23"/>
  <c r="K3365" i="23"/>
  <c r="K3366" i="23"/>
  <c r="K3367" i="23"/>
  <c r="K3368" i="23"/>
  <c r="K3369" i="23"/>
  <c r="K3370" i="23"/>
  <c r="K3371" i="23"/>
  <c r="K3372" i="23"/>
  <c r="K3373" i="23"/>
  <c r="K3374" i="23"/>
  <c r="K3375" i="23"/>
  <c r="K3376" i="23"/>
  <c r="K3377" i="23"/>
  <c r="K3378" i="23"/>
  <c r="K3379" i="23"/>
  <c r="K3380" i="23"/>
  <c r="K3381" i="23"/>
  <c r="K3382" i="23"/>
  <c r="K3383" i="23"/>
  <c r="K3384" i="23"/>
  <c r="K3385" i="23"/>
  <c r="K3386" i="23"/>
  <c r="K3387" i="23"/>
  <c r="K3388" i="23"/>
  <c r="K3389" i="23"/>
  <c r="K3390" i="23"/>
  <c r="K3391" i="23"/>
  <c r="K3392" i="23"/>
  <c r="K3393" i="23"/>
  <c r="K3394" i="23"/>
  <c r="K3395" i="23"/>
  <c r="K3396" i="23"/>
  <c r="K3397" i="23"/>
  <c r="K6" i="23"/>
  <c r="I7" i="23"/>
  <c r="I8" i="23"/>
  <c r="I9" i="23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I27" i="23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45" i="23"/>
  <c r="I46" i="23"/>
  <c r="I47" i="23"/>
  <c r="I48" i="23"/>
  <c r="I49" i="23"/>
  <c r="I50" i="23"/>
  <c r="I51" i="23"/>
  <c r="I52" i="23"/>
  <c r="I53" i="23"/>
  <c r="I54" i="23"/>
  <c r="I55" i="23"/>
  <c r="I56" i="23"/>
  <c r="I57" i="23"/>
  <c r="I58" i="23"/>
  <c r="I59" i="23"/>
  <c r="I60" i="23"/>
  <c r="I61" i="23"/>
  <c r="I62" i="23"/>
  <c r="I63" i="23"/>
  <c r="I64" i="23"/>
  <c r="I65" i="23"/>
  <c r="I66" i="23"/>
  <c r="I67" i="23"/>
  <c r="I68" i="23"/>
  <c r="I69" i="23"/>
  <c r="I70" i="23"/>
  <c r="I71" i="23"/>
  <c r="I72" i="23"/>
  <c r="I73" i="23"/>
  <c r="I74" i="23"/>
  <c r="I75" i="23"/>
  <c r="I76" i="23"/>
  <c r="I77" i="23"/>
  <c r="I78" i="23"/>
  <c r="I79" i="23"/>
  <c r="I80" i="23"/>
  <c r="I81" i="23"/>
  <c r="I82" i="23"/>
  <c r="I83" i="23"/>
  <c r="I84" i="23"/>
  <c r="I85" i="23"/>
  <c r="I86" i="23"/>
  <c r="I87" i="23"/>
  <c r="I88" i="23"/>
  <c r="I89" i="23"/>
  <c r="I90" i="23"/>
  <c r="I91" i="23"/>
  <c r="I92" i="23"/>
  <c r="I93" i="23"/>
  <c r="I94" i="23"/>
  <c r="I95" i="23"/>
  <c r="I96" i="23"/>
  <c r="I97" i="23"/>
  <c r="I98" i="23"/>
  <c r="I99" i="23"/>
  <c r="I100" i="23"/>
  <c r="I101" i="23"/>
  <c r="I102" i="23"/>
  <c r="I103" i="23"/>
  <c r="I104" i="23"/>
  <c r="I105" i="23"/>
  <c r="I106" i="23"/>
  <c r="I107" i="23"/>
  <c r="I108" i="23"/>
  <c r="I109" i="23"/>
  <c r="I110" i="23"/>
  <c r="I111" i="23"/>
  <c r="I112" i="23"/>
  <c r="I113" i="23"/>
  <c r="I114" i="23"/>
  <c r="I115" i="23"/>
  <c r="I116" i="23"/>
  <c r="I117" i="23"/>
  <c r="I118" i="23"/>
  <c r="I119" i="23"/>
  <c r="I120" i="23"/>
  <c r="I121" i="23"/>
  <c r="I122" i="23"/>
  <c r="I123" i="23"/>
  <c r="I124" i="23"/>
  <c r="I125" i="23"/>
  <c r="I126" i="23"/>
  <c r="I127" i="23"/>
  <c r="I128" i="23"/>
  <c r="I129" i="23"/>
  <c r="I130" i="23"/>
  <c r="I131" i="23"/>
  <c r="I132" i="23"/>
  <c r="I133" i="23"/>
  <c r="I134" i="23"/>
  <c r="I135" i="23"/>
  <c r="I136" i="23"/>
  <c r="I137" i="23"/>
  <c r="I138" i="23"/>
  <c r="I139" i="23"/>
  <c r="I140" i="23"/>
  <c r="I141" i="23"/>
  <c r="I142" i="23"/>
  <c r="I143" i="23"/>
  <c r="I144" i="23"/>
  <c r="I145" i="23"/>
  <c r="I146" i="23"/>
  <c r="I147" i="23"/>
  <c r="I148" i="23"/>
  <c r="I149" i="23"/>
  <c r="I150" i="23"/>
  <c r="I151" i="23"/>
  <c r="I152" i="23"/>
  <c r="I153" i="23"/>
  <c r="I154" i="23"/>
  <c r="I155" i="23"/>
  <c r="I156" i="23"/>
  <c r="I157" i="23"/>
  <c r="I158" i="23"/>
  <c r="I159" i="23"/>
  <c r="I160" i="23"/>
  <c r="I161" i="23"/>
  <c r="I162" i="23"/>
  <c r="I163" i="23"/>
  <c r="I164" i="23"/>
  <c r="I165" i="23"/>
  <c r="I166" i="23"/>
  <c r="I167" i="23"/>
  <c r="I168" i="23"/>
  <c r="I169" i="23"/>
  <c r="I170" i="23"/>
  <c r="I171" i="23"/>
  <c r="I172" i="23"/>
  <c r="I173" i="23"/>
  <c r="I174" i="23"/>
  <c r="I175" i="23"/>
  <c r="I176" i="23"/>
  <c r="I177" i="23"/>
  <c r="I178" i="23"/>
  <c r="I179" i="23"/>
  <c r="I180" i="23"/>
  <c r="I181" i="23"/>
  <c r="I182" i="23"/>
  <c r="I183" i="23"/>
  <c r="I184" i="23"/>
  <c r="I185" i="23"/>
  <c r="I186" i="23"/>
  <c r="I187" i="23"/>
  <c r="I188" i="23"/>
  <c r="I189" i="23"/>
  <c r="I190" i="23"/>
  <c r="I191" i="23"/>
  <c r="I192" i="23"/>
  <c r="I193" i="23"/>
  <c r="I194" i="23"/>
  <c r="I195" i="23"/>
  <c r="I196" i="23"/>
  <c r="I197" i="23"/>
  <c r="I198" i="23"/>
  <c r="I199" i="23"/>
  <c r="I200" i="23"/>
  <c r="I201" i="23"/>
  <c r="I202" i="23"/>
  <c r="I203" i="23"/>
  <c r="I204" i="23"/>
  <c r="I205" i="23"/>
  <c r="I206" i="23"/>
  <c r="I207" i="23"/>
  <c r="I208" i="23"/>
  <c r="I209" i="23"/>
  <c r="I210" i="23"/>
  <c r="I211" i="23"/>
  <c r="I212" i="23"/>
  <c r="I213" i="23"/>
  <c r="I214" i="23"/>
  <c r="I215" i="23"/>
  <c r="I216" i="23"/>
  <c r="I217" i="23"/>
  <c r="I218" i="23"/>
  <c r="I219" i="23"/>
  <c r="I220" i="23"/>
  <c r="I221" i="23"/>
  <c r="I222" i="23"/>
  <c r="I223" i="23"/>
  <c r="I224" i="23"/>
  <c r="I225" i="23"/>
  <c r="I226" i="23"/>
  <c r="I227" i="23"/>
  <c r="I228" i="23"/>
  <c r="I229" i="23"/>
  <c r="I230" i="23"/>
  <c r="I231" i="23"/>
  <c r="I232" i="23"/>
  <c r="I233" i="23"/>
  <c r="I234" i="23"/>
  <c r="I235" i="23"/>
  <c r="I236" i="23"/>
  <c r="I237" i="23"/>
  <c r="I238" i="23"/>
  <c r="I239" i="23"/>
  <c r="I240" i="23"/>
  <c r="I241" i="23"/>
  <c r="I242" i="23"/>
  <c r="I243" i="23"/>
  <c r="I244" i="23"/>
  <c r="I245" i="23"/>
  <c r="I246" i="23"/>
  <c r="I247" i="23"/>
  <c r="I248" i="23"/>
  <c r="I249" i="23"/>
  <c r="I250" i="23"/>
  <c r="I251" i="23"/>
  <c r="I252" i="23"/>
  <c r="I253" i="23"/>
  <c r="I254" i="23"/>
  <c r="I255" i="23"/>
  <c r="I256" i="23"/>
  <c r="I257" i="23"/>
  <c r="I258" i="23"/>
  <c r="I259" i="23"/>
  <c r="I260" i="23"/>
  <c r="I261" i="23"/>
  <c r="I262" i="23"/>
  <c r="I263" i="23"/>
  <c r="I264" i="23"/>
  <c r="I265" i="23"/>
  <c r="I266" i="23"/>
  <c r="I267" i="23"/>
  <c r="I268" i="23"/>
  <c r="I269" i="23"/>
  <c r="I270" i="23"/>
  <c r="I271" i="23"/>
  <c r="I272" i="23"/>
  <c r="I273" i="23"/>
  <c r="I274" i="23"/>
  <c r="I275" i="23"/>
  <c r="I276" i="23"/>
  <c r="I277" i="23"/>
  <c r="I278" i="23"/>
  <c r="I279" i="23"/>
  <c r="I280" i="23"/>
  <c r="I281" i="23"/>
  <c r="I282" i="23"/>
  <c r="I283" i="23"/>
  <c r="I284" i="23"/>
  <c r="I285" i="23"/>
  <c r="I286" i="23"/>
  <c r="I287" i="23"/>
  <c r="I288" i="23"/>
  <c r="I289" i="23"/>
  <c r="I290" i="23"/>
  <c r="I291" i="23"/>
  <c r="I292" i="23"/>
  <c r="I293" i="23"/>
  <c r="I294" i="23"/>
  <c r="I295" i="23"/>
  <c r="I296" i="23"/>
  <c r="I297" i="23"/>
  <c r="I298" i="23"/>
  <c r="I299" i="23"/>
  <c r="I300" i="23"/>
  <c r="I301" i="23"/>
  <c r="I302" i="23"/>
  <c r="I303" i="23"/>
  <c r="I304" i="23"/>
  <c r="I305" i="23"/>
  <c r="I306" i="23"/>
  <c r="I307" i="23"/>
  <c r="I308" i="23"/>
  <c r="I309" i="23"/>
  <c r="I310" i="23"/>
  <c r="I311" i="23"/>
  <c r="I312" i="23"/>
  <c r="I313" i="23"/>
  <c r="I314" i="23"/>
  <c r="I315" i="23"/>
  <c r="I316" i="23"/>
  <c r="I317" i="23"/>
  <c r="I318" i="23"/>
  <c r="I319" i="23"/>
  <c r="I320" i="23"/>
  <c r="I321" i="23"/>
  <c r="I322" i="23"/>
  <c r="I323" i="23"/>
  <c r="I324" i="23"/>
  <c r="I325" i="23"/>
  <c r="I326" i="23"/>
  <c r="I327" i="23"/>
  <c r="I328" i="23"/>
  <c r="I329" i="23"/>
  <c r="I330" i="23"/>
  <c r="I331" i="23"/>
  <c r="I332" i="23"/>
  <c r="I333" i="23"/>
  <c r="I334" i="23"/>
  <c r="I335" i="23"/>
  <c r="I336" i="23"/>
  <c r="I337" i="23"/>
  <c r="I338" i="23"/>
  <c r="I339" i="23"/>
  <c r="I340" i="23"/>
  <c r="I341" i="23"/>
  <c r="I342" i="23"/>
  <c r="I343" i="23"/>
  <c r="I344" i="23"/>
  <c r="I345" i="23"/>
  <c r="I346" i="23"/>
  <c r="I347" i="23"/>
  <c r="I348" i="23"/>
  <c r="I349" i="23"/>
  <c r="I350" i="23"/>
  <c r="I351" i="23"/>
  <c r="I352" i="23"/>
  <c r="I353" i="23"/>
  <c r="I354" i="23"/>
  <c r="I355" i="23"/>
  <c r="I356" i="23"/>
  <c r="I357" i="23"/>
  <c r="I358" i="23"/>
  <c r="I359" i="23"/>
  <c r="I360" i="23"/>
  <c r="I361" i="23"/>
  <c r="I362" i="23"/>
  <c r="I363" i="23"/>
  <c r="I364" i="23"/>
  <c r="I365" i="23"/>
  <c r="I366" i="23"/>
  <c r="I367" i="23"/>
  <c r="I368" i="23"/>
  <c r="I369" i="23"/>
  <c r="I370" i="23"/>
  <c r="I371" i="23"/>
  <c r="I372" i="23"/>
  <c r="I373" i="23"/>
  <c r="I374" i="23"/>
  <c r="I375" i="23"/>
  <c r="I376" i="23"/>
  <c r="I377" i="23"/>
  <c r="I378" i="23"/>
  <c r="I379" i="23"/>
  <c r="I380" i="23"/>
  <c r="I381" i="23"/>
  <c r="I382" i="23"/>
  <c r="I383" i="23"/>
  <c r="I384" i="23"/>
  <c r="I385" i="23"/>
  <c r="I386" i="23"/>
  <c r="I387" i="23"/>
  <c r="I388" i="23"/>
  <c r="I389" i="23"/>
  <c r="I390" i="23"/>
  <c r="I391" i="23"/>
  <c r="I392" i="23"/>
  <c r="I393" i="23"/>
  <c r="I394" i="23"/>
  <c r="I395" i="23"/>
  <c r="I396" i="23"/>
  <c r="I397" i="23"/>
  <c r="I398" i="23"/>
  <c r="I399" i="23"/>
  <c r="I400" i="23"/>
  <c r="I401" i="23"/>
  <c r="I402" i="23"/>
  <c r="I403" i="23"/>
  <c r="I404" i="23"/>
  <c r="I405" i="23"/>
  <c r="I406" i="23"/>
  <c r="I407" i="23"/>
  <c r="I408" i="23"/>
  <c r="I409" i="23"/>
  <c r="I410" i="23"/>
  <c r="I411" i="23"/>
  <c r="I412" i="23"/>
  <c r="I413" i="23"/>
  <c r="I414" i="23"/>
  <c r="I415" i="23"/>
  <c r="I416" i="23"/>
  <c r="I417" i="23"/>
  <c r="I418" i="23"/>
  <c r="I419" i="23"/>
  <c r="I420" i="23"/>
  <c r="I421" i="23"/>
  <c r="I422" i="23"/>
  <c r="I423" i="23"/>
  <c r="I424" i="23"/>
  <c r="I425" i="23"/>
  <c r="I426" i="23"/>
  <c r="I427" i="23"/>
  <c r="I428" i="23"/>
  <c r="I429" i="23"/>
  <c r="I430" i="23"/>
  <c r="I431" i="23"/>
  <c r="I432" i="23"/>
  <c r="I433" i="23"/>
  <c r="I434" i="23"/>
  <c r="I435" i="23"/>
  <c r="I436" i="23"/>
  <c r="I437" i="23"/>
  <c r="I438" i="23"/>
  <c r="I439" i="23"/>
  <c r="I440" i="23"/>
  <c r="I441" i="23"/>
  <c r="I442" i="23"/>
  <c r="I443" i="23"/>
  <c r="I444" i="23"/>
  <c r="I445" i="23"/>
  <c r="I446" i="23"/>
  <c r="I447" i="23"/>
  <c r="I448" i="23"/>
  <c r="I449" i="23"/>
  <c r="I450" i="23"/>
  <c r="I451" i="23"/>
  <c r="I452" i="23"/>
  <c r="I453" i="23"/>
  <c r="I454" i="23"/>
  <c r="I455" i="23"/>
  <c r="I456" i="23"/>
  <c r="I457" i="23"/>
  <c r="I458" i="23"/>
  <c r="I459" i="23"/>
  <c r="I460" i="23"/>
  <c r="I461" i="23"/>
  <c r="I462" i="23"/>
  <c r="I463" i="23"/>
  <c r="I464" i="23"/>
  <c r="I465" i="23"/>
  <c r="I466" i="23"/>
  <c r="I467" i="23"/>
  <c r="I468" i="23"/>
  <c r="I469" i="23"/>
  <c r="I470" i="23"/>
  <c r="I471" i="23"/>
  <c r="I472" i="23"/>
  <c r="I473" i="23"/>
  <c r="I474" i="23"/>
  <c r="I475" i="23"/>
  <c r="I476" i="23"/>
  <c r="I477" i="23"/>
  <c r="I478" i="23"/>
  <c r="I479" i="23"/>
  <c r="I480" i="23"/>
  <c r="I481" i="23"/>
  <c r="I482" i="23"/>
  <c r="I483" i="23"/>
  <c r="I484" i="23"/>
  <c r="I485" i="23"/>
  <c r="I486" i="23"/>
  <c r="I487" i="23"/>
  <c r="I488" i="23"/>
  <c r="I489" i="23"/>
  <c r="I490" i="23"/>
  <c r="I491" i="23"/>
  <c r="I492" i="23"/>
  <c r="I493" i="23"/>
  <c r="I494" i="23"/>
  <c r="I495" i="23"/>
  <c r="I496" i="23"/>
  <c r="I497" i="23"/>
  <c r="I498" i="23"/>
  <c r="I499" i="23"/>
  <c r="I500" i="23"/>
  <c r="I501" i="23"/>
  <c r="I502" i="23"/>
  <c r="I503" i="23"/>
  <c r="I504" i="23"/>
  <c r="I505" i="23"/>
  <c r="I506" i="23"/>
  <c r="I507" i="23"/>
  <c r="I508" i="23"/>
  <c r="I509" i="23"/>
  <c r="I510" i="23"/>
  <c r="I511" i="23"/>
  <c r="I512" i="23"/>
  <c r="I513" i="23"/>
  <c r="I514" i="23"/>
  <c r="I515" i="23"/>
  <c r="I516" i="23"/>
  <c r="I517" i="23"/>
  <c r="I518" i="23"/>
  <c r="I519" i="23"/>
  <c r="I520" i="23"/>
  <c r="I521" i="23"/>
  <c r="I522" i="23"/>
  <c r="I523" i="23"/>
  <c r="I524" i="23"/>
  <c r="I525" i="23"/>
  <c r="I526" i="23"/>
  <c r="I527" i="23"/>
  <c r="I528" i="23"/>
  <c r="I529" i="23"/>
  <c r="I530" i="23"/>
  <c r="I531" i="23"/>
  <c r="I532" i="23"/>
  <c r="I533" i="23"/>
  <c r="I534" i="23"/>
  <c r="I535" i="23"/>
  <c r="I536" i="23"/>
  <c r="I537" i="23"/>
  <c r="I538" i="23"/>
  <c r="I539" i="23"/>
  <c r="I540" i="23"/>
  <c r="I541" i="23"/>
  <c r="I542" i="23"/>
  <c r="I543" i="23"/>
  <c r="I544" i="23"/>
  <c r="I545" i="23"/>
  <c r="I546" i="23"/>
  <c r="I547" i="23"/>
  <c r="I548" i="23"/>
  <c r="I549" i="23"/>
  <c r="I550" i="23"/>
  <c r="I551" i="23"/>
  <c r="I552" i="23"/>
  <c r="I553" i="23"/>
  <c r="I554" i="23"/>
  <c r="I555" i="23"/>
  <c r="I556" i="23"/>
  <c r="I557" i="23"/>
  <c r="I558" i="23"/>
  <c r="I559" i="23"/>
  <c r="I560" i="23"/>
  <c r="I561" i="23"/>
  <c r="I562" i="23"/>
  <c r="I563" i="23"/>
  <c r="I564" i="23"/>
  <c r="I565" i="23"/>
  <c r="I566" i="23"/>
  <c r="I567" i="23"/>
  <c r="I568" i="23"/>
  <c r="I569" i="23"/>
  <c r="I570" i="23"/>
  <c r="I571" i="23"/>
  <c r="I572" i="23"/>
  <c r="I573" i="23"/>
  <c r="I574" i="23"/>
  <c r="I575" i="23"/>
  <c r="I576" i="23"/>
  <c r="I577" i="23"/>
  <c r="I578" i="23"/>
  <c r="I579" i="23"/>
  <c r="I580" i="23"/>
  <c r="I581" i="23"/>
  <c r="I582" i="23"/>
  <c r="I583" i="23"/>
  <c r="I584" i="23"/>
  <c r="I585" i="23"/>
  <c r="I586" i="23"/>
  <c r="I587" i="23"/>
  <c r="I588" i="23"/>
  <c r="I589" i="23"/>
  <c r="I590" i="23"/>
  <c r="I591" i="23"/>
  <c r="I592" i="23"/>
  <c r="I593" i="23"/>
  <c r="I594" i="23"/>
  <c r="I595" i="23"/>
  <c r="I596" i="23"/>
  <c r="I597" i="23"/>
  <c r="I598" i="23"/>
  <c r="I599" i="23"/>
  <c r="I600" i="23"/>
  <c r="I601" i="23"/>
  <c r="I602" i="23"/>
  <c r="I603" i="23"/>
  <c r="I604" i="23"/>
  <c r="I605" i="23"/>
  <c r="I606" i="23"/>
  <c r="I607" i="23"/>
  <c r="I608" i="23"/>
  <c r="I609" i="23"/>
  <c r="I610" i="23"/>
  <c r="I611" i="23"/>
  <c r="I612" i="23"/>
  <c r="I613" i="23"/>
  <c r="I614" i="23"/>
  <c r="I615" i="23"/>
  <c r="I616" i="23"/>
  <c r="I617" i="23"/>
  <c r="I618" i="23"/>
  <c r="I619" i="23"/>
  <c r="I620" i="23"/>
  <c r="I621" i="23"/>
  <c r="I622" i="23"/>
  <c r="I623" i="23"/>
  <c r="I624" i="23"/>
  <c r="I625" i="23"/>
  <c r="I626" i="23"/>
  <c r="I627" i="23"/>
  <c r="I628" i="23"/>
  <c r="I629" i="23"/>
  <c r="I630" i="23"/>
  <c r="I631" i="23"/>
  <c r="I632" i="23"/>
  <c r="I633" i="23"/>
  <c r="I634" i="23"/>
  <c r="I635" i="23"/>
  <c r="I636" i="23"/>
  <c r="I637" i="23"/>
  <c r="I638" i="23"/>
  <c r="I639" i="23"/>
  <c r="I640" i="23"/>
  <c r="I641" i="23"/>
  <c r="I642" i="23"/>
  <c r="I643" i="23"/>
  <c r="I644" i="23"/>
  <c r="I645" i="23"/>
  <c r="I646" i="23"/>
  <c r="I647" i="23"/>
  <c r="I648" i="23"/>
  <c r="I649" i="23"/>
  <c r="I650" i="23"/>
  <c r="I651" i="23"/>
  <c r="I652" i="23"/>
  <c r="I653" i="23"/>
  <c r="I654" i="23"/>
  <c r="I655" i="23"/>
  <c r="I656" i="23"/>
  <c r="I657" i="23"/>
  <c r="I658" i="23"/>
  <c r="I659" i="23"/>
  <c r="I660" i="23"/>
  <c r="I661" i="23"/>
  <c r="I662" i="23"/>
  <c r="I663" i="23"/>
  <c r="I664" i="23"/>
  <c r="I665" i="23"/>
  <c r="I666" i="23"/>
  <c r="I667" i="23"/>
  <c r="I668" i="23"/>
  <c r="I669" i="23"/>
  <c r="I670" i="23"/>
  <c r="I671" i="23"/>
  <c r="I672" i="23"/>
  <c r="I673" i="23"/>
  <c r="I674" i="23"/>
  <c r="I675" i="23"/>
  <c r="I676" i="23"/>
  <c r="I677" i="23"/>
  <c r="I678" i="23"/>
  <c r="I679" i="23"/>
  <c r="I680" i="23"/>
  <c r="I681" i="23"/>
  <c r="I682" i="23"/>
  <c r="I683" i="23"/>
  <c r="I684" i="23"/>
  <c r="I685" i="23"/>
  <c r="I686" i="23"/>
  <c r="I687" i="23"/>
  <c r="I688" i="23"/>
  <c r="I689" i="23"/>
  <c r="I690" i="23"/>
  <c r="I691" i="23"/>
  <c r="I692" i="23"/>
  <c r="I693" i="23"/>
  <c r="I694" i="23"/>
  <c r="I695" i="23"/>
  <c r="I696" i="23"/>
  <c r="I697" i="23"/>
  <c r="I698" i="23"/>
  <c r="I699" i="23"/>
  <c r="I700" i="23"/>
  <c r="I701" i="23"/>
  <c r="I702" i="23"/>
  <c r="I703" i="23"/>
  <c r="I704" i="23"/>
  <c r="I705" i="23"/>
  <c r="I706" i="23"/>
  <c r="I707" i="23"/>
  <c r="I708" i="23"/>
  <c r="I709" i="23"/>
  <c r="I710" i="23"/>
  <c r="I711" i="23"/>
  <c r="I712" i="23"/>
  <c r="I713" i="23"/>
  <c r="I714" i="23"/>
  <c r="I715" i="23"/>
  <c r="I716" i="23"/>
  <c r="I717" i="23"/>
  <c r="I718" i="23"/>
  <c r="I719" i="23"/>
  <c r="I720" i="23"/>
  <c r="I721" i="23"/>
  <c r="I722" i="23"/>
  <c r="I723" i="23"/>
  <c r="I724" i="23"/>
  <c r="I725" i="23"/>
  <c r="I726" i="23"/>
  <c r="I727" i="23"/>
  <c r="I728" i="23"/>
  <c r="I729" i="23"/>
  <c r="I730" i="23"/>
  <c r="I731" i="23"/>
  <c r="I732" i="23"/>
  <c r="I733" i="23"/>
  <c r="I734" i="23"/>
  <c r="I735" i="23"/>
  <c r="I736" i="23"/>
  <c r="I737" i="23"/>
  <c r="I738" i="23"/>
  <c r="I739" i="23"/>
  <c r="I740" i="23"/>
  <c r="I741" i="23"/>
  <c r="I742" i="23"/>
  <c r="I743" i="23"/>
  <c r="I744" i="23"/>
  <c r="I745" i="23"/>
  <c r="I746" i="23"/>
  <c r="I747" i="23"/>
  <c r="I748" i="23"/>
  <c r="I749" i="23"/>
  <c r="I750" i="23"/>
  <c r="I751" i="23"/>
  <c r="I752" i="23"/>
  <c r="I753" i="23"/>
  <c r="I754" i="23"/>
  <c r="I755" i="23"/>
  <c r="I756" i="23"/>
  <c r="I757" i="23"/>
  <c r="I758" i="23"/>
  <c r="I759" i="23"/>
  <c r="I760" i="23"/>
  <c r="I761" i="23"/>
  <c r="I762" i="23"/>
  <c r="I763" i="23"/>
  <c r="I764" i="23"/>
  <c r="I765" i="23"/>
  <c r="I766" i="23"/>
  <c r="I767" i="23"/>
  <c r="I768" i="23"/>
  <c r="I769" i="23"/>
  <c r="I770" i="23"/>
  <c r="I771" i="23"/>
  <c r="I772" i="23"/>
  <c r="I773" i="23"/>
  <c r="I774" i="23"/>
  <c r="I775" i="23"/>
  <c r="I776" i="23"/>
  <c r="I777" i="23"/>
  <c r="I778" i="23"/>
  <c r="I779" i="23"/>
  <c r="I780" i="23"/>
  <c r="I781" i="23"/>
  <c r="I782" i="23"/>
  <c r="I783" i="23"/>
  <c r="I784" i="23"/>
  <c r="I785" i="23"/>
  <c r="I786" i="23"/>
  <c r="I787" i="23"/>
  <c r="I788" i="23"/>
  <c r="I789" i="23"/>
  <c r="I790" i="23"/>
  <c r="I791" i="23"/>
  <c r="I792" i="23"/>
  <c r="I793" i="23"/>
  <c r="I794" i="23"/>
  <c r="I795" i="23"/>
  <c r="I796" i="23"/>
  <c r="I797" i="23"/>
  <c r="I798" i="23"/>
  <c r="I799" i="23"/>
  <c r="I800" i="23"/>
  <c r="I801" i="23"/>
  <c r="I802" i="23"/>
  <c r="I803" i="23"/>
  <c r="I804" i="23"/>
  <c r="I805" i="23"/>
  <c r="I806" i="23"/>
  <c r="I807" i="23"/>
  <c r="I808" i="23"/>
  <c r="I809" i="23"/>
  <c r="I810" i="23"/>
  <c r="I811" i="23"/>
  <c r="I812" i="23"/>
  <c r="I813" i="23"/>
  <c r="I814" i="23"/>
  <c r="I815" i="23"/>
  <c r="I816" i="23"/>
  <c r="I817" i="23"/>
  <c r="I818" i="23"/>
  <c r="I819" i="23"/>
  <c r="I820" i="23"/>
  <c r="I821" i="23"/>
  <c r="I822" i="23"/>
  <c r="I823" i="23"/>
  <c r="I824" i="23"/>
  <c r="I825" i="23"/>
  <c r="I826" i="23"/>
  <c r="I827" i="23"/>
  <c r="I828" i="23"/>
  <c r="I829" i="23"/>
  <c r="I830" i="23"/>
  <c r="I831" i="23"/>
  <c r="I832" i="23"/>
  <c r="I833" i="23"/>
  <c r="I834" i="23"/>
  <c r="I835" i="23"/>
  <c r="I836" i="23"/>
  <c r="I837" i="23"/>
  <c r="I838" i="23"/>
  <c r="I839" i="23"/>
  <c r="I840" i="23"/>
  <c r="I841" i="23"/>
  <c r="I842" i="23"/>
  <c r="I843" i="23"/>
  <c r="I844" i="23"/>
  <c r="I845" i="23"/>
  <c r="I846" i="23"/>
  <c r="I847" i="23"/>
  <c r="I848" i="23"/>
  <c r="I849" i="23"/>
  <c r="I850" i="23"/>
  <c r="I851" i="23"/>
  <c r="I852" i="23"/>
  <c r="I853" i="23"/>
  <c r="I854" i="23"/>
  <c r="I855" i="23"/>
  <c r="I856" i="23"/>
  <c r="I857" i="23"/>
  <c r="I858" i="23"/>
  <c r="I859" i="23"/>
  <c r="I860" i="23"/>
  <c r="I861" i="23"/>
  <c r="I862" i="23"/>
  <c r="I863" i="23"/>
  <c r="I864" i="23"/>
  <c r="I865" i="23"/>
  <c r="I866" i="23"/>
  <c r="I867" i="23"/>
  <c r="I868" i="23"/>
  <c r="I869" i="23"/>
  <c r="I870" i="23"/>
  <c r="I871" i="23"/>
  <c r="I872" i="23"/>
  <c r="I873" i="23"/>
  <c r="I874" i="23"/>
  <c r="I875" i="23"/>
  <c r="I876" i="23"/>
  <c r="I877" i="23"/>
  <c r="I878" i="23"/>
  <c r="I879" i="23"/>
  <c r="I880" i="23"/>
  <c r="I881" i="23"/>
  <c r="I882" i="23"/>
  <c r="I883" i="23"/>
  <c r="I884" i="23"/>
  <c r="I885" i="23"/>
  <c r="I886" i="23"/>
  <c r="I887" i="23"/>
  <c r="I888" i="23"/>
  <c r="I889" i="23"/>
  <c r="I890" i="23"/>
  <c r="I891" i="23"/>
  <c r="I892" i="23"/>
  <c r="I893" i="23"/>
  <c r="I894" i="23"/>
  <c r="I895" i="23"/>
  <c r="I896" i="23"/>
  <c r="I897" i="23"/>
  <c r="I898" i="23"/>
  <c r="I899" i="23"/>
  <c r="I900" i="23"/>
  <c r="I901" i="23"/>
  <c r="I902" i="23"/>
  <c r="I903" i="23"/>
  <c r="I904" i="23"/>
  <c r="I905" i="23"/>
  <c r="I906" i="23"/>
  <c r="I907" i="23"/>
  <c r="I908" i="23"/>
  <c r="I909" i="23"/>
  <c r="I910" i="23"/>
  <c r="I911" i="23"/>
  <c r="I912" i="23"/>
  <c r="I913" i="23"/>
  <c r="I914" i="23"/>
  <c r="I915" i="23"/>
  <c r="I916" i="23"/>
  <c r="I917" i="23"/>
  <c r="I918" i="23"/>
  <c r="I919" i="23"/>
  <c r="I920" i="23"/>
  <c r="I921" i="23"/>
  <c r="I922" i="23"/>
  <c r="I923" i="23"/>
  <c r="I924" i="23"/>
  <c r="I925" i="23"/>
  <c r="I926" i="23"/>
  <c r="I927" i="23"/>
  <c r="I928" i="23"/>
  <c r="I929" i="23"/>
  <c r="I930" i="23"/>
  <c r="I931" i="23"/>
  <c r="I932" i="23"/>
  <c r="I933" i="23"/>
  <c r="I934" i="23"/>
  <c r="I935" i="23"/>
  <c r="I936" i="23"/>
  <c r="I937" i="23"/>
  <c r="I938" i="23"/>
  <c r="I939" i="23"/>
  <c r="I940" i="23"/>
  <c r="I941" i="23"/>
  <c r="I942" i="23"/>
  <c r="I943" i="23"/>
  <c r="I944" i="23"/>
  <c r="I945" i="23"/>
  <c r="I946" i="23"/>
  <c r="I947" i="23"/>
  <c r="I948" i="23"/>
  <c r="I949" i="23"/>
  <c r="I950" i="23"/>
  <c r="I951" i="23"/>
  <c r="I952" i="23"/>
  <c r="I953" i="23"/>
  <c r="I954" i="23"/>
  <c r="I955" i="23"/>
  <c r="I956" i="23"/>
  <c r="I957" i="23"/>
  <c r="I958" i="23"/>
  <c r="I959" i="23"/>
  <c r="I960" i="23"/>
  <c r="I961" i="23"/>
  <c r="I962" i="23"/>
  <c r="I963" i="23"/>
  <c r="I964" i="23"/>
  <c r="I965" i="23"/>
  <c r="I966" i="23"/>
  <c r="I967" i="23"/>
  <c r="I968" i="23"/>
  <c r="I969" i="23"/>
  <c r="I970" i="23"/>
  <c r="I971" i="23"/>
  <c r="I972" i="23"/>
  <c r="I973" i="23"/>
  <c r="I974" i="23"/>
  <c r="I975" i="23"/>
  <c r="I976" i="23"/>
  <c r="I977" i="23"/>
  <c r="I978" i="23"/>
  <c r="I979" i="23"/>
  <c r="I980" i="23"/>
  <c r="I981" i="23"/>
  <c r="I982" i="23"/>
  <c r="I983" i="23"/>
  <c r="I984" i="23"/>
  <c r="I985" i="23"/>
  <c r="I986" i="23"/>
  <c r="I987" i="23"/>
  <c r="I988" i="23"/>
  <c r="I989" i="23"/>
  <c r="I990" i="23"/>
  <c r="I991" i="23"/>
  <c r="I992" i="23"/>
  <c r="I993" i="23"/>
  <c r="I994" i="23"/>
  <c r="I995" i="23"/>
  <c r="I996" i="23"/>
  <c r="I997" i="23"/>
  <c r="I998" i="23"/>
  <c r="I999" i="23"/>
  <c r="I1000" i="23"/>
  <c r="I1001" i="23"/>
  <c r="I1002" i="23"/>
  <c r="I1003" i="23"/>
  <c r="I1004" i="23"/>
  <c r="I1005" i="23"/>
  <c r="I1006" i="23"/>
  <c r="I1007" i="23"/>
  <c r="I1008" i="23"/>
  <c r="I1009" i="23"/>
  <c r="I1010" i="23"/>
  <c r="I1011" i="23"/>
  <c r="I1012" i="23"/>
  <c r="I1013" i="23"/>
  <c r="I1014" i="23"/>
  <c r="I1015" i="23"/>
  <c r="I1016" i="23"/>
  <c r="I1017" i="23"/>
  <c r="I1018" i="23"/>
  <c r="I1019" i="23"/>
  <c r="I1020" i="23"/>
  <c r="I1021" i="23"/>
  <c r="I1022" i="23"/>
  <c r="I1023" i="23"/>
  <c r="I1024" i="23"/>
  <c r="I1025" i="23"/>
  <c r="I1026" i="23"/>
  <c r="I1027" i="23"/>
  <c r="I1028" i="23"/>
  <c r="I1029" i="23"/>
  <c r="I1030" i="23"/>
  <c r="I1031" i="23"/>
  <c r="I1032" i="23"/>
  <c r="I1033" i="23"/>
  <c r="I1034" i="23"/>
  <c r="I1035" i="23"/>
  <c r="I1036" i="23"/>
  <c r="I1037" i="23"/>
  <c r="I1038" i="23"/>
  <c r="I1039" i="23"/>
  <c r="I1040" i="23"/>
  <c r="I1041" i="23"/>
  <c r="I1042" i="23"/>
  <c r="I1043" i="23"/>
  <c r="I1044" i="23"/>
  <c r="I1045" i="23"/>
  <c r="I1046" i="23"/>
  <c r="I1047" i="23"/>
  <c r="I1048" i="23"/>
  <c r="I1049" i="23"/>
  <c r="I1050" i="23"/>
  <c r="I1051" i="23"/>
  <c r="I1052" i="23"/>
  <c r="I1053" i="23"/>
  <c r="I1054" i="23"/>
  <c r="I1055" i="23"/>
  <c r="I1056" i="23"/>
  <c r="I1057" i="23"/>
  <c r="I1058" i="23"/>
  <c r="I1059" i="23"/>
  <c r="I1060" i="23"/>
  <c r="I1061" i="23"/>
  <c r="I1062" i="23"/>
  <c r="I1063" i="23"/>
  <c r="I1064" i="23"/>
  <c r="I1065" i="23"/>
  <c r="I1066" i="23"/>
  <c r="I1067" i="23"/>
  <c r="I1068" i="23"/>
  <c r="I1069" i="23"/>
  <c r="I1070" i="23"/>
  <c r="I1071" i="23"/>
  <c r="I1072" i="23"/>
  <c r="I1073" i="23"/>
  <c r="I1074" i="23"/>
  <c r="I1075" i="23"/>
  <c r="I1076" i="23"/>
  <c r="I1077" i="23"/>
  <c r="I1078" i="23"/>
  <c r="I1079" i="23"/>
  <c r="I1080" i="23"/>
  <c r="I1081" i="23"/>
  <c r="I1082" i="23"/>
  <c r="I1083" i="23"/>
  <c r="I1084" i="23"/>
  <c r="I1085" i="23"/>
  <c r="I1086" i="23"/>
  <c r="I1087" i="23"/>
  <c r="I1088" i="23"/>
  <c r="I1089" i="23"/>
  <c r="I1090" i="23"/>
  <c r="I1091" i="23"/>
  <c r="I1092" i="23"/>
  <c r="I1093" i="23"/>
  <c r="I1094" i="23"/>
  <c r="I1095" i="23"/>
  <c r="I1096" i="23"/>
  <c r="I1097" i="23"/>
  <c r="I1098" i="23"/>
  <c r="I1099" i="23"/>
  <c r="I1100" i="23"/>
  <c r="I1101" i="23"/>
  <c r="I1102" i="23"/>
  <c r="I1103" i="23"/>
  <c r="I1104" i="23"/>
  <c r="I1105" i="23"/>
  <c r="I1106" i="23"/>
  <c r="I1107" i="23"/>
  <c r="I1108" i="23"/>
  <c r="I1109" i="23"/>
  <c r="I1110" i="23"/>
  <c r="I1111" i="23"/>
  <c r="I1112" i="23"/>
  <c r="I1113" i="23"/>
  <c r="I1114" i="23"/>
  <c r="I1115" i="23"/>
  <c r="I1116" i="23"/>
  <c r="I1117" i="23"/>
  <c r="I1118" i="23"/>
  <c r="I1119" i="23"/>
  <c r="I1120" i="23"/>
  <c r="I1121" i="23"/>
  <c r="I1122" i="23"/>
  <c r="I1123" i="23"/>
  <c r="I1124" i="23"/>
  <c r="I1125" i="23"/>
  <c r="I1126" i="23"/>
  <c r="I1127" i="23"/>
  <c r="I1128" i="23"/>
  <c r="I1129" i="23"/>
  <c r="I1130" i="23"/>
  <c r="I1131" i="23"/>
  <c r="I1132" i="23"/>
  <c r="I1133" i="23"/>
  <c r="I1134" i="23"/>
  <c r="I1135" i="23"/>
  <c r="I1136" i="23"/>
  <c r="I1137" i="23"/>
  <c r="I1138" i="23"/>
  <c r="I1139" i="23"/>
  <c r="I1140" i="23"/>
  <c r="I1141" i="23"/>
  <c r="I1142" i="23"/>
  <c r="I1143" i="23"/>
  <c r="I1144" i="23"/>
  <c r="I1145" i="23"/>
  <c r="I1146" i="23"/>
  <c r="I1147" i="23"/>
  <c r="I1148" i="23"/>
  <c r="I1149" i="23"/>
  <c r="I1150" i="23"/>
  <c r="I1151" i="23"/>
  <c r="I1152" i="23"/>
  <c r="I1153" i="23"/>
  <c r="I1154" i="23"/>
  <c r="I1155" i="23"/>
  <c r="I1156" i="23"/>
  <c r="I1157" i="23"/>
  <c r="I1158" i="23"/>
  <c r="I1159" i="23"/>
  <c r="I1160" i="23"/>
  <c r="I1161" i="23"/>
  <c r="I1162" i="23"/>
  <c r="I1163" i="23"/>
  <c r="I1164" i="23"/>
  <c r="I1165" i="23"/>
  <c r="I1166" i="23"/>
  <c r="I1167" i="23"/>
  <c r="I1168" i="23"/>
  <c r="I1169" i="23"/>
  <c r="I1170" i="23"/>
  <c r="I1171" i="23"/>
  <c r="I1172" i="23"/>
  <c r="I1173" i="23"/>
  <c r="I1174" i="23"/>
  <c r="I1175" i="23"/>
  <c r="I1176" i="23"/>
  <c r="I1177" i="23"/>
  <c r="I1178" i="23"/>
  <c r="I1179" i="23"/>
  <c r="I1180" i="23"/>
  <c r="I1181" i="23"/>
  <c r="I1182" i="23"/>
  <c r="I1183" i="23"/>
  <c r="I1184" i="23"/>
  <c r="I1185" i="23"/>
  <c r="I1186" i="23"/>
  <c r="I1187" i="23"/>
  <c r="I1188" i="23"/>
  <c r="I1189" i="23"/>
  <c r="I1190" i="23"/>
  <c r="I1191" i="23"/>
  <c r="I1192" i="23"/>
  <c r="I1193" i="23"/>
  <c r="I1194" i="23"/>
  <c r="I1195" i="23"/>
  <c r="I1196" i="23"/>
  <c r="I1197" i="23"/>
  <c r="I1198" i="23"/>
  <c r="I1199" i="23"/>
  <c r="I1200" i="23"/>
  <c r="I1201" i="23"/>
  <c r="I1202" i="23"/>
  <c r="I1203" i="23"/>
  <c r="I1204" i="23"/>
  <c r="I1205" i="23"/>
  <c r="I1206" i="23"/>
  <c r="I1207" i="23"/>
  <c r="I1208" i="23"/>
  <c r="I1209" i="23"/>
  <c r="I1210" i="23"/>
  <c r="I1211" i="23"/>
  <c r="I1212" i="23"/>
  <c r="I1213" i="23"/>
  <c r="I1214" i="23"/>
  <c r="I1215" i="23"/>
  <c r="I1216" i="23"/>
  <c r="I1217" i="23"/>
  <c r="I1218" i="23"/>
  <c r="I1219" i="23"/>
  <c r="I1220" i="23"/>
  <c r="I1221" i="23"/>
  <c r="I1222" i="23"/>
  <c r="I1223" i="23"/>
  <c r="I1224" i="23"/>
  <c r="I1225" i="23"/>
  <c r="I1226" i="23"/>
  <c r="I1227" i="23"/>
  <c r="I1228" i="23"/>
  <c r="I1229" i="23"/>
  <c r="I1230" i="23"/>
  <c r="I1231" i="23"/>
  <c r="I1232" i="23"/>
  <c r="I1233" i="23"/>
  <c r="I1234" i="23"/>
  <c r="I1235" i="23"/>
  <c r="I1236" i="23"/>
  <c r="I1237" i="23"/>
  <c r="I1238" i="23"/>
  <c r="I1239" i="23"/>
  <c r="I1240" i="23"/>
  <c r="I1241" i="23"/>
  <c r="I1242" i="23"/>
  <c r="I1243" i="23"/>
  <c r="I1244" i="23"/>
  <c r="I1245" i="23"/>
  <c r="I1246" i="23"/>
  <c r="I1247" i="23"/>
  <c r="I1248" i="23"/>
  <c r="I1249" i="23"/>
  <c r="I1250" i="23"/>
  <c r="I1251" i="23"/>
  <c r="I1252" i="23"/>
  <c r="I1253" i="23"/>
  <c r="I1254" i="23"/>
  <c r="I1255" i="23"/>
  <c r="I1256" i="23"/>
  <c r="I1257" i="23"/>
  <c r="I1258" i="23"/>
  <c r="I1259" i="23"/>
  <c r="I1260" i="23"/>
  <c r="I1261" i="23"/>
  <c r="I1262" i="23"/>
  <c r="I1263" i="23"/>
  <c r="I1264" i="23"/>
  <c r="I1265" i="23"/>
  <c r="I1266" i="23"/>
  <c r="I1267" i="23"/>
  <c r="I1268" i="23"/>
  <c r="I1269" i="23"/>
  <c r="I1270" i="23"/>
  <c r="I1271" i="23"/>
  <c r="I1272" i="23"/>
  <c r="I1273" i="23"/>
  <c r="I1274" i="23"/>
  <c r="I1275" i="23"/>
  <c r="I1276" i="23"/>
  <c r="I1277" i="23"/>
  <c r="I1278" i="23"/>
  <c r="I1279" i="23"/>
  <c r="I1280" i="23"/>
  <c r="I1281" i="23"/>
  <c r="I1282" i="23"/>
  <c r="I1283" i="23"/>
  <c r="I1284" i="23"/>
  <c r="I1285" i="23"/>
  <c r="I1286" i="23"/>
  <c r="I1287" i="23"/>
  <c r="I1288" i="23"/>
  <c r="I1289" i="23"/>
  <c r="I1290" i="23"/>
  <c r="I1291" i="23"/>
  <c r="I1292" i="23"/>
  <c r="I1293" i="23"/>
  <c r="I1294" i="23"/>
  <c r="I1295" i="23"/>
  <c r="I1296" i="23"/>
  <c r="I1297" i="23"/>
  <c r="I1298" i="23"/>
  <c r="I1299" i="23"/>
  <c r="I1300" i="23"/>
  <c r="I1301" i="23"/>
  <c r="I1302" i="23"/>
  <c r="I1303" i="23"/>
  <c r="I1304" i="23"/>
  <c r="I1305" i="23"/>
  <c r="I1306" i="23"/>
  <c r="I1307" i="23"/>
  <c r="I1308" i="23"/>
  <c r="I1309" i="23"/>
  <c r="I1310" i="23"/>
  <c r="I1311" i="23"/>
  <c r="I1312" i="23"/>
  <c r="I1313" i="23"/>
  <c r="I1314" i="23"/>
  <c r="I1315" i="23"/>
  <c r="I1316" i="23"/>
  <c r="I1317" i="23"/>
  <c r="I1318" i="23"/>
  <c r="I1319" i="23"/>
  <c r="I1320" i="23"/>
  <c r="I1321" i="23"/>
  <c r="I1322" i="23"/>
  <c r="I1323" i="23"/>
  <c r="I1324" i="23"/>
  <c r="I1325" i="23"/>
  <c r="I1326" i="23"/>
  <c r="I1327" i="23"/>
  <c r="I1328" i="23"/>
  <c r="I1329" i="23"/>
  <c r="I1330" i="23"/>
  <c r="I1331" i="23"/>
  <c r="I1332" i="23"/>
  <c r="I1333" i="23"/>
  <c r="I1334" i="23"/>
  <c r="I1335" i="23"/>
  <c r="I1336" i="23"/>
  <c r="I1337" i="23"/>
  <c r="I1338" i="23"/>
  <c r="I1339" i="23"/>
  <c r="I1340" i="23"/>
  <c r="I1341" i="23"/>
  <c r="I1342" i="23"/>
  <c r="I1343" i="23"/>
  <c r="I1344" i="23"/>
  <c r="I1345" i="23"/>
  <c r="I1346" i="23"/>
  <c r="I1347" i="23"/>
  <c r="I1348" i="23"/>
  <c r="I1349" i="23"/>
  <c r="I1350" i="23"/>
  <c r="I1351" i="23"/>
  <c r="I1352" i="23"/>
  <c r="I1353" i="23"/>
  <c r="I1354" i="23"/>
  <c r="I1355" i="23"/>
  <c r="I1356" i="23"/>
  <c r="I1357" i="23"/>
  <c r="I1358" i="23"/>
  <c r="I1359" i="23"/>
  <c r="I1360" i="23"/>
  <c r="I1361" i="23"/>
  <c r="I1362" i="23"/>
  <c r="I1363" i="23"/>
  <c r="I1364" i="23"/>
  <c r="I1365" i="23"/>
  <c r="I1366" i="23"/>
  <c r="I1367" i="23"/>
  <c r="I1368" i="23"/>
  <c r="I1369" i="23"/>
  <c r="I1370" i="23"/>
  <c r="I1371" i="23"/>
  <c r="I1372" i="23"/>
  <c r="I1373" i="23"/>
  <c r="I1374" i="23"/>
  <c r="I1375" i="23"/>
  <c r="I1376" i="23"/>
  <c r="I1377" i="23"/>
  <c r="I1378" i="23"/>
  <c r="I1379" i="23"/>
  <c r="I1380" i="23"/>
  <c r="I1381" i="23"/>
  <c r="I1382" i="23"/>
  <c r="I1383" i="23"/>
  <c r="I1384" i="23"/>
  <c r="I1385" i="23"/>
  <c r="I1386" i="23"/>
  <c r="I1387" i="23"/>
  <c r="I1388" i="23"/>
  <c r="I1389" i="23"/>
  <c r="I1390" i="23"/>
  <c r="I1391" i="23"/>
  <c r="I1392" i="23"/>
  <c r="I1393" i="23"/>
  <c r="I1394" i="23"/>
  <c r="I1395" i="23"/>
  <c r="I1396" i="23"/>
  <c r="I1397" i="23"/>
  <c r="I1398" i="23"/>
  <c r="I1399" i="23"/>
  <c r="I1400" i="23"/>
  <c r="I1401" i="23"/>
  <c r="I1402" i="23"/>
  <c r="I1403" i="23"/>
  <c r="I1404" i="23"/>
  <c r="I1405" i="23"/>
  <c r="I1406" i="23"/>
  <c r="I1407" i="23"/>
  <c r="I1408" i="23"/>
  <c r="I1409" i="23"/>
  <c r="I1410" i="23"/>
  <c r="I1411" i="23"/>
  <c r="I1412" i="23"/>
  <c r="I1413" i="23"/>
  <c r="I1414" i="23"/>
  <c r="I1415" i="23"/>
  <c r="I1416" i="23"/>
  <c r="I1417" i="23"/>
  <c r="I1418" i="23"/>
  <c r="I1419" i="23"/>
  <c r="I1420" i="23"/>
  <c r="I1421" i="23"/>
  <c r="I1422" i="23"/>
  <c r="I1423" i="23"/>
  <c r="I1424" i="23"/>
  <c r="I1425" i="23"/>
  <c r="I1426" i="23"/>
  <c r="I1427" i="23"/>
  <c r="I1428" i="23"/>
  <c r="I1429" i="23"/>
  <c r="I1430" i="23"/>
  <c r="I1431" i="23"/>
  <c r="I1432" i="23"/>
  <c r="I1433" i="23"/>
  <c r="I1434" i="23"/>
  <c r="I1435" i="23"/>
  <c r="I1436" i="23"/>
  <c r="I1437" i="23"/>
  <c r="I1438" i="23"/>
  <c r="I1439" i="23"/>
  <c r="I1440" i="23"/>
  <c r="I1441" i="23"/>
  <c r="I1442" i="23"/>
  <c r="I1443" i="23"/>
  <c r="I1444" i="23"/>
  <c r="I1445" i="23"/>
  <c r="I1446" i="23"/>
  <c r="I1447" i="23"/>
  <c r="I1448" i="23"/>
  <c r="I1449" i="23"/>
  <c r="I1450" i="23"/>
  <c r="I1451" i="23"/>
  <c r="I1452" i="23"/>
  <c r="I1453" i="23"/>
  <c r="I1454" i="23"/>
  <c r="I1455" i="23"/>
  <c r="I1456" i="23"/>
  <c r="I1457" i="23"/>
  <c r="I1458" i="23"/>
  <c r="I1459" i="23"/>
  <c r="I1460" i="23"/>
  <c r="I1461" i="23"/>
  <c r="I1462" i="23"/>
  <c r="I1463" i="23"/>
  <c r="I1464" i="23"/>
  <c r="I1465" i="23"/>
  <c r="I1466" i="23"/>
  <c r="I1467" i="23"/>
  <c r="I1468" i="23"/>
  <c r="I1469" i="23"/>
  <c r="I1470" i="23"/>
  <c r="I1471" i="23"/>
  <c r="I1472" i="23"/>
  <c r="I1473" i="23"/>
  <c r="I1474" i="23"/>
  <c r="I1475" i="23"/>
  <c r="I1476" i="23"/>
  <c r="I1477" i="23"/>
  <c r="I1478" i="23"/>
  <c r="I1479" i="23"/>
  <c r="I1480" i="23"/>
  <c r="I1481" i="23"/>
  <c r="I1482" i="23"/>
  <c r="I1483" i="23"/>
  <c r="I1484" i="23"/>
  <c r="I1485" i="23"/>
  <c r="I1486" i="23"/>
  <c r="I1487" i="23"/>
  <c r="I1488" i="23"/>
  <c r="I1489" i="23"/>
  <c r="I1490" i="23"/>
  <c r="I1491" i="23"/>
  <c r="I1492" i="23"/>
  <c r="I1493" i="23"/>
  <c r="I1494" i="23"/>
  <c r="I1495" i="23"/>
  <c r="I1496" i="23"/>
  <c r="I1497" i="23"/>
  <c r="I1498" i="23"/>
  <c r="I1499" i="23"/>
  <c r="I1500" i="23"/>
  <c r="I1501" i="23"/>
  <c r="I1502" i="23"/>
  <c r="I1503" i="23"/>
  <c r="I1504" i="23"/>
  <c r="I1505" i="23"/>
  <c r="I1506" i="23"/>
  <c r="I1507" i="23"/>
  <c r="I1508" i="23"/>
  <c r="I1509" i="23"/>
  <c r="I1510" i="23"/>
  <c r="I1511" i="23"/>
  <c r="I1512" i="23"/>
  <c r="I1513" i="23"/>
  <c r="I1514" i="23"/>
  <c r="I1515" i="23"/>
  <c r="I1516" i="23"/>
  <c r="I1517" i="23"/>
  <c r="I1518" i="23"/>
  <c r="I1519" i="23"/>
  <c r="I1520" i="23"/>
  <c r="I1521" i="23"/>
  <c r="I1522" i="23"/>
  <c r="I1523" i="23"/>
  <c r="I1524" i="23"/>
  <c r="I1525" i="23"/>
  <c r="I1526" i="23"/>
  <c r="I1527" i="23"/>
  <c r="I1528" i="23"/>
  <c r="I1529" i="23"/>
  <c r="I1530" i="23"/>
  <c r="I1531" i="23"/>
  <c r="I1532" i="23"/>
  <c r="I1533" i="23"/>
  <c r="I1534" i="23"/>
  <c r="I1535" i="23"/>
  <c r="I1536" i="23"/>
  <c r="I1537" i="23"/>
  <c r="I1538" i="23"/>
  <c r="I1539" i="23"/>
  <c r="I1540" i="23"/>
  <c r="I1541" i="23"/>
  <c r="I1542" i="23"/>
  <c r="I1543" i="23"/>
  <c r="I1544" i="23"/>
  <c r="I1545" i="23"/>
  <c r="I1546" i="23"/>
  <c r="I1547" i="23"/>
  <c r="I1548" i="23"/>
  <c r="I1549" i="23"/>
  <c r="I1550" i="23"/>
  <c r="I1551" i="23"/>
  <c r="I1552" i="23"/>
  <c r="I1553" i="23"/>
  <c r="I1554" i="23"/>
  <c r="I1555" i="23"/>
  <c r="I1556" i="23"/>
  <c r="I1557" i="23"/>
  <c r="I1558" i="23"/>
  <c r="I1559" i="23"/>
  <c r="I1560" i="23"/>
  <c r="I1561" i="23"/>
  <c r="I1562" i="23"/>
  <c r="I1563" i="23"/>
  <c r="I1564" i="23"/>
  <c r="I1565" i="23"/>
  <c r="I1566" i="23"/>
  <c r="I1567" i="23"/>
  <c r="I1568" i="23"/>
  <c r="I1569" i="23"/>
  <c r="I1570" i="23"/>
  <c r="I1571" i="23"/>
  <c r="I1572" i="23"/>
  <c r="I1573" i="23"/>
  <c r="I1574" i="23"/>
  <c r="I1575" i="23"/>
  <c r="I1576" i="23"/>
  <c r="I1577" i="23"/>
  <c r="I1578" i="23"/>
  <c r="I1579" i="23"/>
  <c r="I1580" i="23"/>
  <c r="I1581" i="23"/>
  <c r="I1582" i="23"/>
  <c r="I1583" i="23"/>
  <c r="I1584" i="23"/>
  <c r="I1585" i="23"/>
  <c r="I1586" i="23"/>
  <c r="I1587" i="23"/>
  <c r="I1588" i="23"/>
  <c r="I1589" i="23"/>
  <c r="I1590" i="23"/>
  <c r="I1591" i="23"/>
  <c r="I1592" i="23"/>
  <c r="I1593" i="23"/>
  <c r="I1594" i="23"/>
  <c r="I1595" i="23"/>
  <c r="I1596" i="23"/>
  <c r="I1597" i="23"/>
  <c r="I1598" i="23"/>
  <c r="I1599" i="23"/>
  <c r="I1600" i="23"/>
  <c r="I1601" i="23"/>
  <c r="I1602" i="23"/>
  <c r="I1603" i="23"/>
  <c r="I1604" i="23"/>
  <c r="I1605" i="23"/>
  <c r="I1606" i="23"/>
  <c r="I1607" i="23"/>
  <c r="I1608" i="23"/>
  <c r="I1609" i="23"/>
  <c r="I1610" i="23"/>
  <c r="I1611" i="23"/>
  <c r="I1612" i="23"/>
  <c r="I1613" i="23"/>
  <c r="I1614" i="23"/>
  <c r="I1615" i="23"/>
  <c r="I1616" i="23"/>
  <c r="I1617" i="23"/>
  <c r="I1618" i="23"/>
  <c r="I1619" i="23"/>
  <c r="I1620" i="23"/>
  <c r="I1621" i="23"/>
  <c r="I1622" i="23"/>
  <c r="I1623" i="23"/>
  <c r="I1624" i="23"/>
  <c r="I1625" i="23"/>
  <c r="I1626" i="23"/>
  <c r="I1627" i="23"/>
  <c r="I1628" i="23"/>
  <c r="I1629" i="23"/>
  <c r="I1630" i="23"/>
  <c r="I1631" i="23"/>
  <c r="I1632" i="23"/>
  <c r="I1633" i="23"/>
  <c r="I1634" i="23"/>
  <c r="I1635" i="23"/>
  <c r="I1636" i="23"/>
  <c r="I1637" i="23"/>
  <c r="I1638" i="23"/>
  <c r="I1639" i="23"/>
  <c r="I1640" i="23"/>
  <c r="I1641" i="23"/>
  <c r="I1642" i="23"/>
  <c r="I1643" i="23"/>
  <c r="I1644" i="23"/>
  <c r="I1645" i="23"/>
  <c r="I1646" i="23"/>
  <c r="I1647" i="23"/>
  <c r="I1648" i="23"/>
  <c r="I1649" i="23"/>
  <c r="I1650" i="23"/>
  <c r="I1651" i="23"/>
  <c r="I1652" i="23"/>
  <c r="I1653" i="23"/>
  <c r="I1654" i="23"/>
  <c r="I1655" i="23"/>
  <c r="I1656" i="23"/>
  <c r="I1657" i="23"/>
  <c r="I1658" i="23"/>
  <c r="I1659" i="23"/>
  <c r="I1660" i="23"/>
  <c r="I1661" i="23"/>
  <c r="I1662" i="23"/>
  <c r="I1663" i="23"/>
  <c r="I1664" i="23"/>
  <c r="I1665" i="23"/>
  <c r="I1666" i="23"/>
  <c r="I1667" i="23"/>
  <c r="I1668" i="23"/>
  <c r="I1669" i="23"/>
  <c r="I1670" i="23"/>
  <c r="I1671" i="23"/>
  <c r="I1672" i="23"/>
  <c r="I1673" i="23"/>
  <c r="I1674" i="23"/>
  <c r="I1675" i="23"/>
  <c r="I1676" i="23"/>
  <c r="I1677" i="23"/>
  <c r="I1678" i="23"/>
  <c r="I1679" i="23"/>
  <c r="I1680" i="23"/>
  <c r="I1681" i="23"/>
  <c r="I1682" i="23"/>
  <c r="I1683" i="23"/>
  <c r="I1684" i="23"/>
  <c r="I1685" i="23"/>
  <c r="I1686" i="23"/>
  <c r="I1687" i="23"/>
  <c r="I1688" i="23"/>
  <c r="I1689" i="23"/>
  <c r="I1690" i="23"/>
  <c r="I1691" i="23"/>
  <c r="I1692" i="23"/>
  <c r="I1693" i="23"/>
  <c r="I1694" i="23"/>
  <c r="I1695" i="23"/>
  <c r="I1696" i="23"/>
  <c r="I1697" i="23"/>
  <c r="I1698" i="23"/>
  <c r="I1699" i="23"/>
  <c r="I1700" i="23"/>
  <c r="I1701" i="23"/>
  <c r="I1702" i="23"/>
  <c r="I1703" i="23"/>
  <c r="I1704" i="23"/>
  <c r="I1705" i="23"/>
  <c r="I1706" i="23"/>
  <c r="I1707" i="23"/>
  <c r="I1708" i="23"/>
  <c r="I1709" i="23"/>
  <c r="I1710" i="23"/>
  <c r="I1711" i="23"/>
  <c r="I1712" i="23"/>
  <c r="I1713" i="23"/>
  <c r="I1714" i="23"/>
  <c r="I1715" i="23"/>
  <c r="I1716" i="23"/>
  <c r="I1717" i="23"/>
  <c r="I1718" i="23"/>
  <c r="I1719" i="23"/>
  <c r="I1720" i="23"/>
  <c r="I1721" i="23"/>
  <c r="I1722" i="23"/>
  <c r="I1723" i="23"/>
  <c r="I1724" i="23"/>
  <c r="I1725" i="23"/>
  <c r="I1726" i="23"/>
  <c r="I1727" i="23"/>
  <c r="I1728" i="23"/>
  <c r="I1729" i="23"/>
  <c r="I1730" i="23"/>
  <c r="I1731" i="23"/>
  <c r="I1732" i="23"/>
  <c r="I1733" i="23"/>
  <c r="I1734" i="23"/>
  <c r="I1735" i="23"/>
  <c r="I1736" i="23"/>
  <c r="I1737" i="23"/>
  <c r="I1738" i="23"/>
  <c r="I1739" i="23"/>
  <c r="I1740" i="23"/>
  <c r="I1741" i="23"/>
  <c r="I1742" i="23"/>
  <c r="I1743" i="23"/>
  <c r="I1744" i="23"/>
  <c r="I1745" i="23"/>
  <c r="I1746" i="23"/>
  <c r="I1747" i="23"/>
  <c r="I1748" i="23"/>
  <c r="I1749" i="23"/>
  <c r="I1750" i="23"/>
  <c r="I1751" i="23"/>
  <c r="I1752" i="23"/>
  <c r="I1753" i="23"/>
  <c r="I1754" i="23"/>
  <c r="I1755" i="23"/>
  <c r="I1756" i="23"/>
  <c r="I1757" i="23"/>
  <c r="I1758" i="23"/>
  <c r="I1759" i="23"/>
  <c r="I1760" i="23"/>
  <c r="I1761" i="23"/>
  <c r="I1762" i="23"/>
  <c r="I1763" i="23"/>
  <c r="I1764" i="23"/>
  <c r="I1765" i="23"/>
  <c r="I1766" i="23"/>
  <c r="I1767" i="23"/>
  <c r="I1768" i="23"/>
  <c r="I1769" i="23"/>
  <c r="I1770" i="23"/>
  <c r="I1771" i="23"/>
  <c r="I1772" i="23"/>
  <c r="I1773" i="23"/>
  <c r="I1774" i="23"/>
  <c r="I1775" i="23"/>
  <c r="I1776" i="23"/>
  <c r="I1777" i="23"/>
  <c r="I1778" i="23"/>
  <c r="I1779" i="23"/>
  <c r="I1780" i="23"/>
  <c r="I1781" i="23"/>
  <c r="I1782" i="23"/>
  <c r="I1783" i="23"/>
  <c r="I1784" i="23"/>
  <c r="I1785" i="23"/>
  <c r="I1786" i="23"/>
  <c r="I1787" i="23"/>
  <c r="I1788" i="23"/>
  <c r="I1789" i="23"/>
  <c r="I1790" i="23"/>
  <c r="I1791" i="23"/>
  <c r="I1792" i="23"/>
  <c r="I1793" i="23"/>
  <c r="I1794" i="23"/>
  <c r="I1795" i="23"/>
  <c r="I1796" i="23"/>
  <c r="I1797" i="23"/>
  <c r="I1798" i="23"/>
  <c r="I1799" i="23"/>
  <c r="I1800" i="23"/>
  <c r="I1801" i="23"/>
  <c r="I1802" i="23"/>
  <c r="I1803" i="23"/>
  <c r="I1804" i="23"/>
  <c r="I1805" i="23"/>
  <c r="I1806" i="23"/>
  <c r="I1807" i="23"/>
  <c r="I1808" i="23"/>
  <c r="I1809" i="23"/>
  <c r="I1810" i="23"/>
  <c r="I1811" i="23"/>
  <c r="I1812" i="23"/>
  <c r="I1813" i="23"/>
  <c r="I1814" i="23"/>
  <c r="I1815" i="23"/>
  <c r="I1816" i="23"/>
  <c r="I1817" i="23"/>
  <c r="I1818" i="23"/>
  <c r="I1819" i="23"/>
  <c r="I1820" i="23"/>
  <c r="I1821" i="23"/>
  <c r="I1822" i="23"/>
  <c r="I1823" i="23"/>
  <c r="I1824" i="23"/>
  <c r="I1825" i="23"/>
  <c r="I1826" i="23"/>
  <c r="I1827" i="23"/>
  <c r="I1828" i="23"/>
  <c r="I1829" i="23"/>
  <c r="I1830" i="23"/>
  <c r="I1831" i="23"/>
  <c r="I1832" i="23"/>
  <c r="I1833" i="23"/>
  <c r="I1834" i="23"/>
  <c r="I1835" i="23"/>
  <c r="I1836" i="23"/>
  <c r="I1837" i="23"/>
  <c r="I1838" i="23"/>
  <c r="I1839" i="23"/>
  <c r="I1840" i="23"/>
  <c r="I1841" i="23"/>
  <c r="I1842" i="23"/>
  <c r="I1843" i="23"/>
  <c r="I1844" i="23"/>
  <c r="I1845" i="23"/>
  <c r="I1846" i="23"/>
  <c r="I1847" i="23"/>
  <c r="I1848" i="23"/>
  <c r="I1849" i="23"/>
  <c r="I1850" i="23"/>
  <c r="I1851" i="23"/>
  <c r="I1852" i="23"/>
  <c r="I1853" i="23"/>
  <c r="I1854" i="23"/>
  <c r="I1855" i="23"/>
  <c r="I1856" i="23"/>
  <c r="I1857" i="23"/>
  <c r="I1858" i="23"/>
  <c r="I1859" i="23"/>
  <c r="I1860" i="23"/>
  <c r="I1861" i="23"/>
  <c r="I1862" i="23"/>
  <c r="I1863" i="23"/>
  <c r="I1864" i="23"/>
  <c r="I1865" i="23"/>
  <c r="I1866" i="23"/>
  <c r="I1867" i="23"/>
  <c r="I1868" i="23"/>
  <c r="I1869" i="23"/>
  <c r="I1870" i="23"/>
  <c r="I1871" i="23"/>
  <c r="I1872" i="23"/>
  <c r="I1873" i="23"/>
  <c r="I1874" i="23"/>
  <c r="I1875" i="23"/>
  <c r="I1876" i="23"/>
  <c r="I1877" i="23"/>
  <c r="I1878" i="23"/>
  <c r="I1879" i="23"/>
  <c r="I1880" i="23"/>
  <c r="I1881" i="23"/>
  <c r="I1882" i="23"/>
  <c r="I1883" i="23"/>
  <c r="I1884" i="23"/>
  <c r="I1885" i="23"/>
  <c r="I1886" i="23"/>
  <c r="I1887" i="23"/>
  <c r="I1888" i="23"/>
  <c r="I1889" i="23"/>
  <c r="I1890" i="23"/>
  <c r="I1891" i="23"/>
  <c r="I1892" i="23"/>
  <c r="I1893" i="23"/>
  <c r="I1894" i="23"/>
  <c r="I1895" i="23"/>
  <c r="I1896" i="23"/>
  <c r="I1897" i="23"/>
  <c r="I1898" i="23"/>
  <c r="I1899" i="23"/>
  <c r="I1900" i="23"/>
  <c r="I1901" i="23"/>
  <c r="I1902" i="23"/>
  <c r="I1903" i="23"/>
  <c r="I1904" i="23"/>
  <c r="I1905" i="23"/>
  <c r="I1906" i="23"/>
  <c r="I1907" i="23"/>
  <c r="I1908" i="23"/>
  <c r="I1909" i="23"/>
  <c r="I1910" i="23"/>
  <c r="I1911" i="23"/>
  <c r="I1912" i="23"/>
  <c r="I1913" i="23"/>
  <c r="I1914" i="23"/>
  <c r="I1915" i="23"/>
  <c r="I1916" i="23"/>
  <c r="I1917" i="23"/>
  <c r="I1918" i="23"/>
  <c r="I1919" i="23"/>
  <c r="I1920" i="23"/>
  <c r="I1921" i="23"/>
  <c r="I1922" i="23"/>
  <c r="I1923" i="23"/>
  <c r="I1924" i="23"/>
  <c r="I1925" i="23"/>
  <c r="I1926" i="23"/>
  <c r="I1927" i="23"/>
  <c r="I1928" i="23"/>
  <c r="I1929" i="23"/>
  <c r="I1930" i="23"/>
  <c r="I1931" i="23"/>
  <c r="I1932" i="23"/>
  <c r="I1933" i="23"/>
  <c r="I1934" i="23"/>
  <c r="I1935" i="23"/>
  <c r="I1936" i="23"/>
  <c r="I1937" i="23"/>
  <c r="I1938" i="23"/>
  <c r="I1939" i="23"/>
  <c r="I1940" i="23"/>
  <c r="I1941" i="23"/>
  <c r="I1942" i="23"/>
  <c r="I1943" i="23"/>
  <c r="I1944" i="23"/>
  <c r="I1945" i="23"/>
  <c r="I1946" i="23"/>
  <c r="I1947" i="23"/>
  <c r="I1948" i="23"/>
  <c r="I1949" i="23"/>
  <c r="I1950" i="23"/>
  <c r="I1951" i="23"/>
  <c r="I1952" i="23"/>
  <c r="I1953" i="23"/>
  <c r="I1954" i="23"/>
  <c r="I1955" i="23"/>
  <c r="I1956" i="23"/>
  <c r="I1957" i="23"/>
  <c r="I1958" i="23"/>
  <c r="I1959" i="23"/>
  <c r="I1960" i="23"/>
  <c r="I1961" i="23"/>
  <c r="I1962" i="23"/>
  <c r="I1963" i="23"/>
  <c r="I1964" i="23"/>
  <c r="I1965" i="23"/>
  <c r="I1966" i="23"/>
  <c r="I1967" i="23"/>
  <c r="I1968" i="23"/>
  <c r="I1969" i="23"/>
  <c r="I1970" i="23"/>
  <c r="I1971" i="23"/>
  <c r="I1972" i="23"/>
  <c r="I1973" i="23"/>
  <c r="I1974" i="23"/>
  <c r="I1975" i="23"/>
  <c r="I1976" i="23"/>
  <c r="I1977" i="23"/>
  <c r="I1978" i="23"/>
  <c r="I1979" i="23"/>
  <c r="I1980" i="23"/>
  <c r="I1981" i="23"/>
  <c r="I1982" i="23"/>
  <c r="I1983" i="23"/>
  <c r="I1984" i="23"/>
  <c r="I1985" i="23"/>
  <c r="I1986" i="23"/>
  <c r="I1987" i="23"/>
  <c r="I1988" i="23"/>
  <c r="I1989" i="23"/>
  <c r="I1990" i="23"/>
  <c r="I1991" i="23"/>
  <c r="I1992" i="23"/>
  <c r="I1993" i="23"/>
  <c r="I1994" i="23"/>
  <c r="I1995" i="23"/>
  <c r="I1996" i="23"/>
  <c r="I1997" i="23"/>
  <c r="I1998" i="23"/>
  <c r="I1999" i="23"/>
  <c r="I2000" i="23"/>
  <c r="I2001" i="23"/>
  <c r="I2002" i="23"/>
  <c r="I2003" i="23"/>
  <c r="I2004" i="23"/>
  <c r="I2005" i="23"/>
  <c r="I2006" i="23"/>
  <c r="I2007" i="23"/>
  <c r="I2008" i="23"/>
  <c r="I2009" i="23"/>
  <c r="I2010" i="23"/>
  <c r="I2011" i="23"/>
  <c r="I2012" i="23"/>
  <c r="I2013" i="23"/>
  <c r="I2014" i="23"/>
  <c r="I2015" i="23"/>
  <c r="I2016" i="23"/>
  <c r="I2017" i="23"/>
  <c r="I2018" i="23"/>
  <c r="I2019" i="23"/>
  <c r="I2020" i="23"/>
  <c r="I2021" i="23"/>
  <c r="I2022" i="23"/>
  <c r="I2023" i="23"/>
  <c r="I2024" i="23"/>
  <c r="I2025" i="23"/>
  <c r="I2026" i="23"/>
  <c r="I2027" i="23"/>
  <c r="I2028" i="23"/>
  <c r="I2029" i="23"/>
  <c r="I2030" i="23"/>
  <c r="I2031" i="23"/>
  <c r="I2032" i="23"/>
  <c r="I2033" i="23"/>
  <c r="I2034" i="23"/>
  <c r="I2035" i="23"/>
  <c r="I2036" i="23"/>
  <c r="I2037" i="23"/>
  <c r="I2038" i="23"/>
  <c r="I2039" i="23"/>
  <c r="I2040" i="23"/>
  <c r="I2041" i="23"/>
  <c r="I2042" i="23"/>
  <c r="I2043" i="23"/>
  <c r="I2044" i="23"/>
  <c r="I2045" i="23"/>
  <c r="I2046" i="23"/>
  <c r="I2047" i="23"/>
  <c r="I2048" i="23"/>
  <c r="I2049" i="23"/>
  <c r="I2050" i="23"/>
  <c r="I2051" i="23"/>
  <c r="I2052" i="23"/>
  <c r="I2053" i="23"/>
  <c r="I2054" i="23"/>
  <c r="I2055" i="23"/>
  <c r="I2056" i="23"/>
  <c r="I2057" i="23"/>
  <c r="I2058" i="23"/>
  <c r="I2059" i="23"/>
  <c r="I2060" i="23"/>
  <c r="I2061" i="23"/>
  <c r="I2062" i="23"/>
  <c r="I2063" i="23"/>
  <c r="I2064" i="23"/>
  <c r="I2065" i="23"/>
  <c r="I2066" i="23"/>
  <c r="I2067" i="23"/>
  <c r="I2068" i="23"/>
  <c r="I2069" i="23"/>
  <c r="I2070" i="23"/>
  <c r="I2071" i="23"/>
  <c r="I2072" i="23"/>
  <c r="I2073" i="23"/>
  <c r="I2074" i="23"/>
  <c r="I2075" i="23"/>
  <c r="I2076" i="23"/>
  <c r="I2077" i="23"/>
  <c r="I2078" i="23"/>
  <c r="I2079" i="23"/>
  <c r="I2080" i="23"/>
  <c r="I2081" i="23"/>
  <c r="I2082" i="23"/>
  <c r="I2083" i="23"/>
  <c r="I2084" i="23"/>
  <c r="I2085" i="23"/>
  <c r="I2086" i="23"/>
  <c r="I2087" i="23"/>
  <c r="I2088" i="23"/>
  <c r="I2089" i="23"/>
  <c r="I2090" i="23"/>
  <c r="I2091" i="23"/>
  <c r="I2092" i="23"/>
  <c r="I2093" i="23"/>
  <c r="I2094" i="23"/>
  <c r="I2095" i="23"/>
  <c r="I2096" i="23"/>
  <c r="I2097" i="23"/>
  <c r="I2098" i="23"/>
  <c r="I2099" i="23"/>
  <c r="I2100" i="23"/>
  <c r="I2101" i="23"/>
  <c r="I2102" i="23"/>
  <c r="I2103" i="23"/>
  <c r="I2104" i="23"/>
  <c r="I2105" i="23"/>
  <c r="I2106" i="23"/>
  <c r="I2107" i="23"/>
  <c r="I2108" i="23"/>
  <c r="I2109" i="23"/>
  <c r="I2110" i="23"/>
  <c r="I2111" i="23"/>
  <c r="I2112" i="23"/>
  <c r="I2113" i="23"/>
  <c r="I2114" i="23"/>
  <c r="I2115" i="23"/>
  <c r="I2116" i="23"/>
  <c r="I2117" i="23"/>
  <c r="I2118" i="23"/>
  <c r="I2119" i="23"/>
  <c r="I2120" i="23"/>
  <c r="I2121" i="23"/>
  <c r="I2122" i="23"/>
  <c r="I2123" i="23"/>
  <c r="I2124" i="23"/>
  <c r="I2125" i="23"/>
  <c r="I2126" i="23"/>
  <c r="I2127" i="23"/>
  <c r="I2128" i="23"/>
  <c r="I2129" i="23"/>
  <c r="I2130" i="23"/>
  <c r="I2131" i="23"/>
  <c r="I2132" i="23"/>
  <c r="I2133" i="23"/>
  <c r="I2134" i="23"/>
  <c r="I2135" i="23"/>
  <c r="I2136" i="23"/>
  <c r="I2137" i="23"/>
  <c r="I2138" i="23"/>
  <c r="I2139" i="23"/>
  <c r="I2140" i="23"/>
  <c r="I2141" i="23"/>
  <c r="I2142" i="23"/>
  <c r="I2143" i="23"/>
  <c r="I2144" i="23"/>
  <c r="I2145" i="23"/>
  <c r="I2146" i="23"/>
  <c r="I2147" i="23"/>
  <c r="I2148" i="23"/>
  <c r="I2149" i="23"/>
  <c r="I2150" i="23"/>
  <c r="I2151" i="23"/>
  <c r="I2152" i="23"/>
  <c r="I2153" i="23"/>
  <c r="I2154" i="23"/>
  <c r="I2155" i="23"/>
  <c r="I2156" i="23"/>
  <c r="I2157" i="23"/>
  <c r="I2158" i="23"/>
  <c r="I2159" i="23"/>
  <c r="I2160" i="23"/>
  <c r="I2161" i="23"/>
  <c r="I2162" i="23"/>
  <c r="I2163" i="23"/>
  <c r="I2164" i="23"/>
  <c r="I2165" i="23"/>
  <c r="I2166" i="23"/>
  <c r="I2167" i="23"/>
  <c r="I2168" i="23"/>
  <c r="I2169" i="23"/>
  <c r="I2170" i="23"/>
  <c r="I2171" i="23"/>
  <c r="I2172" i="23"/>
  <c r="I2173" i="23"/>
  <c r="I2174" i="23"/>
  <c r="I2175" i="23"/>
  <c r="I2176" i="23"/>
  <c r="I2177" i="23"/>
  <c r="I2178" i="23"/>
  <c r="I2179" i="23"/>
  <c r="I2180" i="23"/>
  <c r="I2181" i="23"/>
  <c r="I2182" i="23"/>
  <c r="I2183" i="23"/>
  <c r="I2184" i="23"/>
  <c r="I2185" i="23"/>
  <c r="I2186" i="23"/>
  <c r="I2187" i="23"/>
  <c r="I2188" i="23"/>
  <c r="I2189" i="23"/>
  <c r="I2190" i="23"/>
  <c r="I2191" i="23"/>
  <c r="I2192" i="23"/>
  <c r="I2193" i="23"/>
  <c r="I2194" i="23"/>
  <c r="I2195" i="23"/>
  <c r="I2196" i="23"/>
  <c r="I2197" i="23"/>
  <c r="I2198" i="23"/>
  <c r="I2199" i="23"/>
  <c r="I2200" i="23"/>
  <c r="I2201" i="23"/>
  <c r="I2202" i="23"/>
  <c r="I2203" i="23"/>
  <c r="I2204" i="23"/>
  <c r="I2205" i="23"/>
  <c r="I2206" i="23"/>
  <c r="I2207" i="23"/>
  <c r="I2208" i="23"/>
  <c r="I2209" i="23"/>
  <c r="I2210" i="23"/>
  <c r="I2211" i="23"/>
  <c r="I2212" i="23"/>
  <c r="I2213" i="23"/>
  <c r="I2214" i="23"/>
  <c r="I2215" i="23"/>
  <c r="I2216" i="23"/>
  <c r="I2217" i="23"/>
  <c r="I2218" i="23"/>
  <c r="I2219" i="23"/>
  <c r="I2220" i="23"/>
  <c r="I2221" i="23"/>
  <c r="I2222" i="23"/>
  <c r="I2223" i="23"/>
  <c r="I2224" i="23"/>
  <c r="I2225" i="23"/>
  <c r="I2226" i="23"/>
  <c r="I2227" i="23"/>
  <c r="I2228" i="23"/>
  <c r="I2229" i="23"/>
  <c r="I2230" i="23"/>
  <c r="I2231" i="23"/>
  <c r="I2232" i="23"/>
  <c r="I2233" i="23"/>
  <c r="I2234" i="23"/>
  <c r="I2235" i="23"/>
  <c r="I2236" i="23"/>
  <c r="I2237" i="23"/>
  <c r="I2238" i="23"/>
  <c r="I2239" i="23"/>
  <c r="I2240" i="23"/>
  <c r="I2241" i="23"/>
  <c r="I2242" i="23"/>
  <c r="I2243" i="23"/>
  <c r="I2244" i="23"/>
  <c r="I2245" i="23"/>
  <c r="I2246" i="23"/>
  <c r="I2247" i="23"/>
  <c r="I2248" i="23"/>
  <c r="I2249" i="23"/>
  <c r="I2250" i="23"/>
  <c r="I2251" i="23"/>
  <c r="I2252" i="23"/>
  <c r="I2253" i="23"/>
  <c r="I2254" i="23"/>
  <c r="I2255" i="23"/>
  <c r="I2256" i="23"/>
  <c r="I2257" i="23"/>
  <c r="I2258" i="23"/>
  <c r="I2259" i="23"/>
  <c r="I2260" i="23"/>
  <c r="I2261" i="23"/>
  <c r="I2262" i="23"/>
  <c r="I2263" i="23"/>
  <c r="I2264" i="23"/>
  <c r="I2265" i="23"/>
  <c r="I2266" i="23"/>
  <c r="I2267" i="23"/>
  <c r="I2268" i="23"/>
  <c r="I2269" i="23"/>
  <c r="I2270" i="23"/>
  <c r="I2271" i="23"/>
  <c r="I2272" i="23"/>
  <c r="I2273" i="23"/>
  <c r="I2274" i="23"/>
  <c r="I2275" i="23"/>
  <c r="I2276" i="23"/>
  <c r="I2277" i="23"/>
  <c r="I2278" i="23"/>
  <c r="I2279" i="23"/>
  <c r="I2280" i="23"/>
  <c r="I2281" i="23"/>
  <c r="I2282" i="23"/>
  <c r="I2283" i="23"/>
  <c r="I2284" i="23"/>
  <c r="I2285" i="23"/>
  <c r="I2286" i="23"/>
  <c r="I2287" i="23"/>
  <c r="I2288" i="23"/>
  <c r="I2289" i="23"/>
  <c r="I2290" i="23"/>
  <c r="I2291" i="23"/>
  <c r="I2292" i="23"/>
  <c r="I2293" i="23"/>
  <c r="I2294" i="23"/>
  <c r="I2295" i="23"/>
  <c r="I2296" i="23"/>
  <c r="I2297" i="23"/>
  <c r="I2298" i="23"/>
  <c r="I2299" i="23"/>
  <c r="I2300" i="23"/>
  <c r="I2301" i="23"/>
  <c r="I2302" i="23"/>
  <c r="I2303" i="23"/>
  <c r="I2304" i="23"/>
  <c r="I2305" i="23"/>
  <c r="I2306" i="23"/>
  <c r="I2307" i="23"/>
  <c r="I2308" i="23"/>
  <c r="I2309" i="23"/>
  <c r="I2310" i="23"/>
  <c r="I2311" i="23"/>
  <c r="I2312" i="23"/>
  <c r="I2313" i="23"/>
  <c r="I2314" i="23"/>
  <c r="I2315" i="23"/>
  <c r="I2316" i="23"/>
  <c r="I2317" i="23"/>
  <c r="I2318" i="23"/>
  <c r="I2319" i="23"/>
  <c r="I2320" i="23"/>
  <c r="I2321" i="23"/>
  <c r="I2322" i="23"/>
  <c r="I2323" i="23"/>
  <c r="I2324" i="23"/>
  <c r="I2325" i="23"/>
  <c r="I2326" i="23"/>
  <c r="I2327" i="23"/>
  <c r="I2328" i="23"/>
  <c r="I2329" i="23"/>
  <c r="I2330" i="23"/>
  <c r="I2331" i="23"/>
  <c r="I2332" i="23"/>
  <c r="I2333" i="23"/>
  <c r="I2334" i="23"/>
  <c r="I2335" i="23"/>
  <c r="I2336" i="23"/>
  <c r="I2337" i="23"/>
  <c r="I2338" i="23"/>
  <c r="I2339" i="23"/>
  <c r="I2340" i="23"/>
  <c r="I2341" i="23"/>
  <c r="I2342" i="23"/>
  <c r="I2343" i="23"/>
  <c r="I2344" i="23"/>
  <c r="I2345" i="23"/>
  <c r="I2346" i="23"/>
  <c r="I2347" i="23"/>
  <c r="I2348" i="23"/>
  <c r="I2349" i="23"/>
  <c r="I2350" i="23"/>
  <c r="I2351" i="23"/>
  <c r="I2352" i="23"/>
  <c r="I2353" i="23"/>
  <c r="I2354" i="23"/>
  <c r="I2355" i="23"/>
  <c r="I2356" i="23"/>
  <c r="I2357" i="23"/>
  <c r="I2358" i="23"/>
  <c r="I2359" i="23"/>
  <c r="I2360" i="23"/>
  <c r="I2361" i="23"/>
  <c r="I2362" i="23"/>
  <c r="I2363" i="23"/>
  <c r="I2364" i="23"/>
  <c r="I2365" i="23"/>
  <c r="I2366" i="23"/>
  <c r="I2367" i="23"/>
  <c r="I2368" i="23"/>
  <c r="I2369" i="23"/>
  <c r="I2370" i="23"/>
  <c r="I2371" i="23"/>
  <c r="I2372" i="23"/>
  <c r="I2373" i="23"/>
  <c r="I2374" i="23"/>
  <c r="I2375" i="23"/>
  <c r="I2376" i="23"/>
  <c r="I2377" i="23"/>
  <c r="I2378" i="23"/>
  <c r="I2379" i="23"/>
  <c r="I2380" i="23"/>
  <c r="I2381" i="23"/>
  <c r="I2382" i="23"/>
  <c r="I2383" i="23"/>
  <c r="I2384" i="23"/>
  <c r="I2385" i="23"/>
  <c r="I2386" i="23"/>
  <c r="I2387" i="23"/>
  <c r="I2388" i="23"/>
  <c r="I2389" i="23"/>
  <c r="I2390" i="23"/>
  <c r="I2391" i="23"/>
  <c r="I2392" i="23"/>
  <c r="I2393" i="23"/>
  <c r="I2394" i="23"/>
  <c r="I2395" i="23"/>
  <c r="I2396" i="23"/>
  <c r="I2397" i="23"/>
  <c r="I2398" i="23"/>
  <c r="I2399" i="23"/>
  <c r="I2400" i="23"/>
  <c r="I2401" i="23"/>
  <c r="I2402" i="23"/>
  <c r="I2403" i="23"/>
  <c r="I2404" i="23"/>
  <c r="I2405" i="23"/>
  <c r="I2406" i="23"/>
  <c r="I2407" i="23"/>
  <c r="I2408" i="23"/>
  <c r="I2409" i="23"/>
  <c r="I2410" i="23"/>
  <c r="I2411" i="23"/>
  <c r="I2412" i="23"/>
  <c r="I2413" i="23"/>
  <c r="I2414" i="23"/>
  <c r="I2415" i="23"/>
  <c r="I2416" i="23"/>
  <c r="I2417" i="23"/>
  <c r="I2418" i="23"/>
  <c r="I2419" i="23"/>
  <c r="I2420" i="23"/>
  <c r="I2421" i="23"/>
  <c r="I2422" i="23"/>
  <c r="I2423" i="23"/>
  <c r="I2424" i="23"/>
  <c r="I2425" i="23"/>
  <c r="I2426" i="23"/>
  <c r="I2427" i="23"/>
  <c r="I2428" i="23"/>
  <c r="I2429" i="23"/>
  <c r="I2430" i="23"/>
  <c r="I2431" i="23"/>
  <c r="I2432" i="23"/>
  <c r="I2433" i="23"/>
  <c r="I2434" i="23"/>
  <c r="I2435" i="23"/>
  <c r="I2436" i="23"/>
  <c r="I2437" i="23"/>
  <c r="I2438" i="23"/>
  <c r="I2439" i="23"/>
  <c r="I2440" i="23"/>
  <c r="I2441" i="23"/>
  <c r="I2442" i="23"/>
  <c r="I2443" i="23"/>
  <c r="I2444" i="23"/>
  <c r="I2445" i="23"/>
  <c r="I2446" i="23"/>
  <c r="I2447" i="23"/>
  <c r="I2448" i="23"/>
  <c r="I2449" i="23"/>
  <c r="I2450" i="23"/>
  <c r="I2451" i="23"/>
  <c r="I2452" i="23"/>
  <c r="I2453" i="23"/>
  <c r="I2454" i="23"/>
  <c r="I2455" i="23"/>
  <c r="I2456" i="23"/>
  <c r="I2457" i="23"/>
  <c r="I2458" i="23"/>
  <c r="I2459" i="23"/>
  <c r="I2460" i="23"/>
  <c r="I2461" i="23"/>
  <c r="I2462" i="23"/>
  <c r="I2463" i="23"/>
  <c r="I2464" i="23"/>
  <c r="I2465" i="23"/>
  <c r="I2466" i="23"/>
  <c r="I2467" i="23"/>
  <c r="I2468" i="23"/>
  <c r="I2469" i="23"/>
  <c r="I2470" i="23"/>
  <c r="I2471" i="23"/>
  <c r="I2472" i="23"/>
  <c r="I2473" i="23"/>
  <c r="I2474" i="23"/>
  <c r="I2475" i="23"/>
  <c r="I2476" i="23"/>
  <c r="I2477" i="23"/>
  <c r="I2478" i="23"/>
  <c r="I2479" i="23"/>
  <c r="I2480" i="23"/>
  <c r="I2481" i="23"/>
  <c r="I2482" i="23"/>
  <c r="I2483" i="23"/>
  <c r="I2484" i="23"/>
  <c r="I2485" i="23"/>
  <c r="I2486" i="23"/>
  <c r="I2487" i="23"/>
  <c r="I2488" i="23"/>
  <c r="I2489" i="23"/>
  <c r="I2490" i="23"/>
  <c r="I2491" i="23"/>
  <c r="I2492" i="23"/>
  <c r="I2493" i="23"/>
  <c r="I2494" i="23"/>
  <c r="I2495" i="23"/>
  <c r="I2496" i="23"/>
  <c r="I2497" i="23"/>
  <c r="I2498" i="23"/>
  <c r="I2499" i="23"/>
  <c r="I2500" i="23"/>
  <c r="I2501" i="23"/>
  <c r="I2502" i="23"/>
  <c r="I2503" i="23"/>
  <c r="I2504" i="23"/>
  <c r="I2505" i="23"/>
  <c r="I2506" i="23"/>
  <c r="I2507" i="23"/>
  <c r="I2508" i="23"/>
  <c r="I2509" i="23"/>
  <c r="I2510" i="23"/>
  <c r="I2511" i="23"/>
  <c r="I2512" i="23"/>
  <c r="I2513" i="23"/>
  <c r="I2514" i="23"/>
  <c r="I2515" i="23"/>
  <c r="I2516" i="23"/>
  <c r="I2517" i="23"/>
  <c r="I2518" i="23"/>
  <c r="I2519" i="23"/>
  <c r="I2520" i="23"/>
  <c r="I2521" i="23"/>
  <c r="I2522" i="23"/>
  <c r="I2523" i="23"/>
  <c r="I2524" i="23"/>
  <c r="I2525" i="23"/>
  <c r="I2526" i="23"/>
  <c r="I2527" i="23"/>
  <c r="I2528" i="23"/>
  <c r="I2529" i="23"/>
  <c r="I2530" i="23"/>
  <c r="I2531" i="23"/>
  <c r="I2532" i="23"/>
  <c r="I2533" i="23"/>
  <c r="I2534" i="23"/>
  <c r="I2535" i="23"/>
  <c r="I2536" i="23"/>
  <c r="I2537" i="23"/>
  <c r="I2538" i="23"/>
  <c r="I2539" i="23"/>
  <c r="I2540" i="23"/>
  <c r="I2541" i="23"/>
  <c r="I2542" i="23"/>
  <c r="I2543" i="23"/>
  <c r="I2544" i="23"/>
  <c r="I2545" i="23"/>
  <c r="I2546" i="23"/>
  <c r="I2547" i="23"/>
  <c r="I2548" i="23"/>
  <c r="I2549" i="23"/>
  <c r="I2550" i="23"/>
  <c r="I2551" i="23"/>
  <c r="I2552" i="23"/>
  <c r="I2553" i="23"/>
  <c r="I2554" i="23"/>
  <c r="I2555" i="23"/>
  <c r="I2556" i="23"/>
  <c r="I2557" i="23"/>
  <c r="I2558" i="23"/>
  <c r="I2559" i="23"/>
  <c r="I2560" i="23"/>
  <c r="I2561" i="23"/>
  <c r="I2562" i="23"/>
  <c r="I2563" i="23"/>
  <c r="I2564" i="23"/>
  <c r="I2565" i="23"/>
  <c r="I2566" i="23"/>
  <c r="I2567" i="23"/>
  <c r="I2568" i="23"/>
  <c r="I2569" i="23"/>
  <c r="I2570" i="23"/>
  <c r="I2571" i="23"/>
  <c r="I2572" i="23"/>
  <c r="I2573" i="23"/>
  <c r="I2574" i="23"/>
  <c r="I2575" i="23"/>
  <c r="I2576" i="23"/>
  <c r="I2577" i="23"/>
  <c r="I2578" i="23"/>
  <c r="I2579" i="23"/>
  <c r="I2580" i="23"/>
  <c r="I2581" i="23"/>
  <c r="I2582" i="23"/>
  <c r="I2583" i="23"/>
  <c r="I2584" i="23"/>
  <c r="I2585" i="23"/>
  <c r="I2586" i="23"/>
  <c r="I2587" i="23"/>
  <c r="I2588" i="23"/>
  <c r="I2589" i="23"/>
  <c r="I2590" i="23"/>
  <c r="I2591" i="23"/>
  <c r="I2592" i="23"/>
  <c r="I2593" i="23"/>
  <c r="I2594" i="23"/>
  <c r="I2595" i="23"/>
  <c r="I2596" i="23"/>
  <c r="I2597" i="23"/>
  <c r="I2598" i="23"/>
  <c r="I2599" i="23"/>
  <c r="I2600" i="23"/>
  <c r="I2601" i="23"/>
  <c r="I2602" i="23"/>
  <c r="I2603" i="23"/>
  <c r="I2604" i="23"/>
  <c r="I2605" i="23"/>
  <c r="I2606" i="23"/>
  <c r="I2607" i="23"/>
  <c r="I2608" i="23"/>
  <c r="I2609" i="23"/>
  <c r="I2610" i="23"/>
  <c r="I2611" i="23"/>
  <c r="I2612" i="23"/>
  <c r="I2613" i="23"/>
  <c r="I2614" i="23"/>
  <c r="I2615" i="23"/>
  <c r="I2616" i="23"/>
  <c r="I2617" i="23"/>
  <c r="I2618" i="23"/>
  <c r="I2619" i="23"/>
  <c r="I2620" i="23"/>
  <c r="I2621" i="23"/>
  <c r="I2622" i="23"/>
  <c r="I2623" i="23"/>
  <c r="I2624" i="23"/>
  <c r="I2625" i="23"/>
  <c r="I2626" i="23"/>
  <c r="I2627" i="23"/>
  <c r="I2628" i="23"/>
  <c r="I2629" i="23"/>
  <c r="I2630" i="23"/>
  <c r="I2631" i="23"/>
  <c r="I2632" i="23"/>
  <c r="I2633" i="23"/>
  <c r="I2634" i="23"/>
  <c r="I2635" i="23"/>
  <c r="I2636" i="23"/>
  <c r="I2637" i="23"/>
  <c r="I2638" i="23"/>
  <c r="I2639" i="23"/>
  <c r="I2640" i="23"/>
  <c r="I2641" i="23"/>
  <c r="I2642" i="23"/>
  <c r="I2643" i="23"/>
  <c r="I2644" i="23"/>
  <c r="I2645" i="23"/>
  <c r="I2646" i="23"/>
  <c r="I2647" i="23"/>
  <c r="I2648" i="23"/>
  <c r="I2649" i="23"/>
  <c r="I2650" i="23"/>
  <c r="I2651" i="23"/>
  <c r="I2652" i="23"/>
  <c r="I2653" i="23"/>
  <c r="I2654" i="23"/>
  <c r="I2655" i="23"/>
  <c r="I2656" i="23"/>
  <c r="I2657" i="23"/>
  <c r="I2658" i="23"/>
  <c r="I2659" i="23"/>
  <c r="I2660" i="23"/>
  <c r="I2661" i="23"/>
  <c r="I2662" i="23"/>
  <c r="I2663" i="23"/>
  <c r="I2664" i="23"/>
  <c r="I2665" i="23"/>
  <c r="I2666" i="23"/>
  <c r="I2667" i="23"/>
  <c r="I2668" i="23"/>
  <c r="I2669" i="23"/>
  <c r="I2670" i="23"/>
  <c r="I2671" i="23"/>
  <c r="I2672" i="23"/>
  <c r="I2673" i="23"/>
  <c r="I2674" i="23"/>
  <c r="I2675" i="23"/>
  <c r="I2676" i="23"/>
  <c r="I2677" i="23"/>
  <c r="I2678" i="23"/>
  <c r="I2679" i="23"/>
  <c r="I2680" i="23"/>
  <c r="I2681" i="23"/>
  <c r="I2682" i="23"/>
  <c r="I2683" i="23"/>
  <c r="I2684" i="23"/>
  <c r="I2685" i="23"/>
  <c r="I2686" i="23"/>
  <c r="I2687" i="23"/>
  <c r="I2688" i="23"/>
  <c r="I2689" i="23"/>
  <c r="I2690" i="23"/>
  <c r="I2691" i="23"/>
  <c r="I2692" i="23"/>
  <c r="I2693" i="23"/>
  <c r="I2694" i="23"/>
  <c r="I2695" i="23"/>
  <c r="I2696" i="23"/>
  <c r="I2697" i="23"/>
  <c r="I2698" i="23"/>
  <c r="I2699" i="23"/>
  <c r="I2700" i="23"/>
  <c r="I2701" i="23"/>
  <c r="I2702" i="23"/>
  <c r="I2703" i="23"/>
  <c r="I2704" i="23"/>
  <c r="I2705" i="23"/>
  <c r="I2706" i="23"/>
  <c r="I2707" i="23"/>
  <c r="I2708" i="23"/>
  <c r="I2709" i="23"/>
  <c r="I2710" i="23"/>
  <c r="I2711" i="23"/>
  <c r="I2712" i="23"/>
  <c r="I2713" i="23"/>
  <c r="I2714" i="23"/>
  <c r="I2715" i="23"/>
  <c r="I2716" i="23"/>
  <c r="I2717" i="23"/>
  <c r="I2718" i="23"/>
  <c r="I2719" i="23"/>
  <c r="I2720" i="23"/>
  <c r="I2721" i="23"/>
  <c r="I2722" i="23"/>
  <c r="I2723" i="23"/>
  <c r="I2724" i="23"/>
  <c r="I2725" i="23"/>
  <c r="I2726" i="23"/>
  <c r="I2727" i="23"/>
  <c r="I2728" i="23"/>
  <c r="I2729" i="23"/>
  <c r="I2730" i="23"/>
  <c r="I2731" i="23"/>
  <c r="I2732" i="23"/>
  <c r="I2733" i="23"/>
  <c r="I2734" i="23"/>
  <c r="I2735" i="23"/>
  <c r="I2736" i="23"/>
  <c r="I2737" i="23"/>
  <c r="I2738" i="23"/>
  <c r="I2739" i="23"/>
  <c r="I2740" i="23"/>
  <c r="I2741" i="23"/>
  <c r="I2742" i="23"/>
  <c r="I2743" i="23"/>
  <c r="I2744" i="23"/>
  <c r="I2745" i="23"/>
  <c r="I2746" i="23"/>
  <c r="I2747" i="23"/>
  <c r="I2748" i="23"/>
  <c r="I2749" i="23"/>
  <c r="I2750" i="23"/>
  <c r="I2751" i="23"/>
  <c r="I2752" i="23"/>
  <c r="I2753" i="23"/>
  <c r="I2754" i="23"/>
  <c r="I2755" i="23"/>
  <c r="I2756" i="23"/>
  <c r="I2757" i="23"/>
  <c r="I2758" i="23"/>
  <c r="I2759" i="23"/>
  <c r="I2760" i="23"/>
  <c r="I2761" i="23"/>
  <c r="I2762" i="23"/>
  <c r="I2763" i="23"/>
  <c r="I2764" i="23"/>
  <c r="I2765" i="23"/>
  <c r="I2766" i="23"/>
  <c r="I2767" i="23"/>
  <c r="I2768" i="23"/>
  <c r="I2769" i="23"/>
  <c r="I2770" i="23"/>
  <c r="I2771" i="23"/>
  <c r="I2772" i="23"/>
  <c r="I2773" i="23"/>
  <c r="I2774" i="23"/>
  <c r="I2775" i="23"/>
  <c r="I2776" i="23"/>
  <c r="I2777" i="23"/>
  <c r="I2778" i="23"/>
  <c r="I2779" i="23"/>
  <c r="I2780" i="23"/>
  <c r="I2781" i="23"/>
  <c r="I2782" i="23"/>
  <c r="I2783" i="23"/>
  <c r="I2784" i="23"/>
  <c r="I2785" i="23"/>
  <c r="I2786" i="23"/>
  <c r="I2787" i="23"/>
  <c r="I2788" i="23"/>
  <c r="I2789" i="23"/>
  <c r="I2790" i="23"/>
  <c r="I2791" i="23"/>
  <c r="I2792" i="23"/>
  <c r="I2793" i="23"/>
  <c r="I2794" i="23"/>
  <c r="I2795" i="23"/>
  <c r="I2796" i="23"/>
  <c r="I2797" i="23"/>
  <c r="I2798" i="23"/>
  <c r="I2799" i="23"/>
  <c r="I2800" i="23"/>
  <c r="I2801" i="23"/>
  <c r="I2802" i="23"/>
  <c r="I2803" i="23"/>
  <c r="I2804" i="23"/>
  <c r="I2805" i="23"/>
  <c r="I2806" i="23"/>
  <c r="I2807" i="23"/>
  <c r="I2808" i="23"/>
  <c r="I2809" i="23"/>
  <c r="I2810" i="23"/>
  <c r="I2811" i="23"/>
  <c r="I2812" i="23"/>
  <c r="I2813" i="23"/>
  <c r="I2814" i="23"/>
  <c r="I2815" i="23"/>
  <c r="I2816" i="23"/>
  <c r="I2817" i="23"/>
  <c r="I2818" i="23"/>
  <c r="I2819" i="23"/>
  <c r="I2820" i="23"/>
  <c r="I2821" i="23"/>
  <c r="I2822" i="23"/>
  <c r="I2823" i="23"/>
  <c r="I2824" i="23"/>
  <c r="I2825" i="23"/>
  <c r="I2826" i="23"/>
  <c r="I2827" i="23"/>
  <c r="I2828" i="23"/>
  <c r="I2829" i="23"/>
  <c r="I2830" i="23"/>
  <c r="I2831" i="23"/>
  <c r="I2832" i="23"/>
  <c r="I2833" i="23"/>
  <c r="I2834" i="23"/>
  <c r="I2835" i="23"/>
  <c r="I2836" i="23"/>
  <c r="I2837" i="23"/>
  <c r="I2838" i="23"/>
  <c r="I2839" i="23"/>
  <c r="I2840" i="23"/>
  <c r="I2841" i="23"/>
  <c r="I2842" i="23"/>
  <c r="I2843" i="23"/>
  <c r="I2844" i="23"/>
  <c r="I2845" i="23"/>
  <c r="I2846" i="23"/>
  <c r="I2847" i="23"/>
  <c r="I2848" i="23"/>
  <c r="I2849" i="23"/>
  <c r="I2850" i="23"/>
  <c r="I2851" i="23"/>
  <c r="I2852" i="23"/>
  <c r="I2853" i="23"/>
  <c r="I2854" i="23"/>
  <c r="I2855" i="23"/>
  <c r="I2856" i="23"/>
  <c r="I2857" i="23"/>
  <c r="I2858" i="23"/>
  <c r="I2859" i="23"/>
  <c r="I2860" i="23"/>
  <c r="I2861" i="23"/>
  <c r="I2862" i="23"/>
  <c r="I2863" i="23"/>
  <c r="I2864" i="23"/>
  <c r="I2865" i="23"/>
  <c r="I2866" i="23"/>
  <c r="I2867" i="23"/>
  <c r="I2868" i="23"/>
  <c r="I2869" i="23"/>
  <c r="I2870" i="23"/>
  <c r="I2871" i="23"/>
  <c r="I2872" i="23"/>
  <c r="I2873" i="23"/>
  <c r="I2874" i="23"/>
  <c r="I2875" i="23"/>
  <c r="I2876" i="23"/>
  <c r="I2877" i="23"/>
  <c r="I2878" i="23"/>
  <c r="I2879" i="23"/>
  <c r="I2880" i="23"/>
  <c r="I2881" i="23"/>
  <c r="I2882" i="23"/>
  <c r="I2883" i="23"/>
  <c r="I2884" i="23"/>
  <c r="I2885" i="23"/>
  <c r="I2886" i="23"/>
  <c r="I2887" i="23"/>
  <c r="I2888" i="23"/>
  <c r="I2889" i="23"/>
  <c r="I2890" i="23"/>
  <c r="I2891" i="23"/>
  <c r="I2892" i="23"/>
  <c r="I2893" i="23"/>
  <c r="I2894" i="23"/>
  <c r="I2895" i="23"/>
  <c r="I2896" i="23"/>
  <c r="I2897" i="23"/>
  <c r="I2898" i="23"/>
  <c r="I2899" i="23"/>
  <c r="I2900" i="23"/>
  <c r="I2901" i="23"/>
  <c r="I2902" i="23"/>
  <c r="I2903" i="23"/>
  <c r="I2904" i="23"/>
  <c r="I2905" i="23"/>
  <c r="I2906" i="23"/>
  <c r="I2907" i="23"/>
  <c r="I2908" i="23"/>
  <c r="I2909" i="23"/>
  <c r="I2910" i="23"/>
  <c r="I2911" i="23"/>
  <c r="I2912" i="23"/>
  <c r="I2913" i="23"/>
  <c r="I2914" i="23"/>
  <c r="I2915" i="23"/>
  <c r="I2916" i="23"/>
  <c r="I2917" i="23"/>
  <c r="I2918" i="23"/>
  <c r="I2919" i="23"/>
  <c r="I2920" i="23"/>
  <c r="I2921" i="23"/>
  <c r="I2922" i="23"/>
  <c r="I2923" i="23"/>
  <c r="I2924" i="23"/>
  <c r="I2925" i="23"/>
  <c r="I2926" i="23"/>
  <c r="I2927" i="23"/>
  <c r="I2928" i="23"/>
  <c r="I2929" i="23"/>
  <c r="I2930" i="23"/>
  <c r="I2931" i="23"/>
  <c r="I2932" i="23"/>
  <c r="I2933" i="23"/>
  <c r="I2934" i="23"/>
  <c r="I2935" i="23"/>
  <c r="I2936" i="23"/>
  <c r="I2937" i="23"/>
  <c r="I2938" i="23"/>
  <c r="I2939" i="23"/>
  <c r="I2940" i="23"/>
  <c r="I2941" i="23"/>
  <c r="I2942" i="23"/>
  <c r="I2943" i="23"/>
  <c r="I2944" i="23"/>
  <c r="I2945" i="23"/>
  <c r="I2946" i="23"/>
  <c r="I2947" i="23"/>
  <c r="I2948" i="23"/>
  <c r="I2949" i="23"/>
  <c r="I2950" i="23"/>
  <c r="I2951" i="23"/>
  <c r="I2952" i="23"/>
  <c r="I2953" i="23"/>
  <c r="I2954" i="23"/>
  <c r="I2955" i="23"/>
  <c r="I2956" i="23"/>
  <c r="I2957" i="23"/>
  <c r="I2958" i="23"/>
  <c r="I2959" i="23"/>
  <c r="I2960" i="23"/>
  <c r="I2961" i="23"/>
  <c r="I2962" i="23"/>
  <c r="I2963" i="23"/>
  <c r="I2964" i="23"/>
  <c r="I2965" i="23"/>
  <c r="I2966" i="23"/>
  <c r="I2967" i="23"/>
  <c r="I2968" i="23"/>
  <c r="I2969" i="23"/>
  <c r="I2970" i="23"/>
  <c r="I2971" i="23"/>
  <c r="I2972" i="23"/>
  <c r="I2973" i="23"/>
  <c r="I2974" i="23"/>
  <c r="I2975" i="23"/>
  <c r="I2976" i="23"/>
  <c r="I2977" i="23"/>
  <c r="I2978" i="23"/>
  <c r="I2979" i="23"/>
  <c r="I2980" i="23"/>
  <c r="I2981" i="23"/>
  <c r="I2982" i="23"/>
  <c r="I2983" i="23"/>
  <c r="I2984" i="23"/>
  <c r="I2985" i="23"/>
  <c r="I2986" i="23"/>
  <c r="I2987" i="23"/>
  <c r="I2988" i="23"/>
  <c r="I2989" i="23"/>
  <c r="I2990" i="23"/>
  <c r="I2991" i="23"/>
  <c r="I2992" i="23"/>
  <c r="I2993" i="23"/>
  <c r="I2994" i="23"/>
  <c r="I2995" i="23"/>
  <c r="I2996" i="23"/>
  <c r="I2997" i="23"/>
  <c r="I2998" i="23"/>
  <c r="I2999" i="23"/>
  <c r="I3000" i="23"/>
  <c r="I3001" i="23"/>
  <c r="I3002" i="23"/>
  <c r="I3003" i="23"/>
  <c r="I3004" i="23"/>
  <c r="I3005" i="23"/>
  <c r="I3006" i="23"/>
  <c r="I3007" i="23"/>
  <c r="I3008" i="23"/>
  <c r="I3009" i="23"/>
  <c r="I3010" i="23"/>
  <c r="I3011" i="23"/>
  <c r="I3012" i="23"/>
  <c r="I3013" i="23"/>
  <c r="I3014" i="23"/>
  <c r="I3015" i="23"/>
  <c r="I3016" i="23"/>
  <c r="I3017" i="23"/>
  <c r="I3018" i="23"/>
  <c r="I3019" i="23"/>
  <c r="I3020" i="23"/>
  <c r="I3021" i="23"/>
  <c r="I3022" i="23"/>
  <c r="I3023" i="23"/>
  <c r="I3024" i="23"/>
  <c r="I3025" i="23"/>
  <c r="I3026" i="23"/>
  <c r="I3027" i="23"/>
  <c r="I3028" i="23"/>
  <c r="I3029" i="23"/>
  <c r="I3030" i="23"/>
  <c r="I3031" i="23"/>
  <c r="I3032" i="23"/>
  <c r="I3033" i="23"/>
  <c r="I3034" i="23"/>
  <c r="I3035" i="23"/>
  <c r="I3036" i="23"/>
  <c r="I3037" i="23"/>
  <c r="I3038" i="23"/>
  <c r="I3039" i="23"/>
  <c r="I3040" i="23"/>
  <c r="I3041" i="23"/>
  <c r="I3042" i="23"/>
  <c r="I3043" i="23"/>
  <c r="I3044" i="23"/>
  <c r="I3045" i="23"/>
  <c r="I3046" i="23"/>
  <c r="I3047" i="23"/>
  <c r="I3048" i="23"/>
  <c r="I3049" i="23"/>
  <c r="I3050" i="23"/>
  <c r="I3051" i="23"/>
  <c r="I3052" i="23"/>
  <c r="I3053" i="23"/>
  <c r="I3054" i="23"/>
  <c r="I3055" i="23"/>
  <c r="I3056" i="23"/>
  <c r="I3057" i="23"/>
  <c r="I3058" i="23"/>
  <c r="I3059" i="23"/>
  <c r="I3060" i="23"/>
  <c r="I3061" i="23"/>
  <c r="I3062" i="23"/>
  <c r="I3063" i="23"/>
  <c r="I3064" i="23"/>
  <c r="I3065" i="23"/>
  <c r="I3066" i="23"/>
  <c r="I3067" i="23"/>
  <c r="I3068" i="23"/>
  <c r="I3069" i="23"/>
  <c r="I3070" i="23"/>
  <c r="I3071" i="23"/>
  <c r="I3072" i="23"/>
  <c r="I3073" i="23"/>
  <c r="I3074" i="23"/>
  <c r="I3075" i="23"/>
  <c r="I3076" i="23"/>
  <c r="I3077" i="23"/>
  <c r="I3078" i="23"/>
  <c r="I3079" i="23"/>
  <c r="I3080" i="23"/>
  <c r="I3081" i="23"/>
  <c r="I3082" i="23"/>
  <c r="I3083" i="23"/>
  <c r="I3084" i="23"/>
  <c r="I3085" i="23"/>
  <c r="I3086" i="23"/>
  <c r="I3087" i="23"/>
  <c r="I3088" i="23"/>
  <c r="I3089" i="23"/>
  <c r="I3090" i="23"/>
  <c r="I3091" i="23"/>
  <c r="I3092" i="23"/>
  <c r="I3093" i="23"/>
  <c r="I3094" i="23"/>
  <c r="I3095" i="23"/>
  <c r="I3096" i="23"/>
  <c r="I3097" i="23"/>
  <c r="I3098" i="23"/>
  <c r="I3099" i="23"/>
  <c r="I3100" i="23"/>
  <c r="I3101" i="23"/>
  <c r="I3102" i="23"/>
  <c r="I3103" i="23"/>
  <c r="I3104" i="23"/>
  <c r="I3105" i="23"/>
  <c r="I3106" i="23"/>
  <c r="I3107" i="23"/>
  <c r="I3108" i="23"/>
  <c r="I3109" i="23"/>
  <c r="I3110" i="23"/>
  <c r="I3111" i="23"/>
  <c r="I3112" i="23"/>
  <c r="I3113" i="23"/>
  <c r="I3114" i="23"/>
  <c r="I3115" i="23"/>
  <c r="I3116" i="23"/>
  <c r="I3117" i="23"/>
  <c r="I3118" i="23"/>
  <c r="I3119" i="23"/>
  <c r="I3120" i="23"/>
  <c r="I3121" i="23"/>
  <c r="I3122" i="23"/>
  <c r="I3123" i="23"/>
  <c r="I3124" i="23"/>
  <c r="I3125" i="23"/>
  <c r="I3126" i="23"/>
  <c r="I3127" i="23"/>
  <c r="I3128" i="23"/>
  <c r="I3129" i="23"/>
  <c r="I3130" i="23"/>
  <c r="I3131" i="23"/>
  <c r="I3132" i="23"/>
  <c r="I3133" i="23"/>
  <c r="I3134" i="23"/>
  <c r="I3135" i="23"/>
  <c r="I3136" i="23"/>
  <c r="I3137" i="23"/>
  <c r="I3138" i="23"/>
  <c r="I3139" i="23"/>
  <c r="I3140" i="23"/>
  <c r="I3141" i="23"/>
  <c r="I3142" i="23"/>
  <c r="I3143" i="23"/>
  <c r="I3144" i="23"/>
  <c r="I3145" i="23"/>
  <c r="I3146" i="23"/>
  <c r="I3147" i="23"/>
  <c r="I3148" i="23"/>
  <c r="I3149" i="23"/>
  <c r="I3150" i="23"/>
  <c r="I3151" i="23"/>
  <c r="I3152" i="23"/>
  <c r="I3153" i="23"/>
  <c r="I3154" i="23"/>
  <c r="I3155" i="23"/>
  <c r="I3156" i="23"/>
  <c r="I3157" i="23"/>
  <c r="I3158" i="23"/>
  <c r="I3159" i="23"/>
  <c r="I3160" i="23"/>
  <c r="I3161" i="23"/>
  <c r="I3162" i="23"/>
  <c r="I3163" i="23"/>
  <c r="I3164" i="23"/>
  <c r="I3165" i="23"/>
  <c r="I3166" i="23"/>
  <c r="I3167" i="23"/>
  <c r="I3168" i="23"/>
  <c r="I3169" i="23"/>
  <c r="I3170" i="23"/>
  <c r="I3171" i="23"/>
  <c r="I3172" i="23"/>
  <c r="I3173" i="23"/>
  <c r="I3174" i="23"/>
  <c r="I3175" i="23"/>
  <c r="I3176" i="23"/>
  <c r="I3177" i="23"/>
  <c r="I3178" i="23"/>
  <c r="I3179" i="23"/>
  <c r="I3180" i="23"/>
  <c r="I3181" i="23"/>
  <c r="I3182" i="23"/>
  <c r="I3183" i="23"/>
  <c r="I3184" i="23"/>
  <c r="I3185" i="23"/>
  <c r="I3186" i="23"/>
  <c r="I3187" i="23"/>
  <c r="I3188" i="23"/>
  <c r="I3189" i="23"/>
  <c r="I3190" i="23"/>
  <c r="I3191" i="23"/>
  <c r="I3192" i="23"/>
  <c r="I3193" i="23"/>
  <c r="I3194" i="23"/>
  <c r="I3195" i="23"/>
  <c r="I3196" i="23"/>
  <c r="I3197" i="23"/>
  <c r="I3198" i="23"/>
  <c r="I3199" i="23"/>
  <c r="I3200" i="23"/>
  <c r="I3201" i="23"/>
  <c r="I3202" i="23"/>
  <c r="I3203" i="23"/>
  <c r="I3204" i="23"/>
  <c r="I3205" i="23"/>
  <c r="I3206" i="23"/>
  <c r="I3207" i="23"/>
  <c r="I3208" i="23"/>
  <c r="I3209" i="23"/>
  <c r="I3210" i="23"/>
  <c r="I3211" i="23"/>
  <c r="I3212" i="23"/>
  <c r="I3213" i="23"/>
  <c r="I3214" i="23"/>
  <c r="I3215" i="23"/>
  <c r="I3216" i="23"/>
  <c r="I3217" i="23"/>
  <c r="I3218" i="23"/>
  <c r="I3219" i="23"/>
  <c r="I3220" i="23"/>
  <c r="I3221" i="23"/>
  <c r="I3222" i="23"/>
  <c r="I3223" i="23"/>
  <c r="I3224" i="23"/>
  <c r="I3225" i="23"/>
  <c r="I3226" i="23"/>
  <c r="I3227" i="23"/>
  <c r="I3228" i="23"/>
  <c r="I3229" i="23"/>
  <c r="I3230" i="23"/>
  <c r="I3231" i="23"/>
  <c r="I3232" i="23"/>
  <c r="I3233" i="23"/>
  <c r="I3234" i="23"/>
  <c r="I3235" i="23"/>
  <c r="I3236" i="23"/>
  <c r="I3237" i="23"/>
  <c r="I3238" i="23"/>
  <c r="I3239" i="23"/>
  <c r="I3240" i="23"/>
  <c r="I3241" i="23"/>
  <c r="I3242" i="23"/>
  <c r="I3243" i="23"/>
  <c r="I3244" i="23"/>
  <c r="I3245" i="23"/>
  <c r="I3246" i="23"/>
  <c r="I3247" i="23"/>
  <c r="I3248" i="23"/>
  <c r="I3249" i="23"/>
  <c r="I3250" i="23"/>
  <c r="I3251" i="23"/>
  <c r="I3252" i="23"/>
  <c r="I3253" i="23"/>
  <c r="I3254" i="23"/>
  <c r="I3255" i="23"/>
  <c r="I3256" i="23"/>
  <c r="I3257" i="23"/>
  <c r="I3258" i="23"/>
  <c r="I3259" i="23"/>
  <c r="I3260" i="23"/>
  <c r="I3261" i="23"/>
  <c r="I3262" i="23"/>
  <c r="I3263" i="23"/>
  <c r="I3264" i="23"/>
  <c r="I3265" i="23"/>
  <c r="I3266" i="23"/>
  <c r="I3267" i="23"/>
  <c r="I3268" i="23"/>
  <c r="I3269" i="23"/>
  <c r="I3270" i="23"/>
  <c r="I3271" i="23"/>
  <c r="I3272" i="23"/>
  <c r="I3273" i="23"/>
  <c r="I3274" i="23"/>
  <c r="I3275" i="23"/>
  <c r="I3276" i="23"/>
  <c r="I3277" i="23"/>
  <c r="I3278" i="23"/>
  <c r="I3279" i="23"/>
  <c r="I3280" i="23"/>
  <c r="I3281" i="23"/>
  <c r="I3282" i="23"/>
  <c r="I3283" i="23"/>
  <c r="I3284" i="23"/>
  <c r="I3285" i="23"/>
  <c r="I3286" i="23"/>
  <c r="I3287" i="23"/>
  <c r="I3288" i="23"/>
  <c r="I3289" i="23"/>
  <c r="I3290" i="23"/>
  <c r="I3291" i="23"/>
  <c r="I3292" i="23"/>
  <c r="I3293" i="23"/>
  <c r="I3294" i="23"/>
  <c r="I3295" i="23"/>
  <c r="I3296" i="23"/>
  <c r="I3297" i="23"/>
  <c r="I3298" i="23"/>
  <c r="I3299" i="23"/>
  <c r="I3300" i="23"/>
  <c r="I3301" i="23"/>
  <c r="I3302" i="23"/>
  <c r="I3303" i="23"/>
  <c r="I3304" i="23"/>
  <c r="I3305" i="23"/>
  <c r="I3306" i="23"/>
  <c r="I3307" i="23"/>
  <c r="I3308" i="23"/>
  <c r="I3309" i="23"/>
  <c r="I3310" i="23"/>
  <c r="I3311" i="23"/>
  <c r="I3312" i="23"/>
  <c r="I3313" i="23"/>
  <c r="I3314" i="23"/>
  <c r="I3315" i="23"/>
  <c r="I3316" i="23"/>
  <c r="I3317" i="23"/>
  <c r="I3318" i="23"/>
  <c r="I3319" i="23"/>
  <c r="I3320" i="23"/>
  <c r="I3321" i="23"/>
  <c r="I3322" i="23"/>
  <c r="I3323" i="23"/>
  <c r="I3324" i="23"/>
  <c r="I3325" i="23"/>
  <c r="I3326" i="23"/>
  <c r="I3327" i="23"/>
  <c r="I3328" i="23"/>
  <c r="I3329" i="23"/>
  <c r="I3330" i="23"/>
  <c r="I3331" i="23"/>
  <c r="I3332" i="23"/>
  <c r="I3333" i="23"/>
  <c r="I3334" i="23"/>
  <c r="I3335" i="23"/>
  <c r="I3336" i="23"/>
  <c r="I3337" i="23"/>
  <c r="I3338" i="23"/>
  <c r="I3339" i="23"/>
  <c r="I3340" i="23"/>
  <c r="I3341" i="23"/>
  <c r="I3342" i="23"/>
  <c r="I3343" i="23"/>
  <c r="I3344" i="23"/>
  <c r="I3345" i="23"/>
  <c r="I3346" i="23"/>
  <c r="I3347" i="23"/>
  <c r="I3348" i="23"/>
  <c r="I3349" i="23"/>
  <c r="I3350" i="23"/>
  <c r="I3351" i="23"/>
  <c r="I3352" i="23"/>
  <c r="I3353" i="23"/>
  <c r="I3354" i="23"/>
  <c r="I3355" i="23"/>
  <c r="I3356" i="23"/>
  <c r="I3357" i="23"/>
  <c r="I3358" i="23"/>
  <c r="I3359" i="23"/>
  <c r="I3360" i="23"/>
  <c r="I3361" i="23"/>
  <c r="I3362" i="23"/>
  <c r="I3363" i="23"/>
  <c r="I3364" i="23"/>
  <c r="I3365" i="23"/>
  <c r="I3366" i="23"/>
  <c r="I3367" i="23"/>
  <c r="I3368" i="23"/>
  <c r="I3369" i="23"/>
  <c r="I3370" i="23"/>
  <c r="I3371" i="23"/>
  <c r="I3372" i="23"/>
  <c r="I3373" i="23"/>
  <c r="I3374" i="23"/>
  <c r="I3375" i="23"/>
  <c r="I3376" i="23"/>
  <c r="I3377" i="23"/>
  <c r="I3378" i="23"/>
  <c r="I3379" i="23"/>
  <c r="I3380" i="23"/>
  <c r="I3381" i="23"/>
  <c r="I3382" i="23"/>
  <c r="I3383" i="23"/>
  <c r="I3384" i="23"/>
  <c r="I3385" i="23"/>
  <c r="I3386" i="23"/>
  <c r="I3387" i="23"/>
  <c r="I3388" i="23"/>
  <c r="I3389" i="23"/>
  <c r="I3390" i="23"/>
  <c r="I3391" i="23"/>
  <c r="I3392" i="23"/>
  <c r="I3393" i="23"/>
  <c r="I3394" i="23"/>
  <c r="I3395" i="23"/>
  <c r="I3396" i="23"/>
  <c r="I3397" i="23"/>
  <c r="I6" i="23"/>
  <c r="J7" i="23" s="1"/>
  <c r="G7" i="23"/>
  <c r="G8" i="23"/>
  <c r="G9" i="23"/>
  <c r="G10" i="23"/>
  <c r="G11" i="23"/>
  <c r="G12" i="23"/>
  <c r="G13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37" i="23"/>
  <c r="G38" i="23"/>
  <c r="G39" i="23"/>
  <c r="G40" i="23"/>
  <c r="G41" i="23"/>
  <c r="G42" i="23"/>
  <c r="G43" i="23"/>
  <c r="G44" i="23"/>
  <c r="G45" i="23"/>
  <c r="G46" i="23"/>
  <c r="G47" i="23"/>
  <c r="G48" i="23"/>
  <c r="G49" i="23"/>
  <c r="G50" i="23"/>
  <c r="G51" i="23"/>
  <c r="G52" i="23"/>
  <c r="G53" i="23"/>
  <c r="G54" i="23"/>
  <c r="G55" i="23"/>
  <c r="G56" i="23"/>
  <c r="G57" i="23"/>
  <c r="G58" i="23"/>
  <c r="G59" i="23"/>
  <c r="G60" i="23"/>
  <c r="G61" i="23"/>
  <c r="G62" i="23"/>
  <c r="G63" i="23"/>
  <c r="G64" i="23"/>
  <c r="G65" i="23"/>
  <c r="G66" i="23"/>
  <c r="G67" i="23"/>
  <c r="G68" i="23"/>
  <c r="G69" i="23"/>
  <c r="G70" i="23"/>
  <c r="G71" i="23"/>
  <c r="G72" i="23"/>
  <c r="G73" i="23"/>
  <c r="G74" i="23"/>
  <c r="G75" i="23"/>
  <c r="G76" i="23"/>
  <c r="G77" i="23"/>
  <c r="G78" i="23"/>
  <c r="G79" i="23"/>
  <c r="G80" i="23"/>
  <c r="G81" i="23"/>
  <c r="G82" i="23"/>
  <c r="G83" i="23"/>
  <c r="G84" i="23"/>
  <c r="G85" i="23"/>
  <c r="G86" i="23"/>
  <c r="G87" i="23"/>
  <c r="G88" i="23"/>
  <c r="G89" i="23"/>
  <c r="G90" i="23"/>
  <c r="G91" i="23"/>
  <c r="G92" i="23"/>
  <c r="G93" i="23"/>
  <c r="G94" i="23"/>
  <c r="G95" i="23"/>
  <c r="G96" i="23"/>
  <c r="G97" i="23"/>
  <c r="G98" i="23"/>
  <c r="G99" i="23"/>
  <c r="G100" i="23"/>
  <c r="G101" i="23"/>
  <c r="G102" i="23"/>
  <c r="G103" i="23"/>
  <c r="G104" i="23"/>
  <c r="G105" i="23"/>
  <c r="G106" i="23"/>
  <c r="G107" i="23"/>
  <c r="G108" i="23"/>
  <c r="G109" i="23"/>
  <c r="G110" i="23"/>
  <c r="G111" i="23"/>
  <c r="G112" i="23"/>
  <c r="G113" i="23"/>
  <c r="G114" i="23"/>
  <c r="G115" i="23"/>
  <c r="G116" i="23"/>
  <c r="G117" i="23"/>
  <c r="G118" i="23"/>
  <c r="G119" i="23"/>
  <c r="G120" i="23"/>
  <c r="G121" i="23"/>
  <c r="G122" i="23"/>
  <c r="G123" i="23"/>
  <c r="G124" i="23"/>
  <c r="G125" i="23"/>
  <c r="G126" i="23"/>
  <c r="G127" i="23"/>
  <c r="G128" i="23"/>
  <c r="G129" i="23"/>
  <c r="G130" i="23"/>
  <c r="G131" i="23"/>
  <c r="G132" i="23"/>
  <c r="G133" i="23"/>
  <c r="G134" i="23"/>
  <c r="G135" i="23"/>
  <c r="G136" i="23"/>
  <c r="G137" i="23"/>
  <c r="G138" i="23"/>
  <c r="G139" i="23"/>
  <c r="G140" i="23"/>
  <c r="G141" i="23"/>
  <c r="G142" i="23"/>
  <c r="G143" i="23"/>
  <c r="G144" i="23"/>
  <c r="G145" i="23"/>
  <c r="G146" i="23"/>
  <c r="G147" i="23"/>
  <c r="G148" i="23"/>
  <c r="G149" i="23"/>
  <c r="G150" i="23"/>
  <c r="G151" i="23"/>
  <c r="G152" i="23"/>
  <c r="G153" i="23"/>
  <c r="G154" i="23"/>
  <c r="G155" i="23"/>
  <c r="G156" i="23"/>
  <c r="G157" i="23"/>
  <c r="G158" i="23"/>
  <c r="G159" i="23"/>
  <c r="G160" i="23"/>
  <c r="G161" i="23"/>
  <c r="G162" i="23"/>
  <c r="G163" i="23"/>
  <c r="G164" i="23"/>
  <c r="G165" i="23"/>
  <c r="G166" i="23"/>
  <c r="G167" i="23"/>
  <c r="G168" i="23"/>
  <c r="G169" i="23"/>
  <c r="G170" i="23"/>
  <c r="G171" i="23"/>
  <c r="G172" i="23"/>
  <c r="G173" i="23"/>
  <c r="G174" i="23"/>
  <c r="G175" i="23"/>
  <c r="G176" i="23"/>
  <c r="G177" i="23"/>
  <c r="G178" i="23"/>
  <c r="G179" i="23"/>
  <c r="G180" i="23"/>
  <c r="G181" i="23"/>
  <c r="G182" i="23"/>
  <c r="G183" i="23"/>
  <c r="G184" i="23"/>
  <c r="G185" i="23"/>
  <c r="G186" i="23"/>
  <c r="G187" i="23"/>
  <c r="G188" i="23"/>
  <c r="G189" i="23"/>
  <c r="G190" i="23"/>
  <c r="G191" i="23"/>
  <c r="G192" i="23"/>
  <c r="G193" i="23"/>
  <c r="G194" i="23"/>
  <c r="G195" i="23"/>
  <c r="G196" i="23"/>
  <c r="G197" i="23"/>
  <c r="G198" i="23"/>
  <c r="G199" i="23"/>
  <c r="G200" i="23"/>
  <c r="G201" i="23"/>
  <c r="G202" i="23"/>
  <c r="G203" i="23"/>
  <c r="G204" i="23"/>
  <c r="G205" i="23"/>
  <c r="G206" i="23"/>
  <c r="G207" i="23"/>
  <c r="G208" i="23"/>
  <c r="G209" i="23"/>
  <c r="G210" i="23"/>
  <c r="G211" i="23"/>
  <c r="G212" i="23"/>
  <c r="G213" i="23"/>
  <c r="G214" i="23"/>
  <c r="G215" i="23"/>
  <c r="G216" i="23"/>
  <c r="G217" i="23"/>
  <c r="G218" i="23"/>
  <c r="G219" i="23"/>
  <c r="G220" i="23"/>
  <c r="G221" i="23"/>
  <c r="G222" i="23"/>
  <c r="G223" i="23"/>
  <c r="G224" i="23"/>
  <c r="G225" i="23"/>
  <c r="G226" i="23"/>
  <c r="G227" i="23"/>
  <c r="G228" i="23"/>
  <c r="G229" i="23"/>
  <c r="G230" i="23"/>
  <c r="G231" i="23"/>
  <c r="G232" i="23"/>
  <c r="G233" i="23"/>
  <c r="G234" i="23"/>
  <c r="G235" i="23"/>
  <c r="G236" i="23"/>
  <c r="G237" i="23"/>
  <c r="G238" i="23"/>
  <c r="G239" i="23"/>
  <c r="G240" i="23"/>
  <c r="G241" i="23"/>
  <c r="G242" i="23"/>
  <c r="G243" i="23"/>
  <c r="G244" i="23"/>
  <c r="G245" i="23"/>
  <c r="G246" i="23"/>
  <c r="G247" i="23"/>
  <c r="G248" i="23"/>
  <c r="G249" i="23"/>
  <c r="G250" i="23"/>
  <c r="G251" i="23"/>
  <c r="G252" i="23"/>
  <c r="G253" i="23"/>
  <c r="G254" i="23"/>
  <c r="G255" i="23"/>
  <c r="G256" i="23"/>
  <c r="G257" i="23"/>
  <c r="G258" i="23"/>
  <c r="G259" i="23"/>
  <c r="G260" i="23"/>
  <c r="G261" i="23"/>
  <c r="G262" i="23"/>
  <c r="G263" i="23"/>
  <c r="G264" i="23"/>
  <c r="G265" i="23"/>
  <c r="G266" i="23"/>
  <c r="G267" i="23"/>
  <c r="G268" i="23"/>
  <c r="G269" i="23"/>
  <c r="G270" i="23"/>
  <c r="G271" i="23"/>
  <c r="G272" i="23"/>
  <c r="G273" i="23"/>
  <c r="G274" i="23"/>
  <c r="G275" i="23"/>
  <c r="G276" i="23"/>
  <c r="G277" i="23"/>
  <c r="G278" i="23"/>
  <c r="G279" i="23"/>
  <c r="G280" i="23"/>
  <c r="G281" i="23"/>
  <c r="G282" i="23"/>
  <c r="G283" i="23"/>
  <c r="G284" i="23"/>
  <c r="G285" i="23"/>
  <c r="G286" i="23"/>
  <c r="G287" i="23"/>
  <c r="G288" i="23"/>
  <c r="G289" i="23"/>
  <c r="G290" i="23"/>
  <c r="G291" i="23"/>
  <c r="G292" i="23"/>
  <c r="G293" i="23"/>
  <c r="G294" i="23"/>
  <c r="G295" i="23"/>
  <c r="G296" i="23"/>
  <c r="G297" i="23"/>
  <c r="G298" i="23"/>
  <c r="G299" i="23"/>
  <c r="G300" i="23"/>
  <c r="G301" i="23"/>
  <c r="G302" i="23"/>
  <c r="G303" i="23"/>
  <c r="G304" i="23"/>
  <c r="G305" i="23"/>
  <c r="G306" i="23"/>
  <c r="G307" i="23"/>
  <c r="G308" i="23"/>
  <c r="G309" i="23"/>
  <c r="G310" i="23"/>
  <c r="G311" i="23"/>
  <c r="G312" i="23"/>
  <c r="G313" i="23"/>
  <c r="G314" i="23"/>
  <c r="G315" i="23"/>
  <c r="G316" i="23"/>
  <c r="G317" i="23"/>
  <c r="G318" i="23"/>
  <c r="G319" i="23"/>
  <c r="G320" i="23"/>
  <c r="G321" i="23"/>
  <c r="G322" i="23"/>
  <c r="G323" i="23"/>
  <c r="G324" i="23"/>
  <c r="G325" i="23"/>
  <c r="G326" i="23"/>
  <c r="G327" i="23"/>
  <c r="G328" i="23"/>
  <c r="G329" i="23"/>
  <c r="G330" i="23"/>
  <c r="G331" i="23"/>
  <c r="G332" i="23"/>
  <c r="G333" i="23"/>
  <c r="G334" i="23"/>
  <c r="G335" i="23"/>
  <c r="G336" i="23"/>
  <c r="G337" i="23"/>
  <c r="G338" i="23"/>
  <c r="G339" i="23"/>
  <c r="G340" i="23"/>
  <c r="G341" i="23"/>
  <c r="G342" i="23"/>
  <c r="G343" i="23"/>
  <c r="G344" i="23"/>
  <c r="G345" i="23"/>
  <c r="G346" i="23"/>
  <c r="G347" i="23"/>
  <c r="G348" i="23"/>
  <c r="G349" i="23"/>
  <c r="G350" i="23"/>
  <c r="G351" i="23"/>
  <c r="G352" i="23"/>
  <c r="G353" i="23"/>
  <c r="G354" i="23"/>
  <c r="G355" i="23"/>
  <c r="G356" i="23"/>
  <c r="G357" i="23"/>
  <c r="G358" i="23"/>
  <c r="G359" i="23"/>
  <c r="G360" i="23"/>
  <c r="G361" i="23"/>
  <c r="G362" i="23"/>
  <c r="G363" i="23"/>
  <c r="G364" i="23"/>
  <c r="G365" i="23"/>
  <c r="G366" i="23"/>
  <c r="G367" i="23"/>
  <c r="G368" i="23"/>
  <c r="G369" i="23"/>
  <c r="G370" i="23"/>
  <c r="G371" i="23"/>
  <c r="G372" i="23"/>
  <c r="G373" i="23"/>
  <c r="G374" i="23"/>
  <c r="G375" i="23"/>
  <c r="G376" i="23"/>
  <c r="G377" i="23"/>
  <c r="G378" i="23"/>
  <c r="G379" i="23"/>
  <c r="G380" i="23"/>
  <c r="G381" i="23"/>
  <c r="G382" i="23"/>
  <c r="G383" i="23"/>
  <c r="G384" i="23"/>
  <c r="G385" i="23"/>
  <c r="G386" i="23"/>
  <c r="G387" i="23"/>
  <c r="G388" i="23"/>
  <c r="G389" i="23"/>
  <c r="G390" i="23"/>
  <c r="G391" i="23"/>
  <c r="G392" i="23"/>
  <c r="G393" i="23"/>
  <c r="G394" i="23"/>
  <c r="G395" i="23"/>
  <c r="G396" i="23"/>
  <c r="G397" i="23"/>
  <c r="G398" i="23"/>
  <c r="G399" i="23"/>
  <c r="G400" i="23"/>
  <c r="G401" i="23"/>
  <c r="G402" i="23"/>
  <c r="G403" i="23"/>
  <c r="G404" i="23"/>
  <c r="G405" i="23"/>
  <c r="G406" i="23"/>
  <c r="G407" i="23"/>
  <c r="G408" i="23"/>
  <c r="G409" i="23"/>
  <c r="G410" i="23"/>
  <c r="G411" i="23"/>
  <c r="G412" i="23"/>
  <c r="G413" i="23"/>
  <c r="G414" i="23"/>
  <c r="G415" i="23"/>
  <c r="G416" i="23"/>
  <c r="G417" i="23"/>
  <c r="G418" i="23"/>
  <c r="G419" i="23"/>
  <c r="G420" i="23"/>
  <c r="G421" i="23"/>
  <c r="G422" i="23"/>
  <c r="G423" i="23"/>
  <c r="G424" i="23"/>
  <c r="G425" i="23"/>
  <c r="G426" i="23"/>
  <c r="G427" i="23"/>
  <c r="G428" i="23"/>
  <c r="G429" i="23"/>
  <c r="G430" i="23"/>
  <c r="G431" i="23"/>
  <c r="G432" i="23"/>
  <c r="G433" i="23"/>
  <c r="G434" i="23"/>
  <c r="G435" i="23"/>
  <c r="G436" i="23"/>
  <c r="G437" i="23"/>
  <c r="G438" i="23"/>
  <c r="G439" i="23"/>
  <c r="G440" i="23"/>
  <c r="G441" i="23"/>
  <c r="G442" i="23"/>
  <c r="G443" i="23"/>
  <c r="G444" i="23"/>
  <c r="G445" i="23"/>
  <c r="G446" i="23"/>
  <c r="G447" i="23"/>
  <c r="G448" i="23"/>
  <c r="G449" i="23"/>
  <c r="G450" i="23"/>
  <c r="G451" i="23"/>
  <c r="G452" i="23"/>
  <c r="G453" i="23"/>
  <c r="G454" i="23"/>
  <c r="G455" i="23"/>
  <c r="G456" i="23"/>
  <c r="G457" i="23"/>
  <c r="G458" i="23"/>
  <c r="G459" i="23"/>
  <c r="G460" i="23"/>
  <c r="G461" i="23"/>
  <c r="G462" i="23"/>
  <c r="G463" i="23"/>
  <c r="G464" i="23"/>
  <c r="G465" i="23"/>
  <c r="G466" i="23"/>
  <c r="G467" i="23"/>
  <c r="G468" i="23"/>
  <c r="G469" i="23"/>
  <c r="G470" i="23"/>
  <c r="G471" i="23"/>
  <c r="G472" i="23"/>
  <c r="G473" i="23"/>
  <c r="G474" i="23"/>
  <c r="G475" i="23"/>
  <c r="G476" i="23"/>
  <c r="G477" i="23"/>
  <c r="G478" i="23"/>
  <c r="G479" i="23"/>
  <c r="G480" i="23"/>
  <c r="G481" i="23"/>
  <c r="G482" i="23"/>
  <c r="G483" i="23"/>
  <c r="G484" i="23"/>
  <c r="G485" i="23"/>
  <c r="G486" i="23"/>
  <c r="G487" i="23"/>
  <c r="G488" i="23"/>
  <c r="G489" i="23"/>
  <c r="G490" i="23"/>
  <c r="G491" i="23"/>
  <c r="G492" i="23"/>
  <c r="G493" i="23"/>
  <c r="G494" i="23"/>
  <c r="G495" i="23"/>
  <c r="G496" i="23"/>
  <c r="G497" i="23"/>
  <c r="G498" i="23"/>
  <c r="G499" i="23"/>
  <c r="G500" i="23"/>
  <c r="G501" i="23"/>
  <c r="G502" i="23"/>
  <c r="G503" i="23"/>
  <c r="G504" i="23"/>
  <c r="G505" i="23"/>
  <c r="G506" i="23"/>
  <c r="G507" i="23"/>
  <c r="G508" i="23"/>
  <c r="G509" i="23"/>
  <c r="G510" i="23"/>
  <c r="G511" i="23"/>
  <c r="G512" i="23"/>
  <c r="G513" i="23"/>
  <c r="G514" i="23"/>
  <c r="G515" i="23"/>
  <c r="G516" i="23"/>
  <c r="G517" i="23"/>
  <c r="G518" i="23"/>
  <c r="G519" i="23"/>
  <c r="G520" i="23"/>
  <c r="G521" i="23"/>
  <c r="G522" i="23"/>
  <c r="G523" i="23"/>
  <c r="G524" i="23"/>
  <c r="G525" i="23"/>
  <c r="G526" i="23"/>
  <c r="G527" i="23"/>
  <c r="G528" i="23"/>
  <c r="G529" i="23"/>
  <c r="G530" i="23"/>
  <c r="G531" i="23"/>
  <c r="G532" i="23"/>
  <c r="G533" i="23"/>
  <c r="G534" i="23"/>
  <c r="G535" i="23"/>
  <c r="G536" i="23"/>
  <c r="G537" i="23"/>
  <c r="G538" i="23"/>
  <c r="G539" i="23"/>
  <c r="G540" i="23"/>
  <c r="G541" i="23"/>
  <c r="G542" i="23"/>
  <c r="G543" i="23"/>
  <c r="G544" i="23"/>
  <c r="G545" i="23"/>
  <c r="G546" i="23"/>
  <c r="G547" i="23"/>
  <c r="G548" i="23"/>
  <c r="G549" i="23"/>
  <c r="G550" i="23"/>
  <c r="G551" i="23"/>
  <c r="G552" i="23"/>
  <c r="G553" i="23"/>
  <c r="G554" i="23"/>
  <c r="G555" i="23"/>
  <c r="G556" i="23"/>
  <c r="G557" i="23"/>
  <c r="G558" i="23"/>
  <c r="G559" i="23"/>
  <c r="G560" i="23"/>
  <c r="G561" i="23"/>
  <c r="G562" i="23"/>
  <c r="G563" i="23"/>
  <c r="G564" i="23"/>
  <c r="G565" i="23"/>
  <c r="G566" i="23"/>
  <c r="G567" i="23"/>
  <c r="G568" i="23"/>
  <c r="G569" i="23"/>
  <c r="G570" i="23"/>
  <c r="G571" i="23"/>
  <c r="G572" i="23"/>
  <c r="G573" i="23"/>
  <c r="G574" i="23"/>
  <c r="G575" i="23"/>
  <c r="G576" i="23"/>
  <c r="G577" i="23"/>
  <c r="G578" i="23"/>
  <c r="G579" i="23"/>
  <c r="G580" i="23"/>
  <c r="G581" i="23"/>
  <c r="G582" i="23"/>
  <c r="G583" i="23"/>
  <c r="G584" i="23"/>
  <c r="G585" i="23"/>
  <c r="G586" i="23"/>
  <c r="G587" i="23"/>
  <c r="G588" i="23"/>
  <c r="G589" i="23"/>
  <c r="G590" i="23"/>
  <c r="G591" i="23"/>
  <c r="G592" i="23"/>
  <c r="G593" i="23"/>
  <c r="G594" i="23"/>
  <c r="G595" i="23"/>
  <c r="G596" i="23"/>
  <c r="G597" i="23"/>
  <c r="G598" i="23"/>
  <c r="G599" i="23"/>
  <c r="G600" i="23"/>
  <c r="G601" i="23"/>
  <c r="G602" i="23"/>
  <c r="G603" i="23"/>
  <c r="G604" i="23"/>
  <c r="G605" i="23"/>
  <c r="G606" i="23"/>
  <c r="G607" i="23"/>
  <c r="G608" i="23"/>
  <c r="G609" i="23"/>
  <c r="G610" i="23"/>
  <c r="G611" i="23"/>
  <c r="G612" i="23"/>
  <c r="G613" i="23"/>
  <c r="G614" i="23"/>
  <c r="G615" i="23"/>
  <c r="G616" i="23"/>
  <c r="G617" i="23"/>
  <c r="G618" i="23"/>
  <c r="G619" i="23"/>
  <c r="G620" i="23"/>
  <c r="G621" i="23"/>
  <c r="G622" i="23"/>
  <c r="G623" i="23"/>
  <c r="G624" i="23"/>
  <c r="G625" i="23"/>
  <c r="G626" i="23"/>
  <c r="G627" i="23"/>
  <c r="G628" i="23"/>
  <c r="G629" i="23"/>
  <c r="G630" i="23"/>
  <c r="G631" i="23"/>
  <c r="G632" i="23"/>
  <c r="G633" i="23"/>
  <c r="G634" i="23"/>
  <c r="G635" i="23"/>
  <c r="G636" i="23"/>
  <c r="G637" i="23"/>
  <c r="G638" i="23"/>
  <c r="G639" i="23"/>
  <c r="G640" i="23"/>
  <c r="G641" i="23"/>
  <c r="G642" i="23"/>
  <c r="G643" i="23"/>
  <c r="G644" i="23"/>
  <c r="G645" i="23"/>
  <c r="G646" i="23"/>
  <c r="G647" i="23"/>
  <c r="G648" i="23"/>
  <c r="G649" i="23"/>
  <c r="G650" i="23"/>
  <c r="G651" i="23"/>
  <c r="G652" i="23"/>
  <c r="G653" i="23"/>
  <c r="G654" i="23"/>
  <c r="G655" i="23"/>
  <c r="G656" i="23"/>
  <c r="G657" i="23"/>
  <c r="G658" i="23"/>
  <c r="G659" i="23"/>
  <c r="G660" i="23"/>
  <c r="G661" i="23"/>
  <c r="G662" i="23"/>
  <c r="G663" i="23"/>
  <c r="G664" i="23"/>
  <c r="G665" i="23"/>
  <c r="G666" i="23"/>
  <c r="G667" i="23"/>
  <c r="G668" i="23"/>
  <c r="G669" i="23"/>
  <c r="G670" i="23"/>
  <c r="G671" i="23"/>
  <c r="G672" i="23"/>
  <c r="G673" i="23"/>
  <c r="G674" i="23"/>
  <c r="G675" i="23"/>
  <c r="G676" i="23"/>
  <c r="G677" i="23"/>
  <c r="G678" i="23"/>
  <c r="G679" i="23"/>
  <c r="G680" i="23"/>
  <c r="G681" i="23"/>
  <c r="G682" i="23"/>
  <c r="G683" i="23"/>
  <c r="G684" i="23"/>
  <c r="G685" i="23"/>
  <c r="G686" i="23"/>
  <c r="G687" i="23"/>
  <c r="G688" i="23"/>
  <c r="G689" i="23"/>
  <c r="G690" i="23"/>
  <c r="G691" i="23"/>
  <c r="G692" i="23"/>
  <c r="G693" i="23"/>
  <c r="G694" i="23"/>
  <c r="G695" i="23"/>
  <c r="G696" i="23"/>
  <c r="G697" i="23"/>
  <c r="G698" i="23"/>
  <c r="G699" i="23"/>
  <c r="G700" i="23"/>
  <c r="G701" i="23"/>
  <c r="G702" i="23"/>
  <c r="G703" i="23"/>
  <c r="G704" i="23"/>
  <c r="G705" i="23"/>
  <c r="G706" i="23"/>
  <c r="G707" i="23"/>
  <c r="G708" i="23"/>
  <c r="G709" i="23"/>
  <c r="G710" i="23"/>
  <c r="G711" i="23"/>
  <c r="G712" i="23"/>
  <c r="G713" i="23"/>
  <c r="G714" i="23"/>
  <c r="G715" i="23"/>
  <c r="G716" i="23"/>
  <c r="G717" i="23"/>
  <c r="G718" i="23"/>
  <c r="G719" i="23"/>
  <c r="G720" i="23"/>
  <c r="G721" i="23"/>
  <c r="G722" i="23"/>
  <c r="G723" i="23"/>
  <c r="G724" i="23"/>
  <c r="G725" i="23"/>
  <c r="G726" i="23"/>
  <c r="G727" i="23"/>
  <c r="G728" i="23"/>
  <c r="G729" i="23"/>
  <c r="G730" i="23"/>
  <c r="G731" i="23"/>
  <c r="G732" i="23"/>
  <c r="G733" i="23"/>
  <c r="G734" i="23"/>
  <c r="G735" i="23"/>
  <c r="G736" i="23"/>
  <c r="G737" i="23"/>
  <c r="G738" i="23"/>
  <c r="G739" i="23"/>
  <c r="G740" i="23"/>
  <c r="G741" i="23"/>
  <c r="G742" i="23"/>
  <c r="G743" i="23"/>
  <c r="G744" i="23"/>
  <c r="G745" i="23"/>
  <c r="G746" i="23"/>
  <c r="G747" i="23"/>
  <c r="G748" i="23"/>
  <c r="G749" i="23"/>
  <c r="G750" i="23"/>
  <c r="G751" i="23"/>
  <c r="G752" i="23"/>
  <c r="G753" i="23"/>
  <c r="G754" i="23"/>
  <c r="G755" i="23"/>
  <c r="G756" i="23"/>
  <c r="G757" i="23"/>
  <c r="G758" i="23"/>
  <c r="G759" i="23"/>
  <c r="G760" i="23"/>
  <c r="G761" i="23"/>
  <c r="G762" i="23"/>
  <c r="G763" i="23"/>
  <c r="G764" i="23"/>
  <c r="G765" i="23"/>
  <c r="G766" i="23"/>
  <c r="G767" i="23"/>
  <c r="G768" i="23"/>
  <c r="G769" i="23"/>
  <c r="G770" i="23"/>
  <c r="G771" i="23"/>
  <c r="G772" i="23"/>
  <c r="G773" i="23"/>
  <c r="G774" i="23"/>
  <c r="G775" i="23"/>
  <c r="G776" i="23"/>
  <c r="G777" i="23"/>
  <c r="G778" i="23"/>
  <c r="G779" i="23"/>
  <c r="G780" i="23"/>
  <c r="G781" i="23"/>
  <c r="G782" i="23"/>
  <c r="G783" i="23"/>
  <c r="G784" i="23"/>
  <c r="G785" i="23"/>
  <c r="G786" i="23"/>
  <c r="G787" i="23"/>
  <c r="G788" i="23"/>
  <c r="G789" i="23"/>
  <c r="G790" i="23"/>
  <c r="G791" i="23"/>
  <c r="G792" i="23"/>
  <c r="G793" i="23"/>
  <c r="G794" i="23"/>
  <c r="G795" i="23"/>
  <c r="G796" i="23"/>
  <c r="G797" i="23"/>
  <c r="G798" i="23"/>
  <c r="G799" i="23"/>
  <c r="G800" i="23"/>
  <c r="G801" i="23"/>
  <c r="G802" i="23"/>
  <c r="G803" i="23"/>
  <c r="G804" i="23"/>
  <c r="G805" i="23"/>
  <c r="G806" i="23"/>
  <c r="G807" i="23"/>
  <c r="G808" i="23"/>
  <c r="G809" i="23"/>
  <c r="G810" i="23"/>
  <c r="G811" i="23"/>
  <c r="G812" i="23"/>
  <c r="G813" i="23"/>
  <c r="G814" i="23"/>
  <c r="G815" i="23"/>
  <c r="G816" i="23"/>
  <c r="G817" i="23"/>
  <c r="G818" i="23"/>
  <c r="G819" i="23"/>
  <c r="G820" i="23"/>
  <c r="G821" i="23"/>
  <c r="G822" i="23"/>
  <c r="G823" i="23"/>
  <c r="G824" i="23"/>
  <c r="G825" i="23"/>
  <c r="G826" i="23"/>
  <c r="G827" i="23"/>
  <c r="G828" i="23"/>
  <c r="G829" i="23"/>
  <c r="G830" i="23"/>
  <c r="G831" i="23"/>
  <c r="G832" i="23"/>
  <c r="G833" i="23"/>
  <c r="G834" i="23"/>
  <c r="G835" i="23"/>
  <c r="G836" i="23"/>
  <c r="G837" i="23"/>
  <c r="G838" i="23"/>
  <c r="G839" i="23"/>
  <c r="G840" i="23"/>
  <c r="G841" i="23"/>
  <c r="G842" i="23"/>
  <c r="G843" i="23"/>
  <c r="G844" i="23"/>
  <c r="G845" i="23"/>
  <c r="G846" i="23"/>
  <c r="G847" i="23"/>
  <c r="G848" i="23"/>
  <c r="G849" i="23"/>
  <c r="G850" i="23"/>
  <c r="G851" i="23"/>
  <c r="G852" i="23"/>
  <c r="G853" i="23"/>
  <c r="G854" i="23"/>
  <c r="G855" i="23"/>
  <c r="G856" i="23"/>
  <c r="G857" i="23"/>
  <c r="G858" i="23"/>
  <c r="G859" i="23"/>
  <c r="G860" i="23"/>
  <c r="G861" i="23"/>
  <c r="G862" i="23"/>
  <c r="G863" i="23"/>
  <c r="G864" i="23"/>
  <c r="G865" i="23"/>
  <c r="G866" i="23"/>
  <c r="G867" i="23"/>
  <c r="G868" i="23"/>
  <c r="G869" i="23"/>
  <c r="G870" i="23"/>
  <c r="G871" i="23"/>
  <c r="G872" i="23"/>
  <c r="G873" i="23"/>
  <c r="G874" i="23"/>
  <c r="G875" i="23"/>
  <c r="G876" i="23"/>
  <c r="G877" i="23"/>
  <c r="G878" i="23"/>
  <c r="G879" i="23"/>
  <c r="G880" i="23"/>
  <c r="G881" i="23"/>
  <c r="G882" i="23"/>
  <c r="G883" i="23"/>
  <c r="G884" i="23"/>
  <c r="G885" i="23"/>
  <c r="G886" i="23"/>
  <c r="G887" i="23"/>
  <c r="G888" i="23"/>
  <c r="G889" i="23"/>
  <c r="G890" i="23"/>
  <c r="G891" i="23"/>
  <c r="G892" i="23"/>
  <c r="G893" i="23"/>
  <c r="G894" i="23"/>
  <c r="G895" i="23"/>
  <c r="G896" i="23"/>
  <c r="G897" i="23"/>
  <c r="G898" i="23"/>
  <c r="G899" i="23"/>
  <c r="G900" i="23"/>
  <c r="G901" i="23"/>
  <c r="G902" i="23"/>
  <c r="G903" i="23"/>
  <c r="G904" i="23"/>
  <c r="G905" i="23"/>
  <c r="G906" i="23"/>
  <c r="G907" i="23"/>
  <c r="G908" i="23"/>
  <c r="G909" i="23"/>
  <c r="G910" i="23"/>
  <c r="G911" i="23"/>
  <c r="G912" i="23"/>
  <c r="G913" i="23"/>
  <c r="G914" i="23"/>
  <c r="G915" i="23"/>
  <c r="G916" i="23"/>
  <c r="G917" i="23"/>
  <c r="G918" i="23"/>
  <c r="G919" i="23"/>
  <c r="G920" i="23"/>
  <c r="G921" i="23"/>
  <c r="G922" i="23"/>
  <c r="G923" i="23"/>
  <c r="G924" i="23"/>
  <c r="G925" i="23"/>
  <c r="G926" i="23"/>
  <c r="G927" i="23"/>
  <c r="G928" i="23"/>
  <c r="G929" i="23"/>
  <c r="G930" i="23"/>
  <c r="G931" i="23"/>
  <c r="G932" i="23"/>
  <c r="G933" i="23"/>
  <c r="G934" i="23"/>
  <c r="G935" i="23"/>
  <c r="G936" i="23"/>
  <c r="G937" i="23"/>
  <c r="G938" i="23"/>
  <c r="G939" i="23"/>
  <c r="G940" i="23"/>
  <c r="G941" i="23"/>
  <c r="G942" i="23"/>
  <c r="G943" i="23"/>
  <c r="G944" i="23"/>
  <c r="G945" i="23"/>
  <c r="G946" i="23"/>
  <c r="G947" i="23"/>
  <c r="G948" i="23"/>
  <c r="G949" i="23"/>
  <c r="G950" i="23"/>
  <c r="G951" i="23"/>
  <c r="G952" i="23"/>
  <c r="G953" i="23"/>
  <c r="G954" i="23"/>
  <c r="G955" i="23"/>
  <c r="G956" i="23"/>
  <c r="G957" i="23"/>
  <c r="G958" i="23"/>
  <c r="G959" i="23"/>
  <c r="G960" i="23"/>
  <c r="G961" i="23"/>
  <c r="G962" i="23"/>
  <c r="G963" i="23"/>
  <c r="G964" i="23"/>
  <c r="G965" i="23"/>
  <c r="G966" i="23"/>
  <c r="G967" i="23"/>
  <c r="G968" i="23"/>
  <c r="G969" i="23"/>
  <c r="G970" i="23"/>
  <c r="G971" i="23"/>
  <c r="G972" i="23"/>
  <c r="G973" i="23"/>
  <c r="G974" i="23"/>
  <c r="G975" i="23"/>
  <c r="G976" i="23"/>
  <c r="G977" i="23"/>
  <c r="G978" i="23"/>
  <c r="G979" i="23"/>
  <c r="G980" i="23"/>
  <c r="G981" i="23"/>
  <c r="G982" i="23"/>
  <c r="G983" i="23"/>
  <c r="G984" i="23"/>
  <c r="G985" i="23"/>
  <c r="G986" i="23"/>
  <c r="G987" i="23"/>
  <c r="G988" i="23"/>
  <c r="G989" i="23"/>
  <c r="G990" i="23"/>
  <c r="G991" i="23"/>
  <c r="G992" i="23"/>
  <c r="G993" i="23"/>
  <c r="G994" i="23"/>
  <c r="G995" i="23"/>
  <c r="G996" i="23"/>
  <c r="G997" i="23"/>
  <c r="G998" i="23"/>
  <c r="G999" i="23"/>
  <c r="G1000" i="23"/>
  <c r="G1001" i="23"/>
  <c r="G1002" i="23"/>
  <c r="G1003" i="23"/>
  <c r="G1004" i="23"/>
  <c r="G1005" i="23"/>
  <c r="G1006" i="23"/>
  <c r="G1007" i="23"/>
  <c r="G1008" i="23"/>
  <c r="G1009" i="23"/>
  <c r="G1010" i="23"/>
  <c r="G1011" i="23"/>
  <c r="G1012" i="23"/>
  <c r="G1013" i="23"/>
  <c r="G1014" i="23"/>
  <c r="G1015" i="23"/>
  <c r="G1016" i="23"/>
  <c r="G1017" i="23"/>
  <c r="G1018" i="23"/>
  <c r="G1019" i="23"/>
  <c r="G1020" i="23"/>
  <c r="G1021" i="23"/>
  <c r="G1022" i="23"/>
  <c r="G1023" i="23"/>
  <c r="G1024" i="23"/>
  <c r="G1025" i="23"/>
  <c r="G1026" i="23"/>
  <c r="G1027" i="23"/>
  <c r="G1028" i="23"/>
  <c r="G1029" i="23"/>
  <c r="G1030" i="23"/>
  <c r="G1031" i="23"/>
  <c r="G1032" i="23"/>
  <c r="G1033" i="23"/>
  <c r="G1034" i="23"/>
  <c r="G1035" i="23"/>
  <c r="G1036" i="23"/>
  <c r="G1037" i="23"/>
  <c r="G1038" i="23"/>
  <c r="G1039" i="23"/>
  <c r="G1040" i="23"/>
  <c r="G1041" i="23"/>
  <c r="G1042" i="23"/>
  <c r="G1043" i="23"/>
  <c r="G1044" i="23"/>
  <c r="G1045" i="23"/>
  <c r="G1046" i="23"/>
  <c r="G1047" i="23"/>
  <c r="G1048" i="23"/>
  <c r="G1049" i="23"/>
  <c r="G1050" i="23"/>
  <c r="G1051" i="23"/>
  <c r="G1052" i="23"/>
  <c r="G1053" i="23"/>
  <c r="G1054" i="23"/>
  <c r="G1055" i="23"/>
  <c r="G1056" i="23"/>
  <c r="G1057" i="23"/>
  <c r="G1058" i="23"/>
  <c r="G1059" i="23"/>
  <c r="G1060" i="23"/>
  <c r="G1061" i="23"/>
  <c r="G1062" i="23"/>
  <c r="G1063" i="23"/>
  <c r="G1064" i="23"/>
  <c r="G1065" i="23"/>
  <c r="G1066" i="23"/>
  <c r="G1067" i="23"/>
  <c r="G1068" i="23"/>
  <c r="G1069" i="23"/>
  <c r="G1070" i="23"/>
  <c r="G1071" i="23"/>
  <c r="G1072" i="23"/>
  <c r="G1073" i="23"/>
  <c r="G1074" i="23"/>
  <c r="G1075" i="23"/>
  <c r="G1076" i="23"/>
  <c r="G1077" i="23"/>
  <c r="G1078" i="23"/>
  <c r="G1079" i="23"/>
  <c r="G1080" i="23"/>
  <c r="G1081" i="23"/>
  <c r="G1082" i="23"/>
  <c r="G1083" i="23"/>
  <c r="G1084" i="23"/>
  <c r="G1085" i="23"/>
  <c r="G1086" i="23"/>
  <c r="G1087" i="23"/>
  <c r="G1088" i="23"/>
  <c r="G1089" i="23"/>
  <c r="G1090" i="23"/>
  <c r="G1091" i="23"/>
  <c r="G1092" i="23"/>
  <c r="G1093" i="23"/>
  <c r="G1094" i="23"/>
  <c r="G1095" i="23"/>
  <c r="G1096" i="23"/>
  <c r="G1097" i="23"/>
  <c r="G1098" i="23"/>
  <c r="G1099" i="23"/>
  <c r="G1100" i="23"/>
  <c r="G1101" i="23"/>
  <c r="G1102" i="23"/>
  <c r="G1103" i="23"/>
  <c r="G1104" i="23"/>
  <c r="G1105" i="23"/>
  <c r="G1106" i="23"/>
  <c r="G1107" i="23"/>
  <c r="G1108" i="23"/>
  <c r="G1109" i="23"/>
  <c r="G1110" i="23"/>
  <c r="G1111" i="23"/>
  <c r="G1112" i="23"/>
  <c r="G1113" i="23"/>
  <c r="G1114" i="23"/>
  <c r="G1115" i="23"/>
  <c r="G1116" i="23"/>
  <c r="G1117" i="23"/>
  <c r="G1118" i="23"/>
  <c r="G1119" i="23"/>
  <c r="G1120" i="23"/>
  <c r="G1121" i="23"/>
  <c r="G1122" i="23"/>
  <c r="G1123" i="23"/>
  <c r="G1124" i="23"/>
  <c r="G1125" i="23"/>
  <c r="G1126" i="23"/>
  <c r="G1127" i="23"/>
  <c r="G1128" i="23"/>
  <c r="G1129" i="23"/>
  <c r="G1130" i="23"/>
  <c r="G1131" i="23"/>
  <c r="G1132" i="23"/>
  <c r="G1133" i="23"/>
  <c r="G1134" i="23"/>
  <c r="G1135" i="23"/>
  <c r="G1136" i="23"/>
  <c r="G1137" i="23"/>
  <c r="G1138" i="23"/>
  <c r="G1139" i="23"/>
  <c r="G1140" i="23"/>
  <c r="G1141" i="23"/>
  <c r="G1142" i="23"/>
  <c r="G1143" i="23"/>
  <c r="G1144" i="23"/>
  <c r="G1145" i="23"/>
  <c r="G1146" i="23"/>
  <c r="G1147" i="23"/>
  <c r="G1148" i="23"/>
  <c r="G1149" i="23"/>
  <c r="G1150" i="23"/>
  <c r="G1151" i="23"/>
  <c r="G1152" i="23"/>
  <c r="G1153" i="23"/>
  <c r="G1154" i="23"/>
  <c r="G1155" i="23"/>
  <c r="G1156" i="23"/>
  <c r="G1157" i="23"/>
  <c r="G1158" i="23"/>
  <c r="G1159" i="23"/>
  <c r="G1160" i="23"/>
  <c r="G1161" i="23"/>
  <c r="G1162" i="23"/>
  <c r="G1163" i="23"/>
  <c r="G1164" i="23"/>
  <c r="G1165" i="23"/>
  <c r="G1166" i="23"/>
  <c r="G1167" i="23"/>
  <c r="G1168" i="23"/>
  <c r="G1169" i="23"/>
  <c r="G1170" i="23"/>
  <c r="G1171" i="23"/>
  <c r="G1172" i="23"/>
  <c r="G1173" i="23"/>
  <c r="G1174" i="23"/>
  <c r="G1175" i="23"/>
  <c r="G1176" i="23"/>
  <c r="G1177" i="23"/>
  <c r="G1178" i="23"/>
  <c r="G1179" i="23"/>
  <c r="G1180" i="23"/>
  <c r="G1181" i="23"/>
  <c r="G1182" i="23"/>
  <c r="G1183" i="23"/>
  <c r="G1184" i="23"/>
  <c r="G1185" i="23"/>
  <c r="G1186" i="23"/>
  <c r="G1187" i="23"/>
  <c r="G1188" i="23"/>
  <c r="G1189" i="23"/>
  <c r="G1190" i="23"/>
  <c r="G1191" i="23"/>
  <c r="G1192" i="23"/>
  <c r="G1193" i="23"/>
  <c r="G1194" i="23"/>
  <c r="G1195" i="23"/>
  <c r="G1196" i="23"/>
  <c r="G1197" i="23"/>
  <c r="G1198" i="23"/>
  <c r="G1199" i="23"/>
  <c r="G1200" i="23"/>
  <c r="G1201" i="23"/>
  <c r="G1202" i="23"/>
  <c r="G1203" i="23"/>
  <c r="G1204" i="23"/>
  <c r="G1205" i="23"/>
  <c r="G1206" i="23"/>
  <c r="G1207" i="23"/>
  <c r="G1208" i="23"/>
  <c r="G1209" i="23"/>
  <c r="G1210" i="23"/>
  <c r="G1211" i="23"/>
  <c r="G1212" i="23"/>
  <c r="G1213" i="23"/>
  <c r="G1214" i="23"/>
  <c r="G1215" i="23"/>
  <c r="G1216" i="23"/>
  <c r="G1217" i="23"/>
  <c r="G1218" i="23"/>
  <c r="G1219" i="23"/>
  <c r="G1220" i="23"/>
  <c r="G1221" i="23"/>
  <c r="G1222" i="23"/>
  <c r="G1223" i="23"/>
  <c r="G1224" i="23"/>
  <c r="G1225" i="23"/>
  <c r="G1226" i="23"/>
  <c r="G1227" i="23"/>
  <c r="G1228" i="23"/>
  <c r="G1229" i="23"/>
  <c r="G1230" i="23"/>
  <c r="G1231" i="23"/>
  <c r="G1232" i="23"/>
  <c r="G1233" i="23"/>
  <c r="G1234" i="23"/>
  <c r="G1235" i="23"/>
  <c r="G1236" i="23"/>
  <c r="G1237" i="23"/>
  <c r="G1238" i="23"/>
  <c r="G1239" i="23"/>
  <c r="G1240" i="23"/>
  <c r="G1241" i="23"/>
  <c r="G1242" i="23"/>
  <c r="G1243" i="23"/>
  <c r="G1244" i="23"/>
  <c r="G1245" i="23"/>
  <c r="G1246" i="23"/>
  <c r="G1247" i="23"/>
  <c r="G1248" i="23"/>
  <c r="G1249" i="23"/>
  <c r="G1250" i="23"/>
  <c r="G1251" i="23"/>
  <c r="G1252" i="23"/>
  <c r="G1253" i="23"/>
  <c r="G1254" i="23"/>
  <c r="G1255" i="23"/>
  <c r="G1256" i="23"/>
  <c r="G1257" i="23"/>
  <c r="G1258" i="23"/>
  <c r="G1259" i="23"/>
  <c r="G1260" i="23"/>
  <c r="G1261" i="23"/>
  <c r="G1262" i="23"/>
  <c r="G1263" i="23"/>
  <c r="G1264" i="23"/>
  <c r="G1265" i="23"/>
  <c r="G1266" i="23"/>
  <c r="G1267" i="23"/>
  <c r="G1268" i="23"/>
  <c r="G1269" i="23"/>
  <c r="G1270" i="23"/>
  <c r="G1271" i="23"/>
  <c r="G1272" i="23"/>
  <c r="G1273" i="23"/>
  <c r="G1274" i="23"/>
  <c r="G1275" i="23"/>
  <c r="G1276" i="23"/>
  <c r="G1277" i="23"/>
  <c r="G1278" i="23"/>
  <c r="G1279" i="23"/>
  <c r="G1280" i="23"/>
  <c r="G1281" i="23"/>
  <c r="G1282" i="23"/>
  <c r="G1283" i="23"/>
  <c r="G1284" i="23"/>
  <c r="G1285" i="23"/>
  <c r="G1286" i="23"/>
  <c r="G1287" i="23"/>
  <c r="G1288" i="23"/>
  <c r="G1289" i="23"/>
  <c r="G1290" i="23"/>
  <c r="G1291" i="23"/>
  <c r="G1292" i="23"/>
  <c r="G1293" i="23"/>
  <c r="G1294" i="23"/>
  <c r="G1295" i="23"/>
  <c r="G1296" i="23"/>
  <c r="G1297" i="23"/>
  <c r="G1298" i="23"/>
  <c r="G1299" i="23"/>
  <c r="G1300" i="23"/>
  <c r="G1301" i="23"/>
  <c r="G1302" i="23"/>
  <c r="G1303" i="23"/>
  <c r="G1304" i="23"/>
  <c r="G1305" i="23"/>
  <c r="G1306" i="23"/>
  <c r="G1307" i="23"/>
  <c r="G1308" i="23"/>
  <c r="G1309" i="23"/>
  <c r="G1310" i="23"/>
  <c r="G1311" i="23"/>
  <c r="G1312" i="23"/>
  <c r="G1313" i="23"/>
  <c r="G1314" i="23"/>
  <c r="G1315" i="23"/>
  <c r="G1316" i="23"/>
  <c r="G1317" i="23"/>
  <c r="G1318" i="23"/>
  <c r="G1319" i="23"/>
  <c r="G1320" i="23"/>
  <c r="G1321" i="23"/>
  <c r="G1322" i="23"/>
  <c r="G1323" i="23"/>
  <c r="G1324" i="23"/>
  <c r="G1325" i="23"/>
  <c r="G1326" i="23"/>
  <c r="G1327" i="23"/>
  <c r="G1328" i="23"/>
  <c r="G1329" i="23"/>
  <c r="G1330" i="23"/>
  <c r="G1331" i="23"/>
  <c r="G1332" i="23"/>
  <c r="G1333" i="23"/>
  <c r="G1334" i="23"/>
  <c r="G1335" i="23"/>
  <c r="G1336" i="23"/>
  <c r="G1337" i="23"/>
  <c r="G1338" i="23"/>
  <c r="G1339" i="23"/>
  <c r="G1340" i="23"/>
  <c r="G1341" i="23"/>
  <c r="G1342" i="23"/>
  <c r="G1343" i="23"/>
  <c r="G1344" i="23"/>
  <c r="G1345" i="23"/>
  <c r="G1346" i="23"/>
  <c r="G1347" i="23"/>
  <c r="G1348" i="23"/>
  <c r="G1349" i="23"/>
  <c r="G1350" i="23"/>
  <c r="G1351" i="23"/>
  <c r="G1352" i="23"/>
  <c r="G1353" i="23"/>
  <c r="G1354" i="23"/>
  <c r="G1355" i="23"/>
  <c r="G1356" i="23"/>
  <c r="G1357" i="23"/>
  <c r="G1358" i="23"/>
  <c r="G1359" i="23"/>
  <c r="G1360" i="23"/>
  <c r="G1361" i="23"/>
  <c r="G1362" i="23"/>
  <c r="G1363" i="23"/>
  <c r="G1364" i="23"/>
  <c r="G1365" i="23"/>
  <c r="G1366" i="23"/>
  <c r="G1367" i="23"/>
  <c r="G1368" i="23"/>
  <c r="G1369" i="23"/>
  <c r="G1370" i="23"/>
  <c r="G1371" i="23"/>
  <c r="G1372" i="23"/>
  <c r="G1373" i="23"/>
  <c r="G1374" i="23"/>
  <c r="G1375" i="23"/>
  <c r="G1376" i="23"/>
  <c r="G1377" i="23"/>
  <c r="G1378" i="23"/>
  <c r="G1379" i="23"/>
  <c r="G1380" i="23"/>
  <c r="G1381" i="23"/>
  <c r="G1382" i="23"/>
  <c r="G1383" i="23"/>
  <c r="G1384" i="23"/>
  <c r="G1385" i="23"/>
  <c r="G1386" i="23"/>
  <c r="G1387" i="23"/>
  <c r="G1388" i="23"/>
  <c r="G1389" i="23"/>
  <c r="G1390" i="23"/>
  <c r="G1391" i="23"/>
  <c r="G1392" i="23"/>
  <c r="G1393" i="23"/>
  <c r="G1394" i="23"/>
  <c r="G1395" i="23"/>
  <c r="G1396" i="23"/>
  <c r="G1397" i="23"/>
  <c r="G1398" i="23"/>
  <c r="G1399" i="23"/>
  <c r="G1400" i="23"/>
  <c r="G1401" i="23"/>
  <c r="G1402" i="23"/>
  <c r="G1403" i="23"/>
  <c r="G1404" i="23"/>
  <c r="G1405" i="23"/>
  <c r="G1406" i="23"/>
  <c r="G1407" i="23"/>
  <c r="G1408" i="23"/>
  <c r="G1409" i="23"/>
  <c r="G1410" i="23"/>
  <c r="G1411" i="23"/>
  <c r="G1412" i="23"/>
  <c r="G1413" i="23"/>
  <c r="G1414" i="23"/>
  <c r="G1415" i="23"/>
  <c r="G1416" i="23"/>
  <c r="G1417" i="23"/>
  <c r="G1418" i="23"/>
  <c r="G1419" i="23"/>
  <c r="G1420" i="23"/>
  <c r="G1421" i="23"/>
  <c r="G1422" i="23"/>
  <c r="G1423" i="23"/>
  <c r="G1424" i="23"/>
  <c r="G1425" i="23"/>
  <c r="G1426" i="23"/>
  <c r="G1427" i="23"/>
  <c r="G1428" i="23"/>
  <c r="G1429" i="23"/>
  <c r="G1430" i="23"/>
  <c r="G1431" i="23"/>
  <c r="G1432" i="23"/>
  <c r="G1433" i="23"/>
  <c r="G1434" i="23"/>
  <c r="G1435" i="23"/>
  <c r="G1436" i="23"/>
  <c r="G1437" i="23"/>
  <c r="G1438" i="23"/>
  <c r="G1439" i="23"/>
  <c r="G1440" i="23"/>
  <c r="G1441" i="23"/>
  <c r="G1442" i="23"/>
  <c r="G1443" i="23"/>
  <c r="G1444" i="23"/>
  <c r="G1445" i="23"/>
  <c r="G1446" i="23"/>
  <c r="G1447" i="23"/>
  <c r="G1448" i="23"/>
  <c r="G1449" i="23"/>
  <c r="G1450" i="23"/>
  <c r="G1451" i="23"/>
  <c r="G1452" i="23"/>
  <c r="G1453" i="23"/>
  <c r="G1454" i="23"/>
  <c r="G1455" i="23"/>
  <c r="G1456" i="23"/>
  <c r="G1457" i="23"/>
  <c r="G1458" i="23"/>
  <c r="G1459" i="23"/>
  <c r="G1460" i="23"/>
  <c r="G1461" i="23"/>
  <c r="G1462" i="23"/>
  <c r="G1463" i="23"/>
  <c r="G1464" i="23"/>
  <c r="G1465" i="23"/>
  <c r="G1466" i="23"/>
  <c r="G1467" i="23"/>
  <c r="G1468" i="23"/>
  <c r="G1469" i="23"/>
  <c r="G1470" i="23"/>
  <c r="G1471" i="23"/>
  <c r="G1472" i="23"/>
  <c r="G1473" i="23"/>
  <c r="G1474" i="23"/>
  <c r="G1475" i="23"/>
  <c r="G1476" i="23"/>
  <c r="G1477" i="23"/>
  <c r="G1478" i="23"/>
  <c r="G1479" i="23"/>
  <c r="G1480" i="23"/>
  <c r="G1481" i="23"/>
  <c r="G1482" i="23"/>
  <c r="G1483" i="23"/>
  <c r="G1484" i="23"/>
  <c r="G1485" i="23"/>
  <c r="G1486" i="23"/>
  <c r="G1487" i="23"/>
  <c r="G1488" i="23"/>
  <c r="G1489" i="23"/>
  <c r="G1490" i="23"/>
  <c r="G1491" i="23"/>
  <c r="G1492" i="23"/>
  <c r="G1493" i="23"/>
  <c r="G1494" i="23"/>
  <c r="G1495" i="23"/>
  <c r="G1496" i="23"/>
  <c r="G1497" i="23"/>
  <c r="G1498" i="23"/>
  <c r="G1499" i="23"/>
  <c r="G1500" i="23"/>
  <c r="G1501" i="23"/>
  <c r="G1502" i="23"/>
  <c r="G1503" i="23"/>
  <c r="G1504" i="23"/>
  <c r="G1505" i="23"/>
  <c r="G1506" i="23"/>
  <c r="G1507" i="23"/>
  <c r="G1508" i="23"/>
  <c r="G1509" i="23"/>
  <c r="G1510" i="23"/>
  <c r="G1511" i="23"/>
  <c r="G1512" i="23"/>
  <c r="G1513" i="23"/>
  <c r="G1514" i="23"/>
  <c r="G1515" i="23"/>
  <c r="G1516" i="23"/>
  <c r="G1517" i="23"/>
  <c r="G1518" i="23"/>
  <c r="G1519" i="23"/>
  <c r="G1520" i="23"/>
  <c r="G1521" i="23"/>
  <c r="G1522" i="23"/>
  <c r="G1523" i="23"/>
  <c r="G1524" i="23"/>
  <c r="G1525" i="23"/>
  <c r="G1526" i="23"/>
  <c r="G1527" i="23"/>
  <c r="G1528" i="23"/>
  <c r="G1529" i="23"/>
  <c r="G1530" i="23"/>
  <c r="G1531" i="23"/>
  <c r="G1532" i="23"/>
  <c r="G1533" i="23"/>
  <c r="G1534" i="23"/>
  <c r="G1535" i="23"/>
  <c r="G1536" i="23"/>
  <c r="G1537" i="23"/>
  <c r="G1538" i="23"/>
  <c r="G1539" i="23"/>
  <c r="G1540" i="23"/>
  <c r="G1541" i="23"/>
  <c r="G1542" i="23"/>
  <c r="G1543" i="23"/>
  <c r="G1544" i="23"/>
  <c r="G1545" i="23"/>
  <c r="G1546" i="23"/>
  <c r="G1547" i="23"/>
  <c r="G1548" i="23"/>
  <c r="G1549" i="23"/>
  <c r="G1550" i="23"/>
  <c r="G1551" i="23"/>
  <c r="G1552" i="23"/>
  <c r="G1553" i="23"/>
  <c r="G1554" i="23"/>
  <c r="G1555" i="23"/>
  <c r="G1556" i="23"/>
  <c r="G1557" i="23"/>
  <c r="G1558" i="23"/>
  <c r="G1559" i="23"/>
  <c r="G1560" i="23"/>
  <c r="G1561" i="23"/>
  <c r="G1562" i="23"/>
  <c r="G1563" i="23"/>
  <c r="G1564" i="23"/>
  <c r="G1565" i="23"/>
  <c r="G1566" i="23"/>
  <c r="G1567" i="23"/>
  <c r="G1568" i="23"/>
  <c r="G1569" i="23"/>
  <c r="G1570" i="23"/>
  <c r="G1571" i="23"/>
  <c r="G1572" i="23"/>
  <c r="G1573" i="23"/>
  <c r="G1574" i="23"/>
  <c r="G1575" i="23"/>
  <c r="G1576" i="23"/>
  <c r="G1577" i="23"/>
  <c r="G1578" i="23"/>
  <c r="G1579" i="23"/>
  <c r="G1580" i="23"/>
  <c r="G1581" i="23"/>
  <c r="G1582" i="23"/>
  <c r="G1583" i="23"/>
  <c r="G1584" i="23"/>
  <c r="G1585" i="23"/>
  <c r="G1586" i="23"/>
  <c r="G1587" i="23"/>
  <c r="G1588" i="23"/>
  <c r="G1589" i="23"/>
  <c r="G1590" i="23"/>
  <c r="G1591" i="23"/>
  <c r="G1592" i="23"/>
  <c r="G1593" i="23"/>
  <c r="G1594" i="23"/>
  <c r="G1595" i="23"/>
  <c r="G1596" i="23"/>
  <c r="G1597" i="23"/>
  <c r="G1598" i="23"/>
  <c r="G1599" i="23"/>
  <c r="G1600" i="23"/>
  <c r="G1601" i="23"/>
  <c r="G1602" i="23"/>
  <c r="G1603" i="23"/>
  <c r="G1604" i="23"/>
  <c r="G1605" i="23"/>
  <c r="G1606" i="23"/>
  <c r="G1607" i="23"/>
  <c r="G1608" i="23"/>
  <c r="G1609" i="23"/>
  <c r="G1610" i="23"/>
  <c r="G1611" i="23"/>
  <c r="G1612" i="23"/>
  <c r="G1613" i="23"/>
  <c r="G1614" i="23"/>
  <c r="G1615" i="23"/>
  <c r="G1616" i="23"/>
  <c r="G1617" i="23"/>
  <c r="G1618" i="23"/>
  <c r="G1619" i="23"/>
  <c r="G1620" i="23"/>
  <c r="G1621" i="23"/>
  <c r="G1622" i="23"/>
  <c r="G1623" i="23"/>
  <c r="G1624" i="23"/>
  <c r="G1625" i="23"/>
  <c r="G1626" i="23"/>
  <c r="G1627" i="23"/>
  <c r="G1628" i="23"/>
  <c r="G1629" i="23"/>
  <c r="G1630" i="23"/>
  <c r="G1631" i="23"/>
  <c r="G1632" i="23"/>
  <c r="G1633" i="23"/>
  <c r="G1634" i="23"/>
  <c r="G1635" i="23"/>
  <c r="G1636" i="23"/>
  <c r="G1637" i="23"/>
  <c r="G1638" i="23"/>
  <c r="G1639" i="23"/>
  <c r="G1640" i="23"/>
  <c r="G1641" i="23"/>
  <c r="G1642" i="23"/>
  <c r="G1643" i="23"/>
  <c r="G1644" i="23"/>
  <c r="G1645" i="23"/>
  <c r="G1646" i="23"/>
  <c r="G1647" i="23"/>
  <c r="G1648" i="23"/>
  <c r="G1649" i="23"/>
  <c r="G1650" i="23"/>
  <c r="G1651" i="23"/>
  <c r="G1652" i="23"/>
  <c r="G1653" i="23"/>
  <c r="G1654" i="23"/>
  <c r="G1655" i="23"/>
  <c r="G1656" i="23"/>
  <c r="G1657" i="23"/>
  <c r="G1658" i="23"/>
  <c r="G1659" i="23"/>
  <c r="G1660" i="23"/>
  <c r="G1661" i="23"/>
  <c r="G1662" i="23"/>
  <c r="G1663" i="23"/>
  <c r="G1664" i="23"/>
  <c r="G1665" i="23"/>
  <c r="G1666" i="23"/>
  <c r="G1667" i="23"/>
  <c r="G1668" i="23"/>
  <c r="G1669" i="23"/>
  <c r="G1670" i="23"/>
  <c r="G1671" i="23"/>
  <c r="G1672" i="23"/>
  <c r="G1673" i="23"/>
  <c r="G1674" i="23"/>
  <c r="G1675" i="23"/>
  <c r="G1676" i="23"/>
  <c r="G1677" i="23"/>
  <c r="G1678" i="23"/>
  <c r="G1679" i="23"/>
  <c r="G1680" i="23"/>
  <c r="G1681" i="23"/>
  <c r="G1682" i="23"/>
  <c r="G1683" i="23"/>
  <c r="G1684" i="23"/>
  <c r="G1685" i="23"/>
  <c r="G1686" i="23"/>
  <c r="G1687" i="23"/>
  <c r="G1688" i="23"/>
  <c r="G1689" i="23"/>
  <c r="G1690" i="23"/>
  <c r="G1691" i="23"/>
  <c r="G1692" i="23"/>
  <c r="G1693" i="23"/>
  <c r="G1694" i="23"/>
  <c r="G1695" i="23"/>
  <c r="G1696" i="23"/>
  <c r="G1697" i="23"/>
  <c r="G1698" i="23"/>
  <c r="G1699" i="23"/>
  <c r="G1700" i="23"/>
  <c r="G1701" i="23"/>
  <c r="G1702" i="23"/>
  <c r="G1703" i="23"/>
  <c r="G1704" i="23"/>
  <c r="G1705" i="23"/>
  <c r="G1706" i="23"/>
  <c r="G1707" i="23"/>
  <c r="G1708" i="23"/>
  <c r="G1709" i="23"/>
  <c r="G1710" i="23"/>
  <c r="G1711" i="23"/>
  <c r="G1712" i="23"/>
  <c r="G1713" i="23"/>
  <c r="G1714" i="23"/>
  <c r="G1715" i="23"/>
  <c r="G1716" i="23"/>
  <c r="G1717" i="23"/>
  <c r="G1718" i="23"/>
  <c r="G1719" i="23"/>
  <c r="G1720" i="23"/>
  <c r="G1721" i="23"/>
  <c r="G1722" i="23"/>
  <c r="G1723" i="23"/>
  <c r="G1724" i="23"/>
  <c r="G1725" i="23"/>
  <c r="G1726" i="23"/>
  <c r="G1727" i="23"/>
  <c r="G1728" i="23"/>
  <c r="G1729" i="23"/>
  <c r="G1730" i="23"/>
  <c r="G1731" i="23"/>
  <c r="G1732" i="23"/>
  <c r="G1733" i="23"/>
  <c r="G1734" i="23"/>
  <c r="G1735" i="23"/>
  <c r="G1736" i="23"/>
  <c r="G1737" i="23"/>
  <c r="G1738" i="23"/>
  <c r="G1739" i="23"/>
  <c r="G1740" i="23"/>
  <c r="G1741" i="23"/>
  <c r="G1742" i="23"/>
  <c r="G1743" i="23"/>
  <c r="G1744" i="23"/>
  <c r="G1745" i="23"/>
  <c r="G1746" i="23"/>
  <c r="G1747" i="23"/>
  <c r="G1748" i="23"/>
  <c r="G1749" i="23"/>
  <c r="G1750" i="23"/>
  <c r="G1751" i="23"/>
  <c r="G1752" i="23"/>
  <c r="G1753" i="23"/>
  <c r="G1754" i="23"/>
  <c r="G1755" i="23"/>
  <c r="G1756" i="23"/>
  <c r="G1757" i="23"/>
  <c r="G1758" i="23"/>
  <c r="G1759" i="23"/>
  <c r="G1760" i="23"/>
  <c r="G1761" i="23"/>
  <c r="G1762" i="23"/>
  <c r="G1763" i="23"/>
  <c r="G1764" i="23"/>
  <c r="G1765" i="23"/>
  <c r="G1766" i="23"/>
  <c r="G1767" i="23"/>
  <c r="G1768" i="23"/>
  <c r="G1769" i="23"/>
  <c r="G1770" i="23"/>
  <c r="G1771" i="23"/>
  <c r="G1772" i="23"/>
  <c r="G1773" i="23"/>
  <c r="G1774" i="23"/>
  <c r="G1775" i="23"/>
  <c r="G1776" i="23"/>
  <c r="G1777" i="23"/>
  <c r="G1778" i="23"/>
  <c r="G1779" i="23"/>
  <c r="G1780" i="23"/>
  <c r="G1781" i="23"/>
  <c r="G1782" i="23"/>
  <c r="G1783" i="23"/>
  <c r="G1784" i="23"/>
  <c r="G1785" i="23"/>
  <c r="G1786" i="23"/>
  <c r="G1787" i="23"/>
  <c r="G1788" i="23"/>
  <c r="G1789" i="23"/>
  <c r="G1790" i="23"/>
  <c r="G1791" i="23"/>
  <c r="G1792" i="23"/>
  <c r="G1793" i="23"/>
  <c r="G1794" i="23"/>
  <c r="G1795" i="23"/>
  <c r="G1796" i="23"/>
  <c r="G1797" i="23"/>
  <c r="G1798" i="23"/>
  <c r="G1799" i="23"/>
  <c r="G1800" i="23"/>
  <c r="G1801" i="23"/>
  <c r="G1802" i="23"/>
  <c r="G1803" i="23"/>
  <c r="G1804" i="23"/>
  <c r="G1805" i="23"/>
  <c r="G1806" i="23"/>
  <c r="G1807" i="23"/>
  <c r="G1808" i="23"/>
  <c r="G1809" i="23"/>
  <c r="G1810" i="23"/>
  <c r="G1811" i="23"/>
  <c r="G1812" i="23"/>
  <c r="G1813" i="23"/>
  <c r="G1814" i="23"/>
  <c r="G1815" i="23"/>
  <c r="G1816" i="23"/>
  <c r="G1817" i="23"/>
  <c r="G1818" i="23"/>
  <c r="G1819" i="23"/>
  <c r="G1820" i="23"/>
  <c r="G1821" i="23"/>
  <c r="G1822" i="23"/>
  <c r="G1823" i="23"/>
  <c r="G1824" i="23"/>
  <c r="G1825" i="23"/>
  <c r="G1826" i="23"/>
  <c r="G1827" i="23"/>
  <c r="G1828" i="23"/>
  <c r="G1829" i="23"/>
  <c r="G1830" i="23"/>
  <c r="G1831" i="23"/>
  <c r="G1832" i="23"/>
  <c r="G1833" i="23"/>
  <c r="G1834" i="23"/>
  <c r="G1835" i="23"/>
  <c r="G1836" i="23"/>
  <c r="G1837" i="23"/>
  <c r="G1838" i="23"/>
  <c r="G1839" i="23"/>
  <c r="G1840" i="23"/>
  <c r="G1841" i="23"/>
  <c r="G1842" i="23"/>
  <c r="G1843" i="23"/>
  <c r="G1844" i="23"/>
  <c r="G1845" i="23"/>
  <c r="G1846" i="23"/>
  <c r="G1847" i="23"/>
  <c r="G1848" i="23"/>
  <c r="G1849" i="23"/>
  <c r="G1850" i="23"/>
  <c r="G1851" i="23"/>
  <c r="G1852" i="23"/>
  <c r="G1853" i="23"/>
  <c r="G1854" i="23"/>
  <c r="G1855" i="23"/>
  <c r="G1856" i="23"/>
  <c r="G1857" i="23"/>
  <c r="G1858" i="23"/>
  <c r="G1859" i="23"/>
  <c r="G1860" i="23"/>
  <c r="G1861" i="23"/>
  <c r="G1862" i="23"/>
  <c r="G1863" i="23"/>
  <c r="G1864" i="23"/>
  <c r="G1865" i="23"/>
  <c r="G1866" i="23"/>
  <c r="G1867" i="23"/>
  <c r="G1868" i="23"/>
  <c r="G1869" i="23"/>
  <c r="G1870" i="23"/>
  <c r="G1871" i="23"/>
  <c r="G1872" i="23"/>
  <c r="G1873" i="23"/>
  <c r="G1874" i="23"/>
  <c r="G1875" i="23"/>
  <c r="G1876" i="23"/>
  <c r="G1877" i="23"/>
  <c r="G1878" i="23"/>
  <c r="G1879" i="23"/>
  <c r="G1880" i="23"/>
  <c r="G1881" i="23"/>
  <c r="G1882" i="23"/>
  <c r="G1883" i="23"/>
  <c r="G1884" i="23"/>
  <c r="G1885" i="23"/>
  <c r="G1886" i="23"/>
  <c r="G1887" i="23"/>
  <c r="G1888" i="23"/>
  <c r="G1889" i="23"/>
  <c r="G1890" i="23"/>
  <c r="G1891" i="23"/>
  <c r="G1892" i="23"/>
  <c r="G1893" i="23"/>
  <c r="G1894" i="23"/>
  <c r="G1895" i="23"/>
  <c r="G1896" i="23"/>
  <c r="G1897" i="23"/>
  <c r="G1898" i="23"/>
  <c r="G1899" i="23"/>
  <c r="G1900" i="23"/>
  <c r="G1901" i="23"/>
  <c r="G1902" i="23"/>
  <c r="G1903" i="23"/>
  <c r="G1904" i="23"/>
  <c r="G1905" i="23"/>
  <c r="G1906" i="23"/>
  <c r="G1907" i="23"/>
  <c r="G1908" i="23"/>
  <c r="G1909" i="23"/>
  <c r="G1910" i="23"/>
  <c r="G1911" i="23"/>
  <c r="G1912" i="23"/>
  <c r="G1913" i="23"/>
  <c r="G1914" i="23"/>
  <c r="G1915" i="23"/>
  <c r="G1916" i="23"/>
  <c r="G1917" i="23"/>
  <c r="G1918" i="23"/>
  <c r="G1919" i="23"/>
  <c r="G1920" i="23"/>
  <c r="G1921" i="23"/>
  <c r="G1922" i="23"/>
  <c r="G1923" i="23"/>
  <c r="G1924" i="23"/>
  <c r="G1925" i="23"/>
  <c r="G1926" i="23"/>
  <c r="G1927" i="23"/>
  <c r="G1928" i="23"/>
  <c r="G1929" i="23"/>
  <c r="G1930" i="23"/>
  <c r="G1931" i="23"/>
  <c r="G1932" i="23"/>
  <c r="G1933" i="23"/>
  <c r="G1934" i="23"/>
  <c r="G1935" i="23"/>
  <c r="G1936" i="23"/>
  <c r="G1937" i="23"/>
  <c r="G1938" i="23"/>
  <c r="G1939" i="23"/>
  <c r="G1940" i="23"/>
  <c r="G1941" i="23"/>
  <c r="G1942" i="23"/>
  <c r="G1943" i="23"/>
  <c r="G1944" i="23"/>
  <c r="G1945" i="23"/>
  <c r="G1946" i="23"/>
  <c r="G1947" i="23"/>
  <c r="G1948" i="23"/>
  <c r="G1949" i="23"/>
  <c r="G1950" i="23"/>
  <c r="G1951" i="23"/>
  <c r="G1952" i="23"/>
  <c r="G1953" i="23"/>
  <c r="G1954" i="23"/>
  <c r="G1955" i="23"/>
  <c r="G1956" i="23"/>
  <c r="G1957" i="23"/>
  <c r="G1958" i="23"/>
  <c r="G1959" i="23"/>
  <c r="G1960" i="23"/>
  <c r="G1961" i="23"/>
  <c r="G1962" i="23"/>
  <c r="G1963" i="23"/>
  <c r="G1964" i="23"/>
  <c r="G1965" i="23"/>
  <c r="G1966" i="23"/>
  <c r="G1967" i="23"/>
  <c r="G1968" i="23"/>
  <c r="G1969" i="23"/>
  <c r="G1970" i="23"/>
  <c r="G1971" i="23"/>
  <c r="G1972" i="23"/>
  <c r="G1973" i="23"/>
  <c r="G1974" i="23"/>
  <c r="G1975" i="23"/>
  <c r="G1976" i="23"/>
  <c r="G1977" i="23"/>
  <c r="G1978" i="23"/>
  <c r="G1979" i="23"/>
  <c r="G1980" i="23"/>
  <c r="G1981" i="23"/>
  <c r="G1982" i="23"/>
  <c r="G1983" i="23"/>
  <c r="G1984" i="23"/>
  <c r="G1985" i="23"/>
  <c r="G1986" i="23"/>
  <c r="G1987" i="23"/>
  <c r="G1988" i="23"/>
  <c r="G1989" i="23"/>
  <c r="G1990" i="23"/>
  <c r="G1991" i="23"/>
  <c r="G1992" i="23"/>
  <c r="G1993" i="23"/>
  <c r="G1994" i="23"/>
  <c r="G1995" i="23"/>
  <c r="G1996" i="23"/>
  <c r="G1997" i="23"/>
  <c r="G1998" i="23"/>
  <c r="G1999" i="23"/>
  <c r="G2000" i="23"/>
  <c r="G2001" i="23"/>
  <c r="G2002" i="23"/>
  <c r="G2003" i="23"/>
  <c r="G2004" i="23"/>
  <c r="G2005" i="23"/>
  <c r="G2006" i="23"/>
  <c r="G2007" i="23"/>
  <c r="G2008" i="23"/>
  <c r="G2009" i="23"/>
  <c r="G2010" i="23"/>
  <c r="G2011" i="23"/>
  <c r="G2012" i="23"/>
  <c r="G2013" i="23"/>
  <c r="G2014" i="23"/>
  <c r="G2015" i="23"/>
  <c r="G2016" i="23"/>
  <c r="G2017" i="23"/>
  <c r="G2018" i="23"/>
  <c r="G2019" i="23"/>
  <c r="G2020" i="23"/>
  <c r="G2021" i="23"/>
  <c r="G2022" i="23"/>
  <c r="G2023" i="23"/>
  <c r="G2024" i="23"/>
  <c r="G2025" i="23"/>
  <c r="G2026" i="23"/>
  <c r="G2027" i="23"/>
  <c r="G2028" i="23"/>
  <c r="G2029" i="23"/>
  <c r="G2030" i="23"/>
  <c r="G2031" i="23"/>
  <c r="G2032" i="23"/>
  <c r="G2033" i="23"/>
  <c r="G2034" i="23"/>
  <c r="G2035" i="23"/>
  <c r="G2036" i="23"/>
  <c r="G2037" i="23"/>
  <c r="G2038" i="23"/>
  <c r="G2039" i="23"/>
  <c r="G2040" i="23"/>
  <c r="G2041" i="23"/>
  <c r="G2042" i="23"/>
  <c r="G2043" i="23"/>
  <c r="G2044" i="23"/>
  <c r="G2045" i="23"/>
  <c r="G2046" i="23"/>
  <c r="G2047" i="23"/>
  <c r="G2048" i="23"/>
  <c r="G2049" i="23"/>
  <c r="G2050" i="23"/>
  <c r="G2051" i="23"/>
  <c r="G2052" i="23"/>
  <c r="G2053" i="23"/>
  <c r="G2054" i="23"/>
  <c r="G2055" i="23"/>
  <c r="G2056" i="23"/>
  <c r="G2057" i="23"/>
  <c r="G2058" i="23"/>
  <c r="G2059" i="23"/>
  <c r="G2060" i="23"/>
  <c r="G2061" i="23"/>
  <c r="G2062" i="23"/>
  <c r="G2063" i="23"/>
  <c r="G2064" i="23"/>
  <c r="G2065" i="23"/>
  <c r="G2066" i="23"/>
  <c r="G2067" i="23"/>
  <c r="G2068" i="23"/>
  <c r="G2069" i="23"/>
  <c r="G2070" i="23"/>
  <c r="G2071" i="23"/>
  <c r="G2072" i="23"/>
  <c r="G2073" i="23"/>
  <c r="G2074" i="23"/>
  <c r="G2075" i="23"/>
  <c r="G2076" i="23"/>
  <c r="G2077" i="23"/>
  <c r="G2078" i="23"/>
  <c r="G2079" i="23"/>
  <c r="G2080" i="23"/>
  <c r="G2081" i="23"/>
  <c r="G2082" i="23"/>
  <c r="G2083" i="23"/>
  <c r="G2084" i="23"/>
  <c r="G2085" i="23"/>
  <c r="G2086" i="23"/>
  <c r="G2087" i="23"/>
  <c r="G2088" i="23"/>
  <c r="G2089" i="23"/>
  <c r="G2090" i="23"/>
  <c r="G2091" i="23"/>
  <c r="G2092" i="23"/>
  <c r="G2093" i="23"/>
  <c r="G2094" i="23"/>
  <c r="G2095" i="23"/>
  <c r="G2096" i="23"/>
  <c r="G2097" i="23"/>
  <c r="G2098" i="23"/>
  <c r="G2099" i="23"/>
  <c r="G2100" i="23"/>
  <c r="G2101" i="23"/>
  <c r="G2102" i="23"/>
  <c r="G2103" i="23"/>
  <c r="G2104" i="23"/>
  <c r="G2105" i="23"/>
  <c r="G2106" i="23"/>
  <c r="G2107" i="23"/>
  <c r="G2108" i="23"/>
  <c r="G2109" i="23"/>
  <c r="G2110" i="23"/>
  <c r="G2111" i="23"/>
  <c r="G2112" i="23"/>
  <c r="G2113" i="23"/>
  <c r="G2114" i="23"/>
  <c r="G2115" i="23"/>
  <c r="G2116" i="23"/>
  <c r="G2117" i="23"/>
  <c r="G2118" i="23"/>
  <c r="G2119" i="23"/>
  <c r="G2120" i="23"/>
  <c r="G2121" i="23"/>
  <c r="G2122" i="23"/>
  <c r="G2123" i="23"/>
  <c r="G2124" i="23"/>
  <c r="G2125" i="23"/>
  <c r="G2126" i="23"/>
  <c r="G2127" i="23"/>
  <c r="G2128" i="23"/>
  <c r="G2129" i="23"/>
  <c r="G2130" i="23"/>
  <c r="G2131" i="23"/>
  <c r="G2132" i="23"/>
  <c r="G2133" i="23"/>
  <c r="G2134" i="23"/>
  <c r="G2135" i="23"/>
  <c r="G2136" i="23"/>
  <c r="G2137" i="23"/>
  <c r="G2138" i="23"/>
  <c r="G2139" i="23"/>
  <c r="G2140" i="23"/>
  <c r="G2141" i="23"/>
  <c r="G2142" i="23"/>
  <c r="G2143" i="23"/>
  <c r="G2144" i="23"/>
  <c r="G2145" i="23"/>
  <c r="G2146" i="23"/>
  <c r="G2147" i="23"/>
  <c r="G2148" i="23"/>
  <c r="G2149" i="23"/>
  <c r="G2150" i="23"/>
  <c r="G2151" i="23"/>
  <c r="G2152" i="23"/>
  <c r="G2153" i="23"/>
  <c r="G2154" i="23"/>
  <c r="G2155" i="23"/>
  <c r="G2156" i="23"/>
  <c r="G2157" i="23"/>
  <c r="G2158" i="23"/>
  <c r="G2159" i="23"/>
  <c r="G2160" i="23"/>
  <c r="G2161" i="23"/>
  <c r="G2162" i="23"/>
  <c r="G2163" i="23"/>
  <c r="G2164" i="23"/>
  <c r="G2165" i="23"/>
  <c r="G2166" i="23"/>
  <c r="G2167" i="23"/>
  <c r="G2168" i="23"/>
  <c r="G2169" i="23"/>
  <c r="G2170" i="23"/>
  <c r="G2171" i="23"/>
  <c r="G2172" i="23"/>
  <c r="G2173" i="23"/>
  <c r="G2174" i="23"/>
  <c r="G2175" i="23"/>
  <c r="G2176" i="23"/>
  <c r="G2177" i="23"/>
  <c r="G2178" i="23"/>
  <c r="G2179" i="23"/>
  <c r="G2180" i="23"/>
  <c r="G2181" i="23"/>
  <c r="G2182" i="23"/>
  <c r="G2183" i="23"/>
  <c r="G2184" i="23"/>
  <c r="G2185" i="23"/>
  <c r="G2186" i="23"/>
  <c r="G2187" i="23"/>
  <c r="G2188" i="23"/>
  <c r="G2189" i="23"/>
  <c r="G2190" i="23"/>
  <c r="G2191" i="23"/>
  <c r="G2192" i="23"/>
  <c r="G2193" i="23"/>
  <c r="G2194" i="23"/>
  <c r="G2195" i="23"/>
  <c r="G2196" i="23"/>
  <c r="G2197" i="23"/>
  <c r="G2198" i="23"/>
  <c r="G2199" i="23"/>
  <c r="G2200" i="23"/>
  <c r="G2201" i="23"/>
  <c r="G2202" i="23"/>
  <c r="G2203" i="23"/>
  <c r="G2204" i="23"/>
  <c r="G2205" i="23"/>
  <c r="G2206" i="23"/>
  <c r="G2207" i="23"/>
  <c r="G2208" i="23"/>
  <c r="G2209" i="23"/>
  <c r="G2210" i="23"/>
  <c r="G2211" i="23"/>
  <c r="G2212" i="23"/>
  <c r="G2213" i="23"/>
  <c r="G2214" i="23"/>
  <c r="G2215" i="23"/>
  <c r="G2216" i="23"/>
  <c r="G2217" i="23"/>
  <c r="G2218" i="23"/>
  <c r="G2219" i="23"/>
  <c r="G2220" i="23"/>
  <c r="G2221" i="23"/>
  <c r="G2222" i="23"/>
  <c r="G2223" i="23"/>
  <c r="G2224" i="23"/>
  <c r="G2225" i="23"/>
  <c r="G2226" i="23"/>
  <c r="G2227" i="23"/>
  <c r="G2228" i="23"/>
  <c r="G2229" i="23"/>
  <c r="G2230" i="23"/>
  <c r="G2231" i="23"/>
  <c r="G2232" i="23"/>
  <c r="G2233" i="23"/>
  <c r="G2234" i="23"/>
  <c r="G2235" i="23"/>
  <c r="G2236" i="23"/>
  <c r="G2237" i="23"/>
  <c r="G2238" i="23"/>
  <c r="G2239" i="23"/>
  <c r="G2240" i="23"/>
  <c r="G2241" i="23"/>
  <c r="G2242" i="23"/>
  <c r="G2243" i="23"/>
  <c r="G2244" i="23"/>
  <c r="G2245" i="23"/>
  <c r="G2246" i="23"/>
  <c r="G2247" i="23"/>
  <c r="G2248" i="23"/>
  <c r="G2249" i="23"/>
  <c r="G2250" i="23"/>
  <c r="G2251" i="23"/>
  <c r="G2252" i="23"/>
  <c r="G2253" i="23"/>
  <c r="G2254" i="23"/>
  <c r="G2255" i="23"/>
  <c r="G2256" i="23"/>
  <c r="G2257" i="23"/>
  <c r="G2258" i="23"/>
  <c r="G2259" i="23"/>
  <c r="G2260" i="23"/>
  <c r="G2261" i="23"/>
  <c r="G2262" i="23"/>
  <c r="G2263" i="23"/>
  <c r="G2264" i="23"/>
  <c r="G2265" i="23"/>
  <c r="G2266" i="23"/>
  <c r="G2267" i="23"/>
  <c r="G2268" i="23"/>
  <c r="G2269" i="23"/>
  <c r="G2270" i="23"/>
  <c r="G2271" i="23"/>
  <c r="G2272" i="23"/>
  <c r="G2273" i="23"/>
  <c r="G2274" i="23"/>
  <c r="G2275" i="23"/>
  <c r="G2276" i="23"/>
  <c r="G2277" i="23"/>
  <c r="G2278" i="23"/>
  <c r="G2279" i="23"/>
  <c r="G2280" i="23"/>
  <c r="G2281" i="23"/>
  <c r="G2282" i="23"/>
  <c r="G2283" i="23"/>
  <c r="G2284" i="23"/>
  <c r="G2285" i="23"/>
  <c r="G2286" i="23"/>
  <c r="G2287" i="23"/>
  <c r="G2288" i="23"/>
  <c r="G2289" i="23"/>
  <c r="G2290" i="23"/>
  <c r="G2291" i="23"/>
  <c r="G2292" i="23"/>
  <c r="G2293" i="23"/>
  <c r="G2294" i="23"/>
  <c r="G2295" i="23"/>
  <c r="G2296" i="23"/>
  <c r="G2297" i="23"/>
  <c r="G2298" i="23"/>
  <c r="G2299" i="23"/>
  <c r="G2300" i="23"/>
  <c r="G2301" i="23"/>
  <c r="G2302" i="23"/>
  <c r="G2303" i="23"/>
  <c r="G2304" i="23"/>
  <c r="G2305" i="23"/>
  <c r="G2306" i="23"/>
  <c r="G2307" i="23"/>
  <c r="G2308" i="23"/>
  <c r="G2309" i="23"/>
  <c r="G2310" i="23"/>
  <c r="G2311" i="23"/>
  <c r="G2312" i="23"/>
  <c r="G2313" i="23"/>
  <c r="G2314" i="23"/>
  <c r="G2315" i="23"/>
  <c r="G2316" i="23"/>
  <c r="G2317" i="23"/>
  <c r="G2318" i="23"/>
  <c r="G2319" i="23"/>
  <c r="G2320" i="23"/>
  <c r="G2321" i="23"/>
  <c r="G2322" i="23"/>
  <c r="G2323" i="23"/>
  <c r="G2324" i="23"/>
  <c r="G2325" i="23"/>
  <c r="G2326" i="23"/>
  <c r="G2327" i="23"/>
  <c r="G2328" i="23"/>
  <c r="G2329" i="23"/>
  <c r="G2330" i="23"/>
  <c r="G2331" i="23"/>
  <c r="G2332" i="23"/>
  <c r="G2333" i="23"/>
  <c r="G2334" i="23"/>
  <c r="G2335" i="23"/>
  <c r="G2336" i="23"/>
  <c r="G2337" i="23"/>
  <c r="G2338" i="23"/>
  <c r="G2339" i="23"/>
  <c r="G2340" i="23"/>
  <c r="G2341" i="23"/>
  <c r="G2342" i="23"/>
  <c r="G2343" i="23"/>
  <c r="G2344" i="23"/>
  <c r="G2345" i="23"/>
  <c r="G2346" i="23"/>
  <c r="G2347" i="23"/>
  <c r="G2348" i="23"/>
  <c r="G2349" i="23"/>
  <c r="G2350" i="23"/>
  <c r="G2351" i="23"/>
  <c r="G2352" i="23"/>
  <c r="G2353" i="23"/>
  <c r="G2354" i="23"/>
  <c r="G2355" i="23"/>
  <c r="G2356" i="23"/>
  <c r="G2357" i="23"/>
  <c r="G2358" i="23"/>
  <c r="G2359" i="23"/>
  <c r="G2360" i="23"/>
  <c r="G2361" i="23"/>
  <c r="G2362" i="23"/>
  <c r="G2363" i="23"/>
  <c r="G2364" i="23"/>
  <c r="G2365" i="23"/>
  <c r="G2366" i="23"/>
  <c r="G2367" i="23"/>
  <c r="G2368" i="23"/>
  <c r="G2369" i="23"/>
  <c r="G2370" i="23"/>
  <c r="G2371" i="23"/>
  <c r="G2372" i="23"/>
  <c r="G2373" i="23"/>
  <c r="G2374" i="23"/>
  <c r="G2375" i="23"/>
  <c r="G2376" i="23"/>
  <c r="G2377" i="23"/>
  <c r="G2378" i="23"/>
  <c r="G2379" i="23"/>
  <c r="G2380" i="23"/>
  <c r="G2381" i="23"/>
  <c r="G2382" i="23"/>
  <c r="G2383" i="23"/>
  <c r="G2384" i="23"/>
  <c r="G2385" i="23"/>
  <c r="G2386" i="23"/>
  <c r="G2387" i="23"/>
  <c r="G2388" i="23"/>
  <c r="G2389" i="23"/>
  <c r="G2390" i="23"/>
  <c r="G2391" i="23"/>
  <c r="G2392" i="23"/>
  <c r="G2393" i="23"/>
  <c r="G2394" i="23"/>
  <c r="G2395" i="23"/>
  <c r="G2396" i="23"/>
  <c r="G2397" i="23"/>
  <c r="G2398" i="23"/>
  <c r="G2399" i="23"/>
  <c r="G2400" i="23"/>
  <c r="G2401" i="23"/>
  <c r="G2402" i="23"/>
  <c r="G2403" i="23"/>
  <c r="G2404" i="23"/>
  <c r="G2405" i="23"/>
  <c r="G2406" i="23"/>
  <c r="G2407" i="23"/>
  <c r="G2408" i="23"/>
  <c r="G2409" i="23"/>
  <c r="G2410" i="23"/>
  <c r="G2411" i="23"/>
  <c r="G2412" i="23"/>
  <c r="G2413" i="23"/>
  <c r="G2414" i="23"/>
  <c r="G2415" i="23"/>
  <c r="G2416" i="23"/>
  <c r="G2417" i="23"/>
  <c r="G2418" i="23"/>
  <c r="G2419" i="23"/>
  <c r="G2420" i="23"/>
  <c r="G2421" i="23"/>
  <c r="G2422" i="23"/>
  <c r="G2423" i="23"/>
  <c r="G2424" i="23"/>
  <c r="G2425" i="23"/>
  <c r="G2426" i="23"/>
  <c r="G2427" i="23"/>
  <c r="G2428" i="23"/>
  <c r="G2429" i="23"/>
  <c r="G2430" i="23"/>
  <c r="G2431" i="23"/>
  <c r="G2432" i="23"/>
  <c r="G2433" i="23"/>
  <c r="G2434" i="23"/>
  <c r="G2435" i="23"/>
  <c r="G2436" i="23"/>
  <c r="G2437" i="23"/>
  <c r="G2438" i="23"/>
  <c r="G2439" i="23"/>
  <c r="G2440" i="23"/>
  <c r="G2441" i="23"/>
  <c r="G2442" i="23"/>
  <c r="G2443" i="23"/>
  <c r="G2444" i="23"/>
  <c r="G2445" i="23"/>
  <c r="G2446" i="23"/>
  <c r="G2447" i="23"/>
  <c r="G2448" i="23"/>
  <c r="G2449" i="23"/>
  <c r="G2450" i="23"/>
  <c r="G2451" i="23"/>
  <c r="G2452" i="23"/>
  <c r="G2453" i="23"/>
  <c r="G2454" i="23"/>
  <c r="G2455" i="23"/>
  <c r="G2456" i="23"/>
  <c r="G2457" i="23"/>
  <c r="G2458" i="23"/>
  <c r="G2459" i="23"/>
  <c r="G2460" i="23"/>
  <c r="G2461" i="23"/>
  <c r="G2462" i="23"/>
  <c r="G2463" i="23"/>
  <c r="G2464" i="23"/>
  <c r="G2465" i="23"/>
  <c r="G2466" i="23"/>
  <c r="G2467" i="23"/>
  <c r="G2468" i="23"/>
  <c r="G2469" i="23"/>
  <c r="G2470" i="23"/>
  <c r="G2471" i="23"/>
  <c r="G2472" i="23"/>
  <c r="G2473" i="23"/>
  <c r="G2474" i="23"/>
  <c r="G2475" i="23"/>
  <c r="G2476" i="23"/>
  <c r="G2477" i="23"/>
  <c r="G2478" i="23"/>
  <c r="G2479" i="23"/>
  <c r="G2480" i="23"/>
  <c r="G2481" i="23"/>
  <c r="G2482" i="23"/>
  <c r="G2483" i="23"/>
  <c r="G2484" i="23"/>
  <c r="G2485" i="23"/>
  <c r="G2486" i="23"/>
  <c r="G2487" i="23"/>
  <c r="G2488" i="23"/>
  <c r="G2489" i="23"/>
  <c r="G2490" i="23"/>
  <c r="G2491" i="23"/>
  <c r="G2492" i="23"/>
  <c r="G2493" i="23"/>
  <c r="G2494" i="23"/>
  <c r="G2495" i="23"/>
  <c r="G2496" i="23"/>
  <c r="G2497" i="23"/>
  <c r="G2498" i="23"/>
  <c r="G2499" i="23"/>
  <c r="G2500" i="23"/>
  <c r="G2501" i="23"/>
  <c r="G2502" i="23"/>
  <c r="G2503" i="23"/>
  <c r="G2504" i="23"/>
  <c r="G2505" i="23"/>
  <c r="G2506" i="23"/>
  <c r="G2507" i="23"/>
  <c r="G2508" i="23"/>
  <c r="G2509" i="23"/>
  <c r="G2510" i="23"/>
  <c r="G2511" i="23"/>
  <c r="G2512" i="23"/>
  <c r="G2513" i="23"/>
  <c r="G2514" i="23"/>
  <c r="G2515" i="23"/>
  <c r="G2516" i="23"/>
  <c r="G2517" i="23"/>
  <c r="G2518" i="23"/>
  <c r="G2519" i="23"/>
  <c r="G2520" i="23"/>
  <c r="G2521" i="23"/>
  <c r="G2522" i="23"/>
  <c r="G2523" i="23"/>
  <c r="G2524" i="23"/>
  <c r="G2525" i="23"/>
  <c r="G2526" i="23"/>
  <c r="G2527" i="23"/>
  <c r="G2528" i="23"/>
  <c r="G2529" i="23"/>
  <c r="G2530" i="23"/>
  <c r="G2531" i="23"/>
  <c r="G2532" i="23"/>
  <c r="G2533" i="23"/>
  <c r="G2534" i="23"/>
  <c r="G2535" i="23"/>
  <c r="G2536" i="23"/>
  <c r="G2537" i="23"/>
  <c r="G2538" i="23"/>
  <c r="G2539" i="23"/>
  <c r="G2540" i="23"/>
  <c r="G2541" i="23"/>
  <c r="G2542" i="23"/>
  <c r="G2543" i="23"/>
  <c r="G2544" i="23"/>
  <c r="G2545" i="23"/>
  <c r="G2546" i="23"/>
  <c r="G2547" i="23"/>
  <c r="G2548" i="23"/>
  <c r="G2549" i="23"/>
  <c r="G2550" i="23"/>
  <c r="G2551" i="23"/>
  <c r="G2552" i="23"/>
  <c r="G2553" i="23"/>
  <c r="G2554" i="23"/>
  <c r="G2555" i="23"/>
  <c r="G2556" i="23"/>
  <c r="G2557" i="23"/>
  <c r="G2558" i="23"/>
  <c r="G2559" i="23"/>
  <c r="G2560" i="23"/>
  <c r="G2561" i="23"/>
  <c r="G2562" i="23"/>
  <c r="G2563" i="23"/>
  <c r="G2564" i="23"/>
  <c r="G2565" i="23"/>
  <c r="G2566" i="23"/>
  <c r="G2567" i="23"/>
  <c r="G2568" i="23"/>
  <c r="G2569" i="23"/>
  <c r="G2570" i="23"/>
  <c r="G2571" i="23"/>
  <c r="G2572" i="23"/>
  <c r="G2573" i="23"/>
  <c r="G2574" i="23"/>
  <c r="G2575" i="23"/>
  <c r="G2576" i="23"/>
  <c r="G2577" i="23"/>
  <c r="G2578" i="23"/>
  <c r="G2579" i="23"/>
  <c r="G2580" i="23"/>
  <c r="G2581" i="23"/>
  <c r="G2582" i="23"/>
  <c r="G2583" i="23"/>
  <c r="G2584" i="23"/>
  <c r="G2585" i="23"/>
  <c r="G2586" i="23"/>
  <c r="G2587" i="23"/>
  <c r="G2588" i="23"/>
  <c r="G2589" i="23"/>
  <c r="G2590" i="23"/>
  <c r="G2591" i="23"/>
  <c r="G2592" i="23"/>
  <c r="G2593" i="23"/>
  <c r="G2594" i="23"/>
  <c r="G2595" i="23"/>
  <c r="G2596" i="23"/>
  <c r="G2597" i="23"/>
  <c r="G2598" i="23"/>
  <c r="G2599" i="23"/>
  <c r="G2600" i="23"/>
  <c r="G2601" i="23"/>
  <c r="G2602" i="23"/>
  <c r="G2603" i="23"/>
  <c r="G2604" i="23"/>
  <c r="G2605" i="23"/>
  <c r="G2606" i="23"/>
  <c r="G2607" i="23"/>
  <c r="G2608" i="23"/>
  <c r="G2609" i="23"/>
  <c r="G2610" i="23"/>
  <c r="G2611" i="23"/>
  <c r="G2612" i="23"/>
  <c r="G2613" i="23"/>
  <c r="G2614" i="23"/>
  <c r="G2615" i="23"/>
  <c r="G2616" i="23"/>
  <c r="G2617" i="23"/>
  <c r="G2618" i="23"/>
  <c r="G2619" i="23"/>
  <c r="G2620" i="23"/>
  <c r="G2621" i="23"/>
  <c r="G2622" i="23"/>
  <c r="G2623" i="23"/>
  <c r="G2624" i="23"/>
  <c r="G2625" i="23"/>
  <c r="G2626" i="23"/>
  <c r="G2627" i="23"/>
  <c r="G2628" i="23"/>
  <c r="G2629" i="23"/>
  <c r="G2630" i="23"/>
  <c r="G2631" i="23"/>
  <c r="G2632" i="23"/>
  <c r="G2633" i="23"/>
  <c r="G2634" i="23"/>
  <c r="G2635" i="23"/>
  <c r="G2636" i="23"/>
  <c r="G2637" i="23"/>
  <c r="G2638" i="23"/>
  <c r="G2639" i="23"/>
  <c r="G2640" i="23"/>
  <c r="G2641" i="23"/>
  <c r="G2642" i="23"/>
  <c r="G2643" i="23"/>
  <c r="G2644" i="23"/>
  <c r="G2645" i="23"/>
  <c r="G2646" i="23"/>
  <c r="G2647" i="23"/>
  <c r="G2648" i="23"/>
  <c r="G2649" i="23"/>
  <c r="G2650" i="23"/>
  <c r="G2651" i="23"/>
  <c r="G2652" i="23"/>
  <c r="G2653" i="23"/>
  <c r="G2654" i="23"/>
  <c r="G2655" i="23"/>
  <c r="G2656" i="23"/>
  <c r="G2657" i="23"/>
  <c r="G2658" i="23"/>
  <c r="G2659" i="23"/>
  <c r="G2660" i="23"/>
  <c r="G2661" i="23"/>
  <c r="G2662" i="23"/>
  <c r="G2663" i="23"/>
  <c r="G2664" i="23"/>
  <c r="G2665" i="23"/>
  <c r="G2666" i="23"/>
  <c r="G2667" i="23"/>
  <c r="G2668" i="23"/>
  <c r="G2669" i="23"/>
  <c r="G2670" i="23"/>
  <c r="G2671" i="23"/>
  <c r="G2672" i="23"/>
  <c r="G2673" i="23"/>
  <c r="G2674" i="23"/>
  <c r="G2675" i="23"/>
  <c r="G2676" i="23"/>
  <c r="G2677" i="23"/>
  <c r="G2678" i="23"/>
  <c r="G2679" i="23"/>
  <c r="G2680" i="23"/>
  <c r="G2681" i="23"/>
  <c r="G2682" i="23"/>
  <c r="G2683" i="23"/>
  <c r="G2684" i="23"/>
  <c r="G2685" i="23"/>
  <c r="G2686" i="23"/>
  <c r="G2687" i="23"/>
  <c r="G2688" i="23"/>
  <c r="G2689" i="23"/>
  <c r="G2690" i="23"/>
  <c r="G2691" i="23"/>
  <c r="G2692" i="23"/>
  <c r="G2693" i="23"/>
  <c r="G2694" i="23"/>
  <c r="G2695" i="23"/>
  <c r="G2696" i="23"/>
  <c r="G2697" i="23"/>
  <c r="G2698" i="23"/>
  <c r="G2699" i="23"/>
  <c r="G2700" i="23"/>
  <c r="G2701" i="23"/>
  <c r="G2702" i="23"/>
  <c r="G2703" i="23"/>
  <c r="G2704" i="23"/>
  <c r="G2705" i="23"/>
  <c r="G2706" i="23"/>
  <c r="G2707" i="23"/>
  <c r="G2708" i="23"/>
  <c r="G2709" i="23"/>
  <c r="G2710" i="23"/>
  <c r="G2711" i="23"/>
  <c r="G2712" i="23"/>
  <c r="G2713" i="23"/>
  <c r="G2714" i="23"/>
  <c r="G2715" i="23"/>
  <c r="G2716" i="23"/>
  <c r="G2717" i="23"/>
  <c r="G2718" i="23"/>
  <c r="G2719" i="23"/>
  <c r="G2720" i="23"/>
  <c r="G2721" i="23"/>
  <c r="G2722" i="23"/>
  <c r="G2723" i="23"/>
  <c r="G2724" i="23"/>
  <c r="G2725" i="23"/>
  <c r="G2726" i="23"/>
  <c r="G2727" i="23"/>
  <c r="G2728" i="23"/>
  <c r="G2729" i="23"/>
  <c r="G2730" i="23"/>
  <c r="G2731" i="23"/>
  <c r="G2732" i="23"/>
  <c r="G2733" i="23"/>
  <c r="G2734" i="23"/>
  <c r="G2735" i="23"/>
  <c r="G2736" i="23"/>
  <c r="G2737" i="23"/>
  <c r="G2738" i="23"/>
  <c r="G2739" i="23"/>
  <c r="G2740" i="23"/>
  <c r="G2741" i="23"/>
  <c r="G2742" i="23"/>
  <c r="G2743" i="23"/>
  <c r="G2744" i="23"/>
  <c r="G2745" i="23"/>
  <c r="G2746" i="23"/>
  <c r="G2747" i="23"/>
  <c r="G2748" i="23"/>
  <c r="G2749" i="23"/>
  <c r="G2750" i="23"/>
  <c r="G2751" i="23"/>
  <c r="G2752" i="23"/>
  <c r="G2753" i="23"/>
  <c r="G2754" i="23"/>
  <c r="G2755" i="23"/>
  <c r="G2756" i="23"/>
  <c r="G2757" i="23"/>
  <c r="G2758" i="23"/>
  <c r="G2759" i="23"/>
  <c r="G2760" i="23"/>
  <c r="G2761" i="23"/>
  <c r="G2762" i="23"/>
  <c r="G2763" i="23"/>
  <c r="G2764" i="23"/>
  <c r="G2765" i="23"/>
  <c r="G2766" i="23"/>
  <c r="G2767" i="23"/>
  <c r="G2768" i="23"/>
  <c r="G2769" i="23"/>
  <c r="G2770" i="23"/>
  <c r="G2771" i="23"/>
  <c r="G2772" i="23"/>
  <c r="G2773" i="23"/>
  <c r="G2774" i="23"/>
  <c r="G2775" i="23"/>
  <c r="G2776" i="23"/>
  <c r="G2777" i="23"/>
  <c r="G2778" i="23"/>
  <c r="G2779" i="23"/>
  <c r="G2780" i="23"/>
  <c r="G2781" i="23"/>
  <c r="G2782" i="23"/>
  <c r="G2783" i="23"/>
  <c r="G2784" i="23"/>
  <c r="G2785" i="23"/>
  <c r="G2786" i="23"/>
  <c r="G2787" i="23"/>
  <c r="G2788" i="23"/>
  <c r="G2789" i="23"/>
  <c r="G2790" i="23"/>
  <c r="G2791" i="23"/>
  <c r="G2792" i="23"/>
  <c r="G2793" i="23"/>
  <c r="G2794" i="23"/>
  <c r="G2795" i="23"/>
  <c r="G2796" i="23"/>
  <c r="G2797" i="23"/>
  <c r="G2798" i="23"/>
  <c r="G2799" i="23"/>
  <c r="G2800" i="23"/>
  <c r="G2801" i="23"/>
  <c r="G2802" i="23"/>
  <c r="G2803" i="23"/>
  <c r="G2804" i="23"/>
  <c r="G2805" i="23"/>
  <c r="G2806" i="23"/>
  <c r="G2807" i="23"/>
  <c r="G2808" i="23"/>
  <c r="G2809" i="23"/>
  <c r="G2810" i="23"/>
  <c r="G2811" i="23"/>
  <c r="G2812" i="23"/>
  <c r="G2813" i="23"/>
  <c r="G2814" i="23"/>
  <c r="G2815" i="23"/>
  <c r="G2816" i="23"/>
  <c r="G2817" i="23"/>
  <c r="G2818" i="23"/>
  <c r="G2819" i="23"/>
  <c r="G2820" i="23"/>
  <c r="G2821" i="23"/>
  <c r="G2822" i="23"/>
  <c r="G2823" i="23"/>
  <c r="G2824" i="23"/>
  <c r="G2825" i="23"/>
  <c r="G2826" i="23"/>
  <c r="G2827" i="23"/>
  <c r="G2828" i="23"/>
  <c r="G2829" i="23"/>
  <c r="G2830" i="23"/>
  <c r="G2831" i="23"/>
  <c r="G2832" i="23"/>
  <c r="G2833" i="23"/>
  <c r="G2834" i="23"/>
  <c r="G2835" i="23"/>
  <c r="G2836" i="23"/>
  <c r="G2837" i="23"/>
  <c r="G2838" i="23"/>
  <c r="G2839" i="23"/>
  <c r="G2840" i="23"/>
  <c r="G2841" i="23"/>
  <c r="G2842" i="23"/>
  <c r="G2843" i="23"/>
  <c r="G2844" i="23"/>
  <c r="G2845" i="23"/>
  <c r="G2846" i="23"/>
  <c r="G2847" i="23"/>
  <c r="G2848" i="23"/>
  <c r="G2849" i="23"/>
  <c r="G2850" i="23"/>
  <c r="G2851" i="23"/>
  <c r="G2852" i="23"/>
  <c r="G2853" i="23"/>
  <c r="G2854" i="23"/>
  <c r="G2855" i="23"/>
  <c r="G2856" i="23"/>
  <c r="G2857" i="23"/>
  <c r="G2858" i="23"/>
  <c r="G2859" i="23"/>
  <c r="G2860" i="23"/>
  <c r="G2861" i="23"/>
  <c r="G2862" i="23"/>
  <c r="G2863" i="23"/>
  <c r="G2864" i="23"/>
  <c r="G2865" i="23"/>
  <c r="G2866" i="23"/>
  <c r="G2867" i="23"/>
  <c r="G2868" i="23"/>
  <c r="G2869" i="23"/>
  <c r="G2870" i="23"/>
  <c r="G2871" i="23"/>
  <c r="G2872" i="23"/>
  <c r="G2873" i="23"/>
  <c r="G2874" i="23"/>
  <c r="G2875" i="23"/>
  <c r="G2876" i="23"/>
  <c r="G2877" i="23"/>
  <c r="G2878" i="23"/>
  <c r="G2879" i="23"/>
  <c r="G2880" i="23"/>
  <c r="G2881" i="23"/>
  <c r="G2882" i="23"/>
  <c r="G2883" i="23"/>
  <c r="G2884" i="23"/>
  <c r="G2885" i="23"/>
  <c r="G2886" i="23"/>
  <c r="G2887" i="23"/>
  <c r="G2888" i="23"/>
  <c r="G2889" i="23"/>
  <c r="G2890" i="23"/>
  <c r="G2891" i="23"/>
  <c r="G2892" i="23"/>
  <c r="G2893" i="23"/>
  <c r="G2894" i="23"/>
  <c r="G2895" i="23"/>
  <c r="G2896" i="23"/>
  <c r="G2897" i="23"/>
  <c r="G2898" i="23"/>
  <c r="G2899" i="23"/>
  <c r="G2900" i="23"/>
  <c r="G2901" i="23"/>
  <c r="G2902" i="23"/>
  <c r="G2903" i="23"/>
  <c r="G2904" i="23"/>
  <c r="G2905" i="23"/>
  <c r="G2906" i="23"/>
  <c r="G2907" i="23"/>
  <c r="G2908" i="23"/>
  <c r="G2909" i="23"/>
  <c r="G2910" i="23"/>
  <c r="G2911" i="23"/>
  <c r="G2912" i="23"/>
  <c r="G2913" i="23"/>
  <c r="G2914" i="23"/>
  <c r="G2915" i="23"/>
  <c r="G2916" i="23"/>
  <c r="G2917" i="23"/>
  <c r="G2918" i="23"/>
  <c r="G2919" i="23"/>
  <c r="G2920" i="23"/>
  <c r="G2921" i="23"/>
  <c r="G2922" i="23"/>
  <c r="G2923" i="23"/>
  <c r="G2924" i="23"/>
  <c r="G2925" i="23"/>
  <c r="G2926" i="23"/>
  <c r="G2927" i="23"/>
  <c r="G2928" i="23"/>
  <c r="G2929" i="23"/>
  <c r="G2930" i="23"/>
  <c r="G2931" i="23"/>
  <c r="G2932" i="23"/>
  <c r="G2933" i="23"/>
  <c r="G2934" i="23"/>
  <c r="G2935" i="23"/>
  <c r="G2936" i="23"/>
  <c r="G2937" i="23"/>
  <c r="G2938" i="23"/>
  <c r="G2939" i="23"/>
  <c r="G2940" i="23"/>
  <c r="G2941" i="23"/>
  <c r="G2942" i="23"/>
  <c r="G2943" i="23"/>
  <c r="G2944" i="23"/>
  <c r="G2945" i="23"/>
  <c r="G2946" i="23"/>
  <c r="G2947" i="23"/>
  <c r="G2948" i="23"/>
  <c r="G2949" i="23"/>
  <c r="G2950" i="23"/>
  <c r="G2951" i="23"/>
  <c r="G2952" i="23"/>
  <c r="G2953" i="23"/>
  <c r="G2954" i="23"/>
  <c r="G2955" i="23"/>
  <c r="G2956" i="23"/>
  <c r="G2957" i="23"/>
  <c r="G2958" i="23"/>
  <c r="G2959" i="23"/>
  <c r="G2960" i="23"/>
  <c r="G2961" i="23"/>
  <c r="G2962" i="23"/>
  <c r="G2963" i="23"/>
  <c r="G2964" i="23"/>
  <c r="G2965" i="23"/>
  <c r="G2966" i="23"/>
  <c r="G2967" i="23"/>
  <c r="G2968" i="23"/>
  <c r="G2969" i="23"/>
  <c r="G2970" i="23"/>
  <c r="G2971" i="23"/>
  <c r="G2972" i="23"/>
  <c r="G2973" i="23"/>
  <c r="G2974" i="23"/>
  <c r="G2975" i="23"/>
  <c r="G2976" i="23"/>
  <c r="G2977" i="23"/>
  <c r="G2978" i="23"/>
  <c r="G2979" i="23"/>
  <c r="G2980" i="23"/>
  <c r="G2981" i="23"/>
  <c r="G2982" i="23"/>
  <c r="G2983" i="23"/>
  <c r="G2984" i="23"/>
  <c r="G2985" i="23"/>
  <c r="G2986" i="23"/>
  <c r="G2987" i="23"/>
  <c r="G2988" i="23"/>
  <c r="G2989" i="23"/>
  <c r="G2990" i="23"/>
  <c r="G2991" i="23"/>
  <c r="G2992" i="23"/>
  <c r="G2993" i="23"/>
  <c r="G2994" i="23"/>
  <c r="G2995" i="23"/>
  <c r="G2996" i="23"/>
  <c r="G2997" i="23"/>
  <c r="G2998" i="23"/>
  <c r="G2999" i="23"/>
  <c r="G3000" i="23"/>
  <c r="G3001" i="23"/>
  <c r="G3002" i="23"/>
  <c r="G3003" i="23"/>
  <c r="G3004" i="23"/>
  <c r="G3005" i="23"/>
  <c r="G3006" i="23"/>
  <c r="G3007" i="23"/>
  <c r="G3008" i="23"/>
  <c r="G3009" i="23"/>
  <c r="G3010" i="23"/>
  <c r="G3011" i="23"/>
  <c r="G3012" i="23"/>
  <c r="G3013" i="23"/>
  <c r="G3014" i="23"/>
  <c r="G3015" i="23"/>
  <c r="G3016" i="23"/>
  <c r="G3017" i="23"/>
  <c r="G3018" i="23"/>
  <c r="G3019" i="23"/>
  <c r="G3020" i="23"/>
  <c r="G3021" i="23"/>
  <c r="G3022" i="23"/>
  <c r="G3023" i="23"/>
  <c r="G3024" i="23"/>
  <c r="G3025" i="23"/>
  <c r="G3026" i="23"/>
  <c r="G3027" i="23"/>
  <c r="G3028" i="23"/>
  <c r="G3029" i="23"/>
  <c r="G3030" i="23"/>
  <c r="G3031" i="23"/>
  <c r="G3032" i="23"/>
  <c r="G3033" i="23"/>
  <c r="G3034" i="23"/>
  <c r="G3035" i="23"/>
  <c r="G3036" i="23"/>
  <c r="G3037" i="23"/>
  <c r="G3038" i="23"/>
  <c r="G3039" i="23"/>
  <c r="G3040" i="23"/>
  <c r="G3041" i="23"/>
  <c r="G3042" i="23"/>
  <c r="G3043" i="23"/>
  <c r="G3044" i="23"/>
  <c r="G3045" i="23"/>
  <c r="G3046" i="23"/>
  <c r="G3047" i="23"/>
  <c r="G3048" i="23"/>
  <c r="G3049" i="23"/>
  <c r="G3050" i="23"/>
  <c r="G3051" i="23"/>
  <c r="G3052" i="23"/>
  <c r="G3053" i="23"/>
  <c r="G3054" i="23"/>
  <c r="G3055" i="23"/>
  <c r="G3056" i="23"/>
  <c r="G3057" i="23"/>
  <c r="G3058" i="23"/>
  <c r="G3059" i="23"/>
  <c r="G3060" i="23"/>
  <c r="G3061" i="23"/>
  <c r="G3062" i="23"/>
  <c r="G3063" i="23"/>
  <c r="G3064" i="23"/>
  <c r="G3065" i="23"/>
  <c r="G3066" i="23"/>
  <c r="G3067" i="23"/>
  <c r="G3068" i="23"/>
  <c r="G3069" i="23"/>
  <c r="G3070" i="23"/>
  <c r="G3071" i="23"/>
  <c r="G3072" i="23"/>
  <c r="G3073" i="23"/>
  <c r="G3074" i="23"/>
  <c r="G3075" i="23"/>
  <c r="G3076" i="23"/>
  <c r="G3077" i="23"/>
  <c r="G3078" i="23"/>
  <c r="G3079" i="23"/>
  <c r="G3080" i="23"/>
  <c r="G3081" i="23"/>
  <c r="G3082" i="23"/>
  <c r="G3083" i="23"/>
  <c r="G3084" i="23"/>
  <c r="G3085" i="23"/>
  <c r="G3086" i="23"/>
  <c r="G3087" i="23"/>
  <c r="G3088" i="23"/>
  <c r="G3089" i="23"/>
  <c r="G3090" i="23"/>
  <c r="G3091" i="23"/>
  <c r="G3092" i="23"/>
  <c r="G3093" i="23"/>
  <c r="G3094" i="23"/>
  <c r="G3095" i="23"/>
  <c r="G3096" i="23"/>
  <c r="G3097" i="23"/>
  <c r="G3098" i="23"/>
  <c r="G3099" i="23"/>
  <c r="G3100" i="23"/>
  <c r="G3101" i="23"/>
  <c r="G3102" i="23"/>
  <c r="G3103" i="23"/>
  <c r="G3104" i="23"/>
  <c r="G3105" i="23"/>
  <c r="G3106" i="23"/>
  <c r="G3107" i="23"/>
  <c r="G3108" i="23"/>
  <c r="G3109" i="23"/>
  <c r="G3110" i="23"/>
  <c r="G3111" i="23"/>
  <c r="G3112" i="23"/>
  <c r="G3113" i="23"/>
  <c r="G3114" i="23"/>
  <c r="G3115" i="23"/>
  <c r="G3116" i="23"/>
  <c r="G3117" i="23"/>
  <c r="G3118" i="23"/>
  <c r="G3119" i="23"/>
  <c r="G3120" i="23"/>
  <c r="G3121" i="23"/>
  <c r="G3122" i="23"/>
  <c r="G3123" i="23"/>
  <c r="G3124" i="23"/>
  <c r="G3125" i="23"/>
  <c r="G3126" i="23"/>
  <c r="G3127" i="23"/>
  <c r="G3128" i="23"/>
  <c r="G3129" i="23"/>
  <c r="G3130" i="23"/>
  <c r="G3131" i="23"/>
  <c r="G3132" i="23"/>
  <c r="G3133" i="23"/>
  <c r="G3134" i="23"/>
  <c r="G3135" i="23"/>
  <c r="G3136" i="23"/>
  <c r="G3137" i="23"/>
  <c r="G3138" i="23"/>
  <c r="G3139" i="23"/>
  <c r="G3140" i="23"/>
  <c r="G3141" i="23"/>
  <c r="G3142" i="23"/>
  <c r="G3143" i="23"/>
  <c r="G3144" i="23"/>
  <c r="G3145" i="23"/>
  <c r="G3146" i="23"/>
  <c r="G3147" i="23"/>
  <c r="G3148" i="23"/>
  <c r="G3149" i="23"/>
  <c r="G3150" i="23"/>
  <c r="G3151" i="23"/>
  <c r="G3152" i="23"/>
  <c r="G3153" i="23"/>
  <c r="G3154" i="23"/>
  <c r="G3155" i="23"/>
  <c r="G3156" i="23"/>
  <c r="G3157" i="23"/>
  <c r="G3158" i="23"/>
  <c r="G3159" i="23"/>
  <c r="G3160" i="23"/>
  <c r="G3161" i="23"/>
  <c r="G3162" i="23"/>
  <c r="G3163" i="23"/>
  <c r="G3164" i="23"/>
  <c r="G3165" i="23"/>
  <c r="G3166" i="23"/>
  <c r="G3167" i="23"/>
  <c r="G3168" i="23"/>
  <c r="G3169" i="23"/>
  <c r="G3170" i="23"/>
  <c r="G3171" i="23"/>
  <c r="G3172" i="23"/>
  <c r="G3173" i="23"/>
  <c r="G3174" i="23"/>
  <c r="G3175" i="23"/>
  <c r="G3176" i="23"/>
  <c r="G3177" i="23"/>
  <c r="G3178" i="23"/>
  <c r="G3179" i="23"/>
  <c r="G3180" i="23"/>
  <c r="G3181" i="23"/>
  <c r="G3182" i="23"/>
  <c r="G3183" i="23"/>
  <c r="G3184" i="23"/>
  <c r="G3185" i="23"/>
  <c r="G3186" i="23"/>
  <c r="G3187" i="23"/>
  <c r="G3188" i="23"/>
  <c r="G3189" i="23"/>
  <c r="G3190" i="23"/>
  <c r="G3191" i="23"/>
  <c r="G3192" i="23"/>
  <c r="G3193" i="23"/>
  <c r="G3194" i="23"/>
  <c r="G3195" i="23"/>
  <c r="G3196" i="23"/>
  <c r="G3197" i="23"/>
  <c r="G3198" i="23"/>
  <c r="G3199" i="23"/>
  <c r="G3200" i="23"/>
  <c r="G3201" i="23"/>
  <c r="G3202" i="23"/>
  <c r="G3203" i="23"/>
  <c r="G3204" i="23"/>
  <c r="G3205" i="23"/>
  <c r="G3206" i="23"/>
  <c r="G3207" i="23"/>
  <c r="G3208" i="23"/>
  <c r="G3209" i="23"/>
  <c r="G3210" i="23"/>
  <c r="G3211" i="23"/>
  <c r="G3212" i="23"/>
  <c r="G3213" i="23"/>
  <c r="G3214" i="23"/>
  <c r="G3215" i="23"/>
  <c r="G3216" i="23"/>
  <c r="G3217" i="23"/>
  <c r="G3218" i="23"/>
  <c r="G3219" i="23"/>
  <c r="G3220" i="23"/>
  <c r="G3221" i="23"/>
  <c r="G3222" i="23"/>
  <c r="G3223" i="23"/>
  <c r="G3224" i="23"/>
  <c r="G3225" i="23"/>
  <c r="G3226" i="23"/>
  <c r="G3227" i="23"/>
  <c r="G3228" i="23"/>
  <c r="G3229" i="23"/>
  <c r="G3230" i="23"/>
  <c r="G3231" i="23"/>
  <c r="G3232" i="23"/>
  <c r="G3233" i="23"/>
  <c r="G3234" i="23"/>
  <c r="G3235" i="23"/>
  <c r="G3236" i="23"/>
  <c r="G3237" i="23"/>
  <c r="G3238" i="23"/>
  <c r="G3239" i="23"/>
  <c r="G3240" i="23"/>
  <c r="G3241" i="23"/>
  <c r="G3242" i="23"/>
  <c r="G3243" i="23"/>
  <c r="G3244" i="23"/>
  <c r="G3245" i="23"/>
  <c r="G3246" i="23"/>
  <c r="G3247" i="23"/>
  <c r="G3248" i="23"/>
  <c r="G3249" i="23"/>
  <c r="G3250" i="23"/>
  <c r="G3251" i="23"/>
  <c r="G3252" i="23"/>
  <c r="G3253" i="23"/>
  <c r="G3254" i="23"/>
  <c r="G3255" i="23"/>
  <c r="G3256" i="23"/>
  <c r="G3257" i="23"/>
  <c r="G3258" i="23"/>
  <c r="G3259" i="23"/>
  <c r="G3260" i="23"/>
  <c r="G3261" i="23"/>
  <c r="G3262" i="23"/>
  <c r="G3263" i="23"/>
  <c r="G3264" i="23"/>
  <c r="G3265" i="23"/>
  <c r="G3266" i="23"/>
  <c r="G3267" i="23"/>
  <c r="G3268" i="23"/>
  <c r="G3269" i="23"/>
  <c r="G3270" i="23"/>
  <c r="G3271" i="23"/>
  <c r="G3272" i="23"/>
  <c r="G3273" i="23"/>
  <c r="G3274" i="23"/>
  <c r="G3275" i="23"/>
  <c r="G3276" i="23"/>
  <c r="G3277" i="23"/>
  <c r="G3278" i="23"/>
  <c r="G3279" i="23"/>
  <c r="G3280" i="23"/>
  <c r="G3281" i="23"/>
  <c r="G3282" i="23"/>
  <c r="G3283" i="23"/>
  <c r="G3284" i="23"/>
  <c r="G3285" i="23"/>
  <c r="G3286" i="23"/>
  <c r="G3287" i="23"/>
  <c r="G3288" i="23"/>
  <c r="G3289" i="23"/>
  <c r="G3290" i="23"/>
  <c r="G3291" i="23"/>
  <c r="G3292" i="23"/>
  <c r="G3293" i="23"/>
  <c r="G3294" i="23"/>
  <c r="G3295" i="23"/>
  <c r="G3296" i="23"/>
  <c r="G3297" i="23"/>
  <c r="G3298" i="23"/>
  <c r="G3299" i="23"/>
  <c r="G3300" i="23"/>
  <c r="G3301" i="23"/>
  <c r="G3302" i="23"/>
  <c r="G3303" i="23"/>
  <c r="G3304" i="23"/>
  <c r="G3305" i="23"/>
  <c r="G3306" i="23"/>
  <c r="G3307" i="23"/>
  <c r="G3308" i="23"/>
  <c r="G3309" i="23"/>
  <c r="G3310" i="23"/>
  <c r="G3311" i="23"/>
  <c r="G3312" i="23"/>
  <c r="G3313" i="23"/>
  <c r="G3314" i="23"/>
  <c r="G3315" i="23"/>
  <c r="G3316" i="23"/>
  <c r="G3317" i="23"/>
  <c r="G3318" i="23"/>
  <c r="G3319" i="23"/>
  <c r="G3320" i="23"/>
  <c r="G3321" i="23"/>
  <c r="G3322" i="23"/>
  <c r="G3323" i="23"/>
  <c r="G3324" i="23"/>
  <c r="G3325" i="23"/>
  <c r="G3326" i="23"/>
  <c r="G3327" i="23"/>
  <c r="G3328" i="23"/>
  <c r="G3329" i="23"/>
  <c r="G3330" i="23"/>
  <c r="G3331" i="23"/>
  <c r="G3332" i="23"/>
  <c r="G3333" i="23"/>
  <c r="G3334" i="23"/>
  <c r="G3335" i="23"/>
  <c r="G3336" i="23"/>
  <c r="G3337" i="23"/>
  <c r="G3338" i="23"/>
  <c r="G3339" i="23"/>
  <c r="G3340" i="23"/>
  <c r="G3341" i="23"/>
  <c r="G3342" i="23"/>
  <c r="G3343" i="23"/>
  <c r="G3344" i="23"/>
  <c r="G3345" i="23"/>
  <c r="G3346" i="23"/>
  <c r="G3347" i="23"/>
  <c r="G3348" i="23"/>
  <c r="G3349" i="23"/>
  <c r="G3350" i="23"/>
  <c r="G3351" i="23"/>
  <c r="G3352" i="23"/>
  <c r="G3353" i="23"/>
  <c r="G3354" i="23"/>
  <c r="G3355" i="23"/>
  <c r="G3356" i="23"/>
  <c r="G3357" i="23"/>
  <c r="G3358" i="23"/>
  <c r="G3359" i="23"/>
  <c r="G3360" i="23"/>
  <c r="G3361" i="23"/>
  <c r="G3362" i="23"/>
  <c r="G3363" i="23"/>
  <c r="G3364" i="23"/>
  <c r="G3365" i="23"/>
  <c r="G3366" i="23"/>
  <c r="G3367" i="23"/>
  <c r="G3368" i="23"/>
  <c r="G3369" i="23"/>
  <c r="G3370" i="23"/>
  <c r="G3371" i="23"/>
  <c r="G3372" i="23"/>
  <c r="G3373" i="23"/>
  <c r="G3374" i="23"/>
  <c r="G3375" i="23"/>
  <c r="G3376" i="23"/>
  <c r="G3377" i="23"/>
  <c r="G3378" i="23"/>
  <c r="G3379" i="23"/>
  <c r="G3380" i="23"/>
  <c r="G3381" i="23"/>
  <c r="G3382" i="23"/>
  <c r="G3383" i="23"/>
  <c r="G3384" i="23"/>
  <c r="G3385" i="23"/>
  <c r="G3386" i="23"/>
  <c r="G3387" i="23"/>
  <c r="G3388" i="23"/>
  <c r="G3389" i="23"/>
  <c r="G3390" i="23"/>
  <c r="G3391" i="23"/>
  <c r="G3392" i="23"/>
  <c r="G3393" i="23"/>
  <c r="G3394" i="23"/>
  <c r="G3395" i="23"/>
  <c r="G3396" i="23"/>
  <c r="G3397" i="23"/>
  <c r="G6" i="23"/>
  <c r="H7" i="23" s="1"/>
  <c r="E7" i="23"/>
  <c r="E8" i="23"/>
  <c r="E9" i="23"/>
  <c r="E10" i="23"/>
  <c r="E11" i="23"/>
  <c r="E12" i="23"/>
  <c r="E13" i="23"/>
  <c r="E14" i="23"/>
  <c r="E15" i="23"/>
  <c r="E16" i="23"/>
  <c r="E17" i="23"/>
  <c r="E18" i="23"/>
  <c r="E19" i="23"/>
  <c r="E20" i="23"/>
  <c r="E21" i="23"/>
  <c r="E22" i="23"/>
  <c r="E23" i="23"/>
  <c r="E24" i="23"/>
  <c r="E25" i="23"/>
  <c r="E26" i="23"/>
  <c r="E27" i="23"/>
  <c r="E28" i="23"/>
  <c r="E29" i="23"/>
  <c r="E30" i="23"/>
  <c r="E31" i="23"/>
  <c r="E32" i="23"/>
  <c r="E33" i="23"/>
  <c r="E34" i="23"/>
  <c r="E35" i="23"/>
  <c r="E36" i="23"/>
  <c r="E37" i="23"/>
  <c r="E38" i="23"/>
  <c r="E39" i="23"/>
  <c r="E40" i="23"/>
  <c r="E41" i="23"/>
  <c r="E42" i="23"/>
  <c r="E43" i="23"/>
  <c r="E44" i="23"/>
  <c r="E45" i="23"/>
  <c r="E46" i="23"/>
  <c r="E47" i="23"/>
  <c r="E48" i="23"/>
  <c r="E49" i="23"/>
  <c r="E50" i="23"/>
  <c r="E51" i="23"/>
  <c r="E52" i="23"/>
  <c r="E53" i="23"/>
  <c r="E54" i="23"/>
  <c r="E55" i="23"/>
  <c r="E56" i="23"/>
  <c r="E57" i="23"/>
  <c r="E58" i="23"/>
  <c r="E59" i="23"/>
  <c r="E60" i="23"/>
  <c r="E61" i="23"/>
  <c r="E62" i="23"/>
  <c r="E63" i="23"/>
  <c r="E64" i="23"/>
  <c r="E65" i="23"/>
  <c r="E66" i="23"/>
  <c r="E67" i="23"/>
  <c r="E68" i="23"/>
  <c r="E69" i="23"/>
  <c r="E70" i="23"/>
  <c r="E71" i="23"/>
  <c r="E72" i="23"/>
  <c r="E73" i="23"/>
  <c r="E74" i="23"/>
  <c r="E75" i="23"/>
  <c r="E76" i="23"/>
  <c r="E77" i="23"/>
  <c r="E78" i="23"/>
  <c r="E79" i="23"/>
  <c r="E80" i="23"/>
  <c r="E81" i="23"/>
  <c r="E82" i="23"/>
  <c r="E83" i="23"/>
  <c r="E84" i="23"/>
  <c r="E85" i="23"/>
  <c r="E86" i="23"/>
  <c r="E87" i="23"/>
  <c r="E88" i="23"/>
  <c r="E89" i="23"/>
  <c r="E90" i="23"/>
  <c r="E91" i="23"/>
  <c r="E92" i="23"/>
  <c r="E93" i="23"/>
  <c r="E94" i="23"/>
  <c r="E95" i="23"/>
  <c r="E96" i="23"/>
  <c r="E97" i="23"/>
  <c r="E98" i="23"/>
  <c r="E99" i="23"/>
  <c r="E100" i="23"/>
  <c r="E101" i="23"/>
  <c r="E102" i="23"/>
  <c r="E103" i="23"/>
  <c r="E104" i="23"/>
  <c r="E105" i="23"/>
  <c r="E106" i="23"/>
  <c r="E107" i="23"/>
  <c r="E108" i="23"/>
  <c r="E109" i="23"/>
  <c r="E110" i="23"/>
  <c r="E111" i="23"/>
  <c r="E112" i="23"/>
  <c r="E113" i="23"/>
  <c r="E114" i="23"/>
  <c r="E115" i="23"/>
  <c r="E116" i="23"/>
  <c r="E117" i="23"/>
  <c r="E118" i="23"/>
  <c r="E119" i="23"/>
  <c r="E120" i="23"/>
  <c r="E121" i="23"/>
  <c r="E122" i="23"/>
  <c r="E123" i="23"/>
  <c r="E124" i="23"/>
  <c r="E125" i="23"/>
  <c r="E126" i="23"/>
  <c r="E127" i="23"/>
  <c r="E128" i="23"/>
  <c r="E129" i="23"/>
  <c r="E130" i="23"/>
  <c r="E131" i="23"/>
  <c r="E132" i="23"/>
  <c r="E133" i="23"/>
  <c r="E134" i="23"/>
  <c r="E135" i="23"/>
  <c r="E136" i="23"/>
  <c r="E137" i="23"/>
  <c r="E138" i="23"/>
  <c r="E139" i="23"/>
  <c r="E140" i="23"/>
  <c r="E141" i="23"/>
  <c r="E142" i="23"/>
  <c r="E143" i="23"/>
  <c r="E144" i="23"/>
  <c r="E145" i="23"/>
  <c r="E146" i="23"/>
  <c r="E147" i="23"/>
  <c r="E148" i="23"/>
  <c r="E149" i="23"/>
  <c r="E150" i="23"/>
  <c r="E151" i="23"/>
  <c r="E152" i="23"/>
  <c r="E153" i="23"/>
  <c r="E154" i="23"/>
  <c r="E155" i="23"/>
  <c r="E156" i="23"/>
  <c r="E157" i="23"/>
  <c r="E158" i="23"/>
  <c r="E159" i="23"/>
  <c r="E160" i="23"/>
  <c r="E161" i="23"/>
  <c r="E162" i="23"/>
  <c r="E163" i="23"/>
  <c r="E164" i="23"/>
  <c r="E165" i="23"/>
  <c r="E166" i="23"/>
  <c r="E167" i="23"/>
  <c r="E168" i="23"/>
  <c r="E169" i="23"/>
  <c r="E170" i="23"/>
  <c r="E171" i="23"/>
  <c r="E172" i="23"/>
  <c r="E173" i="23"/>
  <c r="E174" i="23"/>
  <c r="E175" i="23"/>
  <c r="E176" i="23"/>
  <c r="E177" i="23"/>
  <c r="E178" i="23"/>
  <c r="E179" i="23"/>
  <c r="E180" i="23"/>
  <c r="E181" i="23"/>
  <c r="E182" i="23"/>
  <c r="E183" i="23"/>
  <c r="E184" i="23"/>
  <c r="E185" i="23"/>
  <c r="E186" i="23"/>
  <c r="E187" i="23"/>
  <c r="E188" i="23"/>
  <c r="E189" i="23"/>
  <c r="E190" i="23"/>
  <c r="E191" i="23"/>
  <c r="E192" i="23"/>
  <c r="E193" i="23"/>
  <c r="E194" i="23"/>
  <c r="E195" i="23"/>
  <c r="E196" i="23"/>
  <c r="E197" i="23"/>
  <c r="E198" i="23"/>
  <c r="E199" i="23"/>
  <c r="E200" i="23"/>
  <c r="E201" i="23"/>
  <c r="E202" i="23"/>
  <c r="E203" i="23"/>
  <c r="E204" i="23"/>
  <c r="E205" i="23"/>
  <c r="E206" i="23"/>
  <c r="E207" i="23"/>
  <c r="E208" i="23"/>
  <c r="E209" i="23"/>
  <c r="E210" i="23"/>
  <c r="E211" i="23"/>
  <c r="E212" i="23"/>
  <c r="E213" i="23"/>
  <c r="E214" i="23"/>
  <c r="E215" i="23"/>
  <c r="E216" i="23"/>
  <c r="E217" i="23"/>
  <c r="E218" i="23"/>
  <c r="E219" i="23"/>
  <c r="E220" i="23"/>
  <c r="E221" i="23"/>
  <c r="E222" i="23"/>
  <c r="E223" i="23"/>
  <c r="E224" i="23"/>
  <c r="E225" i="23"/>
  <c r="E226" i="23"/>
  <c r="E227" i="23"/>
  <c r="E228" i="23"/>
  <c r="E229" i="23"/>
  <c r="E230" i="23"/>
  <c r="E231" i="23"/>
  <c r="E232" i="23"/>
  <c r="E233" i="23"/>
  <c r="E234" i="23"/>
  <c r="E235" i="23"/>
  <c r="E236" i="23"/>
  <c r="E237" i="23"/>
  <c r="E238" i="23"/>
  <c r="E239" i="23"/>
  <c r="E240" i="23"/>
  <c r="E241" i="23"/>
  <c r="E242" i="23"/>
  <c r="E243" i="23"/>
  <c r="E244" i="23"/>
  <c r="E245" i="23"/>
  <c r="E246" i="23"/>
  <c r="E247" i="23"/>
  <c r="E248" i="23"/>
  <c r="E249" i="23"/>
  <c r="E250" i="23"/>
  <c r="E251" i="23"/>
  <c r="E252" i="23"/>
  <c r="E253" i="23"/>
  <c r="E254" i="23"/>
  <c r="E255" i="23"/>
  <c r="E256" i="23"/>
  <c r="E257" i="23"/>
  <c r="E258" i="23"/>
  <c r="E259" i="23"/>
  <c r="E260" i="23"/>
  <c r="E261" i="23"/>
  <c r="E262" i="23"/>
  <c r="E263" i="23"/>
  <c r="E264" i="23"/>
  <c r="E265" i="23"/>
  <c r="E266" i="23"/>
  <c r="E267" i="23"/>
  <c r="E268" i="23"/>
  <c r="E269" i="23"/>
  <c r="E270" i="23"/>
  <c r="E271" i="23"/>
  <c r="E272" i="23"/>
  <c r="E273" i="23"/>
  <c r="E274" i="23"/>
  <c r="E275" i="23"/>
  <c r="E276" i="23"/>
  <c r="E277" i="23"/>
  <c r="E278" i="23"/>
  <c r="E279" i="23"/>
  <c r="E280" i="23"/>
  <c r="E281" i="23"/>
  <c r="E282" i="23"/>
  <c r="E283" i="23"/>
  <c r="E284" i="23"/>
  <c r="E285" i="23"/>
  <c r="E286" i="23"/>
  <c r="E287" i="23"/>
  <c r="E288" i="23"/>
  <c r="E289" i="23"/>
  <c r="E290" i="23"/>
  <c r="E291" i="23"/>
  <c r="E292" i="23"/>
  <c r="E293" i="23"/>
  <c r="E294" i="23"/>
  <c r="E295" i="23"/>
  <c r="E296" i="23"/>
  <c r="E297" i="23"/>
  <c r="E298" i="23"/>
  <c r="E299" i="23"/>
  <c r="E300" i="23"/>
  <c r="E301" i="23"/>
  <c r="E302" i="23"/>
  <c r="E303" i="23"/>
  <c r="E304" i="23"/>
  <c r="E305" i="23"/>
  <c r="E306" i="23"/>
  <c r="E307" i="23"/>
  <c r="E308" i="23"/>
  <c r="E309" i="23"/>
  <c r="E310" i="23"/>
  <c r="E311" i="23"/>
  <c r="E312" i="23"/>
  <c r="E313" i="23"/>
  <c r="E314" i="23"/>
  <c r="E315" i="23"/>
  <c r="E316" i="23"/>
  <c r="E317" i="23"/>
  <c r="E318" i="23"/>
  <c r="E319" i="23"/>
  <c r="E320" i="23"/>
  <c r="E321" i="23"/>
  <c r="E322" i="23"/>
  <c r="E323" i="23"/>
  <c r="E324" i="23"/>
  <c r="E325" i="23"/>
  <c r="E326" i="23"/>
  <c r="E327" i="23"/>
  <c r="E328" i="23"/>
  <c r="E329" i="23"/>
  <c r="E330" i="23"/>
  <c r="E331" i="23"/>
  <c r="E332" i="23"/>
  <c r="E333" i="23"/>
  <c r="E334" i="23"/>
  <c r="E335" i="23"/>
  <c r="E336" i="23"/>
  <c r="E337" i="23"/>
  <c r="E338" i="23"/>
  <c r="E339" i="23"/>
  <c r="E340" i="23"/>
  <c r="E341" i="23"/>
  <c r="E342" i="23"/>
  <c r="E343" i="23"/>
  <c r="E344" i="23"/>
  <c r="E345" i="23"/>
  <c r="E346" i="23"/>
  <c r="E347" i="23"/>
  <c r="E348" i="23"/>
  <c r="E349" i="23"/>
  <c r="E350" i="23"/>
  <c r="E351" i="23"/>
  <c r="E352" i="23"/>
  <c r="E353" i="23"/>
  <c r="E354" i="23"/>
  <c r="E355" i="23"/>
  <c r="E356" i="23"/>
  <c r="E357" i="23"/>
  <c r="E358" i="23"/>
  <c r="E359" i="23"/>
  <c r="E360" i="23"/>
  <c r="E361" i="23"/>
  <c r="E362" i="23"/>
  <c r="E363" i="23"/>
  <c r="E364" i="23"/>
  <c r="E365" i="23"/>
  <c r="E366" i="23"/>
  <c r="E367" i="23"/>
  <c r="E368" i="23"/>
  <c r="E369" i="23"/>
  <c r="E370" i="23"/>
  <c r="E371" i="23"/>
  <c r="E372" i="23"/>
  <c r="E373" i="23"/>
  <c r="E374" i="23"/>
  <c r="E375" i="23"/>
  <c r="E376" i="23"/>
  <c r="E377" i="23"/>
  <c r="E378" i="23"/>
  <c r="E379" i="23"/>
  <c r="E380" i="23"/>
  <c r="E381" i="23"/>
  <c r="E382" i="23"/>
  <c r="E383" i="23"/>
  <c r="E384" i="23"/>
  <c r="E385" i="23"/>
  <c r="E386" i="23"/>
  <c r="E387" i="23"/>
  <c r="E388" i="23"/>
  <c r="E389" i="23"/>
  <c r="E390" i="23"/>
  <c r="E391" i="23"/>
  <c r="E392" i="23"/>
  <c r="E393" i="23"/>
  <c r="E394" i="23"/>
  <c r="E395" i="23"/>
  <c r="E396" i="23"/>
  <c r="E397" i="23"/>
  <c r="E398" i="23"/>
  <c r="E399" i="23"/>
  <c r="E400" i="23"/>
  <c r="E401" i="23"/>
  <c r="E402" i="23"/>
  <c r="E403" i="23"/>
  <c r="E404" i="23"/>
  <c r="E405" i="23"/>
  <c r="E406" i="23"/>
  <c r="E407" i="23"/>
  <c r="E408" i="23"/>
  <c r="E409" i="23"/>
  <c r="E410" i="23"/>
  <c r="E411" i="23"/>
  <c r="E412" i="23"/>
  <c r="E413" i="23"/>
  <c r="E414" i="23"/>
  <c r="E415" i="23"/>
  <c r="E416" i="23"/>
  <c r="E417" i="23"/>
  <c r="E418" i="23"/>
  <c r="E419" i="23"/>
  <c r="E420" i="23"/>
  <c r="E421" i="23"/>
  <c r="E422" i="23"/>
  <c r="E423" i="23"/>
  <c r="E424" i="23"/>
  <c r="E425" i="23"/>
  <c r="E426" i="23"/>
  <c r="E427" i="23"/>
  <c r="E428" i="23"/>
  <c r="E429" i="23"/>
  <c r="E430" i="23"/>
  <c r="E431" i="23"/>
  <c r="E432" i="23"/>
  <c r="E433" i="23"/>
  <c r="E434" i="23"/>
  <c r="E435" i="23"/>
  <c r="E436" i="23"/>
  <c r="E437" i="23"/>
  <c r="E438" i="23"/>
  <c r="E439" i="23"/>
  <c r="E440" i="23"/>
  <c r="E441" i="23"/>
  <c r="E442" i="23"/>
  <c r="E443" i="23"/>
  <c r="E444" i="23"/>
  <c r="E445" i="23"/>
  <c r="E446" i="23"/>
  <c r="E447" i="23"/>
  <c r="E448" i="23"/>
  <c r="E449" i="23"/>
  <c r="E450" i="23"/>
  <c r="E451" i="23"/>
  <c r="E452" i="23"/>
  <c r="E453" i="23"/>
  <c r="E454" i="23"/>
  <c r="E455" i="23"/>
  <c r="E456" i="23"/>
  <c r="E457" i="23"/>
  <c r="E458" i="23"/>
  <c r="E459" i="23"/>
  <c r="E460" i="23"/>
  <c r="E461" i="23"/>
  <c r="E462" i="23"/>
  <c r="E463" i="23"/>
  <c r="E464" i="23"/>
  <c r="E465" i="23"/>
  <c r="E466" i="23"/>
  <c r="E467" i="23"/>
  <c r="E468" i="23"/>
  <c r="E469" i="23"/>
  <c r="E470" i="23"/>
  <c r="E471" i="23"/>
  <c r="E472" i="23"/>
  <c r="E473" i="23"/>
  <c r="E474" i="23"/>
  <c r="E475" i="23"/>
  <c r="E476" i="23"/>
  <c r="E477" i="23"/>
  <c r="E478" i="23"/>
  <c r="E479" i="23"/>
  <c r="E480" i="23"/>
  <c r="E481" i="23"/>
  <c r="E482" i="23"/>
  <c r="E483" i="23"/>
  <c r="E484" i="23"/>
  <c r="E485" i="23"/>
  <c r="E486" i="23"/>
  <c r="E487" i="23"/>
  <c r="E488" i="23"/>
  <c r="E489" i="23"/>
  <c r="E490" i="23"/>
  <c r="E491" i="23"/>
  <c r="E492" i="23"/>
  <c r="E493" i="23"/>
  <c r="E494" i="23"/>
  <c r="E495" i="23"/>
  <c r="E496" i="23"/>
  <c r="E497" i="23"/>
  <c r="E498" i="23"/>
  <c r="E499" i="23"/>
  <c r="E500" i="23"/>
  <c r="E501" i="23"/>
  <c r="E502" i="23"/>
  <c r="E503" i="23"/>
  <c r="E504" i="23"/>
  <c r="E505" i="23"/>
  <c r="E506" i="23"/>
  <c r="E507" i="23"/>
  <c r="E508" i="23"/>
  <c r="E509" i="23"/>
  <c r="E510" i="23"/>
  <c r="E511" i="23"/>
  <c r="E512" i="23"/>
  <c r="E513" i="23"/>
  <c r="E514" i="23"/>
  <c r="E515" i="23"/>
  <c r="E516" i="23"/>
  <c r="E517" i="23"/>
  <c r="E518" i="23"/>
  <c r="E519" i="23"/>
  <c r="E520" i="23"/>
  <c r="E521" i="23"/>
  <c r="E522" i="23"/>
  <c r="E523" i="23"/>
  <c r="E524" i="23"/>
  <c r="E525" i="23"/>
  <c r="E526" i="23"/>
  <c r="E527" i="23"/>
  <c r="E528" i="23"/>
  <c r="E529" i="23"/>
  <c r="E530" i="23"/>
  <c r="E531" i="23"/>
  <c r="E532" i="23"/>
  <c r="E533" i="23"/>
  <c r="E534" i="23"/>
  <c r="E535" i="23"/>
  <c r="E536" i="23"/>
  <c r="E537" i="23"/>
  <c r="E538" i="23"/>
  <c r="E539" i="23"/>
  <c r="E540" i="23"/>
  <c r="E541" i="23"/>
  <c r="E542" i="23"/>
  <c r="E543" i="23"/>
  <c r="E544" i="23"/>
  <c r="E545" i="23"/>
  <c r="E546" i="23"/>
  <c r="E547" i="23"/>
  <c r="E548" i="23"/>
  <c r="E549" i="23"/>
  <c r="E550" i="23"/>
  <c r="E551" i="23"/>
  <c r="E552" i="23"/>
  <c r="E553" i="23"/>
  <c r="E554" i="23"/>
  <c r="E555" i="23"/>
  <c r="E556" i="23"/>
  <c r="E557" i="23"/>
  <c r="E558" i="23"/>
  <c r="E559" i="23"/>
  <c r="E560" i="23"/>
  <c r="E561" i="23"/>
  <c r="E562" i="23"/>
  <c r="E563" i="23"/>
  <c r="E564" i="23"/>
  <c r="E565" i="23"/>
  <c r="E566" i="23"/>
  <c r="E567" i="23"/>
  <c r="E568" i="23"/>
  <c r="E569" i="23"/>
  <c r="E570" i="23"/>
  <c r="E571" i="23"/>
  <c r="E572" i="23"/>
  <c r="E573" i="23"/>
  <c r="E574" i="23"/>
  <c r="E575" i="23"/>
  <c r="E576" i="23"/>
  <c r="E577" i="23"/>
  <c r="E578" i="23"/>
  <c r="E579" i="23"/>
  <c r="E580" i="23"/>
  <c r="E581" i="23"/>
  <c r="E582" i="23"/>
  <c r="E583" i="23"/>
  <c r="E584" i="23"/>
  <c r="E585" i="23"/>
  <c r="E586" i="23"/>
  <c r="E587" i="23"/>
  <c r="E588" i="23"/>
  <c r="E589" i="23"/>
  <c r="E590" i="23"/>
  <c r="E591" i="23"/>
  <c r="E592" i="23"/>
  <c r="E593" i="23"/>
  <c r="E594" i="23"/>
  <c r="E595" i="23"/>
  <c r="E596" i="23"/>
  <c r="E597" i="23"/>
  <c r="E598" i="23"/>
  <c r="E599" i="23"/>
  <c r="E600" i="23"/>
  <c r="E601" i="23"/>
  <c r="E602" i="23"/>
  <c r="E603" i="23"/>
  <c r="E604" i="23"/>
  <c r="E605" i="23"/>
  <c r="E606" i="23"/>
  <c r="E607" i="23"/>
  <c r="E608" i="23"/>
  <c r="E609" i="23"/>
  <c r="E610" i="23"/>
  <c r="E611" i="23"/>
  <c r="E612" i="23"/>
  <c r="E613" i="23"/>
  <c r="E614" i="23"/>
  <c r="E615" i="23"/>
  <c r="E616" i="23"/>
  <c r="E617" i="23"/>
  <c r="E618" i="23"/>
  <c r="E619" i="23"/>
  <c r="E620" i="23"/>
  <c r="E621" i="23"/>
  <c r="E622" i="23"/>
  <c r="E623" i="23"/>
  <c r="E624" i="23"/>
  <c r="E625" i="23"/>
  <c r="E626" i="23"/>
  <c r="E627" i="23"/>
  <c r="E628" i="23"/>
  <c r="E629" i="23"/>
  <c r="E630" i="23"/>
  <c r="E631" i="23"/>
  <c r="E632" i="23"/>
  <c r="E633" i="23"/>
  <c r="E634" i="23"/>
  <c r="E635" i="23"/>
  <c r="E636" i="23"/>
  <c r="E637" i="23"/>
  <c r="E638" i="23"/>
  <c r="E639" i="23"/>
  <c r="E640" i="23"/>
  <c r="E641" i="23"/>
  <c r="E642" i="23"/>
  <c r="E643" i="23"/>
  <c r="E644" i="23"/>
  <c r="E645" i="23"/>
  <c r="E646" i="23"/>
  <c r="E647" i="23"/>
  <c r="E648" i="23"/>
  <c r="E649" i="23"/>
  <c r="E650" i="23"/>
  <c r="E651" i="23"/>
  <c r="E652" i="23"/>
  <c r="E653" i="23"/>
  <c r="E654" i="23"/>
  <c r="E655" i="23"/>
  <c r="E656" i="23"/>
  <c r="E657" i="23"/>
  <c r="E658" i="23"/>
  <c r="E659" i="23"/>
  <c r="E660" i="23"/>
  <c r="E661" i="23"/>
  <c r="E662" i="23"/>
  <c r="E663" i="23"/>
  <c r="E664" i="23"/>
  <c r="E665" i="23"/>
  <c r="E666" i="23"/>
  <c r="E667" i="23"/>
  <c r="E668" i="23"/>
  <c r="E669" i="23"/>
  <c r="E670" i="23"/>
  <c r="E671" i="23"/>
  <c r="E672" i="23"/>
  <c r="E673" i="23"/>
  <c r="E674" i="23"/>
  <c r="E675" i="23"/>
  <c r="E676" i="23"/>
  <c r="E677" i="23"/>
  <c r="E678" i="23"/>
  <c r="E679" i="23"/>
  <c r="E680" i="23"/>
  <c r="E681" i="23"/>
  <c r="E682" i="23"/>
  <c r="E683" i="23"/>
  <c r="E684" i="23"/>
  <c r="E685" i="23"/>
  <c r="E686" i="23"/>
  <c r="E687" i="23"/>
  <c r="E688" i="23"/>
  <c r="E689" i="23"/>
  <c r="E690" i="23"/>
  <c r="E691" i="23"/>
  <c r="E692" i="23"/>
  <c r="E693" i="23"/>
  <c r="E694" i="23"/>
  <c r="E695" i="23"/>
  <c r="E696" i="23"/>
  <c r="E697" i="23"/>
  <c r="E698" i="23"/>
  <c r="E699" i="23"/>
  <c r="E700" i="23"/>
  <c r="E701" i="23"/>
  <c r="E702" i="23"/>
  <c r="E703" i="23"/>
  <c r="E704" i="23"/>
  <c r="E705" i="23"/>
  <c r="E706" i="23"/>
  <c r="E707" i="23"/>
  <c r="E708" i="23"/>
  <c r="E709" i="23"/>
  <c r="E710" i="23"/>
  <c r="E711" i="23"/>
  <c r="E712" i="23"/>
  <c r="E713" i="23"/>
  <c r="E714" i="23"/>
  <c r="E715" i="23"/>
  <c r="E716" i="23"/>
  <c r="E717" i="23"/>
  <c r="E718" i="23"/>
  <c r="E719" i="23"/>
  <c r="E720" i="23"/>
  <c r="E721" i="23"/>
  <c r="E722" i="23"/>
  <c r="E723" i="23"/>
  <c r="E724" i="23"/>
  <c r="E725" i="23"/>
  <c r="E726" i="23"/>
  <c r="E727" i="23"/>
  <c r="E728" i="23"/>
  <c r="E729" i="23"/>
  <c r="E730" i="23"/>
  <c r="E731" i="23"/>
  <c r="E732" i="23"/>
  <c r="E733" i="23"/>
  <c r="E734" i="23"/>
  <c r="E735" i="23"/>
  <c r="E736" i="23"/>
  <c r="E737" i="23"/>
  <c r="E738" i="23"/>
  <c r="E739" i="23"/>
  <c r="E740" i="23"/>
  <c r="E741" i="23"/>
  <c r="E742" i="23"/>
  <c r="E743" i="23"/>
  <c r="E744" i="23"/>
  <c r="E745" i="23"/>
  <c r="E746" i="23"/>
  <c r="E747" i="23"/>
  <c r="E748" i="23"/>
  <c r="E749" i="23"/>
  <c r="E750" i="23"/>
  <c r="E751" i="23"/>
  <c r="E752" i="23"/>
  <c r="E753" i="23"/>
  <c r="E754" i="23"/>
  <c r="E755" i="23"/>
  <c r="E756" i="23"/>
  <c r="E757" i="23"/>
  <c r="E758" i="23"/>
  <c r="E759" i="23"/>
  <c r="E760" i="23"/>
  <c r="E761" i="23"/>
  <c r="E762" i="23"/>
  <c r="E763" i="23"/>
  <c r="E764" i="23"/>
  <c r="E765" i="23"/>
  <c r="E766" i="23"/>
  <c r="E767" i="23"/>
  <c r="E768" i="23"/>
  <c r="E769" i="23"/>
  <c r="E770" i="23"/>
  <c r="E771" i="23"/>
  <c r="E772" i="23"/>
  <c r="E773" i="23"/>
  <c r="E774" i="23"/>
  <c r="E775" i="23"/>
  <c r="E776" i="23"/>
  <c r="E777" i="23"/>
  <c r="E778" i="23"/>
  <c r="E779" i="23"/>
  <c r="E780" i="23"/>
  <c r="E781" i="23"/>
  <c r="E782" i="23"/>
  <c r="E783" i="23"/>
  <c r="E784" i="23"/>
  <c r="E785" i="23"/>
  <c r="E786" i="23"/>
  <c r="E787" i="23"/>
  <c r="E788" i="23"/>
  <c r="E789" i="23"/>
  <c r="E790" i="23"/>
  <c r="E791" i="23"/>
  <c r="E792" i="23"/>
  <c r="E793" i="23"/>
  <c r="E794" i="23"/>
  <c r="E795" i="23"/>
  <c r="E796" i="23"/>
  <c r="E797" i="23"/>
  <c r="E798" i="23"/>
  <c r="E799" i="23"/>
  <c r="E800" i="23"/>
  <c r="E801" i="23"/>
  <c r="E802" i="23"/>
  <c r="E803" i="23"/>
  <c r="E804" i="23"/>
  <c r="E805" i="23"/>
  <c r="E806" i="23"/>
  <c r="E807" i="23"/>
  <c r="E808" i="23"/>
  <c r="E809" i="23"/>
  <c r="E810" i="23"/>
  <c r="E811" i="23"/>
  <c r="E812" i="23"/>
  <c r="E813" i="23"/>
  <c r="E814" i="23"/>
  <c r="E815" i="23"/>
  <c r="E816" i="23"/>
  <c r="E817" i="23"/>
  <c r="E818" i="23"/>
  <c r="E819" i="23"/>
  <c r="E820" i="23"/>
  <c r="E821" i="23"/>
  <c r="E822" i="23"/>
  <c r="E823" i="23"/>
  <c r="E824" i="23"/>
  <c r="E825" i="23"/>
  <c r="E826" i="23"/>
  <c r="E827" i="23"/>
  <c r="E828" i="23"/>
  <c r="E829" i="23"/>
  <c r="E830" i="23"/>
  <c r="E831" i="23"/>
  <c r="E832" i="23"/>
  <c r="E833" i="23"/>
  <c r="E834" i="23"/>
  <c r="E835" i="23"/>
  <c r="E836" i="23"/>
  <c r="E837" i="23"/>
  <c r="E838" i="23"/>
  <c r="E839" i="23"/>
  <c r="E840" i="23"/>
  <c r="E841" i="23"/>
  <c r="E842" i="23"/>
  <c r="E843" i="23"/>
  <c r="E844" i="23"/>
  <c r="E845" i="23"/>
  <c r="E846" i="23"/>
  <c r="E847" i="23"/>
  <c r="E848" i="23"/>
  <c r="E849" i="23"/>
  <c r="E850" i="23"/>
  <c r="E851" i="23"/>
  <c r="E852" i="23"/>
  <c r="E853" i="23"/>
  <c r="E854" i="23"/>
  <c r="E855" i="23"/>
  <c r="E856" i="23"/>
  <c r="E857" i="23"/>
  <c r="E858" i="23"/>
  <c r="E859" i="23"/>
  <c r="E860" i="23"/>
  <c r="E861" i="23"/>
  <c r="E862" i="23"/>
  <c r="E863" i="23"/>
  <c r="E864" i="23"/>
  <c r="E865" i="23"/>
  <c r="E866" i="23"/>
  <c r="E867" i="23"/>
  <c r="E868" i="23"/>
  <c r="E869" i="23"/>
  <c r="E870" i="23"/>
  <c r="E871" i="23"/>
  <c r="E872" i="23"/>
  <c r="E873" i="23"/>
  <c r="E874" i="23"/>
  <c r="E875" i="23"/>
  <c r="E876" i="23"/>
  <c r="E877" i="23"/>
  <c r="E878" i="23"/>
  <c r="E879" i="23"/>
  <c r="E880" i="23"/>
  <c r="E881" i="23"/>
  <c r="E882" i="23"/>
  <c r="E883" i="23"/>
  <c r="E884" i="23"/>
  <c r="E885" i="23"/>
  <c r="E886" i="23"/>
  <c r="E887" i="23"/>
  <c r="E888" i="23"/>
  <c r="E889" i="23"/>
  <c r="E890" i="23"/>
  <c r="E891" i="23"/>
  <c r="E892" i="23"/>
  <c r="E893" i="23"/>
  <c r="E894" i="23"/>
  <c r="E895" i="23"/>
  <c r="E896" i="23"/>
  <c r="E897" i="23"/>
  <c r="E898" i="23"/>
  <c r="E899" i="23"/>
  <c r="E900" i="23"/>
  <c r="E901" i="23"/>
  <c r="E902" i="23"/>
  <c r="E903" i="23"/>
  <c r="E904" i="23"/>
  <c r="E905" i="23"/>
  <c r="E906" i="23"/>
  <c r="E907" i="23"/>
  <c r="E908" i="23"/>
  <c r="E909" i="23"/>
  <c r="E910" i="23"/>
  <c r="E911" i="23"/>
  <c r="E912" i="23"/>
  <c r="E913" i="23"/>
  <c r="E914" i="23"/>
  <c r="E915" i="23"/>
  <c r="E916" i="23"/>
  <c r="E917" i="23"/>
  <c r="E918" i="23"/>
  <c r="E919" i="23"/>
  <c r="E920" i="23"/>
  <c r="E921" i="23"/>
  <c r="E922" i="23"/>
  <c r="E923" i="23"/>
  <c r="E924" i="23"/>
  <c r="E925" i="23"/>
  <c r="E926" i="23"/>
  <c r="E927" i="23"/>
  <c r="E928" i="23"/>
  <c r="E929" i="23"/>
  <c r="E930" i="23"/>
  <c r="E931" i="23"/>
  <c r="E932" i="23"/>
  <c r="E933" i="23"/>
  <c r="E934" i="23"/>
  <c r="E935" i="23"/>
  <c r="E936" i="23"/>
  <c r="E937" i="23"/>
  <c r="E938" i="23"/>
  <c r="E939" i="23"/>
  <c r="E940" i="23"/>
  <c r="E941" i="23"/>
  <c r="E942" i="23"/>
  <c r="E943" i="23"/>
  <c r="E944" i="23"/>
  <c r="E945" i="23"/>
  <c r="E946" i="23"/>
  <c r="E947" i="23"/>
  <c r="E948" i="23"/>
  <c r="E949" i="23"/>
  <c r="E950" i="23"/>
  <c r="E951" i="23"/>
  <c r="E952" i="23"/>
  <c r="E953" i="23"/>
  <c r="E954" i="23"/>
  <c r="E955" i="23"/>
  <c r="E956" i="23"/>
  <c r="E957" i="23"/>
  <c r="E958" i="23"/>
  <c r="E959" i="23"/>
  <c r="E960" i="23"/>
  <c r="E961" i="23"/>
  <c r="E962" i="23"/>
  <c r="E963" i="23"/>
  <c r="E964" i="23"/>
  <c r="E965" i="23"/>
  <c r="E966" i="23"/>
  <c r="E967" i="23"/>
  <c r="E968" i="23"/>
  <c r="E969" i="23"/>
  <c r="E970" i="23"/>
  <c r="E971" i="23"/>
  <c r="E972" i="23"/>
  <c r="E973" i="23"/>
  <c r="E974" i="23"/>
  <c r="E975" i="23"/>
  <c r="E976" i="23"/>
  <c r="E977" i="23"/>
  <c r="E978" i="23"/>
  <c r="E979" i="23"/>
  <c r="E980" i="23"/>
  <c r="E981" i="23"/>
  <c r="E982" i="23"/>
  <c r="E983" i="23"/>
  <c r="E984" i="23"/>
  <c r="E985" i="23"/>
  <c r="E986" i="23"/>
  <c r="E987" i="23"/>
  <c r="E988" i="23"/>
  <c r="E989" i="23"/>
  <c r="E990" i="23"/>
  <c r="E991" i="23"/>
  <c r="E992" i="23"/>
  <c r="E993" i="23"/>
  <c r="E994" i="23"/>
  <c r="E995" i="23"/>
  <c r="E996" i="23"/>
  <c r="E997" i="23"/>
  <c r="E998" i="23"/>
  <c r="E999" i="23"/>
  <c r="E1000" i="23"/>
  <c r="E1001" i="23"/>
  <c r="E1002" i="23"/>
  <c r="E1003" i="23"/>
  <c r="E1004" i="23"/>
  <c r="E1005" i="23"/>
  <c r="E1006" i="23"/>
  <c r="E1007" i="23"/>
  <c r="E1008" i="23"/>
  <c r="E1009" i="23"/>
  <c r="E1010" i="23"/>
  <c r="E1011" i="23"/>
  <c r="E1012" i="23"/>
  <c r="E1013" i="23"/>
  <c r="E1014" i="23"/>
  <c r="E1015" i="23"/>
  <c r="E1016" i="23"/>
  <c r="E1017" i="23"/>
  <c r="E1018" i="23"/>
  <c r="E1019" i="23"/>
  <c r="E1020" i="23"/>
  <c r="E1021" i="23"/>
  <c r="E1022" i="23"/>
  <c r="E1023" i="23"/>
  <c r="E1024" i="23"/>
  <c r="E1025" i="23"/>
  <c r="E1026" i="23"/>
  <c r="E1027" i="23"/>
  <c r="E1028" i="23"/>
  <c r="E1029" i="23"/>
  <c r="E1030" i="23"/>
  <c r="E1031" i="23"/>
  <c r="E1032" i="23"/>
  <c r="E1033" i="23"/>
  <c r="E1034" i="23"/>
  <c r="E1035" i="23"/>
  <c r="E1036" i="23"/>
  <c r="E1037" i="23"/>
  <c r="E1038" i="23"/>
  <c r="E1039" i="23"/>
  <c r="E1040" i="23"/>
  <c r="E1041" i="23"/>
  <c r="E1042" i="23"/>
  <c r="E1043" i="23"/>
  <c r="E1044" i="23"/>
  <c r="E1045" i="23"/>
  <c r="E1046" i="23"/>
  <c r="E1047" i="23"/>
  <c r="E1048" i="23"/>
  <c r="E1049" i="23"/>
  <c r="E1050" i="23"/>
  <c r="E1051" i="23"/>
  <c r="E1052" i="23"/>
  <c r="E1053" i="23"/>
  <c r="E1054" i="23"/>
  <c r="E1055" i="23"/>
  <c r="E1056" i="23"/>
  <c r="E1057" i="23"/>
  <c r="E1058" i="23"/>
  <c r="E1059" i="23"/>
  <c r="E1060" i="23"/>
  <c r="E1061" i="23"/>
  <c r="E1062" i="23"/>
  <c r="E1063" i="23"/>
  <c r="E1064" i="23"/>
  <c r="E1065" i="23"/>
  <c r="E1066" i="23"/>
  <c r="E1067" i="23"/>
  <c r="E1068" i="23"/>
  <c r="E1069" i="23"/>
  <c r="E1070" i="23"/>
  <c r="E1071" i="23"/>
  <c r="E1072" i="23"/>
  <c r="E1073" i="23"/>
  <c r="E1074" i="23"/>
  <c r="E1075" i="23"/>
  <c r="E1076" i="23"/>
  <c r="E1077" i="23"/>
  <c r="E1078" i="23"/>
  <c r="E1079" i="23"/>
  <c r="E1080" i="23"/>
  <c r="E1081" i="23"/>
  <c r="E1082" i="23"/>
  <c r="E1083" i="23"/>
  <c r="E1084" i="23"/>
  <c r="E1085" i="23"/>
  <c r="E1086" i="23"/>
  <c r="E1087" i="23"/>
  <c r="E1088" i="23"/>
  <c r="E1089" i="23"/>
  <c r="E1090" i="23"/>
  <c r="E1091" i="23"/>
  <c r="E1092" i="23"/>
  <c r="E1093" i="23"/>
  <c r="E1094" i="23"/>
  <c r="E1095" i="23"/>
  <c r="E1096" i="23"/>
  <c r="E1097" i="23"/>
  <c r="E1098" i="23"/>
  <c r="E1099" i="23"/>
  <c r="E1100" i="23"/>
  <c r="E1101" i="23"/>
  <c r="E1102" i="23"/>
  <c r="E1103" i="23"/>
  <c r="E1104" i="23"/>
  <c r="E1105" i="23"/>
  <c r="E1106" i="23"/>
  <c r="E1107" i="23"/>
  <c r="E1108" i="23"/>
  <c r="E1109" i="23"/>
  <c r="E1110" i="23"/>
  <c r="E1111" i="23"/>
  <c r="E1112" i="23"/>
  <c r="E1113" i="23"/>
  <c r="E1114" i="23"/>
  <c r="E1115" i="23"/>
  <c r="E1116" i="23"/>
  <c r="E1117" i="23"/>
  <c r="E1118" i="23"/>
  <c r="E1119" i="23"/>
  <c r="E1120" i="23"/>
  <c r="E1121" i="23"/>
  <c r="E1122" i="23"/>
  <c r="E1123" i="23"/>
  <c r="E1124" i="23"/>
  <c r="E1125" i="23"/>
  <c r="E1126" i="23"/>
  <c r="E1127" i="23"/>
  <c r="E1128" i="23"/>
  <c r="E1129" i="23"/>
  <c r="E1130" i="23"/>
  <c r="E1131" i="23"/>
  <c r="E1132" i="23"/>
  <c r="E1133" i="23"/>
  <c r="E1134" i="23"/>
  <c r="E1135" i="23"/>
  <c r="E1136" i="23"/>
  <c r="E1137" i="23"/>
  <c r="E1138" i="23"/>
  <c r="E1139" i="23"/>
  <c r="E1140" i="23"/>
  <c r="E1141" i="23"/>
  <c r="E1142" i="23"/>
  <c r="E1143" i="23"/>
  <c r="E1144" i="23"/>
  <c r="E1145" i="23"/>
  <c r="E1146" i="23"/>
  <c r="E1147" i="23"/>
  <c r="E1148" i="23"/>
  <c r="E1149" i="23"/>
  <c r="E1150" i="23"/>
  <c r="E1151" i="23"/>
  <c r="E1152" i="23"/>
  <c r="E1153" i="23"/>
  <c r="E1154" i="23"/>
  <c r="E1155" i="23"/>
  <c r="E1156" i="23"/>
  <c r="E1157" i="23"/>
  <c r="E1158" i="23"/>
  <c r="E1159" i="23"/>
  <c r="E1160" i="23"/>
  <c r="E1161" i="23"/>
  <c r="E1162" i="23"/>
  <c r="E1163" i="23"/>
  <c r="E1164" i="23"/>
  <c r="E1165" i="23"/>
  <c r="E1166" i="23"/>
  <c r="E1167" i="23"/>
  <c r="E1168" i="23"/>
  <c r="E1169" i="23"/>
  <c r="E1170" i="23"/>
  <c r="E1171" i="23"/>
  <c r="E1172" i="23"/>
  <c r="E1173" i="23"/>
  <c r="E1174" i="23"/>
  <c r="E1175" i="23"/>
  <c r="E1176" i="23"/>
  <c r="E1177" i="23"/>
  <c r="E1178" i="23"/>
  <c r="E1179" i="23"/>
  <c r="E1180" i="23"/>
  <c r="E1181" i="23"/>
  <c r="E1182" i="23"/>
  <c r="E1183" i="23"/>
  <c r="E1184" i="23"/>
  <c r="E1185" i="23"/>
  <c r="E1186" i="23"/>
  <c r="E1187" i="23"/>
  <c r="E1188" i="23"/>
  <c r="E1189" i="23"/>
  <c r="E1190" i="23"/>
  <c r="E1191" i="23"/>
  <c r="E1192" i="23"/>
  <c r="E1193" i="23"/>
  <c r="E1194" i="23"/>
  <c r="E1195" i="23"/>
  <c r="E1196" i="23"/>
  <c r="E1197" i="23"/>
  <c r="E1198" i="23"/>
  <c r="E1199" i="23"/>
  <c r="E1200" i="23"/>
  <c r="E1201" i="23"/>
  <c r="E1202" i="23"/>
  <c r="E1203" i="23"/>
  <c r="E1204" i="23"/>
  <c r="E1205" i="23"/>
  <c r="E1206" i="23"/>
  <c r="E1207" i="23"/>
  <c r="E1208" i="23"/>
  <c r="E1209" i="23"/>
  <c r="E1210" i="23"/>
  <c r="E1211" i="23"/>
  <c r="E1212" i="23"/>
  <c r="E1213" i="23"/>
  <c r="E1214" i="23"/>
  <c r="E1215" i="23"/>
  <c r="E1216" i="23"/>
  <c r="E1217" i="23"/>
  <c r="E1218" i="23"/>
  <c r="E1219" i="23"/>
  <c r="E1220" i="23"/>
  <c r="E1221" i="23"/>
  <c r="E1222" i="23"/>
  <c r="E1223" i="23"/>
  <c r="E1224" i="23"/>
  <c r="E1225" i="23"/>
  <c r="E1226" i="23"/>
  <c r="E1227" i="23"/>
  <c r="E1228" i="23"/>
  <c r="E1229" i="23"/>
  <c r="E1230" i="23"/>
  <c r="E1231" i="23"/>
  <c r="E1232" i="23"/>
  <c r="E1233" i="23"/>
  <c r="E1234" i="23"/>
  <c r="E1235" i="23"/>
  <c r="E1236" i="23"/>
  <c r="E1237" i="23"/>
  <c r="E1238" i="23"/>
  <c r="E1239" i="23"/>
  <c r="E1240" i="23"/>
  <c r="E1241" i="23"/>
  <c r="E1242" i="23"/>
  <c r="E1243" i="23"/>
  <c r="E1244" i="23"/>
  <c r="E1245" i="23"/>
  <c r="E1246" i="23"/>
  <c r="E1247" i="23"/>
  <c r="E1248" i="23"/>
  <c r="E1249" i="23"/>
  <c r="E1250" i="23"/>
  <c r="E1251" i="23"/>
  <c r="E1252" i="23"/>
  <c r="E1253" i="23"/>
  <c r="E1254" i="23"/>
  <c r="E1255" i="23"/>
  <c r="E1256" i="23"/>
  <c r="E1257" i="23"/>
  <c r="E1258" i="23"/>
  <c r="E1259" i="23"/>
  <c r="E1260" i="23"/>
  <c r="E1261" i="23"/>
  <c r="E1262" i="23"/>
  <c r="E1263" i="23"/>
  <c r="E1264" i="23"/>
  <c r="E1265" i="23"/>
  <c r="E1266" i="23"/>
  <c r="E1267" i="23"/>
  <c r="E1268" i="23"/>
  <c r="E1269" i="23"/>
  <c r="E1270" i="23"/>
  <c r="E1271" i="23"/>
  <c r="E1272" i="23"/>
  <c r="E1273" i="23"/>
  <c r="E1274" i="23"/>
  <c r="E1275" i="23"/>
  <c r="E1276" i="23"/>
  <c r="E1277" i="23"/>
  <c r="E1278" i="23"/>
  <c r="E1279" i="23"/>
  <c r="E1280" i="23"/>
  <c r="E1281" i="23"/>
  <c r="E1282" i="23"/>
  <c r="E1283" i="23"/>
  <c r="E1284" i="23"/>
  <c r="E1285" i="23"/>
  <c r="E1286" i="23"/>
  <c r="E1287" i="23"/>
  <c r="E1288" i="23"/>
  <c r="E1289" i="23"/>
  <c r="E1290" i="23"/>
  <c r="E1291" i="23"/>
  <c r="E1292" i="23"/>
  <c r="E1293" i="23"/>
  <c r="E1294" i="23"/>
  <c r="E1295" i="23"/>
  <c r="E1296" i="23"/>
  <c r="E1297" i="23"/>
  <c r="E1298" i="23"/>
  <c r="E1299" i="23"/>
  <c r="E1300" i="23"/>
  <c r="E1301" i="23"/>
  <c r="E1302" i="23"/>
  <c r="E1303" i="23"/>
  <c r="E1304" i="23"/>
  <c r="E1305" i="23"/>
  <c r="E1306" i="23"/>
  <c r="E1307" i="23"/>
  <c r="E1308" i="23"/>
  <c r="E1309" i="23"/>
  <c r="E1310" i="23"/>
  <c r="E1311" i="23"/>
  <c r="E1312" i="23"/>
  <c r="E1313" i="23"/>
  <c r="E1314" i="23"/>
  <c r="E1315" i="23"/>
  <c r="E1316" i="23"/>
  <c r="E1317" i="23"/>
  <c r="E1318" i="23"/>
  <c r="E1319" i="23"/>
  <c r="E1320" i="23"/>
  <c r="E1321" i="23"/>
  <c r="E1322" i="23"/>
  <c r="E1323" i="23"/>
  <c r="E1324" i="23"/>
  <c r="E1325" i="23"/>
  <c r="E1326" i="23"/>
  <c r="E1327" i="23"/>
  <c r="E1328" i="23"/>
  <c r="E1329" i="23"/>
  <c r="E1330" i="23"/>
  <c r="E1331" i="23"/>
  <c r="E1332" i="23"/>
  <c r="E1333" i="23"/>
  <c r="E1334" i="23"/>
  <c r="E1335" i="23"/>
  <c r="E1336" i="23"/>
  <c r="E1337" i="23"/>
  <c r="E1338" i="23"/>
  <c r="E1339" i="23"/>
  <c r="E1340" i="23"/>
  <c r="E1341" i="23"/>
  <c r="E1342" i="23"/>
  <c r="E1343" i="23"/>
  <c r="E1344" i="23"/>
  <c r="E1345" i="23"/>
  <c r="E1346" i="23"/>
  <c r="E1347" i="23"/>
  <c r="E1348" i="23"/>
  <c r="E1349" i="23"/>
  <c r="E1350" i="23"/>
  <c r="E1351" i="23"/>
  <c r="E1352" i="23"/>
  <c r="E1353" i="23"/>
  <c r="E1354" i="23"/>
  <c r="E1355" i="23"/>
  <c r="E1356" i="23"/>
  <c r="E1357" i="23"/>
  <c r="E1358" i="23"/>
  <c r="E1359" i="23"/>
  <c r="E1360" i="23"/>
  <c r="E1361" i="23"/>
  <c r="E1362" i="23"/>
  <c r="E1363" i="23"/>
  <c r="E1364" i="23"/>
  <c r="E1365" i="23"/>
  <c r="E1366" i="23"/>
  <c r="E1367" i="23"/>
  <c r="E1368" i="23"/>
  <c r="E1369" i="23"/>
  <c r="E1370" i="23"/>
  <c r="E1371" i="23"/>
  <c r="E1372" i="23"/>
  <c r="E1373" i="23"/>
  <c r="E1374" i="23"/>
  <c r="E1375" i="23"/>
  <c r="E1376" i="23"/>
  <c r="E1377" i="23"/>
  <c r="E1378" i="23"/>
  <c r="E1379" i="23"/>
  <c r="E1380" i="23"/>
  <c r="E1381" i="23"/>
  <c r="E1382" i="23"/>
  <c r="E1383" i="23"/>
  <c r="E1384" i="23"/>
  <c r="E1385" i="23"/>
  <c r="E1386" i="23"/>
  <c r="E1387" i="23"/>
  <c r="E1388" i="23"/>
  <c r="E1389" i="23"/>
  <c r="E1390" i="23"/>
  <c r="E1391" i="23"/>
  <c r="E1392" i="23"/>
  <c r="E1393" i="23"/>
  <c r="E1394" i="23"/>
  <c r="E1395" i="23"/>
  <c r="E1396" i="23"/>
  <c r="E1397" i="23"/>
  <c r="E1398" i="23"/>
  <c r="E1399" i="23"/>
  <c r="E1400" i="23"/>
  <c r="E1401" i="23"/>
  <c r="E1402" i="23"/>
  <c r="E1403" i="23"/>
  <c r="E1404" i="23"/>
  <c r="E1405" i="23"/>
  <c r="E1406" i="23"/>
  <c r="E1407" i="23"/>
  <c r="E1408" i="23"/>
  <c r="E1409" i="23"/>
  <c r="E1410" i="23"/>
  <c r="E1411" i="23"/>
  <c r="E1412" i="23"/>
  <c r="E1413" i="23"/>
  <c r="E1414" i="23"/>
  <c r="E1415" i="23"/>
  <c r="E1416" i="23"/>
  <c r="E1417" i="23"/>
  <c r="E1418" i="23"/>
  <c r="E1419" i="23"/>
  <c r="E1420" i="23"/>
  <c r="E1421" i="23"/>
  <c r="E1422" i="23"/>
  <c r="E1423" i="23"/>
  <c r="E1424" i="23"/>
  <c r="E1425" i="23"/>
  <c r="E1426" i="23"/>
  <c r="E1427" i="23"/>
  <c r="E1428" i="23"/>
  <c r="E1429" i="23"/>
  <c r="E1430" i="23"/>
  <c r="E1431" i="23"/>
  <c r="E1432" i="23"/>
  <c r="E1433" i="23"/>
  <c r="E1434" i="23"/>
  <c r="E1435" i="23"/>
  <c r="E1436" i="23"/>
  <c r="E1437" i="23"/>
  <c r="E1438" i="23"/>
  <c r="E1439" i="23"/>
  <c r="E1440" i="23"/>
  <c r="E1441" i="23"/>
  <c r="E1442" i="23"/>
  <c r="E1443" i="23"/>
  <c r="E1444" i="23"/>
  <c r="E1445" i="23"/>
  <c r="E1446" i="23"/>
  <c r="E1447" i="23"/>
  <c r="E1448" i="23"/>
  <c r="E1449" i="23"/>
  <c r="E1450" i="23"/>
  <c r="E1451" i="23"/>
  <c r="E1452" i="23"/>
  <c r="E1453" i="23"/>
  <c r="E1454" i="23"/>
  <c r="E1455" i="23"/>
  <c r="E1456" i="23"/>
  <c r="E1457" i="23"/>
  <c r="E1458" i="23"/>
  <c r="E1459" i="23"/>
  <c r="E1460" i="23"/>
  <c r="E1461" i="23"/>
  <c r="E1462" i="23"/>
  <c r="E1463" i="23"/>
  <c r="E1464" i="23"/>
  <c r="E1465" i="23"/>
  <c r="E1466" i="23"/>
  <c r="E1467" i="23"/>
  <c r="E1468" i="23"/>
  <c r="E1469" i="23"/>
  <c r="E1470" i="23"/>
  <c r="E1471" i="23"/>
  <c r="E1472" i="23"/>
  <c r="E1473" i="23"/>
  <c r="E1474" i="23"/>
  <c r="E1475" i="23"/>
  <c r="E1476" i="23"/>
  <c r="E1477" i="23"/>
  <c r="E1478" i="23"/>
  <c r="E1479" i="23"/>
  <c r="E1480" i="23"/>
  <c r="E1481" i="23"/>
  <c r="E1482" i="23"/>
  <c r="E1483" i="23"/>
  <c r="E1484" i="23"/>
  <c r="E1485" i="23"/>
  <c r="E1486" i="23"/>
  <c r="E1487" i="23"/>
  <c r="E1488" i="23"/>
  <c r="E1489" i="23"/>
  <c r="E1490" i="23"/>
  <c r="E1491" i="23"/>
  <c r="E1492" i="23"/>
  <c r="E1493" i="23"/>
  <c r="E1494" i="23"/>
  <c r="E1495" i="23"/>
  <c r="E1496" i="23"/>
  <c r="E1497" i="23"/>
  <c r="E1498" i="23"/>
  <c r="E1499" i="23"/>
  <c r="E1500" i="23"/>
  <c r="E1501" i="23"/>
  <c r="E1502" i="23"/>
  <c r="E1503" i="23"/>
  <c r="E1504" i="23"/>
  <c r="E1505" i="23"/>
  <c r="E1506" i="23"/>
  <c r="E1507" i="23"/>
  <c r="E1508" i="23"/>
  <c r="E1509" i="23"/>
  <c r="E1510" i="23"/>
  <c r="E1511" i="23"/>
  <c r="E1512" i="23"/>
  <c r="E1513" i="23"/>
  <c r="E1514" i="23"/>
  <c r="E1515" i="23"/>
  <c r="E1516" i="23"/>
  <c r="E1517" i="23"/>
  <c r="E1518" i="23"/>
  <c r="E1519" i="23"/>
  <c r="E1520" i="23"/>
  <c r="E1521" i="23"/>
  <c r="E1522" i="23"/>
  <c r="E1523" i="23"/>
  <c r="E1524" i="23"/>
  <c r="E1525" i="23"/>
  <c r="E1526" i="23"/>
  <c r="E1527" i="23"/>
  <c r="E1528" i="23"/>
  <c r="E1529" i="23"/>
  <c r="E1530" i="23"/>
  <c r="E1531" i="23"/>
  <c r="E1532" i="23"/>
  <c r="E1533" i="23"/>
  <c r="E1534" i="23"/>
  <c r="E1535" i="23"/>
  <c r="E1536" i="23"/>
  <c r="E1537" i="23"/>
  <c r="E1538" i="23"/>
  <c r="E1539" i="23"/>
  <c r="E1540" i="23"/>
  <c r="E1541" i="23"/>
  <c r="E1542" i="23"/>
  <c r="E1543" i="23"/>
  <c r="E1544" i="23"/>
  <c r="E1545" i="23"/>
  <c r="E1546" i="23"/>
  <c r="E1547" i="23"/>
  <c r="E1548" i="23"/>
  <c r="E1549" i="23"/>
  <c r="E1550" i="23"/>
  <c r="E1551" i="23"/>
  <c r="E1552" i="23"/>
  <c r="E1553" i="23"/>
  <c r="E1554" i="23"/>
  <c r="E1555" i="23"/>
  <c r="E1556" i="23"/>
  <c r="E1557" i="23"/>
  <c r="E1558" i="23"/>
  <c r="E1559" i="23"/>
  <c r="E1560" i="23"/>
  <c r="E1561" i="23"/>
  <c r="E1562" i="23"/>
  <c r="E1563" i="23"/>
  <c r="E1564" i="23"/>
  <c r="E1565" i="23"/>
  <c r="E1566" i="23"/>
  <c r="E1567" i="23"/>
  <c r="E1568" i="23"/>
  <c r="E1569" i="23"/>
  <c r="E1570" i="23"/>
  <c r="E1571" i="23"/>
  <c r="E1572" i="23"/>
  <c r="E1573" i="23"/>
  <c r="E1574" i="23"/>
  <c r="E1575" i="23"/>
  <c r="E1576" i="23"/>
  <c r="E1577" i="23"/>
  <c r="E1578" i="23"/>
  <c r="E1579" i="23"/>
  <c r="E1580" i="23"/>
  <c r="E1581" i="23"/>
  <c r="E1582" i="23"/>
  <c r="E1583" i="23"/>
  <c r="E1584" i="23"/>
  <c r="E1585" i="23"/>
  <c r="E1586" i="23"/>
  <c r="E1587" i="23"/>
  <c r="E1588" i="23"/>
  <c r="E1589" i="23"/>
  <c r="E1590" i="23"/>
  <c r="E1591" i="23"/>
  <c r="E1592" i="23"/>
  <c r="E1593" i="23"/>
  <c r="E1594" i="23"/>
  <c r="E1595" i="23"/>
  <c r="E1596" i="23"/>
  <c r="E1597" i="23"/>
  <c r="E1598" i="23"/>
  <c r="E1599" i="23"/>
  <c r="E1600" i="23"/>
  <c r="E1601" i="23"/>
  <c r="E1602" i="23"/>
  <c r="E1603" i="23"/>
  <c r="E1604" i="23"/>
  <c r="E1605" i="23"/>
  <c r="E1606" i="23"/>
  <c r="E1607" i="23"/>
  <c r="E1608" i="23"/>
  <c r="E1609" i="23"/>
  <c r="E1610" i="23"/>
  <c r="E1611" i="23"/>
  <c r="E1612" i="23"/>
  <c r="E1613" i="23"/>
  <c r="E1614" i="23"/>
  <c r="E1615" i="23"/>
  <c r="E1616" i="23"/>
  <c r="E1617" i="23"/>
  <c r="E1618" i="23"/>
  <c r="E1619" i="23"/>
  <c r="E1620" i="23"/>
  <c r="E1621" i="23"/>
  <c r="E1622" i="23"/>
  <c r="E1623" i="23"/>
  <c r="E1624" i="23"/>
  <c r="E1625" i="23"/>
  <c r="E1626" i="23"/>
  <c r="E1627" i="23"/>
  <c r="E1628" i="23"/>
  <c r="E1629" i="23"/>
  <c r="E1630" i="23"/>
  <c r="E1631" i="23"/>
  <c r="E1632" i="23"/>
  <c r="E1633" i="23"/>
  <c r="E1634" i="23"/>
  <c r="E1635" i="23"/>
  <c r="E1636" i="23"/>
  <c r="E1637" i="23"/>
  <c r="E1638" i="23"/>
  <c r="E1639" i="23"/>
  <c r="E1640" i="23"/>
  <c r="E1641" i="23"/>
  <c r="E1642" i="23"/>
  <c r="E1643" i="23"/>
  <c r="E1644" i="23"/>
  <c r="E1645" i="23"/>
  <c r="E1646" i="23"/>
  <c r="E1647" i="23"/>
  <c r="E1648" i="23"/>
  <c r="E1649" i="23"/>
  <c r="E1650" i="23"/>
  <c r="E1651" i="23"/>
  <c r="E1652" i="23"/>
  <c r="E1653" i="23"/>
  <c r="E1654" i="23"/>
  <c r="E1655" i="23"/>
  <c r="E1656" i="23"/>
  <c r="E1657" i="23"/>
  <c r="E1658" i="23"/>
  <c r="E1659" i="23"/>
  <c r="E1660" i="23"/>
  <c r="E1661" i="23"/>
  <c r="E1662" i="23"/>
  <c r="E1663" i="23"/>
  <c r="E1664" i="23"/>
  <c r="E1665" i="23"/>
  <c r="E1666" i="23"/>
  <c r="E1667" i="23"/>
  <c r="E1668" i="23"/>
  <c r="E1669" i="23"/>
  <c r="E1670" i="23"/>
  <c r="E1671" i="23"/>
  <c r="E1672" i="23"/>
  <c r="E1673" i="23"/>
  <c r="E1674" i="23"/>
  <c r="E1675" i="23"/>
  <c r="E1676" i="23"/>
  <c r="E1677" i="23"/>
  <c r="E1678" i="23"/>
  <c r="E1679" i="23"/>
  <c r="E1680" i="23"/>
  <c r="E1681" i="23"/>
  <c r="E1682" i="23"/>
  <c r="E1683" i="23"/>
  <c r="E1684" i="23"/>
  <c r="E1685" i="23"/>
  <c r="E1686" i="23"/>
  <c r="E1687" i="23"/>
  <c r="E1688" i="23"/>
  <c r="E1689" i="23"/>
  <c r="E1690" i="23"/>
  <c r="E1691" i="23"/>
  <c r="E1692" i="23"/>
  <c r="E1693" i="23"/>
  <c r="E1694" i="23"/>
  <c r="E1695" i="23"/>
  <c r="E1696" i="23"/>
  <c r="E1697" i="23"/>
  <c r="E1698" i="23"/>
  <c r="E1699" i="23"/>
  <c r="E1700" i="23"/>
  <c r="E1701" i="23"/>
  <c r="E1702" i="23"/>
  <c r="E1703" i="23"/>
  <c r="E1704" i="23"/>
  <c r="E1705" i="23"/>
  <c r="E1706" i="23"/>
  <c r="E1707" i="23"/>
  <c r="E1708" i="23"/>
  <c r="E1709" i="23"/>
  <c r="E1710" i="23"/>
  <c r="E1711" i="23"/>
  <c r="E1712" i="23"/>
  <c r="E1713" i="23"/>
  <c r="E1714" i="23"/>
  <c r="E1715" i="23"/>
  <c r="E1716" i="23"/>
  <c r="E1717" i="23"/>
  <c r="E1718" i="23"/>
  <c r="E1719" i="23"/>
  <c r="E1720" i="23"/>
  <c r="E1721" i="23"/>
  <c r="E1722" i="23"/>
  <c r="E1723" i="23"/>
  <c r="E1724" i="23"/>
  <c r="E1725" i="23"/>
  <c r="E1726" i="23"/>
  <c r="E1727" i="23"/>
  <c r="E1728" i="23"/>
  <c r="E1729" i="23"/>
  <c r="E1730" i="23"/>
  <c r="E1731" i="23"/>
  <c r="E1732" i="23"/>
  <c r="E1733" i="23"/>
  <c r="E1734" i="23"/>
  <c r="E1735" i="23"/>
  <c r="E1736" i="23"/>
  <c r="E1737" i="23"/>
  <c r="E1738" i="23"/>
  <c r="E1739" i="23"/>
  <c r="E1740" i="23"/>
  <c r="E1741" i="23"/>
  <c r="E1742" i="23"/>
  <c r="E1743" i="23"/>
  <c r="E1744" i="23"/>
  <c r="E1745" i="23"/>
  <c r="E1746" i="23"/>
  <c r="E1747" i="23"/>
  <c r="E1748" i="23"/>
  <c r="E1749" i="23"/>
  <c r="E1750" i="23"/>
  <c r="E1751" i="23"/>
  <c r="E1752" i="23"/>
  <c r="E1753" i="23"/>
  <c r="E1754" i="23"/>
  <c r="E1755" i="23"/>
  <c r="E1756" i="23"/>
  <c r="E1757" i="23"/>
  <c r="E1758" i="23"/>
  <c r="E1759" i="23"/>
  <c r="E1760" i="23"/>
  <c r="E1761" i="23"/>
  <c r="E1762" i="23"/>
  <c r="E1763" i="23"/>
  <c r="E1764" i="23"/>
  <c r="E1765" i="23"/>
  <c r="E1766" i="23"/>
  <c r="E1767" i="23"/>
  <c r="E1768" i="23"/>
  <c r="E1769" i="23"/>
  <c r="E1770" i="23"/>
  <c r="E1771" i="23"/>
  <c r="E1772" i="23"/>
  <c r="E1773" i="23"/>
  <c r="E1774" i="23"/>
  <c r="E1775" i="23"/>
  <c r="E1776" i="23"/>
  <c r="E1777" i="23"/>
  <c r="E1778" i="23"/>
  <c r="E1779" i="23"/>
  <c r="E1780" i="23"/>
  <c r="E1781" i="23"/>
  <c r="E1782" i="23"/>
  <c r="E1783" i="23"/>
  <c r="E1784" i="23"/>
  <c r="E1785" i="23"/>
  <c r="E1786" i="23"/>
  <c r="E1787" i="23"/>
  <c r="E1788" i="23"/>
  <c r="E1789" i="23"/>
  <c r="E1790" i="23"/>
  <c r="E1791" i="23"/>
  <c r="E1792" i="23"/>
  <c r="E1793" i="23"/>
  <c r="E1794" i="23"/>
  <c r="E1795" i="23"/>
  <c r="E1796" i="23"/>
  <c r="E1797" i="23"/>
  <c r="E1798" i="23"/>
  <c r="E1799" i="23"/>
  <c r="E1800" i="23"/>
  <c r="E1801" i="23"/>
  <c r="E1802" i="23"/>
  <c r="E1803" i="23"/>
  <c r="E1804" i="23"/>
  <c r="E1805" i="23"/>
  <c r="E1806" i="23"/>
  <c r="E1807" i="23"/>
  <c r="E1808" i="23"/>
  <c r="E1809" i="23"/>
  <c r="E1810" i="23"/>
  <c r="E1811" i="23"/>
  <c r="E1812" i="23"/>
  <c r="E1813" i="23"/>
  <c r="E1814" i="23"/>
  <c r="E1815" i="23"/>
  <c r="E1816" i="23"/>
  <c r="E1817" i="23"/>
  <c r="E1818" i="23"/>
  <c r="E1819" i="23"/>
  <c r="E1820" i="23"/>
  <c r="E1821" i="23"/>
  <c r="E1822" i="23"/>
  <c r="E1823" i="23"/>
  <c r="E1824" i="23"/>
  <c r="E1825" i="23"/>
  <c r="E1826" i="23"/>
  <c r="E1827" i="23"/>
  <c r="E1828" i="23"/>
  <c r="E1829" i="23"/>
  <c r="E1830" i="23"/>
  <c r="E1831" i="23"/>
  <c r="E1832" i="23"/>
  <c r="E1833" i="23"/>
  <c r="E1834" i="23"/>
  <c r="E1835" i="23"/>
  <c r="E1836" i="23"/>
  <c r="E1837" i="23"/>
  <c r="E1838" i="23"/>
  <c r="E1839" i="23"/>
  <c r="E1840" i="23"/>
  <c r="E1841" i="23"/>
  <c r="E1842" i="23"/>
  <c r="E1843" i="23"/>
  <c r="E1844" i="23"/>
  <c r="E1845" i="23"/>
  <c r="E1846" i="23"/>
  <c r="E1847" i="23"/>
  <c r="E1848" i="23"/>
  <c r="E1849" i="23"/>
  <c r="E1850" i="23"/>
  <c r="E1851" i="23"/>
  <c r="E1852" i="23"/>
  <c r="E1853" i="23"/>
  <c r="E1854" i="23"/>
  <c r="E1855" i="23"/>
  <c r="E1856" i="23"/>
  <c r="E1857" i="23"/>
  <c r="E1858" i="23"/>
  <c r="E1859" i="23"/>
  <c r="E1860" i="23"/>
  <c r="E1861" i="23"/>
  <c r="E1862" i="23"/>
  <c r="E1863" i="23"/>
  <c r="E1864" i="23"/>
  <c r="E1865" i="23"/>
  <c r="E1866" i="23"/>
  <c r="E1867" i="23"/>
  <c r="E1868" i="23"/>
  <c r="E1869" i="23"/>
  <c r="E1870" i="23"/>
  <c r="E1871" i="23"/>
  <c r="E1872" i="23"/>
  <c r="E1873" i="23"/>
  <c r="E1874" i="23"/>
  <c r="E1875" i="23"/>
  <c r="E1876" i="23"/>
  <c r="E1877" i="23"/>
  <c r="E1878" i="23"/>
  <c r="E1879" i="23"/>
  <c r="E1880" i="23"/>
  <c r="E1881" i="23"/>
  <c r="E1882" i="23"/>
  <c r="E1883" i="23"/>
  <c r="E1884" i="23"/>
  <c r="E1885" i="23"/>
  <c r="E1886" i="23"/>
  <c r="E1887" i="23"/>
  <c r="E1888" i="23"/>
  <c r="E1889" i="23"/>
  <c r="E1890" i="23"/>
  <c r="E1891" i="23"/>
  <c r="E1892" i="23"/>
  <c r="E1893" i="23"/>
  <c r="E1894" i="23"/>
  <c r="E1895" i="23"/>
  <c r="E1896" i="23"/>
  <c r="E1897" i="23"/>
  <c r="E1898" i="23"/>
  <c r="E1899" i="23"/>
  <c r="E1900" i="23"/>
  <c r="E1901" i="23"/>
  <c r="E1902" i="23"/>
  <c r="E1903" i="23"/>
  <c r="E1904" i="23"/>
  <c r="E1905" i="23"/>
  <c r="E1906" i="23"/>
  <c r="E1907" i="23"/>
  <c r="E1908" i="23"/>
  <c r="E1909" i="23"/>
  <c r="E1910" i="23"/>
  <c r="E1911" i="23"/>
  <c r="E1912" i="23"/>
  <c r="E1913" i="23"/>
  <c r="E1914" i="23"/>
  <c r="E1915" i="23"/>
  <c r="E1916" i="23"/>
  <c r="E1917" i="23"/>
  <c r="E1918" i="23"/>
  <c r="E1919" i="23"/>
  <c r="E1920" i="23"/>
  <c r="E1921" i="23"/>
  <c r="E1922" i="23"/>
  <c r="E1923" i="23"/>
  <c r="E1924" i="23"/>
  <c r="E1925" i="23"/>
  <c r="E1926" i="23"/>
  <c r="E1927" i="23"/>
  <c r="E1928" i="23"/>
  <c r="E1929" i="23"/>
  <c r="E1930" i="23"/>
  <c r="E1931" i="23"/>
  <c r="E1932" i="23"/>
  <c r="E1933" i="23"/>
  <c r="E1934" i="23"/>
  <c r="E1935" i="23"/>
  <c r="E1936" i="23"/>
  <c r="E1937" i="23"/>
  <c r="E1938" i="23"/>
  <c r="E1939" i="23"/>
  <c r="E1940" i="23"/>
  <c r="E1941" i="23"/>
  <c r="E1942" i="23"/>
  <c r="E1943" i="23"/>
  <c r="E1944" i="23"/>
  <c r="E1945" i="23"/>
  <c r="E1946" i="23"/>
  <c r="E1947" i="23"/>
  <c r="E1948" i="23"/>
  <c r="E1949" i="23"/>
  <c r="E1950" i="23"/>
  <c r="E1951" i="23"/>
  <c r="E1952" i="23"/>
  <c r="E1953" i="23"/>
  <c r="E1954" i="23"/>
  <c r="E1955" i="23"/>
  <c r="E1956" i="23"/>
  <c r="E1957" i="23"/>
  <c r="E1958" i="23"/>
  <c r="E1959" i="23"/>
  <c r="E1960" i="23"/>
  <c r="E1961" i="23"/>
  <c r="E1962" i="23"/>
  <c r="E1963" i="23"/>
  <c r="E1964" i="23"/>
  <c r="E1965" i="23"/>
  <c r="E1966" i="23"/>
  <c r="E1967" i="23"/>
  <c r="E1968" i="23"/>
  <c r="E1969" i="23"/>
  <c r="E1970" i="23"/>
  <c r="E1971" i="23"/>
  <c r="E1972" i="23"/>
  <c r="E1973" i="23"/>
  <c r="E1974" i="23"/>
  <c r="E1975" i="23"/>
  <c r="E1976" i="23"/>
  <c r="E1977" i="23"/>
  <c r="E1978" i="23"/>
  <c r="E1979" i="23"/>
  <c r="E1980" i="23"/>
  <c r="E1981" i="23"/>
  <c r="E1982" i="23"/>
  <c r="E1983" i="23"/>
  <c r="E1984" i="23"/>
  <c r="E1985" i="23"/>
  <c r="E1986" i="23"/>
  <c r="E1987" i="23"/>
  <c r="E1988" i="23"/>
  <c r="E1989" i="23"/>
  <c r="E1990" i="23"/>
  <c r="E1991" i="23"/>
  <c r="E1992" i="23"/>
  <c r="E1993" i="23"/>
  <c r="E1994" i="23"/>
  <c r="E1995" i="23"/>
  <c r="E1996" i="23"/>
  <c r="E1997" i="23"/>
  <c r="E1998" i="23"/>
  <c r="E1999" i="23"/>
  <c r="E2000" i="23"/>
  <c r="E2001" i="23"/>
  <c r="E2002" i="23"/>
  <c r="E2003" i="23"/>
  <c r="E2004" i="23"/>
  <c r="E2005" i="23"/>
  <c r="E2006" i="23"/>
  <c r="E2007" i="23"/>
  <c r="E2008" i="23"/>
  <c r="E2009" i="23"/>
  <c r="E2010" i="23"/>
  <c r="E2011" i="23"/>
  <c r="E2012" i="23"/>
  <c r="E2013" i="23"/>
  <c r="E2014" i="23"/>
  <c r="E2015" i="23"/>
  <c r="E2016" i="23"/>
  <c r="E2017" i="23"/>
  <c r="E2018" i="23"/>
  <c r="E2019" i="23"/>
  <c r="E2020" i="23"/>
  <c r="E2021" i="23"/>
  <c r="E2022" i="23"/>
  <c r="E2023" i="23"/>
  <c r="E2024" i="23"/>
  <c r="E2025" i="23"/>
  <c r="E2026" i="23"/>
  <c r="E2027" i="23"/>
  <c r="E2028" i="23"/>
  <c r="E2029" i="23"/>
  <c r="E2030" i="23"/>
  <c r="E2031" i="23"/>
  <c r="E2032" i="23"/>
  <c r="E2033" i="23"/>
  <c r="E2034" i="23"/>
  <c r="E2035" i="23"/>
  <c r="E2036" i="23"/>
  <c r="E2037" i="23"/>
  <c r="E2038" i="23"/>
  <c r="E2039" i="23"/>
  <c r="E2040" i="23"/>
  <c r="E2041" i="23"/>
  <c r="E2042" i="23"/>
  <c r="E2043" i="23"/>
  <c r="E2044" i="23"/>
  <c r="E2045" i="23"/>
  <c r="E2046" i="23"/>
  <c r="E2047" i="23"/>
  <c r="E2048" i="23"/>
  <c r="E2049" i="23"/>
  <c r="E2050" i="23"/>
  <c r="E2051" i="23"/>
  <c r="E2052" i="23"/>
  <c r="E2053" i="23"/>
  <c r="E2054" i="23"/>
  <c r="E2055" i="23"/>
  <c r="E2056" i="23"/>
  <c r="E2057" i="23"/>
  <c r="E2058" i="23"/>
  <c r="E2059" i="23"/>
  <c r="E2060" i="23"/>
  <c r="E2061" i="23"/>
  <c r="E2062" i="23"/>
  <c r="E2063" i="23"/>
  <c r="E2064" i="23"/>
  <c r="E2065" i="23"/>
  <c r="E2066" i="23"/>
  <c r="E2067" i="23"/>
  <c r="E2068" i="23"/>
  <c r="E2069" i="23"/>
  <c r="E2070" i="23"/>
  <c r="E2071" i="23"/>
  <c r="E2072" i="23"/>
  <c r="E2073" i="23"/>
  <c r="E2074" i="23"/>
  <c r="E2075" i="23"/>
  <c r="E2076" i="23"/>
  <c r="E2077" i="23"/>
  <c r="E2078" i="23"/>
  <c r="E2079" i="23"/>
  <c r="E2080" i="23"/>
  <c r="E2081" i="23"/>
  <c r="E2082" i="23"/>
  <c r="E2083" i="23"/>
  <c r="E2084" i="23"/>
  <c r="E2085" i="23"/>
  <c r="E2086" i="23"/>
  <c r="E2087" i="23"/>
  <c r="E2088" i="23"/>
  <c r="E2089" i="23"/>
  <c r="E2090" i="23"/>
  <c r="E2091" i="23"/>
  <c r="E2092" i="23"/>
  <c r="E2093" i="23"/>
  <c r="E2094" i="23"/>
  <c r="E2095" i="23"/>
  <c r="E2096" i="23"/>
  <c r="E2097" i="23"/>
  <c r="E2098" i="23"/>
  <c r="E2099" i="23"/>
  <c r="E2100" i="23"/>
  <c r="E2101" i="23"/>
  <c r="E2102" i="23"/>
  <c r="E2103" i="23"/>
  <c r="E2104" i="23"/>
  <c r="E2105" i="23"/>
  <c r="E2106" i="23"/>
  <c r="E2107" i="23"/>
  <c r="E2108" i="23"/>
  <c r="E2109" i="23"/>
  <c r="E2110" i="23"/>
  <c r="E2111" i="23"/>
  <c r="E2112" i="23"/>
  <c r="E2113" i="23"/>
  <c r="E2114" i="23"/>
  <c r="E2115" i="23"/>
  <c r="E2116" i="23"/>
  <c r="E2117" i="23"/>
  <c r="E2118" i="23"/>
  <c r="E2119" i="23"/>
  <c r="E2120" i="23"/>
  <c r="E2121" i="23"/>
  <c r="E2122" i="23"/>
  <c r="E2123" i="23"/>
  <c r="E2124" i="23"/>
  <c r="E2125" i="23"/>
  <c r="E2126" i="23"/>
  <c r="E2127" i="23"/>
  <c r="E2128" i="23"/>
  <c r="E2129" i="23"/>
  <c r="E2130" i="23"/>
  <c r="E2131" i="23"/>
  <c r="E2132" i="23"/>
  <c r="E2133" i="23"/>
  <c r="E2134" i="23"/>
  <c r="E2135" i="23"/>
  <c r="E2136" i="23"/>
  <c r="E2137" i="23"/>
  <c r="E2138" i="23"/>
  <c r="E2139" i="23"/>
  <c r="E2140" i="23"/>
  <c r="E2141" i="23"/>
  <c r="E2142" i="23"/>
  <c r="E2143" i="23"/>
  <c r="E2144" i="23"/>
  <c r="E2145" i="23"/>
  <c r="E2146" i="23"/>
  <c r="E2147" i="23"/>
  <c r="E2148" i="23"/>
  <c r="E2149" i="23"/>
  <c r="E2150" i="23"/>
  <c r="E2151" i="23"/>
  <c r="E2152" i="23"/>
  <c r="E2153" i="23"/>
  <c r="E2154" i="23"/>
  <c r="E2155" i="23"/>
  <c r="E2156" i="23"/>
  <c r="E2157" i="23"/>
  <c r="E2158" i="23"/>
  <c r="E2159" i="23"/>
  <c r="E2160" i="23"/>
  <c r="E2161" i="23"/>
  <c r="E2162" i="23"/>
  <c r="E2163" i="23"/>
  <c r="E2164" i="23"/>
  <c r="E2165" i="23"/>
  <c r="E2166" i="23"/>
  <c r="E2167" i="23"/>
  <c r="E2168" i="23"/>
  <c r="E2169" i="23"/>
  <c r="E2170" i="23"/>
  <c r="E2171" i="23"/>
  <c r="E2172" i="23"/>
  <c r="E2173" i="23"/>
  <c r="E2174" i="23"/>
  <c r="E2175" i="23"/>
  <c r="E2176" i="23"/>
  <c r="E2177" i="23"/>
  <c r="E2178" i="23"/>
  <c r="E2179" i="23"/>
  <c r="E2180" i="23"/>
  <c r="E2181" i="23"/>
  <c r="E2182" i="23"/>
  <c r="E2183" i="23"/>
  <c r="E2184" i="23"/>
  <c r="E2185" i="23"/>
  <c r="E2186" i="23"/>
  <c r="E2187" i="23"/>
  <c r="E2188" i="23"/>
  <c r="E2189" i="23"/>
  <c r="E2190" i="23"/>
  <c r="E2191" i="23"/>
  <c r="E2192" i="23"/>
  <c r="E2193" i="23"/>
  <c r="E2194" i="23"/>
  <c r="E2195" i="23"/>
  <c r="E2196" i="23"/>
  <c r="E2197" i="23"/>
  <c r="E2198" i="23"/>
  <c r="E2199" i="23"/>
  <c r="E2200" i="23"/>
  <c r="E2201" i="23"/>
  <c r="E2202" i="23"/>
  <c r="E2203" i="23"/>
  <c r="E2204" i="23"/>
  <c r="E2205" i="23"/>
  <c r="E2206" i="23"/>
  <c r="E2207" i="23"/>
  <c r="E2208" i="23"/>
  <c r="E2209" i="23"/>
  <c r="E2210" i="23"/>
  <c r="E2211" i="23"/>
  <c r="E2212" i="23"/>
  <c r="E2213" i="23"/>
  <c r="E2214" i="23"/>
  <c r="E2215" i="23"/>
  <c r="E2216" i="23"/>
  <c r="E2217" i="23"/>
  <c r="E2218" i="23"/>
  <c r="E2219" i="23"/>
  <c r="E2220" i="23"/>
  <c r="E2221" i="23"/>
  <c r="E2222" i="23"/>
  <c r="E2223" i="23"/>
  <c r="E2224" i="23"/>
  <c r="E2225" i="23"/>
  <c r="E2226" i="23"/>
  <c r="E2227" i="23"/>
  <c r="E2228" i="23"/>
  <c r="E2229" i="23"/>
  <c r="E2230" i="23"/>
  <c r="E2231" i="23"/>
  <c r="E2232" i="23"/>
  <c r="E2233" i="23"/>
  <c r="E2234" i="23"/>
  <c r="E2235" i="23"/>
  <c r="E2236" i="23"/>
  <c r="E2237" i="23"/>
  <c r="E2238" i="23"/>
  <c r="E2239" i="23"/>
  <c r="E2240" i="23"/>
  <c r="E2241" i="23"/>
  <c r="E2242" i="23"/>
  <c r="E2243" i="23"/>
  <c r="E2244" i="23"/>
  <c r="E2245" i="23"/>
  <c r="E2246" i="23"/>
  <c r="E2247" i="23"/>
  <c r="E2248" i="23"/>
  <c r="E2249" i="23"/>
  <c r="E2250" i="23"/>
  <c r="E2251" i="23"/>
  <c r="E2252" i="23"/>
  <c r="E2253" i="23"/>
  <c r="E2254" i="23"/>
  <c r="E2255" i="23"/>
  <c r="E2256" i="23"/>
  <c r="E2257" i="23"/>
  <c r="E2258" i="23"/>
  <c r="E2259" i="23"/>
  <c r="E2260" i="23"/>
  <c r="E2261" i="23"/>
  <c r="E2262" i="23"/>
  <c r="E2263" i="23"/>
  <c r="E2264" i="23"/>
  <c r="E2265" i="23"/>
  <c r="E2266" i="23"/>
  <c r="E2267" i="23"/>
  <c r="E2268" i="23"/>
  <c r="E2269" i="23"/>
  <c r="E2270" i="23"/>
  <c r="E2271" i="23"/>
  <c r="E2272" i="23"/>
  <c r="E2273" i="23"/>
  <c r="E2274" i="23"/>
  <c r="E2275" i="23"/>
  <c r="E2276" i="23"/>
  <c r="E2277" i="23"/>
  <c r="E2278" i="23"/>
  <c r="E2279" i="23"/>
  <c r="E2280" i="23"/>
  <c r="E2281" i="23"/>
  <c r="E2282" i="23"/>
  <c r="E2283" i="23"/>
  <c r="E2284" i="23"/>
  <c r="E2285" i="23"/>
  <c r="E2286" i="23"/>
  <c r="E2287" i="23"/>
  <c r="E2288" i="23"/>
  <c r="E2289" i="23"/>
  <c r="E2290" i="23"/>
  <c r="E2291" i="23"/>
  <c r="E2292" i="23"/>
  <c r="E2293" i="23"/>
  <c r="E2294" i="23"/>
  <c r="E2295" i="23"/>
  <c r="E2296" i="23"/>
  <c r="E2297" i="23"/>
  <c r="E2298" i="23"/>
  <c r="E2299" i="23"/>
  <c r="E2300" i="23"/>
  <c r="E2301" i="23"/>
  <c r="E2302" i="23"/>
  <c r="E2303" i="23"/>
  <c r="E2304" i="23"/>
  <c r="E2305" i="23"/>
  <c r="E2306" i="23"/>
  <c r="E2307" i="23"/>
  <c r="E2308" i="23"/>
  <c r="E2309" i="23"/>
  <c r="E2310" i="23"/>
  <c r="E2311" i="23"/>
  <c r="E2312" i="23"/>
  <c r="E2313" i="23"/>
  <c r="E2314" i="23"/>
  <c r="E2315" i="23"/>
  <c r="E2316" i="23"/>
  <c r="E2317" i="23"/>
  <c r="E2318" i="23"/>
  <c r="E2319" i="23"/>
  <c r="E2320" i="23"/>
  <c r="E2321" i="23"/>
  <c r="E2322" i="23"/>
  <c r="E2323" i="23"/>
  <c r="E2324" i="23"/>
  <c r="E2325" i="23"/>
  <c r="E2326" i="23"/>
  <c r="E2327" i="23"/>
  <c r="E2328" i="23"/>
  <c r="E2329" i="23"/>
  <c r="E2330" i="23"/>
  <c r="E2331" i="23"/>
  <c r="E2332" i="23"/>
  <c r="E2333" i="23"/>
  <c r="E2334" i="23"/>
  <c r="E2335" i="23"/>
  <c r="E2336" i="23"/>
  <c r="E2337" i="23"/>
  <c r="E2338" i="23"/>
  <c r="E2339" i="23"/>
  <c r="E2340" i="23"/>
  <c r="E2341" i="23"/>
  <c r="E2342" i="23"/>
  <c r="E2343" i="23"/>
  <c r="E2344" i="23"/>
  <c r="E2345" i="23"/>
  <c r="E2346" i="23"/>
  <c r="E2347" i="23"/>
  <c r="E2348" i="23"/>
  <c r="E2349" i="23"/>
  <c r="E2350" i="23"/>
  <c r="E2351" i="23"/>
  <c r="E2352" i="23"/>
  <c r="E2353" i="23"/>
  <c r="E2354" i="23"/>
  <c r="E2355" i="23"/>
  <c r="E2356" i="23"/>
  <c r="E2357" i="23"/>
  <c r="E2358" i="23"/>
  <c r="E2359" i="23"/>
  <c r="E2360" i="23"/>
  <c r="E2361" i="23"/>
  <c r="E2362" i="23"/>
  <c r="E2363" i="23"/>
  <c r="E2364" i="23"/>
  <c r="E2365" i="23"/>
  <c r="E2366" i="23"/>
  <c r="E2367" i="23"/>
  <c r="E2368" i="23"/>
  <c r="E2369" i="23"/>
  <c r="E2370" i="23"/>
  <c r="E2371" i="23"/>
  <c r="E2372" i="23"/>
  <c r="E2373" i="23"/>
  <c r="E2374" i="23"/>
  <c r="E2375" i="23"/>
  <c r="E2376" i="23"/>
  <c r="E2377" i="23"/>
  <c r="E2378" i="23"/>
  <c r="E2379" i="23"/>
  <c r="E2380" i="23"/>
  <c r="E2381" i="23"/>
  <c r="E2382" i="23"/>
  <c r="E2383" i="23"/>
  <c r="E2384" i="23"/>
  <c r="E2385" i="23"/>
  <c r="E2386" i="23"/>
  <c r="E2387" i="23"/>
  <c r="E2388" i="23"/>
  <c r="E2389" i="23"/>
  <c r="E2390" i="23"/>
  <c r="E2391" i="23"/>
  <c r="E2392" i="23"/>
  <c r="E2393" i="23"/>
  <c r="E2394" i="23"/>
  <c r="E2395" i="23"/>
  <c r="E2396" i="23"/>
  <c r="E2397" i="23"/>
  <c r="E2398" i="23"/>
  <c r="E2399" i="23"/>
  <c r="E2400" i="23"/>
  <c r="E2401" i="23"/>
  <c r="E2402" i="23"/>
  <c r="E2403" i="23"/>
  <c r="E2404" i="23"/>
  <c r="E2405" i="23"/>
  <c r="E2406" i="23"/>
  <c r="E2407" i="23"/>
  <c r="E2408" i="23"/>
  <c r="E2409" i="23"/>
  <c r="E2410" i="23"/>
  <c r="E2411" i="23"/>
  <c r="E2412" i="23"/>
  <c r="E2413" i="23"/>
  <c r="E2414" i="23"/>
  <c r="E2415" i="23"/>
  <c r="E2416" i="23"/>
  <c r="E2417" i="23"/>
  <c r="E2418" i="23"/>
  <c r="E2419" i="23"/>
  <c r="E2420" i="23"/>
  <c r="E2421" i="23"/>
  <c r="E2422" i="23"/>
  <c r="E2423" i="23"/>
  <c r="E2424" i="23"/>
  <c r="E2425" i="23"/>
  <c r="E2426" i="23"/>
  <c r="E2427" i="23"/>
  <c r="E2428" i="23"/>
  <c r="E2429" i="23"/>
  <c r="E2430" i="23"/>
  <c r="E2431" i="23"/>
  <c r="E2432" i="23"/>
  <c r="E2433" i="23"/>
  <c r="E2434" i="23"/>
  <c r="E2435" i="23"/>
  <c r="E2436" i="23"/>
  <c r="E2437" i="23"/>
  <c r="E2438" i="23"/>
  <c r="E2439" i="23"/>
  <c r="E2440" i="23"/>
  <c r="E2441" i="23"/>
  <c r="E2442" i="23"/>
  <c r="E2443" i="23"/>
  <c r="E2444" i="23"/>
  <c r="E2445" i="23"/>
  <c r="E2446" i="23"/>
  <c r="E2447" i="23"/>
  <c r="E2448" i="23"/>
  <c r="E2449" i="23"/>
  <c r="E2450" i="23"/>
  <c r="E2451" i="23"/>
  <c r="E2452" i="23"/>
  <c r="E2453" i="23"/>
  <c r="E2454" i="23"/>
  <c r="E2455" i="23"/>
  <c r="E2456" i="23"/>
  <c r="E2457" i="23"/>
  <c r="E2458" i="23"/>
  <c r="E2459" i="23"/>
  <c r="E2460" i="23"/>
  <c r="E2461" i="23"/>
  <c r="E2462" i="23"/>
  <c r="E2463" i="23"/>
  <c r="E2464" i="23"/>
  <c r="E2465" i="23"/>
  <c r="E2466" i="23"/>
  <c r="E2467" i="23"/>
  <c r="E2468" i="23"/>
  <c r="E2469" i="23"/>
  <c r="E2470" i="23"/>
  <c r="E2471" i="23"/>
  <c r="E2472" i="23"/>
  <c r="E2473" i="23"/>
  <c r="E2474" i="23"/>
  <c r="E2475" i="23"/>
  <c r="E2476" i="23"/>
  <c r="E2477" i="23"/>
  <c r="E2478" i="23"/>
  <c r="E2479" i="23"/>
  <c r="E2480" i="23"/>
  <c r="E2481" i="23"/>
  <c r="E2482" i="23"/>
  <c r="E2483" i="23"/>
  <c r="E2484" i="23"/>
  <c r="E2485" i="23"/>
  <c r="E2486" i="23"/>
  <c r="E2487" i="23"/>
  <c r="E2488" i="23"/>
  <c r="E2489" i="23"/>
  <c r="E2490" i="23"/>
  <c r="E2491" i="23"/>
  <c r="E2492" i="23"/>
  <c r="E2493" i="23"/>
  <c r="E2494" i="23"/>
  <c r="E2495" i="23"/>
  <c r="E2496" i="23"/>
  <c r="E2497" i="23"/>
  <c r="E2498" i="23"/>
  <c r="E2499" i="23"/>
  <c r="E2500" i="23"/>
  <c r="E2501" i="23"/>
  <c r="E2502" i="23"/>
  <c r="E2503" i="23"/>
  <c r="E2504" i="23"/>
  <c r="E2505" i="23"/>
  <c r="E2506" i="23"/>
  <c r="E2507" i="23"/>
  <c r="E2508" i="23"/>
  <c r="E2509" i="23"/>
  <c r="E2510" i="23"/>
  <c r="E2511" i="23"/>
  <c r="E2512" i="23"/>
  <c r="E2513" i="23"/>
  <c r="E2514" i="23"/>
  <c r="E2515" i="23"/>
  <c r="E2516" i="23"/>
  <c r="E2517" i="23"/>
  <c r="E2518" i="23"/>
  <c r="E2519" i="23"/>
  <c r="E2520" i="23"/>
  <c r="E2521" i="23"/>
  <c r="E2522" i="23"/>
  <c r="E2523" i="23"/>
  <c r="E2524" i="23"/>
  <c r="E2525" i="23"/>
  <c r="E2526" i="23"/>
  <c r="E2527" i="23"/>
  <c r="E2528" i="23"/>
  <c r="E2529" i="23"/>
  <c r="E2530" i="23"/>
  <c r="E2531" i="23"/>
  <c r="E2532" i="23"/>
  <c r="E2533" i="23"/>
  <c r="E2534" i="23"/>
  <c r="E2535" i="23"/>
  <c r="E2536" i="23"/>
  <c r="E2537" i="23"/>
  <c r="E2538" i="23"/>
  <c r="E2539" i="23"/>
  <c r="E2540" i="23"/>
  <c r="E2541" i="23"/>
  <c r="E2542" i="23"/>
  <c r="E2543" i="23"/>
  <c r="E2544" i="23"/>
  <c r="E2545" i="23"/>
  <c r="E2546" i="23"/>
  <c r="E2547" i="23"/>
  <c r="E2548" i="23"/>
  <c r="E2549" i="23"/>
  <c r="E2550" i="23"/>
  <c r="E2551" i="23"/>
  <c r="E2552" i="23"/>
  <c r="E2553" i="23"/>
  <c r="E2554" i="23"/>
  <c r="E2555" i="23"/>
  <c r="E2556" i="23"/>
  <c r="E2557" i="23"/>
  <c r="E2558" i="23"/>
  <c r="E2559" i="23"/>
  <c r="E2560" i="23"/>
  <c r="E2561" i="23"/>
  <c r="E2562" i="23"/>
  <c r="E2563" i="23"/>
  <c r="E2564" i="23"/>
  <c r="E2565" i="23"/>
  <c r="E2566" i="23"/>
  <c r="E2567" i="23"/>
  <c r="E2568" i="23"/>
  <c r="E2569" i="23"/>
  <c r="E2570" i="23"/>
  <c r="E2571" i="23"/>
  <c r="E2572" i="23"/>
  <c r="E2573" i="23"/>
  <c r="E2574" i="23"/>
  <c r="E2575" i="23"/>
  <c r="E2576" i="23"/>
  <c r="E2577" i="23"/>
  <c r="E2578" i="23"/>
  <c r="E2579" i="23"/>
  <c r="E2580" i="23"/>
  <c r="E2581" i="23"/>
  <c r="E2582" i="23"/>
  <c r="E2583" i="23"/>
  <c r="E2584" i="23"/>
  <c r="E2585" i="23"/>
  <c r="E2586" i="23"/>
  <c r="E2587" i="23"/>
  <c r="E2588" i="23"/>
  <c r="E2589" i="23"/>
  <c r="E2590" i="23"/>
  <c r="E2591" i="23"/>
  <c r="E2592" i="23"/>
  <c r="E2593" i="23"/>
  <c r="E2594" i="23"/>
  <c r="E2595" i="23"/>
  <c r="E2596" i="23"/>
  <c r="E2597" i="23"/>
  <c r="E2598" i="23"/>
  <c r="E2599" i="23"/>
  <c r="E2600" i="23"/>
  <c r="E2601" i="23"/>
  <c r="E2602" i="23"/>
  <c r="E2603" i="23"/>
  <c r="E2604" i="23"/>
  <c r="E2605" i="23"/>
  <c r="E2606" i="23"/>
  <c r="E2607" i="23"/>
  <c r="E2608" i="23"/>
  <c r="E2609" i="23"/>
  <c r="E2610" i="23"/>
  <c r="E2611" i="23"/>
  <c r="E2612" i="23"/>
  <c r="E2613" i="23"/>
  <c r="E2614" i="23"/>
  <c r="E2615" i="23"/>
  <c r="E2616" i="23"/>
  <c r="E2617" i="23"/>
  <c r="E2618" i="23"/>
  <c r="E2619" i="23"/>
  <c r="E2620" i="23"/>
  <c r="E2621" i="23"/>
  <c r="E2622" i="23"/>
  <c r="E2623" i="23"/>
  <c r="E2624" i="23"/>
  <c r="E2625" i="23"/>
  <c r="E2626" i="23"/>
  <c r="E2627" i="23"/>
  <c r="E2628" i="23"/>
  <c r="E2629" i="23"/>
  <c r="E2630" i="23"/>
  <c r="E2631" i="23"/>
  <c r="E2632" i="23"/>
  <c r="E2633" i="23"/>
  <c r="E2634" i="23"/>
  <c r="E2635" i="23"/>
  <c r="E2636" i="23"/>
  <c r="E2637" i="23"/>
  <c r="E2638" i="23"/>
  <c r="E2639" i="23"/>
  <c r="E2640" i="23"/>
  <c r="E2641" i="23"/>
  <c r="E2642" i="23"/>
  <c r="E2643" i="23"/>
  <c r="E2644" i="23"/>
  <c r="E2645" i="23"/>
  <c r="E2646" i="23"/>
  <c r="E2647" i="23"/>
  <c r="E2648" i="23"/>
  <c r="E2649" i="23"/>
  <c r="E2650" i="23"/>
  <c r="E2651" i="23"/>
  <c r="E2652" i="23"/>
  <c r="E2653" i="23"/>
  <c r="E2654" i="23"/>
  <c r="E2655" i="23"/>
  <c r="E2656" i="23"/>
  <c r="E2657" i="23"/>
  <c r="E2658" i="23"/>
  <c r="E2659" i="23"/>
  <c r="E2660" i="23"/>
  <c r="E2661" i="23"/>
  <c r="E2662" i="23"/>
  <c r="E2663" i="23"/>
  <c r="E2664" i="23"/>
  <c r="E2665" i="23"/>
  <c r="E2666" i="23"/>
  <c r="E2667" i="23"/>
  <c r="E2668" i="23"/>
  <c r="E2669" i="23"/>
  <c r="E2670" i="23"/>
  <c r="E2671" i="23"/>
  <c r="E2672" i="23"/>
  <c r="E2673" i="23"/>
  <c r="E2674" i="23"/>
  <c r="E2675" i="23"/>
  <c r="E2676" i="23"/>
  <c r="E2677" i="23"/>
  <c r="E2678" i="23"/>
  <c r="E2679" i="23"/>
  <c r="E2680" i="23"/>
  <c r="E2681" i="23"/>
  <c r="E2682" i="23"/>
  <c r="E2683" i="23"/>
  <c r="E2684" i="23"/>
  <c r="E2685" i="23"/>
  <c r="E2686" i="23"/>
  <c r="E2687" i="23"/>
  <c r="E2688" i="23"/>
  <c r="E2689" i="23"/>
  <c r="E2690" i="23"/>
  <c r="E2691" i="23"/>
  <c r="E2692" i="23"/>
  <c r="E2693" i="23"/>
  <c r="E2694" i="23"/>
  <c r="E2695" i="23"/>
  <c r="E2696" i="23"/>
  <c r="E2697" i="23"/>
  <c r="E2698" i="23"/>
  <c r="E2699" i="23"/>
  <c r="E2700" i="23"/>
  <c r="E2701" i="23"/>
  <c r="E2702" i="23"/>
  <c r="E2703" i="23"/>
  <c r="E2704" i="23"/>
  <c r="E2705" i="23"/>
  <c r="E2706" i="23"/>
  <c r="E2707" i="23"/>
  <c r="E2708" i="23"/>
  <c r="E2709" i="23"/>
  <c r="E2710" i="23"/>
  <c r="E2711" i="23"/>
  <c r="E2712" i="23"/>
  <c r="E2713" i="23"/>
  <c r="E2714" i="23"/>
  <c r="E2715" i="23"/>
  <c r="E2716" i="23"/>
  <c r="E2717" i="23"/>
  <c r="E2718" i="23"/>
  <c r="E2719" i="23"/>
  <c r="E2720" i="23"/>
  <c r="E2721" i="23"/>
  <c r="E2722" i="23"/>
  <c r="E2723" i="23"/>
  <c r="E2724" i="23"/>
  <c r="E2725" i="23"/>
  <c r="E2726" i="23"/>
  <c r="E2727" i="23"/>
  <c r="E2728" i="23"/>
  <c r="E2729" i="23"/>
  <c r="E2730" i="23"/>
  <c r="E2731" i="23"/>
  <c r="E2732" i="23"/>
  <c r="E2733" i="23"/>
  <c r="E2734" i="23"/>
  <c r="E2735" i="23"/>
  <c r="E2736" i="23"/>
  <c r="E2737" i="23"/>
  <c r="E2738" i="23"/>
  <c r="E2739" i="23"/>
  <c r="E2740" i="23"/>
  <c r="E2741" i="23"/>
  <c r="E2742" i="23"/>
  <c r="E2743" i="23"/>
  <c r="E2744" i="23"/>
  <c r="E2745" i="23"/>
  <c r="E2746" i="23"/>
  <c r="E2747" i="23"/>
  <c r="E2748" i="23"/>
  <c r="E2749" i="23"/>
  <c r="E2750" i="23"/>
  <c r="E2751" i="23"/>
  <c r="E2752" i="23"/>
  <c r="E2753" i="23"/>
  <c r="E2754" i="23"/>
  <c r="E2755" i="23"/>
  <c r="E2756" i="23"/>
  <c r="E2757" i="23"/>
  <c r="E2758" i="23"/>
  <c r="E2759" i="23"/>
  <c r="E2760" i="23"/>
  <c r="E2761" i="23"/>
  <c r="E2762" i="23"/>
  <c r="E2763" i="23"/>
  <c r="E2764" i="23"/>
  <c r="E2765" i="23"/>
  <c r="E2766" i="23"/>
  <c r="E2767" i="23"/>
  <c r="E2768" i="23"/>
  <c r="E2769" i="23"/>
  <c r="E2770" i="23"/>
  <c r="E2771" i="23"/>
  <c r="E2772" i="23"/>
  <c r="E2773" i="23"/>
  <c r="E2774" i="23"/>
  <c r="E2775" i="23"/>
  <c r="E2776" i="23"/>
  <c r="E2777" i="23"/>
  <c r="E2778" i="23"/>
  <c r="E2779" i="23"/>
  <c r="E2780" i="23"/>
  <c r="E2781" i="23"/>
  <c r="E2782" i="23"/>
  <c r="E2783" i="23"/>
  <c r="E2784" i="23"/>
  <c r="E2785" i="23"/>
  <c r="E2786" i="23"/>
  <c r="E2787" i="23"/>
  <c r="E2788" i="23"/>
  <c r="E2789" i="23"/>
  <c r="E2790" i="23"/>
  <c r="E2791" i="23"/>
  <c r="E2792" i="23"/>
  <c r="E2793" i="23"/>
  <c r="E2794" i="23"/>
  <c r="E2795" i="23"/>
  <c r="E2796" i="23"/>
  <c r="E2797" i="23"/>
  <c r="E2798" i="23"/>
  <c r="E2799" i="23"/>
  <c r="E2800" i="23"/>
  <c r="E2801" i="23"/>
  <c r="E2802" i="23"/>
  <c r="E2803" i="23"/>
  <c r="E2804" i="23"/>
  <c r="E2805" i="23"/>
  <c r="E2806" i="23"/>
  <c r="E2807" i="23"/>
  <c r="E2808" i="23"/>
  <c r="E2809" i="23"/>
  <c r="E2810" i="23"/>
  <c r="E2811" i="23"/>
  <c r="E2812" i="23"/>
  <c r="E2813" i="23"/>
  <c r="E2814" i="23"/>
  <c r="E2815" i="23"/>
  <c r="E2816" i="23"/>
  <c r="E2817" i="23"/>
  <c r="E2818" i="23"/>
  <c r="E2819" i="23"/>
  <c r="E2820" i="23"/>
  <c r="E2821" i="23"/>
  <c r="E2822" i="23"/>
  <c r="E2823" i="23"/>
  <c r="E2824" i="23"/>
  <c r="E2825" i="23"/>
  <c r="E2826" i="23"/>
  <c r="E2827" i="23"/>
  <c r="E2828" i="23"/>
  <c r="E2829" i="23"/>
  <c r="E2830" i="23"/>
  <c r="E2831" i="23"/>
  <c r="E2832" i="23"/>
  <c r="E2833" i="23"/>
  <c r="E2834" i="23"/>
  <c r="E2835" i="23"/>
  <c r="E2836" i="23"/>
  <c r="E2837" i="23"/>
  <c r="E2838" i="23"/>
  <c r="E2839" i="23"/>
  <c r="E2840" i="23"/>
  <c r="E2841" i="23"/>
  <c r="E2842" i="23"/>
  <c r="E2843" i="23"/>
  <c r="E2844" i="23"/>
  <c r="E2845" i="23"/>
  <c r="E2846" i="23"/>
  <c r="E2847" i="23"/>
  <c r="E2848" i="23"/>
  <c r="E2849" i="23"/>
  <c r="E2850" i="23"/>
  <c r="E2851" i="23"/>
  <c r="E2852" i="23"/>
  <c r="E2853" i="23"/>
  <c r="E2854" i="23"/>
  <c r="E2855" i="23"/>
  <c r="E2856" i="23"/>
  <c r="E2857" i="23"/>
  <c r="E2858" i="23"/>
  <c r="E2859" i="23"/>
  <c r="E2860" i="23"/>
  <c r="E2861" i="23"/>
  <c r="E2862" i="23"/>
  <c r="E2863" i="23"/>
  <c r="E2864" i="23"/>
  <c r="E2865" i="23"/>
  <c r="E2866" i="23"/>
  <c r="E2867" i="23"/>
  <c r="E2868" i="23"/>
  <c r="E2869" i="23"/>
  <c r="E2870" i="23"/>
  <c r="E2871" i="23"/>
  <c r="E2872" i="23"/>
  <c r="E2873" i="23"/>
  <c r="E2874" i="23"/>
  <c r="E2875" i="23"/>
  <c r="E2876" i="23"/>
  <c r="E2877" i="23"/>
  <c r="E2878" i="23"/>
  <c r="E2879" i="23"/>
  <c r="E2880" i="23"/>
  <c r="E2881" i="23"/>
  <c r="E2882" i="23"/>
  <c r="E2883" i="23"/>
  <c r="E2884" i="23"/>
  <c r="E2885" i="23"/>
  <c r="E2886" i="23"/>
  <c r="E2887" i="23"/>
  <c r="E2888" i="23"/>
  <c r="E2889" i="23"/>
  <c r="E2890" i="23"/>
  <c r="E2891" i="23"/>
  <c r="E2892" i="23"/>
  <c r="E2893" i="23"/>
  <c r="E2894" i="23"/>
  <c r="E2895" i="23"/>
  <c r="E2896" i="23"/>
  <c r="E2897" i="23"/>
  <c r="E2898" i="23"/>
  <c r="E2899" i="23"/>
  <c r="E2900" i="23"/>
  <c r="E2901" i="23"/>
  <c r="E2902" i="23"/>
  <c r="E2903" i="23"/>
  <c r="E2904" i="23"/>
  <c r="E2905" i="23"/>
  <c r="E2906" i="23"/>
  <c r="E2907" i="23"/>
  <c r="E2908" i="23"/>
  <c r="E2909" i="23"/>
  <c r="E2910" i="23"/>
  <c r="E2911" i="23"/>
  <c r="E2912" i="23"/>
  <c r="E2913" i="23"/>
  <c r="E2914" i="23"/>
  <c r="E2915" i="23"/>
  <c r="E2916" i="23"/>
  <c r="E2917" i="23"/>
  <c r="E2918" i="23"/>
  <c r="E2919" i="23"/>
  <c r="E2920" i="23"/>
  <c r="E2921" i="23"/>
  <c r="E2922" i="23"/>
  <c r="E2923" i="23"/>
  <c r="E2924" i="23"/>
  <c r="E2925" i="23"/>
  <c r="E2926" i="23"/>
  <c r="E2927" i="23"/>
  <c r="E2928" i="23"/>
  <c r="E2929" i="23"/>
  <c r="E2930" i="23"/>
  <c r="E2931" i="23"/>
  <c r="E2932" i="23"/>
  <c r="E2933" i="23"/>
  <c r="E2934" i="23"/>
  <c r="E2935" i="23"/>
  <c r="E2936" i="23"/>
  <c r="E2937" i="23"/>
  <c r="E2938" i="23"/>
  <c r="E2939" i="23"/>
  <c r="E2940" i="23"/>
  <c r="E2941" i="23"/>
  <c r="E2942" i="23"/>
  <c r="E2943" i="23"/>
  <c r="E2944" i="23"/>
  <c r="E2945" i="23"/>
  <c r="E2946" i="23"/>
  <c r="E2947" i="23"/>
  <c r="E2948" i="23"/>
  <c r="E2949" i="23"/>
  <c r="E2950" i="23"/>
  <c r="E2951" i="23"/>
  <c r="E2952" i="23"/>
  <c r="E2953" i="23"/>
  <c r="E2954" i="23"/>
  <c r="E2955" i="23"/>
  <c r="E2956" i="23"/>
  <c r="E2957" i="23"/>
  <c r="E2958" i="23"/>
  <c r="E2959" i="23"/>
  <c r="E2960" i="23"/>
  <c r="E2961" i="23"/>
  <c r="E2962" i="23"/>
  <c r="E2963" i="23"/>
  <c r="E2964" i="23"/>
  <c r="E2965" i="23"/>
  <c r="E2966" i="23"/>
  <c r="E2967" i="23"/>
  <c r="E2968" i="23"/>
  <c r="E2969" i="23"/>
  <c r="E2970" i="23"/>
  <c r="E2971" i="23"/>
  <c r="E2972" i="23"/>
  <c r="E2973" i="23"/>
  <c r="E2974" i="23"/>
  <c r="E2975" i="23"/>
  <c r="E2976" i="23"/>
  <c r="E2977" i="23"/>
  <c r="E2978" i="23"/>
  <c r="E2979" i="23"/>
  <c r="E2980" i="23"/>
  <c r="E2981" i="23"/>
  <c r="E2982" i="23"/>
  <c r="E2983" i="23"/>
  <c r="E2984" i="23"/>
  <c r="E2985" i="23"/>
  <c r="E2986" i="23"/>
  <c r="E2987" i="23"/>
  <c r="E2988" i="23"/>
  <c r="E2989" i="23"/>
  <c r="E2990" i="23"/>
  <c r="E2991" i="23"/>
  <c r="E2992" i="23"/>
  <c r="E2993" i="23"/>
  <c r="E2994" i="23"/>
  <c r="E2995" i="23"/>
  <c r="E2996" i="23"/>
  <c r="E2997" i="23"/>
  <c r="E2998" i="23"/>
  <c r="E2999" i="23"/>
  <c r="E3000" i="23"/>
  <c r="E3001" i="23"/>
  <c r="E3002" i="23"/>
  <c r="E3003" i="23"/>
  <c r="E3004" i="23"/>
  <c r="E3005" i="23"/>
  <c r="E3006" i="23"/>
  <c r="E3007" i="23"/>
  <c r="E3008" i="23"/>
  <c r="E3009" i="23"/>
  <c r="E3010" i="23"/>
  <c r="E3011" i="23"/>
  <c r="E3012" i="23"/>
  <c r="E3013" i="23"/>
  <c r="E3014" i="23"/>
  <c r="E3015" i="23"/>
  <c r="E3016" i="23"/>
  <c r="E3017" i="23"/>
  <c r="E3018" i="23"/>
  <c r="E3019" i="23"/>
  <c r="E3020" i="23"/>
  <c r="E3021" i="23"/>
  <c r="E3022" i="23"/>
  <c r="E3023" i="23"/>
  <c r="E3024" i="23"/>
  <c r="E3025" i="23"/>
  <c r="E3026" i="23"/>
  <c r="E3027" i="23"/>
  <c r="E3028" i="23"/>
  <c r="E3029" i="23"/>
  <c r="E3030" i="23"/>
  <c r="E3031" i="23"/>
  <c r="E3032" i="23"/>
  <c r="E3033" i="23"/>
  <c r="E3034" i="23"/>
  <c r="E3035" i="23"/>
  <c r="E3036" i="23"/>
  <c r="E3037" i="23"/>
  <c r="E3038" i="23"/>
  <c r="E3039" i="23"/>
  <c r="E3040" i="23"/>
  <c r="E3041" i="23"/>
  <c r="E3042" i="23"/>
  <c r="E3043" i="23"/>
  <c r="E3044" i="23"/>
  <c r="E3045" i="23"/>
  <c r="E3046" i="23"/>
  <c r="E3047" i="23"/>
  <c r="E3048" i="23"/>
  <c r="E3049" i="23"/>
  <c r="E3050" i="23"/>
  <c r="E3051" i="23"/>
  <c r="E3052" i="23"/>
  <c r="E3053" i="23"/>
  <c r="E3054" i="23"/>
  <c r="E3055" i="23"/>
  <c r="E3056" i="23"/>
  <c r="E3057" i="23"/>
  <c r="E3058" i="23"/>
  <c r="E3059" i="23"/>
  <c r="E3060" i="23"/>
  <c r="E3061" i="23"/>
  <c r="E3062" i="23"/>
  <c r="E3063" i="23"/>
  <c r="E3064" i="23"/>
  <c r="E3065" i="23"/>
  <c r="E3066" i="23"/>
  <c r="E3067" i="23"/>
  <c r="E3068" i="23"/>
  <c r="E3069" i="23"/>
  <c r="E3070" i="23"/>
  <c r="E3071" i="23"/>
  <c r="E3072" i="23"/>
  <c r="E3073" i="23"/>
  <c r="E3074" i="23"/>
  <c r="E3075" i="23"/>
  <c r="E3076" i="23"/>
  <c r="E3077" i="23"/>
  <c r="E3078" i="23"/>
  <c r="E3079" i="23"/>
  <c r="E3080" i="23"/>
  <c r="E3081" i="23"/>
  <c r="E3082" i="23"/>
  <c r="E3083" i="23"/>
  <c r="E3084" i="23"/>
  <c r="E3085" i="23"/>
  <c r="E3086" i="23"/>
  <c r="E3087" i="23"/>
  <c r="E3088" i="23"/>
  <c r="E3089" i="23"/>
  <c r="E3090" i="23"/>
  <c r="E3091" i="23"/>
  <c r="E3092" i="23"/>
  <c r="E3093" i="23"/>
  <c r="E3094" i="23"/>
  <c r="E3095" i="23"/>
  <c r="E3096" i="23"/>
  <c r="E3097" i="23"/>
  <c r="E3098" i="23"/>
  <c r="E3099" i="23"/>
  <c r="E3100" i="23"/>
  <c r="E3101" i="23"/>
  <c r="E3102" i="23"/>
  <c r="E3103" i="23"/>
  <c r="E3104" i="23"/>
  <c r="E3105" i="23"/>
  <c r="E3106" i="23"/>
  <c r="E3107" i="23"/>
  <c r="E3108" i="23"/>
  <c r="E3109" i="23"/>
  <c r="E3110" i="23"/>
  <c r="E3111" i="23"/>
  <c r="E3112" i="23"/>
  <c r="E3113" i="23"/>
  <c r="E3114" i="23"/>
  <c r="E3115" i="23"/>
  <c r="E3116" i="23"/>
  <c r="E3117" i="23"/>
  <c r="E3118" i="23"/>
  <c r="E3119" i="23"/>
  <c r="E3120" i="23"/>
  <c r="E3121" i="23"/>
  <c r="E3122" i="23"/>
  <c r="E3123" i="23"/>
  <c r="E3124" i="23"/>
  <c r="E3125" i="23"/>
  <c r="E3126" i="23"/>
  <c r="E3127" i="23"/>
  <c r="E3128" i="23"/>
  <c r="E3129" i="23"/>
  <c r="E3130" i="23"/>
  <c r="E3131" i="23"/>
  <c r="E3132" i="23"/>
  <c r="E3133" i="23"/>
  <c r="E3134" i="23"/>
  <c r="E3135" i="23"/>
  <c r="E3136" i="23"/>
  <c r="E3137" i="23"/>
  <c r="E3138" i="23"/>
  <c r="E3139" i="23"/>
  <c r="E3140" i="23"/>
  <c r="E3141" i="23"/>
  <c r="E3142" i="23"/>
  <c r="E3143" i="23"/>
  <c r="E3144" i="23"/>
  <c r="E3145" i="23"/>
  <c r="E3146" i="23"/>
  <c r="E3147" i="23"/>
  <c r="E3148" i="23"/>
  <c r="E3149" i="23"/>
  <c r="E3150" i="23"/>
  <c r="E3151" i="23"/>
  <c r="E3152" i="23"/>
  <c r="E3153" i="23"/>
  <c r="E3154" i="23"/>
  <c r="E3155" i="23"/>
  <c r="E3156" i="23"/>
  <c r="E3157" i="23"/>
  <c r="E3158" i="23"/>
  <c r="E3159" i="23"/>
  <c r="E3160" i="23"/>
  <c r="E3161" i="23"/>
  <c r="E3162" i="23"/>
  <c r="E3163" i="23"/>
  <c r="E3164" i="23"/>
  <c r="E3165" i="23"/>
  <c r="E3166" i="23"/>
  <c r="E3167" i="23"/>
  <c r="E3168" i="23"/>
  <c r="E3169" i="23"/>
  <c r="E3170" i="23"/>
  <c r="E3171" i="23"/>
  <c r="E3172" i="23"/>
  <c r="E3173" i="23"/>
  <c r="E3174" i="23"/>
  <c r="E3175" i="23"/>
  <c r="E3176" i="23"/>
  <c r="E3177" i="23"/>
  <c r="E3178" i="23"/>
  <c r="E3179" i="23"/>
  <c r="E3180" i="23"/>
  <c r="E3181" i="23"/>
  <c r="E3182" i="23"/>
  <c r="E3183" i="23"/>
  <c r="E3184" i="23"/>
  <c r="E3185" i="23"/>
  <c r="E3186" i="23"/>
  <c r="E3187" i="23"/>
  <c r="E3188" i="23"/>
  <c r="E3189" i="23"/>
  <c r="E3190" i="23"/>
  <c r="E3191" i="23"/>
  <c r="E3192" i="23"/>
  <c r="E3193" i="23"/>
  <c r="E3194" i="23"/>
  <c r="E3195" i="23"/>
  <c r="E3196" i="23"/>
  <c r="E3197" i="23"/>
  <c r="E3198" i="23"/>
  <c r="E3199" i="23"/>
  <c r="E3200" i="23"/>
  <c r="E3201" i="23"/>
  <c r="E3202" i="23"/>
  <c r="E3203" i="23"/>
  <c r="E3204" i="23"/>
  <c r="E3205" i="23"/>
  <c r="E3206" i="23"/>
  <c r="E3207" i="23"/>
  <c r="E3208" i="23"/>
  <c r="E3209" i="23"/>
  <c r="E3210" i="23"/>
  <c r="E3211" i="23"/>
  <c r="E3212" i="23"/>
  <c r="E3213" i="23"/>
  <c r="E3214" i="23"/>
  <c r="E3215" i="23"/>
  <c r="E3216" i="23"/>
  <c r="E3217" i="23"/>
  <c r="E3218" i="23"/>
  <c r="E3219" i="23"/>
  <c r="E3220" i="23"/>
  <c r="E3221" i="23"/>
  <c r="E3222" i="23"/>
  <c r="E3223" i="23"/>
  <c r="E3224" i="23"/>
  <c r="E3225" i="23"/>
  <c r="E3226" i="23"/>
  <c r="E3227" i="23"/>
  <c r="E3228" i="23"/>
  <c r="E3229" i="23"/>
  <c r="E3230" i="23"/>
  <c r="E3231" i="23"/>
  <c r="E3232" i="23"/>
  <c r="E3233" i="23"/>
  <c r="E3234" i="23"/>
  <c r="E3235" i="23"/>
  <c r="E3236" i="23"/>
  <c r="E3237" i="23"/>
  <c r="E3238" i="23"/>
  <c r="E3239" i="23"/>
  <c r="E3240" i="23"/>
  <c r="E3241" i="23"/>
  <c r="E3242" i="23"/>
  <c r="E3243" i="23"/>
  <c r="E3244" i="23"/>
  <c r="E3245" i="23"/>
  <c r="E3246" i="23"/>
  <c r="E3247" i="23"/>
  <c r="E3248" i="23"/>
  <c r="E3249" i="23"/>
  <c r="E3250" i="23"/>
  <c r="E3251" i="23"/>
  <c r="E3252" i="23"/>
  <c r="E3253" i="23"/>
  <c r="E3254" i="23"/>
  <c r="E3255" i="23"/>
  <c r="E3256" i="23"/>
  <c r="E3257" i="23"/>
  <c r="E3258" i="23"/>
  <c r="E3259" i="23"/>
  <c r="E3260" i="23"/>
  <c r="E3261" i="23"/>
  <c r="E3262" i="23"/>
  <c r="E3263" i="23"/>
  <c r="E3264" i="23"/>
  <c r="E3265" i="23"/>
  <c r="E3266" i="23"/>
  <c r="E3267" i="23"/>
  <c r="E3268" i="23"/>
  <c r="E3269" i="23"/>
  <c r="E3270" i="23"/>
  <c r="E3271" i="23"/>
  <c r="E3272" i="23"/>
  <c r="E3273" i="23"/>
  <c r="E3274" i="23"/>
  <c r="E3275" i="23"/>
  <c r="E3276" i="23"/>
  <c r="E3277" i="23"/>
  <c r="E3278" i="23"/>
  <c r="E3279" i="23"/>
  <c r="E3280" i="23"/>
  <c r="E3281" i="23"/>
  <c r="E3282" i="23"/>
  <c r="E3283" i="23"/>
  <c r="E3284" i="23"/>
  <c r="E3285" i="23"/>
  <c r="E3286" i="23"/>
  <c r="E3287" i="23"/>
  <c r="E3288" i="23"/>
  <c r="E3289" i="23"/>
  <c r="E3290" i="23"/>
  <c r="E3291" i="23"/>
  <c r="E3292" i="23"/>
  <c r="E3293" i="23"/>
  <c r="E3294" i="23"/>
  <c r="E3295" i="23"/>
  <c r="E3296" i="23"/>
  <c r="E3297" i="23"/>
  <c r="E3298" i="23"/>
  <c r="E3299" i="23"/>
  <c r="E3300" i="23"/>
  <c r="E3301" i="23"/>
  <c r="E3302" i="23"/>
  <c r="E3303" i="23"/>
  <c r="E3304" i="23"/>
  <c r="E3305" i="23"/>
  <c r="E3306" i="23"/>
  <c r="E3307" i="23"/>
  <c r="E3308" i="23"/>
  <c r="E3309" i="23"/>
  <c r="E3310" i="23"/>
  <c r="E3311" i="23"/>
  <c r="E3312" i="23"/>
  <c r="E3313" i="23"/>
  <c r="E3314" i="23"/>
  <c r="E3315" i="23"/>
  <c r="E3316" i="23"/>
  <c r="E3317" i="23"/>
  <c r="E3318" i="23"/>
  <c r="E3319" i="23"/>
  <c r="E3320" i="23"/>
  <c r="E3321" i="23"/>
  <c r="E3322" i="23"/>
  <c r="E3323" i="23"/>
  <c r="E3324" i="23"/>
  <c r="E3325" i="23"/>
  <c r="E3326" i="23"/>
  <c r="E3327" i="23"/>
  <c r="E3328" i="23"/>
  <c r="E3329" i="23"/>
  <c r="E3330" i="23"/>
  <c r="E3331" i="23"/>
  <c r="E3332" i="23"/>
  <c r="E3333" i="23"/>
  <c r="E3334" i="23"/>
  <c r="E3335" i="23"/>
  <c r="E3336" i="23"/>
  <c r="E3337" i="23"/>
  <c r="E3338" i="23"/>
  <c r="E3339" i="23"/>
  <c r="E3340" i="23"/>
  <c r="E3341" i="23"/>
  <c r="E3342" i="23"/>
  <c r="E3343" i="23"/>
  <c r="E3344" i="23"/>
  <c r="E3345" i="23"/>
  <c r="E3346" i="23"/>
  <c r="E3347" i="23"/>
  <c r="E3348" i="23"/>
  <c r="E3349" i="23"/>
  <c r="E3350" i="23"/>
  <c r="E3351" i="23"/>
  <c r="E3352" i="23"/>
  <c r="E3353" i="23"/>
  <c r="E3354" i="23"/>
  <c r="E3355" i="23"/>
  <c r="E3356" i="23"/>
  <c r="E3357" i="23"/>
  <c r="E3358" i="23"/>
  <c r="E3359" i="23"/>
  <c r="E3360" i="23"/>
  <c r="E3361" i="23"/>
  <c r="E3362" i="23"/>
  <c r="E3363" i="23"/>
  <c r="E3364" i="23"/>
  <c r="E3365" i="23"/>
  <c r="E3366" i="23"/>
  <c r="E3367" i="23"/>
  <c r="E3368" i="23"/>
  <c r="E3369" i="23"/>
  <c r="E3370" i="23"/>
  <c r="E3371" i="23"/>
  <c r="E3372" i="23"/>
  <c r="E3373" i="23"/>
  <c r="E3374" i="23"/>
  <c r="E3375" i="23"/>
  <c r="E3376" i="23"/>
  <c r="E3377" i="23"/>
  <c r="E3378" i="23"/>
  <c r="E3379" i="23"/>
  <c r="E3380" i="23"/>
  <c r="E3381" i="23"/>
  <c r="E3382" i="23"/>
  <c r="E3383" i="23"/>
  <c r="E3384" i="23"/>
  <c r="E3385" i="23"/>
  <c r="E3386" i="23"/>
  <c r="E3387" i="23"/>
  <c r="E3388" i="23"/>
  <c r="E3389" i="23"/>
  <c r="E3390" i="23"/>
  <c r="E3391" i="23"/>
  <c r="E3392" i="23"/>
  <c r="E3393" i="23"/>
  <c r="E3394" i="23"/>
  <c r="E3395" i="23"/>
  <c r="E3396" i="23"/>
  <c r="E3397" i="23"/>
  <c r="E6" i="23"/>
  <c r="C7" i="23"/>
  <c r="C8" i="23"/>
  <c r="C9" i="23"/>
  <c r="C10" i="23"/>
  <c r="C11" i="23"/>
  <c r="C12" i="23"/>
  <c r="C13" i="23"/>
  <c r="C14" i="23"/>
  <c r="C15" i="23"/>
  <c r="C16" i="23"/>
  <c r="C17" i="23"/>
  <c r="C18" i="23"/>
  <c r="C19" i="23"/>
  <c r="C20" i="23"/>
  <c r="C21" i="23"/>
  <c r="C22" i="23"/>
  <c r="C23" i="23"/>
  <c r="C24" i="23"/>
  <c r="C25" i="23"/>
  <c r="C26" i="23"/>
  <c r="C27" i="23"/>
  <c r="C28" i="23"/>
  <c r="C29" i="23"/>
  <c r="C30" i="23"/>
  <c r="C31" i="23"/>
  <c r="C32" i="23"/>
  <c r="C33" i="23"/>
  <c r="C34" i="23"/>
  <c r="C35" i="23"/>
  <c r="C36" i="23"/>
  <c r="C37" i="23"/>
  <c r="C38" i="23"/>
  <c r="C39" i="23"/>
  <c r="C40" i="23"/>
  <c r="C41" i="23"/>
  <c r="C42" i="23"/>
  <c r="C43" i="23"/>
  <c r="C44" i="23"/>
  <c r="C45" i="23"/>
  <c r="C46" i="23"/>
  <c r="C47" i="23"/>
  <c r="C48" i="23"/>
  <c r="C49" i="23"/>
  <c r="C50" i="23"/>
  <c r="C51" i="23"/>
  <c r="C52" i="23"/>
  <c r="C53" i="23"/>
  <c r="C54" i="23"/>
  <c r="C55" i="23"/>
  <c r="C56" i="23"/>
  <c r="C57" i="23"/>
  <c r="C58" i="23"/>
  <c r="C59" i="23"/>
  <c r="C60" i="23"/>
  <c r="C61" i="23"/>
  <c r="C62" i="23"/>
  <c r="C63" i="23"/>
  <c r="C64" i="23"/>
  <c r="C65" i="23"/>
  <c r="C66" i="23"/>
  <c r="C67" i="23"/>
  <c r="C68" i="23"/>
  <c r="C69" i="23"/>
  <c r="C70" i="23"/>
  <c r="C71" i="23"/>
  <c r="C72" i="23"/>
  <c r="C73" i="23"/>
  <c r="C74" i="23"/>
  <c r="C75" i="23"/>
  <c r="C76" i="23"/>
  <c r="C77" i="23"/>
  <c r="C78" i="23"/>
  <c r="C79" i="23"/>
  <c r="C80" i="23"/>
  <c r="C81" i="23"/>
  <c r="C82" i="23"/>
  <c r="C83" i="23"/>
  <c r="C84" i="23"/>
  <c r="C85" i="23"/>
  <c r="C86" i="23"/>
  <c r="C87" i="23"/>
  <c r="C88" i="23"/>
  <c r="C89" i="23"/>
  <c r="C90" i="23"/>
  <c r="C91" i="23"/>
  <c r="C92" i="23"/>
  <c r="C93" i="23"/>
  <c r="C94" i="23"/>
  <c r="C95" i="23"/>
  <c r="C96" i="23"/>
  <c r="C97" i="23"/>
  <c r="C98" i="23"/>
  <c r="C99" i="23"/>
  <c r="C100" i="23"/>
  <c r="C101" i="23"/>
  <c r="C102" i="23"/>
  <c r="C103" i="23"/>
  <c r="C104" i="23"/>
  <c r="C105" i="23"/>
  <c r="C106" i="23"/>
  <c r="C107" i="23"/>
  <c r="C108" i="23"/>
  <c r="C109" i="23"/>
  <c r="C110" i="23"/>
  <c r="C111" i="23"/>
  <c r="C112" i="23"/>
  <c r="C113" i="23"/>
  <c r="C114" i="23"/>
  <c r="C115" i="23"/>
  <c r="C116" i="23"/>
  <c r="C117" i="23"/>
  <c r="C118" i="23"/>
  <c r="C119" i="23"/>
  <c r="C120" i="23"/>
  <c r="C121" i="23"/>
  <c r="C122" i="23"/>
  <c r="C123" i="23"/>
  <c r="C124" i="23"/>
  <c r="C125" i="23"/>
  <c r="C126" i="23"/>
  <c r="C127" i="23"/>
  <c r="C128" i="23"/>
  <c r="C129" i="23"/>
  <c r="C130" i="23"/>
  <c r="C131" i="23"/>
  <c r="C132" i="23"/>
  <c r="C133" i="23"/>
  <c r="C134" i="23"/>
  <c r="C135" i="23"/>
  <c r="C136" i="23"/>
  <c r="C137" i="23"/>
  <c r="C138" i="23"/>
  <c r="C139" i="23"/>
  <c r="C140" i="23"/>
  <c r="C141" i="23"/>
  <c r="C142" i="23"/>
  <c r="C143" i="23"/>
  <c r="C144" i="23"/>
  <c r="C145" i="23"/>
  <c r="C146" i="23"/>
  <c r="C147" i="23"/>
  <c r="C148" i="23"/>
  <c r="C149" i="23"/>
  <c r="C150" i="23"/>
  <c r="C151" i="23"/>
  <c r="C152" i="23"/>
  <c r="C153" i="23"/>
  <c r="C154" i="23"/>
  <c r="C155" i="23"/>
  <c r="C156" i="23"/>
  <c r="C157" i="23"/>
  <c r="C158" i="23"/>
  <c r="C159" i="23"/>
  <c r="C160" i="23"/>
  <c r="C161" i="23"/>
  <c r="C162" i="23"/>
  <c r="C163" i="23"/>
  <c r="C164" i="23"/>
  <c r="C165" i="23"/>
  <c r="C166" i="23"/>
  <c r="C167" i="23"/>
  <c r="C168" i="23"/>
  <c r="C169" i="23"/>
  <c r="C170" i="23"/>
  <c r="C171" i="23"/>
  <c r="C172" i="23"/>
  <c r="C173" i="23"/>
  <c r="C174" i="23"/>
  <c r="C175" i="23"/>
  <c r="C176" i="23"/>
  <c r="C177" i="23"/>
  <c r="C178" i="23"/>
  <c r="C179" i="23"/>
  <c r="C180" i="23"/>
  <c r="C181" i="23"/>
  <c r="C182" i="23"/>
  <c r="C183" i="23"/>
  <c r="C184" i="23"/>
  <c r="C185" i="23"/>
  <c r="C186" i="23"/>
  <c r="C187" i="23"/>
  <c r="C188" i="23"/>
  <c r="C189" i="23"/>
  <c r="C190" i="23"/>
  <c r="C191" i="23"/>
  <c r="C192" i="23"/>
  <c r="C193" i="23"/>
  <c r="C194" i="23"/>
  <c r="C195" i="23"/>
  <c r="C196" i="23"/>
  <c r="C197" i="23"/>
  <c r="C198" i="23"/>
  <c r="C199" i="23"/>
  <c r="C200" i="23"/>
  <c r="C201" i="23"/>
  <c r="C202" i="23"/>
  <c r="C203" i="23"/>
  <c r="C204" i="23"/>
  <c r="C205" i="23"/>
  <c r="C206" i="23"/>
  <c r="C207" i="23"/>
  <c r="C208" i="23"/>
  <c r="C209" i="23"/>
  <c r="C210" i="23"/>
  <c r="C211" i="23"/>
  <c r="C212" i="23"/>
  <c r="C213" i="23"/>
  <c r="C214" i="23"/>
  <c r="C215" i="23"/>
  <c r="C216" i="23"/>
  <c r="C217" i="23"/>
  <c r="C218" i="23"/>
  <c r="C219" i="23"/>
  <c r="C220" i="23"/>
  <c r="C221" i="23"/>
  <c r="C222" i="23"/>
  <c r="C223" i="23"/>
  <c r="C224" i="23"/>
  <c r="C225" i="23"/>
  <c r="C226" i="23"/>
  <c r="C227" i="23"/>
  <c r="C228" i="23"/>
  <c r="C229" i="23"/>
  <c r="C230" i="23"/>
  <c r="C231" i="23"/>
  <c r="C232" i="23"/>
  <c r="C233" i="23"/>
  <c r="C234" i="23"/>
  <c r="C235" i="23"/>
  <c r="C236" i="23"/>
  <c r="C237" i="23"/>
  <c r="C238" i="23"/>
  <c r="C239" i="23"/>
  <c r="C240" i="23"/>
  <c r="C241" i="23"/>
  <c r="C242" i="23"/>
  <c r="C243" i="23"/>
  <c r="C244" i="23"/>
  <c r="C245" i="23"/>
  <c r="C246" i="23"/>
  <c r="C247" i="23"/>
  <c r="C248" i="23"/>
  <c r="C249" i="23"/>
  <c r="C250" i="23"/>
  <c r="C251" i="23"/>
  <c r="C252" i="23"/>
  <c r="C253" i="23"/>
  <c r="C254" i="23"/>
  <c r="C255" i="23"/>
  <c r="C256" i="23"/>
  <c r="C257" i="23"/>
  <c r="C258" i="23"/>
  <c r="C259" i="23"/>
  <c r="C260" i="23"/>
  <c r="C261" i="23"/>
  <c r="C262" i="23"/>
  <c r="C263" i="23"/>
  <c r="C264" i="23"/>
  <c r="C265" i="23"/>
  <c r="C266" i="23"/>
  <c r="C267" i="23"/>
  <c r="C268" i="23"/>
  <c r="C269" i="23"/>
  <c r="C270" i="23"/>
  <c r="C271" i="23"/>
  <c r="C272" i="23"/>
  <c r="C273" i="23"/>
  <c r="C274" i="23"/>
  <c r="C275" i="23"/>
  <c r="C276" i="23"/>
  <c r="C277" i="23"/>
  <c r="C278" i="23"/>
  <c r="C279" i="23"/>
  <c r="C280" i="23"/>
  <c r="C281" i="23"/>
  <c r="C282" i="23"/>
  <c r="C283" i="23"/>
  <c r="C284" i="23"/>
  <c r="C285" i="23"/>
  <c r="C286" i="23"/>
  <c r="C287" i="23"/>
  <c r="C288" i="23"/>
  <c r="C289" i="23"/>
  <c r="C290" i="23"/>
  <c r="C291" i="23"/>
  <c r="C292" i="23"/>
  <c r="C293" i="23"/>
  <c r="C294" i="23"/>
  <c r="C295" i="23"/>
  <c r="C296" i="23"/>
  <c r="C297" i="23"/>
  <c r="C298" i="23"/>
  <c r="C299" i="23"/>
  <c r="C300" i="23"/>
  <c r="C301" i="23"/>
  <c r="C302" i="23"/>
  <c r="C303" i="23"/>
  <c r="C304" i="23"/>
  <c r="C305" i="23"/>
  <c r="C306" i="23"/>
  <c r="C307" i="23"/>
  <c r="C308" i="23"/>
  <c r="C309" i="23"/>
  <c r="C310" i="23"/>
  <c r="C311" i="23"/>
  <c r="C312" i="23"/>
  <c r="C313" i="23"/>
  <c r="C314" i="23"/>
  <c r="C315" i="23"/>
  <c r="C316" i="23"/>
  <c r="C317" i="23"/>
  <c r="C318" i="23"/>
  <c r="C319" i="23"/>
  <c r="C320" i="23"/>
  <c r="C321" i="23"/>
  <c r="C322" i="23"/>
  <c r="C323" i="23"/>
  <c r="C324" i="23"/>
  <c r="C325" i="23"/>
  <c r="C326" i="23"/>
  <c r="C327" i="23"/>
  <c r="C328" i="23"/>
  <c r="C329" i="23"/>
  <c r="C330" i="23"/>
  <c r="C331" i="23"/>
  <c r="C332" i="23"/>
  <c r="C333" i="23"/>
  <c r="C334" i="23"/>
  <c r="C335" i="23"/>
  <c r="C336" i="23"/>
  <c r="C337" i="23"/>
  <c r="C338" i="23"/>
  <c r="C339" i="23"/>
  <c r="C340" i="23"/>
  <c r="C341" i="23"/>
  <c r="C342" i="23"/>
  <c r="C343" i="23"/>
  <c r="C344" i="23"/>
  <c r="C345" i="23"/>
  <c r="C346" i="23"/>
  <c r="C347" i="23"/>
  <c r="C348" i="23"/>
  <c r="C349" i="23"/>
  <c r="C350" i="23"/>
  <c r="C351" i="23"/>
  <c r="C352" i="23"/>
  <c r="C353" i="23"/>
  <c r="C354" i="23"/>
  <c r="C355" i="23"/>
  <c r="C356" i="23"/>
  <c r="C357" i="23"/>
  <c r="C358" i="23"/>
  <c r="C359" i="23"/>
  <c r="C360" i="23"/>
  <c r="C361" i="23"/>
  <c r="C362" i="23"/>
  <c r="C363" i="23"/>
  <c r="C364" i="23"/>
  <c r="C365" i="23"/>
  <c r="C366" i="23"/>
  <c r="C367" i="23"/>
  <c r="C368" i="23"/>
  <c r="C369" i="23"/>
  <c r="C370" i="23"/>
  <c r="C371" i="23"/>
  <c r="C372" i="23"/>
  <c r="C373" i="23"/>
  <c r="C374" i="23"/>
  <c r="C375" i="23"/>
  <c r="C376" i="23"/>
  <c r="C377" i="23"/>
  <c r="C378" i="23"/>
  <c r="C379" i="23"/>
  <c r="C380" i="23"/>
  <c r="C381" i="23"/>
  <c r="C382" i="23"/>
  <c r="C383" i="23"/>
  <c r="C384" i="23"/>
  <c r="C385" i="23"/>
  <c r="C386" i="23"/>
  <c r="C387" i="23"/>
  <c r="C388" i="23"/>
  <c r="C389" i="23"/>
  <c r="C390" i="23"/>
  <c r="C391" i="23"/>
  <c r="C392" i="23"/>
  <c r="C393" i="23"/>
  <c r="C394" i="23"/>
  <c r="C395" i="23"/>
  <c r="C396" i="23"/>
  <c r="C397" i="23"/>
  <c r="C398" i="23"/>
  <c r="C399" i="23"/>
  <c r="C400" i="23"/>
  <c r="C401" i="23"/>
  <c r="C402" i="23"/>
  <c r="C403" i="23"/>
  <c r="C404" i="23"/>
  <c r="C405" i="23"/>
  <c r="C406" i="23"/>
  <c r="C407" i="23"/>
  <c r="C408" i="23"/>
  <c r="C409" i="23"/>
  <c r="C410" i="23"/>
  <c r="C411" i="23"/>
  <c r="C412" i="23"/>
  <c r="C413" i="23"/>
  <c r="C414" i="23"/>
  <c r="C415" i="23"/>
  <c r="C416" i="23"/>
  <c r="C417" i="23"/>
  <c r="C418" i="23"/>
  <c r="C419" i="23"/>
  <c r="C420" i="23"/>
  <c r="C421" i="23"/>
  <c r="C422" i="23"/>
  <c r="C423" i="23"/>
  <c r="C424" i="23"/>
  <c r="C425" i="23"/>
  <c r="C426" i="23"/>
  <c r="C427" i="23"/>
  <c r="C428" i="23"/>
  <c r="C429" i="23"/>
  <c r="C430" i="23"/>
  <c r="C431" i="23"/>
  <c r="C432" i="23"/>
  <c r="C433" i="23"/>
  <c r="C434" i="23"/>
  <c r="C435" i="23"/>
  <c r="C436" i="23"/>
  <c r="C437" i="23"/>
  <c r="C438" i="23"/>
  <c r="C439" i="23"/>
  <c r="C440" i="23"/>
  <c r="C441" i="23"/>
  <c r="C442" i="23"/>
  <c r="C443" i="23"/>
  <c r="C444" i="23"/>
  <c r="C445" i="23"/>
  <c r="C446" i="23"/>
  <c r="C447" i="23"/>
  <c r="C448" i="23"/>
  <c r="C449" i="23"/>
  <c r="C450" i="23"/>
  <c r="C451" i="23"/>
  <c r="C452" i="23"/>
  <c r="C453" i="23"/>
  <c r="C454" i="23"/>
  <c r="C455" i="23"/>
  <c r="C456" i="23"/>
  <c r="C457" i="23"/>
  <c r="C458" i="23"/>
  <c r="C459" i="23"/>
  <c r="C460" i="23"/>
  <c r="C461" i="23"/>
  <c r="C462" i="23"/>
  <c r="C463" i="23"/>
  <c r="C464" i="23"/>
  <c r="C465" i="23"/>
  <c r="C466" i="23"/>
  <c r="C467" i="23"/>
  <c r="C468" i="23"/>
  <c r="C469" i="23"/>
  <c r="C470" i="23"/>
  <c r="C471" i="23"/>
  <c r="C472" i="23"/>
  <c r="C473" i="23"/>
  <c r="C474" i="23"/>
  <c r="C475" i="23"/>
  <c r="C476" i="23"/>
  <c r="C477" i="23"/>
  <c r="C478" i="23"/>
  <c r="C479" i="23"/>
  <c r="C480" i="23"/>
  <c r="C481" i="23"/>
  <c r="C482" i="23"/>
  <c r="C483" i="23"/>
  <c r="C484" i="23"/>
  <c r="C485" i="23"/>
  <c r="C486" i="23"/>
  <c r="C487" i="23"/>
  <c r="C488" i="23"/>
  <c r="C489" i="23"/>
  <c r="C490" i="23"/>
  <c r="C491" i="23"/>
  <c r="C492" i="23"/>
  <c r="C493" i="23"/>
  <c r="C494" i="23"/>
  <c r="C495" i="23"/>
  <c r="C496" i="23"/>
  <c r="C497" i="23"/>
  <c r="C498" i="23"/>
  <c r="C499" i="23"/>
  <c r="C500" i="23"/>
  <c r="C501" i="23"/>
  <c r="C502" i="23"/>
  <c r="C503" i="23"/>
  <c r="C504" i="23"/>
  <c r="C505" i="23"/>
  <c r="C506" i="23"/>
  <c r="C507" i="23"/>
  <c r="C508" i="23"/>
  <c r="C509" i="23"/>
  <c r="C510" i="23"/>
  <c r="C511" i="23"/>
  <c r="C512" i="23"/>
  <c r="C513" i="23"/>
  <c r="C514" i="23"/>
  <c r="C515" i="23"/>
  <c r="C516" i="23"/>
  <c r="C517" i="23"/>
  <c r="C518" i="23"/>
  <c r="C519" i="23"/>
  <c r="C520" i="23"/>
  <c r="C521" i="23"/>
  <c r="C522" i="23"/>
  <c r="C523" i="23"/>
  <c r="C524" i="23"/>
  <c r="C525" i="23"/>
  <c r="C526" i="23"/>
  <c r="C527" i="23"/>
  <c r="C528" i="23"/>
  <c r="C529" i="23"/>
  <c r="C530" i="23"/>
  <c r="C531" i="23"/>
  <c r="C532" i="23"/>
  <c r="C533" i="23"/>
  <c r="C534" i="23"/>
  <c r="C535" i="23"/>
  <c r="C536" i="23"/>
  <c r="C537" i="23"/>
  <c r="C538" i="23"/>
  <c r="C539" i="23"/>
  <c r="C540" i="23"/>
  <c r="C541" i="23"/>
  <c r="C542" i="23"/>
  <c r="C543" i="23"/>
  <c r="C544" i="23"/>
  <c r="C545" i="23"/>
  <c r="C546" i="23"/>
  <c r="C547" i="23"/>
  <c r="C548" i="23"/>
  <c r="C549" i="23"/>
  <c r="C550" i="23"/>
  <c r="C551" i="23"/>
  <c r="C552" i="23"/>
  <c r="C553" i="23"/>
  <c r="C554" i="23"/>
  <c r="C555" i="23"/>
  <c r="C556" i="23"/>
  <c r="C557" i="23"/>
  <c r="C558" i="23"/>
  <c r="C559" i="23"/>
  <c r="C560" i="23"/>
  <c r="C561" i="23"/>
  <c r="C562" i="23"/>
  <c r="C563" i="23"/>
  <c r="C564" i="23"/>
  <c r="C565" i="23"/>
  <c r="C566" i="23"/>
  <c r="C567" i="23"/>
  <c r="C568" i="23"/>
  <c r="C569" i="23"/>
  <c r="C570" i="23"/>
  <c r="C571" i="23"/>
  <c r="C572" i="23"/>
  <c r="C573" i="23"/>
  <c r="C574" i="23"/>
  <c r="C575" i="23"/>
  <c r="C576" i="23"/>
  <c r="C577" i="23"/>
  <c r="C578" i="23"/>
  <c r="C579" i="23"/>
  <c r="C580" i="23"/>
  <c r="C581" i="23"/>
  <c r="C582" i="23"/>
  <c r="C583" i="23"/>
  <c r="C584" i="23"/>
  <c r="C585" i="23"/>
  <c r="C586" i="23"/>
  <c r="C587" i="23"/>
  <c r="C588" i="23"/>
  <c r="C589" i="23"/>
  <c r="C590" i="23"/>
  <c r="C591" i="23"/>
  <c r="C592" i="23"/>
  <c r="C593" i="23"/>
  <c r="C594" i="23"/>
  <c r="C595" i="23"/>
  <c r="C596" i="23"/>
  <c r="C597" i="23"/>
  <c r="C598" i="23"/>
  <c r="C599" i="23"/>
  <c r="C600" i="23"/>
  <c r="C601" i="23"/>
  <c r="C602" i="23"/>
  <c r="C603" i="23"/>
  <c r="C604" i="23"/>
  <c r="C605" i="23"/>
  <c r="C606" i="23"/>
  <c r="C607" i="23"/>
  <c r="C608" i="23"/>
  <c r="C609" i="23"/>
  <c r="C610" i="23"/>
  <c r="C611" i="23"/>
  <c r="C612" i="23"/>
  <c r="C613" i="23"/>
  <c r="C614" i="23"/>
  <c r="C615" i="23"/>
  <c r="C616" i="23"/>
  <c r="C617" i="23"/>
  <c r="C618" i="23"/>
  <c r="C619" i="23"/>
  <c r="C620" i="23"/>
  <c r="C621" i="23"/>
  <c r="C622" i="23"/>
  <c r="C623" i="23"/>
  <c r="C624" i="23"/>
  <c r="C625" i="23"/>
  <c r="C626" i="23"/>
  <c r="C627" i="23"/>
  <c r="C628" i="23"/>
  <c r="C629" i="23"/>
  <c r="C630" i="23"/>
  <c r="C631" i="23"/>
  <c r="C632" i="23"/>
  <c r="C633" i="23"/>
  <c r="C634" i="23"/>
  <c r="C635" i="23"/>
  <c r="C636" i="23"/>
  <c r="C637" i="23"/>
  <c r="C638" i="23"/>
  <c r="C639" i="23"/>
  <c r="C640" i="23"/>
  <c r="C641" i="23"/>
  <c r="C642" i="23"/>
  <c r="C643" i="23"/>
  <c r="C644" i="23"/>
  <c r="C645" i="23"/>
  <c r="C646" i="23"/>
  <c r="C647" i="23"/>
  <c r="C648" i="23"/>
  <c r="C649" i="23"/>
  <c r="C650" i="23"/>
  <c r="C651" i="23"/>
  <c r="C652" i="23"/>
  <c r="C653" i="23"/>
  <c r="C654" i="23"/>
  <c r="C655" i="23"/>
  <c r="C656" i="23"/>
  <c r="C657" i="23"/>
  <c r="C658" i="23"/>
  <c r="C659" i="23"/>
  <c r="C660" i="23"/>
  <c r="C661" i="23"/>
  <c r="C662" i="23"/>
  <c r="C663" i="23"/>
  <c r="C664" i="23"/>
  <c r="C665" i="23"/>
  <c r="C666" i="23"/>
  <c r="C667" i="23"/>
  <c r="C668" i="23"/>
  <c r="C669" i="23"/>
  <c r="C670" i="23"/>
  <c r="C671" i="23"/>
  <c r="C672" i="23"/>
  <c r="C673" i="23"/>
  <c r="C674" i="23"/>
  <c r="C675" i="23"/>
  <c r="C676" i="23"/>
  <c r="C677" i="23"/>
  <c r="C678" i="23"/>
  <c r="C679" i="23"/>
  <c r="C680" i="23"/>
  <c r="C681" i="23"/>
  <c r="C682" i="23"/>
  <c r="C683" i="23"/>
  <c r="C684" i="23"/>
  <c r="C685" i="23"/>
  <c r="C686" i="23"/>
  <c r="C687" i="23"/>
  <c r="C688" i="23"/>
  <c r="C689" i="23"/>
  <c r="C690" i="23"/>
  <c r="C691" i="23"/>
  <c r="C692" i="23"/>
  <c r="C693" i="23"/>
  <c r="C694" i="23"/>
  <c r="C695" i="23"/>
  <c r="C696" i="23"/>
  <c r="C697" i="23"/>
  <c r="C698" i="23"/>
  <c r="C699" i="23"/>
  <c r="C700" i="23"/>
  <c r="C701" i="23"/>
  <c r="C702" i="23"/>
  <c r="C703" i="23"/>
  <c r="C704" i="23"/>
  <c r="C705" i="23"/>
  <c r="C706" i="23"/>
  <c r="C707" i="23"/>
  <c r="C708" i="23"/>
  <c r="C709" i="23"/>
  <c r="C710" i="23"/>
  <c r="C711" i="23"/>
  <c r="C712" i="23"/>
  <c r="C713" i="23"/>
  <c r="C714" i="23"/>
  <c r="C715" i="23"/>
  <c r="C716" i="23"/>
  <c r="C717" i="23"/>
  <c r="C718" i="23"/>
  <c r="C719" i="23"/>
  <c r="C720" i="23"/>
  <c r="C721" i="23"/>
  <c r="C722" i="23"/>
  <c r="C723" i="23"/>
  <c r="C724" i="23"/>
  <c r="C725" i="23"/>
  <c r="C726" i="23"/>
  <c r="C727" i="23"/>
  <c r="C728" i="23"/>
  <c r="C729" i="23"/>
  <c r="C730" i="23"/>
  <c r="C731" i="23"/>
  <c r="C732" i="23"/>
  <c r="C733" i="23"/>
  <c r="C734" i="23"/>
  <c r="C735" i="23"/>
  <c r="C736" i="23"/>
  <c r="C737" i="23"/>
  <c r="C738" i="23"/>
  <c r="C739" i="23"/>
  <c r="C740" i="23"/>
  <c r="C741" i="23"/>
  <c r="C742" i="23"/>
  <c r="C743" i="23"/>
  <c r="C744" i="23"/>
  <c r="C745" i="23"/>
  <c r="C746" i="23"/>
  <c r="C747" i="23"/>
  <c r="C748" i="23"/>
  <c r="C749" i="23"/>
  <c r="C750" i="23"/>
  <c r="C751" i="23"/>
  <c r="C752" i="23"/>
  <c r="C753" i="23"/>
  <c r="C754" i="23"/>
  <c r="C755" i="23"/>
  <c r="C756" i="23"/>
  <c r="C757" i="23"/>
  <c r="C758" i="23"/>
  <c r="C759" i="23"/>
  <c r="C760" i="23"/>
  <c r="C761" i="23"/>
  <c r="C762" i="23"/>
  <c r="C763" i="23"/>
  <c r="C764" i="23"/>
  <c r="C765" i="23"/>
  <c r="C766" i="23"/>
  <c r="C767" i="23"/>
  <c r="C768" i="23"/>
  <c r="C769" i="23"/>
  <c r="C770" i="23"/>
  <c r="C771" i="23"/>
  <c r="C772" i="23"/>
  <c r="C773" i="23"/>
  <c r="C774" i="23"/>
  <c r="C775" i="23"/>
  <c r="C776" i="23"/>
  <c r="C777" i="23"/>
  <c r="C778" i="23"/>
  <c r="C779" i="23"/>
  <c r="C780" i="23"/>
  <c r="C781" i="23"/>
  <c r="C782" i="23"/>
  <c r="C783" i="23"/>
  <c r="C784" i="23"/>
  <c r="C785" i="23"/>
  <c r="C786" i="23"/>
  <c r="C787" i="23"/>
  <c r="C788" i="23"/>
  <c r="C789" i="23"/>
  <c r="C790" i="23"/>
  <c r="C791" i="23"/>
  <c r="C792" i="23"/>
  <c r="C793" i="23"/>
  <c r="C794" i="23"/>
  <c r="C795" i="23"/>
  <c r="C796" i="23"/>
  <c r="C797" i="23"/>
  <c r="C798" i="23"/>
  <c r="C799" i="23"/>
  <c r="C800" i="23"/>
  <c r="C801" i="23"/>
  <c r="C802" i="23"/>
  <c r="C803" i="23"/>
  <c r="C804" i="23"/>
  <c r="C805" i="23"/>
  <c r="C806" i="23"/>
  <c r="C807" i="23"/>
  <c r="C808" i="23"/>
  <c r="C809" i="23"/>
  <c r="C810" i="23"/>
  <c r="C811" i="23"/>
  <c r="C812" i="23"/>
  <c r="C813" i="23"/>
  <c r="C814" i="23"/>
  <c r="C815" i="23"/>
  <c r="C816" i="23"/>
  <c r="C817" i="23"/>
  <c r="C818" i="23"/>
  <c r="C819" i="23"/>
  <c r="C820" i="23"/>
  <c r="C821" i="23"/>
  <c r="C822" i="23"/>
  <c r="C823" i="23"/>
  <c r="C824" i="23"/>
  <c r="C825" i="23"/>
  <c r="C826" i="23"/>
  <c r="C827" i="23"/>
  <c r="C828" i="23"/>
  <c r="C829" i="23"/>
  <c r="C830" i="23"/>
  <c r="C831" i="23"/>
  <c r="C832" i="23"/>
  <c r="C833" i="23"/>
  <c r="C834" i="23"/>
  <c r="C835" i="23"/>
  <c r="C836" i="23"/>
  <c r="C837" i="23"/>
  <c r="C838" i="23"/>
  <c r="C839" i="23"/>
  <c r="C840" i="23"/>
  <c r="C841" i="23"/>
  <c r="C842" i="23"/>
  <c r="C843" i="23"/>
  <c r="C844" i="23"/>
  <c r="C845" i="23"/>
  <c r="C846" i="23"/>
  <c r="C847" i="23"/>
  <c r="C848" i="23"/>
  <c r="C849" i="23"/>
  <c r="C850" i="23"/>
  <c r="C851" i="23"/>
  <c r="C852" i="23"/>
  <c r="C853" i="23"/>
  <c r="C854" i="23"/>
  <c r="C855" i="23"/>
  <c r="C856" i="23"/>
  <c r="C857" i="23"/>
  <c r="C858" i="23"/>
  <c r="C859" i="23"/>
  <c r="C860" i="23"/>
  <c r="C861" i="23"/>
  <c r="C862" i="23"/>
  <c r="C863" i="23"/>
  <c r="C864" i="23"/>
  <c r="C865" i="23"/>
  <c r="C866" i="23"/>
  <c r="C867" i="23"/>
  <c r="C868" i="23"/>
  <c r="C869" i="23"/>
  <c r="C870" i="23"/>
  <c r="C871" i="23"/>
  <c r="C872" i="23"/>
  <c r="C873" i="23"/>
  <c r="C874" i="23"/>
  <c r="C875" i="23"/>
  <c r="C876" i="23"/>
  <c r="C877" i="23"/>
  <c r="C878" i="23"/>
  <c r="C879" i="23"/>
  <c r="C880" i="23"/>
  <c r="C881" i="23"/>
  <c r="C882" i="23"/>
  <c r="C883" i="23"/>
  <c r="C884" i="23"/>
  <c r="C885" i="23"/>
  <c r="C886" i="23"/>
  <c r="C887" i="23"/>
  <c r="C888" i="23"/>
  <c r="C889" i="23"/>
  <c r="C890" i="23"/>
  <c r="C891" i="23"/>
  <c r="C892" i="23"/>
  <c r="C893" i="23"/>
  <c r="C894" i="23"/>
  <c r="C895" i="23"/>
  <c r="C896" i="23"/>
  <c r="C897" i="23"/>
  <c r="C898" i="23"/>
  <c r="C899" i="23"/>
  <c r="C900" i="23"/>
  <c r="C901" i="23"/>
  <c r="C902" i="23"/>
  <c r="C903" i="23"/>
  <c r="C904" i="23"/>
  <c r="C905" i="23"/>
  <c r="C906" i="23"/>
  <c r="C907" i="23"/>
  <c r="C908" i="23"/>
  <c r="C909" i="23"/>
  <c r="C910" i="23"/>
  <c r="C911" i="23"/>
  <c r="C912" i="23"/>
  <c r="C913" i="23"/>
  <c r="C914" i="23"/>
  <c r="C915" i="23"/>
  <c r="C916" i="23"/>
  <c r="C917" i="23"/>
  <c r="C918" i="23"/>
  <c r="C919" i="23"/>
  <c r="C920" i="23"/>
  <c r="C921" i="23"/>
  <c r="C922" i="23"/>
  <c r="C923" i="23"/>
  <c r="C924" i="23"/>
  <c r="C925" i="23"/>
  <c r="C926" i="23"/>
  <c r="C927" i="23"/>
  <c r="C928" i="23"/>
  <c r="C929" i="23"/>
  <c r="C930" i="23"/>
  <c r="C931" i="23"/>
  <c r="C932" i="23"/>
  <c r="C933" i="23"/>
  <c r="C934" i="23"/>
  <c r="C935" i="23"/>
  <c r="C936" i="23"/>
  <c r="C937" i="23"/>
  <c r="C938" i="23"/>
  <c r="C939" i="23"/>
  <c r="C940" i="23"/>
  <c r="C941" i="23"/>
  <c r="C942" i="23"/>
  <c r="C943" i="23"/>
  <c r="C944" i="23"/>
  <c r="C945" i="23"/>
  <c r="C946" i="23"/>
  <c r="C947" i="23"/>
  <c r="C948" i="23"/>
  <c r="C949" i="23"/>
  <c r="C950" i="23"/>
  <c r="C951" i="23"/>
  <c r="C952" i="23"/>
  <c r="C953" i="23"/>
  <c r="C954" i="23"/>
  <c r="C955" i="23"/>
  <c r="C956" i="23"/>
  <c r="C957" i="23"/>
  <c r="C958" i="23"/>
  <c r="C959" i="23"/>
  <c r="C960" i="23"/>
  <c r="C961" i="23"/>
  <c r="C962" i="23"/>
  <c r="C963" i="23"/>
  <c r="C964" i="23"/>
  <c r="C965" i="23"/>
  <c r="C966" i="23"/>
  <c r="C967" i="23"/>
  <c r="C968" i="23"/>
  <c r="C969" i="23"/>
  <c r="C970" i="23"/>
  <c r="C971" i="23"/>
  <c r="C972" i="23"/>
  <c r="C973" i="23"/>
  <c r="C974" i="23"/>
  <c r="C975" i="23"/>
  <c r="C976" i="23"/>
  <c r="C977" i="23"/>
  <c r="C978" i="23"/>
  <c r="C979" i="23"/>
  <c r="C980" i="23"/>
  <c r="C981" i="23"/>
  <c r="C982" i="23"/>
  <c r="C983" i="23"/>
  <c r="C984" i="23"/>
  <c r="C985" i="23"/>
  <c r="C986" i="23"/>
  <c r="C987" i="23"/>
  <c r="C988" i="23"/>
  <c r="C989" i="23"/>
  <c r="C990" i="23"/>
  <c r="C991" i="23"/>
  <c r="C992" i="23"/>
  <c r="C993" i="23"/>
  <c r="C994" i="23"/>
  <c r="C995" i="23"/>
  <c r="C996" i="23"/>
  <c r="C997" i="23"/>
  <c r="C998" i="23"/>
  <c r="C999" i="23"/>
  <c r="C1000" i="23"/>
  <c r="C1001" i="23"/>
  <c r="C1002" i="23"/>
  <c r="C1003" i="23"/>
  <c r="C1004" i="23"/>
  <c r="C1005" i="23"/>
  <c r="C1006" i="23"/>
  <c r="C1007" i="23"/>
  <c r="C1008" i="23"/>
  <c r="C1009" i="23"/>
  <c r="C1010" i="23"/>
  <c r="C1011" i="23"/>
  <c r="C1012" i="23"/>
  <c r="C1013" i="23"/>
  <c r="C1014" i="23"/>
  <c r="C1015" i="23"/>
  <c r="C1016" i="23"/>
  <c r="C1017" i="23"/>
  <c r="C1018" i="23"/>
  <c r="C1019" i="23"/>
  <c r="C1020" i="23"/>
  <c r="C1021" i="23"/>
  <c r="C1022" i="23"/>
  <c r="C1023" i="23"/>
  <c r="C1024" i="23"/>
  <c r="C1025" i="23"/>
  <c r="C1026" i="23"/>
  <c r="C1027" i="23"/>
  <c r="C1028" i="23"/>
  <c r="C1029" i="23"/>
  <c r="C1030" i="23"/>
  <c r="C1031" i="23"/>
  <c r="C1032" i="23"/>
  <c r="C1033" i="23"/>
  <c r="C1034" i="23"/>
  <c r="C1035" i="23"/>
  <c r="C1036" i="23"/>
  <c r="C1037" i="23"/>
  <c r="C1038" i="23"/>
  <c r="C1039" i="23"/>
  <c r="C1040" i="23"/>
  <c r="C1041" i="23"/>
  <c r="C1042" i="23"/>
  <c r="C1043" i="23"/>
  <c r="C1044" i="23"/>
  <c r="C1045" i="23"/>
  <c r="C1046" i="23"/>
  <c r="C1047" i="23"/>
  <c r="C1048" i="23"/>
  <c r="C1049" i="23"/>
  <c r="C1050" i="23"/>
  <c r="C1051" i="23"/>
  <c r="C1052" i="23"/>
  <c r="C1053" i="23"/>
  <c r="C1054" i="23"/>
  <c r="C1055" i="23"/>
  <c r="C1056" i="23"/>
  <c r="C1057" i="23"/>
  <c r="C1058" i="23"/>
  <c r="C1059" i="23"/>
  <c r="C1060" i="23"/>
  <c r="C1061" i="23"/>
  <c r="C1062" i="23"/>
  <c r="C1063" i="23"/>
  <c r="C1064" i="23"/>
  <c r="C1065" i="23"/>
  <c r="C1066" i="23"/>
  <c r="C1067" i="23"/>
  <c r="C1068" i="23"/>
  <c r="C1069" i="23"/>
  <c r="C1070" i="23"/>
  <c r="C1071" i="23"/>
  <c r="C1072" i="23"/>
  <c r="C1073" i="23"/>
  <c r="C1074" i="23"/>
  <c r="C1075" i="23"/>
  <c r="C1076" i="23"/>
  <c r="C1077" i="23"/>
  <c r="C1078" i="23"/>
  <c r="C1079" i="23"/>
  <c r="C1080" i="23"/>
  <c r="C1081" i="23"/>
  <c r="C1082" i="23"/>
  <c r="C1083" i="23"/>
  <c r="C1084" i="23"/>
  <c r="C1085" i="23"/>
  <c r="C1086" i="23"/>
  <c r="C1087" i="23"/>
  <c r="C1088" i="23"/>
  <c r="C1089" i="23"/>
  <c r="C1090" i="23"/>
  <c r="C1091" i="23"/>
  <c r="C1092" i="23"/>
  <c r="C1093" i="23"/>
  <c r="C1094" i="23"/>
  <c r="C1095" i="23"/>
  <c r="C1096" i="23"/>
  <c r="C1097" i="23"/>
  <c r="C1098" i="23"/>
  <c r="C1099" i="23"/>
  <c r="C1100" i="23"/>
  <c r="C1101" i="23"/>
  <c r="C1102" i="23"/>
  <c r="C1103" i="23"/>
  <c r="C1104" i="23"/>
  <c r="C1105" i="23"/>
  <c r="C1106" i="23"/>
  <c r="C1107" i="23"/>
  <c r="C1108" i="23"/>
  <c r="C1109" i="23"/>
  <c r="C1110" i="23"/>
  <c r="C1111" i="23"/>
  <c r="C1112" i="23"/>
  <c r="C1113" i="23"/>
  <c r="C1114" i="23"/>
  <c r="C1115" i="23"/>
  <c r="C1116" i="23"/>
  <c r="C1117" i="23"/>
  <c r="C1118" i="23"/>
  <c r="C1119" i="23"/>
  <c r="C1120" i="23"/>
  <c r="C1121" i="23"/>
  <c r="C1122" i="23"/>
  <c r="C1123" i="23"/>
  <c r="C1124" i="23"/>
  <c r="C1125" i="23"/>
  <c r="C1126" i="23"/>
  <c r="C1127" i="23"/>
  <c r="C1128" i="23"/>
  <c r="C1129" i="23"/>
  <c r="C1130" i="23"/>
  <c r="C1131" i="23"/>
  <c r="C1132" i="23"/>
  <c r="C1133" i="23"/>
  <c r="C1134" i="23"/>
  <c r="C1135" i="23"/>
  <c r="C1136" i="23"/>
  <c r="C1137" i="23"/>
  <c r="C1138" i="23"/>
  <c r="C1139" i="23"/>
  <c r="C1140" i="23"/>
  <c r="C1141" i="23"/>
  <c r="C1142" i="23"/>
  <c r="C1143" i="23"/>
  <c r="C1144" i="23"/>
  <c r="C1145" i="23"/>
  <c r="C1146" i="23"/>
  <c r="C1147" i="23"/>
  <c r="C1148" i="23"/>
  <c r="C1149" i="23"/>
  <c r="C1150" i="23"/>
  <c r="C1151" i="23"/>
  <c r="C1152" i="23"/>
  <c r="C1153" i="23"/>
  <c r="C1154" i="23"/>
  <c r="C1155" i="23"/>
  <c r="C1156" i="23"/>
  <c r="C1157" i="23"/>
  <c r="C1158" i="23"/>
  <c r="C1159" i="23"/>
  <c r="C1160" i="23"/>
  <c r="C1161" i="23"/>
  <c r="C1162" i="23"/>
  <c r="C1163" i="23"/>
  <c r="C1164" i="23"/>
  <c r="C1165" i="23"/>
  <c r="C1166" i="23"/>
  <c r="C1167" i="23"/>
  <c r="C1168" i="23"/>
  <c r="C1169" i="23"/>
  <c r="C1170" i="23"/>
  <c r="C1171" i="23"/>
  <c r="C1172" i="23"/>
  <c r="C1173" i="23"/>
  <c r="C1174" i="23"/>
  <c r="C1175" i="23"/>
  <c r="C1176" i="23"/>
  <c r="C1177" i="23"/>
  <c r="C1178" i="23"/>
  <c r="C1179" i="23"/>
  <c r="C1180" i="23"/>
  <c r="C1181" i="23"/>
  <c r="C1182" i="23"/>
  <c r="C1183" i="23"/>
  <c r="C1184" i="23"/>
  <c r="C1185" i="23"/>
  <c r="C1186" i="23"/>
  <c r="C1187" i="23"/>
  <c r="C1188" i="23"/>
  <c r="C1189" i="23"/>
  <c r="C1190" i="23"/>
  <c r="C1191" i="23"/>
  <c r="C1192" i="23"/>
  <c r="C1193" i="23"/>
  <c r="C1194" i="23"/>
  <c r="C1195" i="23"/>
  <c r="C1196" i="23"/>
  <c r="C1197" i="23"/>
  <c r="C1198" i="23"/>
  <c r="C1199" i="23"/>
  <c r="C1200" i="23"/>
  <c r="C1201" i="23"/>
  <c r="C1202" i="23"/>
  <c r="C1203" i="23"/>
  <c r="C1204" i="23"/>
  <c r="C1205" i="23"/>
  <c r="C1206" i="23"/>
  <c r="C1207" i="23"/>
  <c r="C1208" i="23"/>
  <c r="C1209" i="23"/>
  <c r="C1210" i="23"/>
  <c r="C1211" i="23"/>
  <c r="C1212" i="23"/>
  <c r="C1213" i="23"/>
  <c r="C1214" i="23"/>
  <c r="C1215" i="23"/>
  <c r="C1216" i="23"/>
  <c r="C1217" i="23"/>
  <c r="C1218" i="23"/>
  <c r="C1219" i="23"/>
  <c r="C1220" i="23"/>
  <c r="C1221" i="23"/>
  <c r="C1222" i="23"/>
  <c r="C1223" i="23"/>
  <c r="C1224" i="23"/>
  <c r="C1225" i="23"/>
  <c r="C1226" i="23"/>
  <c r="C1227" i="23"/>
  <c r="C1228" i="23"/>
  <c r="C1229" i="23"/>
  <c r="C1230" i="23"/>
  <c r="C1231" i="23"/>
  <c r="C1232" i="23"/>
  <c r="C1233" i="23"/>
  <c r="C1234" i="23"/>
  <c r="C1235" i="23"/>
  <c r="C1236" i="23"/>
  <c r="C1237" i="23"/>
  <c r="C1238" i="23"/>
  <c r="C1239" i="23"/>
  <c r="C1240" i="23"/>
  <c r="C1241" i="23"/>
  <c r="C1242" i="23"/>
  <c r="C1243" i="23"/>
  <c r="C1244" i="23"/>
  <c r="C1245" i="23"/>
  <c r="C1246" i="23"/>
  <c r="C1247" i="23"/>
  <c r="C1248" i="23"/>
  <c r="C1249" i="23"/>
  <c r="C1250" i="23"/>
  <c r="C1251" i="23"/>
  <c r="C1252" i="23"/>
  <c r="C1253" i="23"/>
  <c r="C1254" i="23"/>
  <c r="C1255" i="23"/>
  <c r="C1256" i="23"/>
  <c r="C1257" i="23"/>
  <c r="C1258" i="23"/>
  <c r="C1259" i="23"/>
  <c r="C1260" i="23"/>
  <c r="C1261" i="23"/>
  <c r="C1262" i="23"/>
  <c r="C1263" i="23"/>
  <c r="C1264" i="23"/>
  <c r="C1265" i="23"/>
  <c r="C1266" i="23"/>
  <c r="C1267" i="23"/>
  <c r="C1268" i="23"/>
  <c r="C1269" i="23"/>
  <c r="C1270" i="23"/>
  <c r="C1271" i="23"/>
  <c r="C1272" i="23"/>
  <c r="C1273" i="23"/>
  <c r="C1274" i="23"/>
  <c r="C1275" i="23"/>
  <c r="C1276" i="23"/>
  <c r="C1277" i="23"/>
  <c r="C1278" i="23"/>
  <c r="C1279" i="23"/>
  <c r="C1280" i="23"/>
  <c r="C1281" i="23"/>
  <c r="C1282" i="23"/>
  <c r="C1283" i="23"/>
  <c r="C1284" i="23"/>
  <c r="C1285" i="23"/>
  <c r="C1286" i="23"/>
  <c r="C1287" i="23"/>
  <c r="C1288" i="23"/>
  <c r="C1289" i="23"/>
  <c r="C1290" i="23"/>
  <c r="C1291" i="23"/>
  <c r="C1292" i="23"/>
  <c r="C1293" i="23"/>
  <c r="C1294" i="23"/>
  <c r="C1295" i="23"/>
  <c r="C1296" i="23"/>
  <c r="C1297" i="23"/>
  <c r="C1298" i="23"/>
  <c r="C1299" i="23"/>
  <c r="C1300" i="23"/>
  <c r="C1301" i="23"/>
  <c r="C1302" i="23"/>
  <c r="C1303" i="23"/>
  <c r="C1304" i="23"/>
  <c r="C1305" i="23"/>
  <c r="C1306" i="23"/>
  <c r="C1307" i="23"/>
  <c r="C1308" i="23"/>
  <c r="C1309" i="23"/>
  <c r="C1310" i="23"/>
  <c r="C1311" i="23"/>
  <c r="C1312" i="23"/>
  <c r="C1313" i="23"/>
  <c r="C1314" i="23"/>
  <c r="C1315" i="23"/>
  <c r="C1316" i="23"/>
  <c r="C1317" i="23"/>
  <c r="C1318" i="23"/>
  <c r="C1319" i="23"/>
  <c r="C1320" i="23"/>
  <c r="C1321" i="23"/>
  <c r="C1322" i="23"/>
  <c r="C1323" i="23"/>
  <c r="C1324" i="23"/>
  <c r="C1325" i="23"/>
  <c r="C1326" i="23"/>
  <c r="C1327" i="23"/>
  <c r="C1328" i="23"/>
  <c r="C1329" i="23"/>
  <c r="C1330" i="23"/>
  <c r="C1331" i="23"/>
  <c r="C1332" i="23"/>
  <c r="C1333" i="23"/>
  <c r="C1334" i="23"/>
  <c r="C1335" i="23"/>
  <c r="C1336" i="23"/>
  <c r="C1337" i="23"/>
  <c r="C1338" i="23"/>
  <c r="C1339" i="23"/>
  <c r="C1340" i="23"/>
  <c r="C1341" i="23"/>
  <c r="C1342" i="23"/>
  <c r="C1343" i="23"/>
  <c r="C1344" i="23"/>
  <c r="C1345" i="23"/>
  <c r="C1346" i="23"/>
  <c r="C1347" i="23"/>
  <c r="C1348" i="23"/>
  <c r="C1349" i="23"/>
  <c r="C1350" i="23"/>
  <c r="C1351" i="23"/>
  <c r="C1352" i="23"/>
  <c r="C1353" i="23"/>
  <c r="C1354" i="23"/>
  <c r="C1355" i="23"/>
  <c r="C1356" i="23"/>
  <c r="C1357" i="23"/>
  <c r="C1358" i="23"/>
  <c r="C1359" i="23"/>
  <c r="C1360" i="23"/>
  <c r="C1361" i="23"/>
  <c r="C1362" i="23"/>
  <c r="C1363" i="23"/>
  <c r="C1364" i="23"/>
  <c r="C1365" i="23"/>
  <c r="C1366" i="23"/>
  <c r="C1367" i="23"/>
  <c r="C1368" i="23"/>
  <c r="C1369" i="23"/>
  <c r="C1370" i="23"/>
  <c r="C1371" i="23"/>
  <c r="C1372" i="23"/>
  <c r="C1373" i="23"/>
  <c r="C1374" i="23"/>
  <c r="C1375" i="23"/>
  <c r="C1376" i="23"/>
  <c r="C1377" i="23"/>
  <c r="C1378" i="23"/>
  <c r="C1379" i="23"/>
  <c r="C1380" i="23"/>
  <c r="C1381" i="23"/>
  <c r="C1382" i="23"/>
  <c r="C1383" i="23"/>
  <c r="C1384" i="23"/>
  <c r="C1385" i="23"/>
  <c r="C1386" i="23"/>
  <c r="C1387" i="23"/>
  <c r="C1388" i="23"/>
  <c r="C1389" i="23"/>
  <c r="C1390" i="23"/>
  <c r="C1391" i="23"/>
  <c r="C1392" i="23"/>
  <c r="C1393" i="23"/>
  <c r="C1394" i="23"/>
  <c r="C1395" i="23"/>
  <c r="C1396" i="23"/>
  <c r="C1397" i="23"/>
  <c r="C1398" i="23"/>
  <c r="C1399" i="23"/>
  <c r="C1400" i="23"/>
  <c r="C1401" i="23"/>
  <c r="C1402" i="23"/>
  <c r="C1403" i="23"/>
  <c r="C1404" i="23"/>
  <c r="C1405" i="23"/>
  <c r="C1406" i="23"/>
  <c r="C1407" i="23"/>
  <c r="C1408" i="23"/>
  <c r="C1409" i="23"/>
  <c r="C1410" i="23"/>
  <c r="C1411" i="23"/>
  <c r="C1412" i="23"/>
  <c r="C1413" i="23"/>
  <c r="C1414" i="23"/>
  <c r="C1415" i="23"/>
  <c r="C1416" i="23"/>
  <c r="C1417" i="23"/>
  <c r="C1418" i="23"/>
  <c r="C1419" i="23"/>
  <c r="C1420" i="23"/>
  <c r="C1421" i="23"/>
  <c r="C1422" i="23"/>
  <c r="C1423" i="23"/>
  <c r="C1424" i="23"/>
  <c r="C1425" i="23"/>
  <c r="C1426" i="23"/>
  <c r="C1427" i="23"/>
  <c r="C1428" i="23"/>
  <c r="C1429" i="23"/>
  <c r="C1430" i="23"/>
  <c r="C1431" i="23"/>
  <c r="C1432" i="23"/>
  <c r="C1433" i="23"/>
  <c r="C1434" i="23"/>
  <c r="C1435" i="23"/>
  <c r="C1436" i="23"/>
  <c r="C1437" i="23"/>
  <c r="C1438" i="23"/>
  <c r="C1439" i="23"/>
  <c r="C1440" i="23"/>
  <c r="C1441" i="23"/>
  <c r="C1442" i="23"/>
  <c r="C1443" i="23"/>
  <c r="C1444" i="23"/>
  <c r="C1445" i="23"/>
  <c r="C1446" i="23"/>
  <c r="C1447" i="23"/>
  <c r="C1448" i="23"/>
  <c r="C1449" i="23"/>
  <c r="C1450" i="23"/>
  <c r="C1451" i="23"/>
  <c r="C1452" i="23"/>
  <c r="C1453" i="23"/>
  <c r="C1454" i="23"/>
  <c r="C1455" i="23"/>
  <c r="C1456" i="23"/>
  <c r="C1457" i="23"/>
  <c r="C1458" i="23"/>
  <c r="C1459" i="23"/>
  <c r="C1460" i="23"/>
  <c r="C1461" i="23"/>
  <c r="C1462" i="23"/>
  <c r="C1463" i="23"/>
  <c r="C1464" i="23"/>
  <c r="C1465" i="23"/>
  <c r="C1466" i="23"/>
  <c r="C1467" i="23"/>
  <c r="C1468" i="23"/>
  <c r="C1469" i="23"/>
  <c r="C1470" i="23"/>
  <c r="C1471" i="23"/>
  <c r="C1472" i="23"/>
  <c r="C1473" i="23"/>
  <c r="C1474" i="23"/>
  <c r="C1475" i="23"/>
  <c r="C1476" i="23"/>
  <c r="C1477" i="23"/>
  <c r="C1478" i="23"/>
  <c r="C1479" i="23"/>
  <c r="C1480" i="23"/>
  <c r="C1481" i="23"/>
  <c r="C1482" i="23"/>
  <c r="C1483" i="23"/>
  <c r="C1484" i="23"/>
  <c r="C1485" i="23"/>
  <c r="C1486" i="23"/>
  <c r="C1487" i="23"/>
  <c r="C1488" i="23"/>
  <c r="C1489" i="23"/>
  <c r="C1490" i="23"/>
  <c r="C1491" i="23"/>
  <c r="C1492" i="23"/>
  <c r="C1493" i="23"/>
  <c r="C1494" i="23"/>
  <c r="C1495" i="23"/>
  <c r="C1496" i="23"/>
  <c r="C1497" i="23"/>
  <c r="C1498" i="23"/>
  <c r="C1499" i="23"/>
  <c r="C1500" i="23"/>
  <c r="C1501" i="23"/>
  <c r="C1502" i="23"/>
  <c r="C1503" i="23"/>
  <c r="C1504" i="23"/>
  <c r="C1505" i="23"/>
  <c r="C1506" i="23"/>
  <c r="C1507" i="23"/>
  <c r="C1508" i="23"/>
  <c r="C1509" i="23"/>
  <c r="C1510" i="23"/>
  <c r="C1511" i="23"/>
  <c r="C1512" i="23"/>
  <c r="C1513" i="23"/>
  <c r="C1514" i="23"/>
  <c r="C1515" i="23"/>
  <c r="C1516" i="23"/>
  <c r="C1517" i="23"/>
  <c r="C1518" i="23"/>
  <c r="C1519" i="23"/>
  <c r="C1520" i="23"/>
  <c r="C1521" i="23"/>
  <c r="C1522" i="23"/>
  <c r="C1523" i="23"/>
  <c r="C1524" i="23"/>
  <c r="C1525" i="23"/>
  <c r="C1526" i="23"/>
  <c r="C1527" i="23"/>
  <c r="C1528" i="23"/>
  <c r="C1529" i="23"/>
  <c r="C1530" i="23"/>
  <c r="C1531" i="23"/>
  <c r="C1532" i="23"/>
  <c r="C1533" i="23"/>
  <c r="C1534" i="23"/>
  <c r="C1535" i="23"/>
  <c r="C1536" i="23"/>
  <c r="C1537" i="23"/>
  <c r="C1538" i="23"/>
  <c r="C1539" i="23"/>
  <c r="C1540" i="23"/>
  <c r="C1541" i="23"/>
  <c r="C1542" i="23"/>
  <c r="C1543" i="23"/>
  <c r="C1544" i="23"/>
  <c r="C1545" i="23"/>
  <c r="C1546" i="23"/>
  <c r="C1547" i="23"/>
  <c r="C1548" i="23"/>
  <c r="C1549" i="23"/>
  <c r="C1550" i="23"/>
  <c r="C1551" i="23"/>
  <c r="C1552" i="23"/>
  <c r="C1553" i="23"/>
  <c r="C1554" i="23"/>
  <c r="C1555" i="23"/>
  <c r="C1556" i="23"/>
  <c r="C1557" i="23"/>
  <c r="C1558" i="23"/>
  <c r="C1559" i="23"/>
  <c r="C1560" i="23"/>
  <c r="C1561" i="23"/>
  <c r="C1562" i="23"/>
  <c r="C1563" i="23"/>
  <c r="C1564" i="23"/>
  <c r="C1565" i="23"/>
  <c r="C1566" i="23"/>
  <c r="C1567" i="23"/>
  <c r="C1568" i="23"/>
  <c r="C1569" i="23"/>
  <c r="C1570" i="23"/>
  <c r="C1571" i="23"/>
  <c r="C1572" i="23"/>
  <c r="C1573" i="23"/>
  <c r="C1574" i="23"/>
  <c r="C1575" i="23"/>
  <c r="C1576" i="23"/>
  <c r="C1577" i="23"/>
  <c r="C1578" i="23"/>
  <c r="C1579" i="23"/>
  <c r="C1580" i="23"/>
  <c r="C1581" i="23"/>
  <c r="C1582" i="23"/>
  <c r="C1583" i="23"/>
  <c r="C1584" i="23"/>
  <c r="C1585" i="23"/>
  <c r="C1586" i="23"/>
  <c r="C1587" i="23"/>
  <c r="C1588" i="23"/>
  <c r="C1589" i="23"/>
  <c r="C1590" i="23"/>
  <c r="C1591" i="23"/>
  <c r="C1592" i="23"/>
  <c r="C1593" i="23"/>
  <c r="C1594" i="23"/>
  <c r="C1595" i="23"/>
  <c r="C1596" i="23"/>
  <c r="C1597" i="23"/>
  <c r="C1598" i="23"/>
  <c r="C1599" i="23"/>
  <c r="C1600" i="23"/>
  <c r="C1601" i="23"/>
  <c r="C1602" i="23"/>
  <c r="C1603" i="23"/>
  <c r="C1604" i="23"/>
  <c r="C1605" i="23"/>
  <c r="C1606" i="23"/>
  <c r="C1607" i="23"/>
  <c r="C1608" i="23"/>
  <c r="C1609" i="23"/>
  <c r="C1610" i="23"/>
  <c r="C1611" i="23"/>
  <c r="C1612" i="23"/>
  <c r="C1613" i="23"/>
  <c r="C1614" i="23"/>
  <c r="C1615" i="23"/>
  <c r="C1616" i="23"/>
  <c r="C1617" i="23"/>
  <c r="C1618" i="23"/>
  <c r="C1619" i="23"/>
  <c r="C1620" i="23"/>
  <c r="C1621" i="23"/>
  <c r="C1622" i="23"/>
  <c r="C1623" i="23"/>
  <c r="C1624" i="23"/>
  <c r="C1625" i="23"/>
  <c r="C1626" i="23"/>
  <c r="C1627" i="23"/>
  <c r="C1628" i="23"/>
  <c r="C1629" i="23"/>
  <c r="C1630" i="23"/>
  <c r="C1631" i="23"/>
  <c r="C1632" i="23"/>
  <c r="C1633" i="23"/>
  <c r="C1634" i="23"/>
  <c r="C1635" i="23"/>
  <c r="C1636" i="23"/>
  <c r="C1637" i="23"/>
  <c r="C1638" i="23"/>
  <c r="C1639" i="23"/>
  <c r="C1640" i="23"/>
  <c r="C1641" i="23"/>
  <c r="C1642" i="23"/>
  <c r="C1643" i="23"/>
  <c r="C1644" i="23"/>
  <c r="C1645" i="23"/>
  <c r="C1646" i="23"/>
  <c r="C1647" i="23"/>
  <c r="C1648" i="23"/>
  <c r="C1649" i="23"/>
  <c r="C1650" i="23"/>
  <c r="C1651" i="23"/>
  <c r="C1652" i="23"/>
  <c r="C1653" i="23"/>
  <c r="C1654" i="23"/>
  <c r="C1655" i="23"/>
  <c r="C1656" i="23"/>
  <c r="C1657" i="23"/>
  <c r="C1658" i="23"/>
  <c r="C1659" i="23"/>
  <c r="C1660" i="23"/>
  <c r="C1661" i="23"/>
  <c r="C1662" i="23"/>
  <c r="C1663" i="23"/>
  <c r="C1664" i="23"/>
  <c r="C1665" i="23"/>
  <c r="C1666" i="23"/>
  <c r="C1667" i="23"/>
  <c r="C1668" i="23"/>
  <c r="C1669" i="23"/>
  <c r="C1670" i="23"/>
  <c r="C1671" i="23"/>
  <c r="C1672" i="23"/>
  <c r="C1673" i="23"/>
  <c r="C1674" i="23"/>
  <c r="C1675" i="23"/>
  <c r="C1676" i="23"/>
  <c r="C1677" i="23"/>
  <c r="C1678" i="23"/>
  <c r="C1679" i="23"/>
  <c r="C1680" i="23"/>
  <c r="C1681" i="23"/>
  <c r="C1682" i="23"/>
  <c r="C1683" i="23"/>
  <c r="C1684" i="23"/>
  <c r="C1685" i="23"/>
  <c r="C1686" i="23"/>
  <c r="C1687" i="23"/>
  <c r="C1688" i="23"/>
  <c r="C1689" i="23"/>
  <c r="C1690" i="23"/>
  <c r="C1691" i="23"/>
  <c r="C1692" i="23"/>
  <c r="C1693" i="23"/>
  <c r="C1694" i="23"/>
  <c r="C1695" i="23"/>
  <c r="C1696" i="23"/>
  <c r="C1697" i="23"/>
  <c r="C1698" i="23"/>
  <c r="C1699" i="23"/>
  <c r="C1700" i="23"/>
  <c r="C1701" i="23"/>
  <c r="C1702" i="23"/>
  <c r="C1703" i="23"/>
  <c r="C1704" i="23"/>
  <c r="C1705" i="23"/>
  <c r="C1706" i="23"/>
  <c r="C1707" i="23"/>
  <c r="C1708" i="23"/>
  <c r="C1709" i="23"/>
  <c r="C1710" i="23"/>
  <c r="C1711" i="23"/>
  <c r="C1712" i="23"/>
  <c r="C1713" i="23"/>
  <c r="C1714" i="23"/>
  <c r="C1715" i="23"/>
  <c r="C1716" i="23"/>
  <c r="C1717" i="23"/>
  <c r="C1718" i="23"/>
  <c r="C1719" i="23"/>
  <c r="C1720" i="23"/>
  <c r="C1721" i="23"/>
  <c r="C1722" i="23"/>
  <c r="C1723" i="23"/>
  <c r="C1724" i="23"/>
  <c r="C1725" i="23"/>
  <c r="C1726" i="23"/>
  <c r="C1727" i="23"/>
  <c r="C1728" i="23"/>
  <c r="C1729" i="23"/>
  <c r="C1730" i="23"/>
  <c r="C1731" i="23"/>
  <c r="C1732" i="23"/>
  <c r="C1733" i="23"/>
  <c r="C1734" i="23"/>
  <c r="C1735" i="23"/>
  <c r="C1736" i="23"/>
  <c r="C1737" i="23"/>
  <c r="C1738" i="23"/>
  <c r="C1739" i="23"/>
  <c r="C1740" i="23"/>
  <c r="C1741" i="23"/>
  <c r="C1742" i="23"/>
  <c r="C1743" i="23"/>
  <c r="C1744" i="23"/>
  <c r="C1745" i="23"/>
  <c r="C1746" i="23"/>
  <c r="C1747" i="23"/>
  <c r="C1748" i="23"/>
  <c r="C1749" i="23"/>
  <c r="C1750" i="23"/>
  <c r="C1751" i="23"/>
  <c r="C1752" i="23"/>
  <c r="C1753" i="23"/>
  <c r="C1754" i="23"/>
  <c r="C1755" i="23"/>
  <c r="C1756" i="23"/>
  <c r="C1757" i="23"/>
  <c r="C1758" i="23"/>
  <c r="C1759" i="23"/>
  <c r="C1760" i="23"/>
  <c r="C1761" i="23"/>
  <c r="C1762" i="23"/>
  <c r="C1763" i="23"/>
  <c r="C1764" i="23"/>
  <c r="C1765" i="23"/>
  <c r="C1766" i="23"/>
  <c r="C1767" i="23"/>
  <c r="C1768" i="23"/>
  <c r="C1769" i="23"/>
  <c r="C1770" i="23"/>
  <c r="C1771" i="23"/>
  <c r="C1772" i="23"/>
  <c r="C1773" i="23"/>
  <c r="C1774" i="23"/>
  <c r="C1775" i="23"/>
  <c r="C1776" i="23"/>
  <c r="C1777" i="23"/>
  <c r="C1778" i="23"/>
  <c r="C1779" i="23"/>
  <c r="C1780" i="23"/>
  <c r="C1781" i="23"/>
  <c r="C1782" i="23"/>
  <c r="C1783" i="23"/>
  <c r="C1784" i="23"/>
  <c r="C1785" i="23"/>
  <c r="C1786" i="23"/>
  <c r="C1787" i="23"/>
  <c r="C1788" i="23"/>
  <c r="C1789" i="23"/>
  <c r="C1790" i="23"/>
  <c r="C1791" i="23"/>
  <c r="C1792" i="23"/>
  <c r="C1793" i="23"/>
  <c r="C1794" i="23"/>
  <c r="C1795" i="23"/>
  <c r="C1796" i="23"/>
  <c r="C1797" i="23"/>
  <c r="C1798" i="23"/>
  <c r="C1799" i="23"/>
  <c r="C1800" i="23"/>
  <c r="C1801" i="23"/>
  <c r="C1802" i="23"/>
  <c r="C1803" i="23"/>
  <c r="C1804" i="23"/>
  <c r="C1805" i="23"/>
  <c r="C1806" i="23"/>
  <c r="C1807" i="23"/>
  <c r="C1808" i="23"/>
  <c r="C1809" i="23"/>
  <c r="C1810" i="23"/>
  <c r="C1811" i="23"/>
  <c r="C1812" i="23"/>
  <c r="C1813" i="23"/>
  <c r="C1814" i="23"/>
  <c r="C1815" i="23"/>
  <c r="C1816" i="23"/>
  <c r="C1817" i="23"/>
  <c r="C1818" i="23"/>
  <c r="C1819" i="23"/>
  <c r="C1820" i="23"/>
  <c r="C1821" i="23"/>
  <c r="C1822" i="23"/>
  <c r="C1823" i="23"/>
  <c r="C1824" i="23"/>
  <c r="C1825" i="23"/>
  <c r="C1826" i="23"/>
  <c r="C1827" i="23"/>
  <c r="C1828" i="23"/>
  <c r="C1829" i="23"/>
  <c r="C1830" i="23"/>
  <c r="C1831" i="23"/>
  <c r="C1832" i="23"/>
  <c r="C1833" i="23"/>
  <c r="C1834" i="23"/>
  <c r="C1835" i="23"/>
  <c r="C1836" i="23"/>
  <c r="C1837" i="23"/>
  <c r="C1838" i="23"/>
  <c r="C1839" i="23"/>
  <c r="C1840" i="23"/>
  <c r="C1841" i="23"/>
  <c r="C1842" i="23"/>
  <c r="C1843" i="23"/>
  <c r="C1844" i="23"/>
  <c r="C1845" i="23"/>
  <c r="C1846" i="23"/>
  <c r="C1847" i="23"/>
  <c r="C1848" i="23"/>
  <c r="C1849" i="23"/>
  <c r="C1850" i="23"/>
  <c r="C1851" i="23"/>
  <c r="C1852" i="23"/>
  <c r="C1853" i="23"/>
  <c r="C1854" i="23"/>
  <c r="C1855" i="23"/>
  <c r="C1856" i="23"/>
  <c r="C1857" i="23"/>
  <c r="C1858" i="23"/>
  <c r="C1859" i="23"/>
  <c r="C1860" i="23"/>
  <c r="C1861" i="23"/>
  <c r="C1862" i="23"/>
  <c r="C1863" i="23"/>
  <c r="C1864" i="23"/>
  <c r="C1865" i="23"/>
  <c r="C1866" i="23"/>
  <c r="C1867" i="23"/>
  <c r="C1868" i="23"/>
  <c r="C1869" i="23"/>
  <c r="C1870" i="23"/>
  <c r="C1871" i="23"/>
  <c r="C1872" i="23"/>
  <c r="C1873" i="23"/>
  <c r="C1874" i="23"/>
  <c r="C1875" i="23"/>
  <c r="C1876" i="23"/>
  <c r="C1877" i="23"/>
  <c r="C1878" i="23"/>
  <c r="C1879" i="23"/>
  <c r="C1880" i="23"/>
  <c r="C1881" i="23"/>
  <c r="C1882" i="23"/>
  <c r="C1883" i="23"/>
  <c r="C1884" i="23"/>
  <c r="C1885" i="23"/>
  <c r="C1886" i="23"/>
  <c r="C1887" i="23"/>
  <c r="C1888" i="23"/>
  <c r="C1889" i="23"/>
  <c r="C1890" i="23"/>
  <c r="C1891" i="23"/>
  <c r="C1892" i="23"/>
  <c r="C1893" i="23"/>
  <c r="C1894" i="23"/>
  <c r="C1895" i="23"/>
  <c r="C1896" i="23"/>
  <c r="C1897" i="23"/>
  <c r="C1898" i="23"/>
  <c r="C1899" i="23"/>
  <c r="C1900" i="23"/>
  <c r="C1901" i="23"/>
  <c r="C1902" i="23"/>
  <c r="C1903" i="23"/>
  <c r="C1904" i="23"/>
  <c r="C1905" i="23"/>
  <c r="C1906" i="23"/>
  <c r="C1907" i="23"/>
  <c r="C1908" i="23"/>
  <c r="C1909" i="23"/>
  <c r="C1910" i="23"/>
  <c r="C1911" i="23"/>
  <c r="C1912" i="23"/>
  <c r="C1913" i="23"/>
  <c r="C1914" i="23"/>
  <c r="C1915" i="23"/>
  <c r="C1916" i="23"/>
  <c r="C1917" i="23"/>
  <c r="C1918" i="23"/>
  <c r="C1919" i="23"/>
  <c r="C1920" i="23"/>
  <c r="C1921" i="23"/>
  <c r="C1922" i="23"/>
  <c r="C1923" i="23"/>
  <c r="C1924" i="23"/>
  <c r="C1925" i="23"/>
  <c r="C1926" i="23"/>
  <c r="C1927" i="23"/>
  <c r="C1928" i="23"/>
  <c r="C1929" i="23"/>
  <c r="C1930" i="23"/>
  <c r="C1931" i="23"/>
  <c r="C1932" i="23"/>
  <c r="C1933" i="23"/>
  <c r="C1934" i="23"/>
  <c r="C1935" i="23"/>
  <c r="C1936" i="23"/>
  <c r="C1937" i="23"/>
  <c r="C1938" i="23"/>
  <c r="C1939" i="23"/>
  <c r="C1940" i="23"/>
  <c r="C1941" i="23"/>
  <c r="C1942" i="23"/>
  <c r="C1943" i="23"/>
  <c r="C1944" i="23"/>
  <c r="C1945" i="23"/>
  <c r="C1946" i="23"/>
  <c r="C1947" i="23"/>
  <c r="C1948" i="23"/>
  <c r="C1949" i="23"/>
  <c r="C1950" i="23"/>
  <c r="C1951" i="23"/>
  <c r="C1952" i="23"/>
  <c r="C1953" i="23"/>
  <c r="C1954" i="23"/>
  <c r="C1955" i="23"/>
  <c r="C1956" i="23"/>
  <c r="C1957" i="23"/>
  <c r="C1958" i="23"/>
  <c r="C1959" i="23"/>
  <c r="C1960" i="23"/>
  <c r="C1961" i="23"/>
  <c r="C1962" i="23"/>
  <c r="C1963" i="23"/>
  <c r="C1964" i="23"/>
  <c r="C1965" i="23"/>
  <c r="C1966" i="23"/>
  <c r="C1967" i="23"/>
  <c r="C1968" i="23"/>
  <c r="C1969" i="23"/>
  <c r="C1970" i="23"/>
  <c r="C1971" i="23"/>
  <c r="C1972" i="23"/>
  <c r="C1973" i="23"/>
  <c r="C1974" i="23"/>
  <c r="C1975" i="23"/>
  <c r="C1976" i="23"/>
  <c r="C1977" i="23"/>
  <c r="C1978" i="23"/>
  <c r="C1979" i="23"/>
  <c r="C1980" i="23"/>
  <c r="C1981" i="23"/>
  <c r="C1982" i="23"/>
  <c r="C1983" i="23"/>
  <c r="C1984" i="23"/>
  <c r="C1985" i="23"/>
  <c r="C1986" i="23"/>
  <c r="C1987" i="23"/>
  <c r="C1988" i="23"/>
  <c r="C1989" i="23"/>
  <c r="C1990" i="23"/>
  <c r="C1991" i="23"/>
  <c r="C1992" i="23"/>
  <c r="C1993" i="23"/>
  <c r="C1994" i="23"/>
  <c r="C1995" i="23"/>
  <c r="C1996" i="23"/>
  <c r="C1997" i="23"/>
  <c r="C1998" i="23"/>
  <c r="C1999" i="23"/>
  <c r="C2000" i="23"/>
  <c r="C2001" i="23"/>
  <c r="C2002" i="23"/>
  <c r="C2003" i="23"/>
  <c r="C2004" i="23"/>
  <c r="C2005" i="23"/>
  <c r="C2006" i="23"/>
  <c r="C2007" i="23"/>
  <c r="C2008" i="23"/>
  <c r="C2009" i="23"/>
  <c r="C2010" i="23"/>
  <c r="C2011" i="23"/>
  <c r="C2012" i="23"/>
  <c r="C2013" i="23"/>
  <c r="C2014" i="23"/>
  <c r="C2015" i="23"/>
  <c r="C2016" i="23"/>
  <c r="C2017" i="23"/>
  <c r="C2018" i="23"/>
  <c r="C2019" i="23"/>
  <c r="C2020" i="23"/>
  <c r="C2021" i="23"/>
  <c r="C2022" i="23"/>
  <c r="C2023" i="23"/>
  <c r="C2024" i="23"/>
  <c r="C2025" i="23"/>
  <c r="C2026" i="23"/>
  <c r="C2027" i="23"/>
  <c r="C2028" i="23"/>
  <c r="C2029" i="23"/>
  <c r="C2030" i="23"/>
  <c r="C2031" i="23"/>
  <c r="C2032" i="23"/>
  <c r="C2033" i="23"/>
  <c r="C2034" i="23"/>
  <c r="C2035" i="23"/>
  <c r="C2036" i="23"/>
  <c r="C2037" i="23"/>
  <c r="C2038" i="23"/>
  <c r="C2039" i="23"/>
  <c r="C2040" i="23"/>
  <c r="C2041" i="23"/>
  <c r="C2042" i="23"/>
  <c r="C2043" i="23"/>
  <c r="C2044" i="23"/>
  <c r="C2045" i="23"/>
  <c r="C2046" i="23"/>
  <c r="C2047" i="23"/>
  <c r="C2048" i="23"/>
  <c r="C2049" i="23"/>
  <c r="C2050" i="23"/>
  <c r="C2051" i="23"/>
  <c r="C2052" i="23"/>
  <c r="C2053" i="23"/>
  <c r="C2054" i="23"/>
  <c r="C2055" i="23"/>
  <c r="C2056" i="23"/>
  <c r="C2057" i="23"/>
  <c r="C2058" i="23"/>
  <c r="C2059" i="23"/>
  <c r="C2060" i="23"/>
  <c r="C2061" i="23"/>
  <c r="C2062" i="23"/>
  <c r="C2063" i="23"/>
  <c r="C2064" i="23"/>
  <c r="C2065" i="23"/>
  <c r="C2066" i="23"/>
  <c r="C2067" i="23"/>
  <c r="C2068" i="23"/>
  <c r="C2069" i="23"/>
  <c r="C2070" i="23"/>
  <c r="C2071" i="23"/>
  <c r="C2072" i="23"/>
  <c r="C2073" i="23"/>
  <c r="C2074" i="23"/>
  <c r="C2075" i="23"/>
  <c r="C2076" i="23"/>
  <c r="C2077" i="23"/>
  <c r="C2078" i="23"/>
  <c r="C2079" i="23"/>
  <c r="C2080" i="23"/>
  <c r="C2081" i="23"/>
  <c r="C2082" i="23"/>
  <c r="C2083" i="23"/>
  <c r="C2084" i="23"/>
  <c r="C2085" i="23"/>
  <c r="C2086" i="23"/>
  <c r="C2087" i="23"/>
  <c r="C2088" i="23"/>
  <c r="C2089" i="23"/>
  <c r="C2090" i="23"/>
  <c r="C2091" i="23"/>
  <c r="C2092" i="23"/>
  <c r="C2093" i="23"/>
  <c r="C2094" i="23"/>
  <c r="C2095" i="23"/>
  <c r="C2096" i="23"/>
  <c r="C2097" i="23"/>
  <c r="C2098" i="23"/>
  <c r="C2099" i="23"/>
  <c r="C2100" i="23"/>
  <c r="C2101" i="23"/>
  <c r="C2102" i="23"/>
  <c r="C2103" i="23"/>
  <c r="C2104" i="23"/>
  <c r="C2105" i="23"/>
  <c r="C2106" i="23"/>
  <c r="C2107" i="23"/>
  <c r="C2108" i="23"/>
  <c r="C2109" i="23"/>
  <c r="C2110" i="23"/>
  <c r="C2111" i="23"/>
  <c r="C2112" i="23"/>
  <c r="C2113" i="23"/>
  <c r="C2114" i="23"/>
  <c r="C2115" i="23"/>
  <c r="C2116" i="23"/>
  <c r="C2117" i="23"/>
  <c r="C2118" i="23"/>
  <c r="C2119" i="23"/>
  <c r="C2120" i="23"/>
  <c r="C2121" i="23"/>
  <c r="C2122" i="23"/>
  <c r="C2123" i="23"/>
  <c r="C2124" i="23"/>
  <c r="C2125" i="23"/>
  <c r="C2126" i="23"/>
  <c r="C2127" i="23"/>
  <c r="C2128" i="23"/>
  <c r="C2129" i="23"/>
  <c r="C2130" i="23"/>
  <c r="C2131" i="23"/>
  <c r="C2132" i="23"/>
  <c r="C2133" i="23"/>
  <c r="C2134" i="23"/>
  <c r="C2135" i="23"/>
  <c r="C2136" i="23"/>
  <c r="C2137" i="23"/>
  <c r="C2138" i="23"/>
  <c r="C2139" i="23"/>
  <c r="C2140" i="23"/>
  <c r="C2141" i="23"/>
  <c r="C2142" i="23"/>
  <c r="C2143" i="23"/>
  <c r="C2144" i="23"/>
  <c r="C2145" i="23"/>
  <c r="C2146" i="23"/>
  <c r="C2147" i="23"/>
  <c r="C2148" i="23"/>
  <c r="C2149" i="23"/>
  <c r="C2150" i="23"/>
  <c r="C2151" i="23"/>
  <c r="C2152" i="23"/>
  <c r="C2153" i="23"/>
  <c r="C2154" i="23"/>
  <c r="C2155" i="23"/>
  <c r="C2156" i="23"/>
  <c r="C2157" i="23"/>
  <c r="C2158" i="23"/>
  <c r="C2159" i="23"/>
  <c r="C2160" i="23"/>
  <c r="C2161" i="23"/>
  <c r="C2162" i="23"/>
  <c r="C2163" i="23"/>
  <c r="C2164" i="23"/>
  <c r="C2165" i="23"/>
  <c r="C2166" i="23"/>
  <c r="C2167" i="23"/>
  <c r="C2168" i="23"/>
  <c r="C2169" i="23"/>
  <c r="C2170" i="23"/>
  <c r="C2171" i="23"/>
  <c r="C2172" i="23"/>
  <c r="C2173" i="23"/>
  <c r="C2174" i="23"/>
  <c r="C2175" i="23"/>
  <c r="C2176" i="23"/>
  <c r="C2177" i="23"/>
  <c r="C2178" i="23"/>
  <c r="C2179" i="23"/>
  <c r="C2180" i="23"/>
  <c r="C2181" i="23"/>
  <c r="C2182" i="23"/>
  <c r="C2183" i="23"/>
  <c r="C2184" i="23"/>
  <c r="C2185" i="23"/>
  <c r="C2186" i="23"/>
  <c r="C2187" i="23"/>
  <c r="C2188" i="23"/>
  <c r="C2189" i="23"/>
  <c r="C2190" i="23"/>
  <c r="C2191" i="23"/>
  <c r="C2192" i="23"/>
  <c r="C2193" i="23"/>
  <c r="C2194" i="23"/>
  <c r="C2195" i="23"/>
  <c r="C2196" i="23"/>
  <c r="C2197" i="23"/>
  <c r="C2198" i="23"/>
  <c r="C2199" i="23"/>
  <c r="C2200" i="23"/>
  <c r="C2201" i="23"/>
  <c r="C2202" i="23"/>
  <c r="C2203" i="23"/>
  <c r="C2204" i="23"/>
  <c r="C2205" i="23"/>
  <c r="C2206" i="23"/>
  <c r="C2207" i="23"/>
  <c r="C2208" i="23"/>
  <c r="C2209" i="23"/>
  <c r="C2210" i="23"/>
  <c r="C2211" i="23"/>
  <c r="C2212" i="23"/>
  <c r="C2213" i="23"/>
  <c r="C2214" i="23"/>
  <c r="C2215" i="23"/>
  <c r="C2216" i="23"/>
  <c r="C2217" i="23"/>
  <c r="C2218" i="23"/>
  <c r="C2219" i="23"/>
  <c r="C2220" i="23"/>
  <c r="C2221" i="23"/>
  <c r="C2222" i="23"/>
  <c r="C2223" i="23"/>
  <c r="C2224" i="23"/>
  <c r="C2225" i="23"/>
  <c r="C2226" i="23"/>
  <c r="C2227" i="23"/>
  <c r="C2228" i="23"/>
  <c r="C2229" i="23"/>
  <c r="C2230" i="23"/>
  <c r="C2231" i="23"/>
  <c r="C2232" i="23"/>
  <c r="C2233" i="23"/>
  <c r="C2234" i="23"/>
  <c r="C2235" i="23"/>
  <c r="C2236" i="23"/>
  <c r="C2237" i="23"/>
  <c r="C2238" i="23"/>
  <c r="C2239" i="23"/>
  <c r="C2240" i="23"/>
  <c r="C2241" i="23"/>
  <c r="C2242" i="23"/>
  <c r="C2243" i="23"/>
  <c r="C2244" i="23"/>
  <c r="C2245" i="23"/>
  <c r="C2246" i="23"/>
  <c r="C2247" i="23"/>
  <c r="C2248" i="23"/>
  <c r="C2249" i="23"/>
  <c r="C2250" i="23"/>
  <c r="C2251" i="23"/>
  <c r="C2252" i="23"/>
  <c r="C2253" i="23"/>
  <c r="C2254" i="23"/>
  <c r="C2255" i="23"/>
  <c r="C2256" i="23"/>
  <c r="C2257" i="23"/>
  <c r="C2258" i="23"/>
  <c r="C2259" i="23"/>
  <c r="C2260" i="23"/>
  <c r="C2261" i="23"/>
  <c r="C2262" i="23"/>
  <c r="C2263" i="23"/>
  <c r="C2264" i="23"/>
  <c r="C2265" i="23"/>
  <c r="C2266" i="23"/>
  <c r="C2267" i="23"/>
  <c r="C2268" i="23"/>
  <c r="C2269" i="23"/>
  <c r="C2270" i="23"/>
  <c r="C2271" i="23"/>
  <c r="C2272" i="23"/>
  <c r="C2273" i="23"/>
  <c r="C2274" i="23"/>
  <c r="C2275" i="23"/>
  <c r="C2276" i="23"/>
  <c r="C2277" i="23"/>
  <c r="C2278" i="23"/>
  <c r="C2279" i="23"/>
  <c r="C2280" i="23"/>
  <c r="C2281" i="23"/>
  <c r="C2282" i="23"/>
  <c r="C2283" i="23"/>
  <c r="C2284" i="23"/>
  <c r="C2285" i="23"/>
  <c r="C2286" i="23"/>
  <c r="C2287" i="23"/>
  <c r="C2288" i="23"/>
  <c r="C2289" i="23"/>
  <c r="C2290" i="23"/>
  <c r="C2291" i="23"/>
  <c r="C2292" i="23"/>
  <c r="C2293" i="23"/>
  <c r="C2294" i="23"/>
  <c r="C2295" i="23"/>
  <c r="C2296" i="23"/>
  <c r="C2297" i="23"/>
  <c r="C2298" i="23"/>
  <c r="C2299" i="23"/>
  <c r="C2300" i="23"/>
  <c r="C2301" i="23"/>
  <c r="C2302" i="23"/>
  <c r="C2303" i="23"/>
  <c r="C2304" i="23"/>
  <c r="C2305" i="23"/>
  <c r="C2306" i="23"/>
  <c r="C2307" i="23"/>
  <c r="C2308" i="23"/>
  <c r="C2309" i="23"/>
  <c r="C2310" i="23"/>
  <c r="C2311" i="23"/>
  <c r="C2312" i="23"/>
  <c r="C2313" i="23"/>
  <c r="C2314" i="23"/>
  <c r="C2315" i="23"/>
  <c r="C2316" i="23"/>
  <c r="C2317" i="23"/>
  <c r="C2318" i="23"/>
  <c r="C2319" i="23"/>
  <c r="C2320" i="23"/>
  <c r="C2321" i="23"/>
  <c r="C2322" i="23"/>
  <c r="C2323" i="23"/>
  <c r="C2324" i="23"/>
  <c r="C2325" i="23"/>
  <c r="C2326" i="23"/>
  <c r="C2327" i="23"/>
  <c r="C2328" i="23"/>
  <c r="C2329" i="23"/>
  <c r="C2330" i="23"/>
  <c r="C2331" i="23"/>
  <c r="C2332" i="23"/>
  <c r="C2333" i="23"/>
  <c r="C2334" i="23"/>
  <c r="C2335" i="23"/>
  <c r="C2336" i="23"/>
  <c r="C2337" i="23"/>
  <c r="C2338" i="23"/>
  <c r="C2339" i="23"/>
  <c r="C2340" i="23"/>
  <c r="C2341" i="23"/>
  <c r="C2342" i="23"/>
  <c r="C2343" i="23"/>
  <c r="C2344" i="23"/>
  <c r="C2345" i="23"/>
  <c r="C2346" i="23"/>
  <c r="C2347" i="23"/>
  <c r="C2348" i="23"/>
  <c r="C2349" i="23"/>
  <c r="C2350" i="23"/>
  <c r="C2351" i="23"/>
  <c r="C2352" i="23"/>
  <c r="C2353" i="23"/>
  <c r="C2354" i="23"/>
  <c r="C2355" i="23"/>
  <c r="C2356" i="23"/>
  <c r="C2357" i="23"/>
  <c r="C2358" i="23"/>
  <c r="C2359" i="23"/>
  <c r="C2360" i="23"/>
  <c r="C2361" i="23"/>
  <c r="C2362" i="23"/>
  <c r="C2363" i="23"/>
  <c r="C2364" i="23"/>
  <c r="C2365" i="23"/>
  <c r="C2366" i="23"/>
  <c r="C2367" i="23"/>
  <c r="C2368" i="23"/>
  <c r="C2369" i="23"/>
  <c r="C2370" i="23"/>
  <c r="C2371" i="23"/>
  <c r="C2372" i="23"/>
  <c r="C2373" i="23"/>
  <c r="C2374" i="23"/>
  <c r="C2375" i="23"/>
  <c r="C2376" i="23"/>
  <c r="C2377" i="23"/>
  <c r="C2378" i="23"/>
  <c r="C2379" i="23"/>
  <c r="C2380" i="23"/>
  <c r="C2381" i="23"/>
  <c r="C2382" i="23"/>
  <c r="C2383" i="23"/>
  <c r="C2384" i="23"/>
  <c r="C2385" i="23"/>
  <c r="C2386" i="23"/>
  <c r="C2387" i="23"/>
  <c r="C2388" i="23"/>
  <c r="C2389" i="23"/>
  <c r="C2390" i="23"/>
  <c r="C2391" i="23"/>
  <c r="C2392" i="23"/>
  <c r="C2393" i="23"/>
  <c r="C2394" i="23"/>
  <c r="C2395" i="23"/>
  <c r="C2396" i="23"/>
  <c r="C2397" i="23"/>
  <c r="C2398" i="23"/>
  <c r="C2399" i="23"/>
  <c r="C2400" i="23"/>
  <c r="C2401" i="23"/>
  <c r="C2402" i="23"/>
  <c r="C2403" i="23"/>
  <c r="C2404" i="23"/>
  <c r="C2405" i="23"/>
  <c r="C2406" i="23"/>
  <c r="C2407" i="23"/>
  <c r="C2408" i="23"/>
  <c r="C2409" i="23"/>
  <c r="C2410" i="23"/>
  <c r="C2411" i="23"/>
  <c r="C2412" i="23"/>
  <c r="C2413" i="23"/>
  <c r="C2414" i="23"/>
  <c r="C2415" i="23"/>
  <c r="C2416" i="23"/>
  <c r="C2417" i="23"/>
  <c r="C2418" i="23"/>
  <c r="C2419" i="23"/>
  <c r="C2420" i="23"/>
  <c r="C2421" i="23"/>
  <c r="C2422" i="23"/>
  <c r="C2423" i="23"/>
  <c r="C2424" i="23"/>
  <c r="C2425" i="23"/>
  <c r="C2426" i="23"/>
  <c r="C2427" i="23"/>
  <c r="C2428" i="23"/>
  <c r="C2429" i="23"/>
  <c r="C2430" i="23"/>
  <c r="C2431" i="23"/>
  <c r="C2432" i="23"/>
  <c r="C2433" i="23"/>
  <c r="C2434" i="23"/>
  <c r="C2435" i="23"/>
  <c r="C2436" i="23"/>
  <c r="C2437" i="23"/>
  <c r="C2438" i="23"/>
  <c r="C2439" i="23"/>
  <c r="C2440" i="23"/>
  <c r="C2441" i="23"/>
  <c r="C2442" i="23"/>
  <c r="C2443" i="23"/>
  <c r="C2444" i="23"/>
  <c r="C2445" i="23"/>
  <c r="C2446" i="23"/>
  <c r="C2447" i="23"/>
  <c r="C2448" i="23"/>
  <c r="C2449" i="23"/>
  <c r="C2450" i="23"/>
  <c r="C2451" i="23"/>
  <c r="C2452" i="23"/>
  <c r="C2453" i="23"/>
  <c r="C2454" i="23"/>
  <c r="C2455" i="23"/>
  <c r="C2456" i="23"/>
  <c r="C2457" i="23"/>
  <c r="C2458" i="23"/>
  <c r="C2459" i="23"/>
  <c r="C2460" i="23"/>
  <c r="C2461" i="23"/>
  <c r="C2462" i="23"/>
  <c r="C2463" i="23"/>
  <c r="C2464" i="23"/>
  <c r="C2465" i="23"/>
  <c r="C2466" i="23"/>
  <c r="C2467" i="23"/>
  <c r="C2468" i="23"/>
  <c r="C2469" i="23"/>
  <c r="C2470" i="23"/>
  <c r="C2471" i="23"/>
  <c r="C2472" i="23"/>
  <c r="C2473" i="23"/>
  <c r="C2474" i="23"/>
  <c r="C2475" i="23"/>
  <c r="C2476" i="23"/>
  <c r="C2477" i="23"/>
  <c r="C2478" i="23"/>
  <c r="C2479" i="23"/>
  <c r="C2480" i="23"/>
  <c r="C2481" i="23"/>
  <c r="C2482" i="23"/>
  <c r="C2483" i="23"/>
  <c r="C2484" i="23"/>
  <c r="C2485" i="23"/>
  <c r="C2486" i="23"/>
  <c r="C2487" i="23"/>
  <c r="C2488" i="23"/>
  <c r="C2489" i="23"/>
  <c r="C2490" i="23"/>
  <c r="C2491" i="23"/>
  <c r="C2492" i="23"/>
  <c r="C2493" i="23"/>
  <c r="C2494" i="23"/>
  <c r="C2495" i="23"/>
  <c r="C2496" i="23"/>
  <c r="C2497" i="23"/>
  <c r="C2498" i="23"/>
  <c r="C2499" i="23"/>
  <c r="C2500" i="23"/>
  <c r="C2501" i="23"/>
  <c r="C2502" i="23"/>
  <c r="C2503" i="23"/>
  <c r="C2504" i="23"/>
  <c r="C2505" i="23"/>
  <c r="C2506" i="23"/>
  <c r="C2507" i="23"/>
  <c r="C2508" i="23"/>
  <c r="C2509" i="23"/>
  <c r="C2510" i="23"/>
  <c r="C2511" i="23"/>
  <c r="C2512" i="23"/>
  <c r="C2513" i="23"/>
  <c r="C2514" i="23"/>
  <c r="C2515" i="23"/>
  <c r="C2516" i="23"/>
  <c r="C2517" i="23"/>
  <c r="C2518" i="23"/>
  <c r="C2519" i="23"/>
  <c r="C2520" i="23"/>
  <c r="C2521" i="23"/>
  <c r="C2522" i="23"/>
  <c r="C2523" i="23"/>
  <c r="C2524" i="23"/>
  <c r="C2525" i="23"/>
  <c r="C2526" i="23"/>
  <c r="C2527" i="23"/>
  <c r="C2528" i="23"/>
  <c r="C2529" i="23"/>
  <c r="C2530" i="23"/>
  <c r="C2531" i="23"/>
  <c r="C2532" i="23"/>
  <c r="C2533" i="23"/>
  <c r="C2534" i="23"/>
  <c r="C2535" i="23"/>
  <c r="C2536" i="23"/>
  <c r="C2537" i="23"/>
  <c r="C2538" i="23"/>
  <c r="C2539" i="23"/>
  <c r="C2540" i="23"/>
  <c r="C2541" i="23"/>
  <c r="C2542" i="23"/>
  <c r="C2543" i="23"/>
  <c r="C2544" i="23"/>
  <c r="C2545" i="23"/>
  <c r="C2546" i="23"/>
  <c r="C2547" i="23"/>
  <c r="C2548" i="23"/>
  <c r="C2549" i="23"/>
  <c r="C2550" i="23"/>
  <c r="C2551" i="23"/>
  <c r="C2552" i="23"/>
  <c r="C2553" i="23"/>
  <c r="C2554" i="23"/>
  <c r="C2555" i="23"/>
  <c r="C2556" i="23"/>
  <c r="C2557" i="23"/>
  <c r="C2558" i="23"/>
  <c r="C2559" i="23"/>
  <c r="C2560" i="23"/>
  <c r="C2561" i="23"/>
  <c r="C2562" i="23"/>
  <c r="C2563" i="23"/>
  <c r="C2564" i="23"/>
  <c r="C2565" i="23"/>
  <c r="C2566" i="23"/>
  <c r="C2567" i="23"/>
  <c r="C2568" i="23"/>
  <c r="C2569" i="23"/>
  <c r="C2570" i="23"/>
  <c r="C2571" i="23"/>
  <c r="C2572" i="23"/>
  <c r="C2573" i="23"/>
  <c r="C2574" i="23"/>
  <c r="C2575" i="23"/>
  <c r="C2576" i="23"/>
  <c r="C2577" i="23"/>
  <c r="C2578" i="23"/>
  <c r="C2579" i="23"/>
  <c r="C2580" i="23"/>
  <c r="C2581" i="23"/>
  <c r="C2582" i="23"/>
  <c r="C2583" i="23"/>
  <c r="C2584" i="23"/>
  <c r="C2585" i="23"/>
  <c r="C2586" i="23"/>
  <c r="C2587" i="23"/>
  <c r="C2588" i="23"/>
  <c r="C2589" i="23"/>
  <c r="C2590" i="23"/>
  <c r="C2591" i="23"/>
  <c r="C2592" i="23"/>
  <c r="C2593" i="23"/>
  <c r="C2594" i="23"/>
  <c r="C2595" i="23"/>
  <c r="C2596" i="23"/>
  <c r="C2597" i="23"/>
  <c r="C2598" i="23"/>
  <c r="C2599" i="23"/>
  <c r="C2600" i="23"/>
  <c r="C2601" i="23"/>
  <c r="C2602" i="23"/>
  <c r="C2603" i="23"/>
  <c r="C2604" i="23"/>
  <c r="C2605" i="23"/>
  <c r="C2606" i="23"/>
  <c r="C2607" i="23"/>
  <c r="C2608" i="23"/>
  <c r="C2609" i="23"/>
  <c r="C2610" i="23"/>
  <c r="C2611" i="23"/>
  <c r="C2612" i="23"/>
  <c r="C2613" i="23"/>
  <c r="C2614" i="23"/>
  <c r="C2615" i="23"/>
  <c r="C2616" i="23"/>
  <c r="C2617" i="23"/>
  <c r="C2618" i="23"/>
  <c r="C2619" i="23"/>
  <c r="C2620" i="23"/>
  <c r="C2621" i="23"/>
  <c r="C2622" i="23"/>
  <c r="C2623" i="23"/>
  <c r="C2624" i="23"/>
  <c r="C2625" i="23"/>
  <c r="C2626" i="23"/>
  <c r="C2627" i="23"/>
  <c r="C2628" i="23"/>
  <c r="C2629" i="23"/>
  <c r="C2630" i="23"/>
  <c r="C2631" i="23"/>
  <c r="C2632" i="23"/>
  <c r="C2633" i="23"/>
  <c r="C2634" i="23"/>
  <c r="C2635" i="23"/>
  <c r="C2636" i="23"/>
  <c r="C2637" i="23"/>
  <c r="C2638" i="23"/>
  <c r="C2639" i="23"/>
  <c r="C2640" i="23"/>
  <c r="C2641" i="23"/>
  <c r="C2642" i="23"/>
  <c r="C2643" i="23"/>
  <c r="C2644" i="23"/>
  <c r="C2645" i="23"/>
  <c r="C2646" i="23"/>
  <c r="C2647" i="23"/>
  <c r="C2648" i="23"/>
  <c r="C2649" i="23"/>
  <c r="C2650" i="23"/>
  <c r="C2651" i="23"/>
  <c r="C2652" i="23"/>
  <c r="C2653" i="23"/>
  <c r="C2654" i="23"/>
  <c r="C2655" i="23"/>
  <c r="C2656" i="23"/>
  <c r="C2657" i="23"/>
  <c r="C2658" i="23"/>
  <c r="C2659" i="23"/>
  <c r="C2660" i="23"/>
  <c r="C2661" i="23"/>
  <c r="C2662" i="23"/>
  <c r="C2663" i="23"/>
  <c r="C2664" i="23"/>
  <c r="C2665" i="23"/>
  <c r="C2666" i="23"/>
  <c r="C2667" i="23"/>
  <c r="C2668" i="23"/>
  <c r="C2669" i="23"/>
  <c r="C2670" i="23"/>
  <c r="C2671" i="23"/>
  <c r="C2672" i="23"/>
  <c r="C2673" i="23"/>
  <c r="C2674" i="23"/>
  <c r="C2675" i="23"/>
  <c r="C2676" i="23"/>
  <c r="C2677" i="23"/>
  <c r="C2678" i="23"/>
  <c r="C2679" i="23"/>
  <c r="C2680" i="23"/>
  <c r="C2681" i="23"/>
  <c r="C2682" i="23"/>
  <c r="C2683" i="23"/>
  <c r="C2684" i="23"/>
  <c r="C2685" i="23"/>
  <c r="C2686" i="23"/>
  <c r="C2687" i="23"/>
  <c r="C2688" i="23"/>
  <c r="C2689" i="23"/>
  <c r="C2690" i="23"/>
  <c r="C2691" i="23"/>
  <c r="C2692" i="23"/>
  <c r="C2693" i="23"/>
  <c r="C2694" i="23"/>
  <c r="C2695" i="23"/>
  <c r="C2696" i="23"/>
  <c r="C2697" i="23"/>
  <c r="C2698" i="23"/>
  <c r="C2699" i="23"/>
  <c r="C2700" i="23"/>
  <c r="C2701" i="23"/>
  <c r="C2702" i="23"/>
  <c r="C2703" i="23"/>
  <c r="C2704" i="23"/>
  <c r="C2705" i="23"/>
  <c r="C2706" i="23"/>
  <c r="C2707" i="23"/>
  <c r="C2708" i="23"/>
  <c r="C2709" i="23"/>
  <c r="C2710" i="23"/>
  <c r="C2711" i="23"/>
  <c r="C2712" i="23"/>
  <c r="C2713" i="23"/>
  <c r="C2714" i="23"/>
  <c r="C2715" i="23"/>
  <c r="C2716" i="23"/>
  <c r="C2717" i="23"/>
  <c r="C2718" i="23"/>
  <c r="C2719" i="23"/>
  <c r="C2720" i="23"/>
  <c r="C2721" i="23"/>
  <c r="C2722" i="23"/>
  <c r="C2723" i="23"/>
  <c r="C2724" i="23"/>
  <c r="C2725" i="23"/>
  <c r="C2726" i="23"/>
  <c r="C2727" i="23"/>
  <c r="C2728" i="23"/>
  <c r="C2729" i="23"/>
  <c r="C2730" i="23"/>
  <c r="C2731" i="23"/>
  <c r="C2732" i="23"/>
  <c r="C2733" i="23"/>
  <c r="C2734" i="23"/>
  <c r="C2735" i="23"/>
  <c r="C2736" i="23"/>
  <c r="C2737" i="23"/>
  <c r="C2738" i="23"/>
  <c r="C2739" i="23"/>
  <c r="C2740" i="23"/>
  <c r="C2741" i="23"/>
  <c r="C2742" i="23"/>
  <c r="C2743" i="23"/>
  <c r="C2744" i="23"/>
  <c r="C2745" i="23"/>
  <c r="C2746" i="23"/>
  <c r="C2747" i="23"/>
  <c r="C2748" i="23"/>
  <c r="C2749" i="23"/>
  <c r="C2750" i="23"/>
  <c r="C2751" i="23"/>
  <c r="C2752" i="23"/>
  <c r="C2753" i="23"/>
  <c r="C2754" i="23"/>
  <c r="C2755" i="23"/>
  <c r="C2756" i="23"/>
  <c r="C2757" i="23"/>
  <c r="C2758" i="23"/>
  <c r="C2759" i="23"/>
  <c r="C2760" i="23"/>
  <c r="C2761" i="23"/>
  <c r="C2762" i="23"/>
  <c r="C2763" i="23"/>
  <c r="C2764" i="23"/>
  <c r="C2765" i="23"/>
  <c r="C2766" i="23"/>
  <c r="C2767" i="23"/>
  <c r="C2768" i="23"/>
  <c r="C2769" i="23"/>
  <c r="C2770" i="23"/>
  <c r="C2771" i="23"/>
  <c r="C2772" i="23"/>
  <c r="C2773" i="23"/>
  <c r="C2774" i="23"/>
  <c r="C2775" i="23"/>
  <c r="C2776" i="23"/>
  <c r="C2777" i="23"/>
  <c r="C2778" i="23"/>
  <c r="C2779" i="23"/>
  <c r="C2780" i="23"/>
  <c r="C2781" i="23"/>
  <c r="C2782" i="23"/>
  <c r="C2783" i="23"/>
  <c r="C2784" i="23"/>
  <c r="C2785" i="23"/>
  <c r="C2786" i="23"/>
  <c r="C2787" i="23"/>
  <c r="C2788" i="23"/>
  <c r="C2789" i="23"/>
  <c r="C2790" i="23"/>
  <c r="C2791" i="23"/>
  <c r="C2792" i="23"/>
  <c r="C2793" i="23"/>
  <c r="C2794" i="23"/>
  <c r="C2795" i="23"/>
  <c r="C2796" i="23"/>
  <c r="C2797" i="23"/>
  <c r="C2798" i="23"/>
  <c r="C2799" i="23"/>
  <c r="C2800" i="23"/>
  <c r="C2801" i="23"/>
  <c r="C2802" i="23"/>
  <c r="C2803" i="23"/>
  <c r="C2804" i="23"/>
  <c r="C2805" i="23"/>
  <c r="C2806" i="23"/>
  <c r="C2807" i="23"/>
  <c r="C2808" i="23"/>
  <c r="C2809" i="23"/>
  <c r="C2810" i="23"/>
  <c r="C2811" i="23"/>
  <c r="C2812" i="23"/>
  <c r="C2813" i="23"/>
  <c r="C2814" i="23"/>
  <c r="C2815" i="23"/>
  <c r="C2816" i="23"/>
  <c r="C2817" i="23"/>
  <c r="C2818" i="23"/>
  <c r="C2819" i="23"/>
  <c r="C2820" i="23"/>
  <c r="C2821" i="23"/>
  <c r="C2822" i="23"/>
  <c r="C2823" i="23"/>
  <c r="C2824" i="23"/>
  <c r="C2825" i="23"/>
  <c r="C2826" i="23"/>
  <c r="C2827" i="23"/>
  <c r="C2828" i="23"/>
  <c r="C2829" i="23"/>
  <c r="C2830" i="23"/>
  <c r="C2831" i="23"/>
  <c r="C2832" i="23"/>
  <c r="C2833" i="23"/>
  <c r="C2834" i="23"/>
  <c r="C2835" i="23"/>
  <c r="C2836" i="23"/>
  <c r="C2837" i="23"/>
  <c r="C2838" i="23"/>
  <c r="C2839" i="23"/>
  <c r="C2840" i="23"/>
  <c r="C2841" i="23"/>
  <c r="C2842" i="23"/>
  <c r="C2843" i="23"/>
  <c r="C2844" i="23"/>
  <c r="C2845" i="23"/>
  <c r="C2846" i="23"/>
  <c r="C2847" i="23"/>
  <c r="C2848" i="23"/>
  <c r="C2849" i="23"/>
  <c r="C2850" i="23"/>
  <c r="C2851" i="23"/>
  <c r="C2852" i="23"/>
  <c r="C2853" i="23"/>
  <c r="C2854" i="23"/>
  <c r="C2855" i="23"/>
  <c r="C2856" i="23"/>
  <c r="C2857" i="23"/>
  <c r="C2858" i="23"/>
  <c r="C2859" i="23"/>
  <c r="C2860" i="23"/>
  <c r="C2861" i="23"/>
  <c r="C2862" i="23"/>
  <c r="C2863" i="23"/>
  <c r="C2864" i="23"/>
  <c r="C2865" i="23"/>
  <c r="C2866" i="23"/>
  <c r="C2867" i="23"/>
  <c r="C2868" i="23"/>
  <c r="C2869" i="23"/>
  <c r="C2870" i="23"/>
  <c r="C2871" i="23"/>
  <c r="C2872" i="23"/>
  <c r="C2873" i="23"/>
  <c r="C2874" i="23"/>
  <c r="C2875" i="23"/>
  <c r="C2876" i="23"/>
  <c r="C2877" i="23"/>
  <c r="C2878" i="23"/>
  <c r="C2879" i="23"/>
  <c r="C2880" i="23"/>
  <c r="C2881" i="23"/>
  <c r="C2882" i="23"/>
  <c r="C2883" i="23"/>
  <c r="C2884" i="23"/>
  <c r="C2885" i="23"/>
  <c r="C2886" i="23"/>
  <c r="C2887" i="23"/>
  <c r="C2888" i="23"/>
  <c r="C2889" i="23"/>
  <c r="C2890" i="23"/>
  <c r="C2891" i="23"/>
  <c r="C2892" i="23"/>
  <c r="C2893" i="23"/>
  <c r="C2894" i="23"/>
  <c r="C2895" i="23"/>
  <c r="C2896" i="23"/>
  <c r="C2897" i="23"/>
  <c r="C2898" i="23"/>
  <c r="C2899" i="23"/>
  <c r="C2900" i="23"/>
  <c r="C2901" i="23"/>
  <c r="C2902" i="23"/>
  <c r="C2903" i="23"/>
  <c r="C2904" i="23"/>
  <c r="C2905" i="23"/>
  <c r="C2906" i="23"/>
  <c r="C2907" i="23"/>
  <c r="C2908" i="23"/>
  <c r="C2909" i="23"/>
  <c r="C2910" i="23"/>
  <c r="C2911" i="23"/>
  <c r="C2912" i="23"/>
  <c r="C2913" i="23"/>
  <c r="C2914" i="23"/>
  <c r="C2915" i="23"/>
  <c r="C2916" i="23"/>
  <c r="C2917" i="23"/>
  <c r="C2918" i="23"/>
  <c r="C2919" i="23"/>
  <c r="C2920" i="23"/>
  <c r="C2921" i="23"/>
  <c r="C2922" i="23"/>
  <c r="C2923" i="23"/>
  <c r="C2924" i="23"/>
  <c r="C2925" i="23"/>
  <c r="C2926" i="23"/>
  <c r="C2927" i="23"/>
  <c r="C2928" i="23"/>
  <c r="C2929" i="23"/>
  <c r="C2930" i="23"/>
  <c r="C2931" i="23"/>
  <c r="C2932" i="23"/>
  <c r="C2933" i="23"/>
  <c r="C2934" i="23"/>
  <c r="C2935" i="23"/>
  <c r="C2936" i="23"/>
  <c r="C2937" i="23"/>
  <c r="C2938" i="23"/>
  <c r="C2939" i="23"/>
  <c r="C2940" i="23"/>
  <c r="C2941" i="23"/>
  <c r="C2942" i="23"/>
  <c r="C2943" i="23"/>
  <c r="C2944" i="23"/>
  <c r="C2945" i="23"/>
  <c r="C2946" i="23"/>
  <c r="C2947" i="23"/>
  <c r="C2948" i="23"/>
  <c r="C2949" i="23"/>
  <c r="C2950" i="23"/>
  <c r="C2951" i="23"/>
  <c r="C2952" i="23"/>
  <c r="C2953" i="23"/>
  <c r="C2954" i="23"/>
  <c r="C2955" i="23"/>
  <c r="C2956" i="23"/>
  <c r="C2957" i="23"/>
  <c r="C2958" i="23"/>
  <c r="C2959" i="23"/>
  <c r="C2960" i="23"/>
  <c r="C2961" i="23"/>
  <c r="C2962" i="23"/>
  <c r="C2963" i="23"/>
  <c r="C2964" i="23"/>
  <c r="C2965" i="23"/>
  <c r="C2966" i="23"/>
  <c r="C2967" i="23"/>
  <c r="C2968" i="23"/>
  <c r="C2969" i="23"/>
  <c r="C2970" i="23"/>
  <c r="C2971" i="23"/>
  <c r="C2972" i="23"/>
  <c r="C2973" i="23"/>
  <c r="C2974" i="23"/>
  <c r="C2975" i="23"/>
  <c r="C2976" i="23"/>
  <c r="C2977" i="23"/>
  <c r="C2978" i="23"/>
  <c r="C2979" i="23"/>
  <c r="C2980" i="23"/>
  <c r="C2981" i="23"/>
  <c r="C2982" i="23"/>
  <c r="C2983" i="23"/>
  <c r="C2984" i="23"/>
  <c r="C2985" i="23"/>
  <c r="C2986" i="23"/>
  <c r="C2987" i="23"/>
  <c r="C2988" i="23"/>
  <c r="C2989" i="23"/>
  <c r="C2990" i="23"/>
  <c r="C2991" i="23"/>
  <c r="C2992" i="23"/>
  <c r="C2993" i="23"/>
  <c r="C2994" i="23"/>
  <c r="C2995" i="23"/>
  <c r="C2996" i="23"/>
  <c r="C2997" i="23"/>
  <c r="C2998" i="23"/>
  <c r="C2999" i="23"/>
  <c r="C3000" i="23"/>
  <c r="C3001" i="23"/>
  <c r="C3002" i="23"/>
  <c r="C3003" i="23"/>
  <c r="C3004" i="23"/>
  <c r="C3005" i="23"/>
  <c r="C3006" i="23"/>
  <c r="C3007" i="23"/>
  <c r="C3008" i="23"/>
  <c r="C3009" i="23"/>
  <c r="C3010" i="23"/>
  <c r="C3011" i="23"/>
  <c r="C3012" i="23"/>
  <c r="C3013" i="23"/>
  <c r="C3014" i="23"/>
  <c r="C3015" i="23"/>
  <c r="C3016" i="23"/>
  <c r="C3017" i="23"/>
  <c r="C3018" i="23"/>
  <c r="C3019" i="23"/>
  <c r="C3020" i="23"/>
  <c r="C3021" i="23"/>
  <c r="C3022" i="23"/>
  <c r="C3023" i="23"/>
  <c r="C3024" i="23"/>
  <c r="C3025" i="23"/>
  <c r="C3026" i="23"/>
  <c r="C3027" i="23"/>
  <c r="C3028" i="23"/>
  <c r="C3029" i="23"/>
  <c r="C3030" i="23"/>
  <c r="C3031" i="23"/>
  <c r="C3032" i="23"/>
  <c r="C3033" i="23"/>
  <c r="C3034" i="23"/>
  <c r="C3035" i="23"/>
  <c r="C3036" i="23"/>
  <c r="C3037" i="23"/>
  <c r="C3038" i="23"/>
  <c r="C3039" i="23"/>
  <c r="C3040" i="23"/>
  <c r="C3041" i="23"/>
  <c r="C3042" i="23"/>
  <c r="C3043" i="23"/>
  <c r="C3044" i="23"/>
  <c r="C3045" i="23"/>
  <c r="C3046" i="23"/>
  <c r="C3047" i="23"/>
  <c r="C3048" i="23"/>
  <c r="C3049" i="23"/>
  <c r="C3050" i="23"/>
  <c r="C3051" i="23"/>
  <c r="C3052" i="23"/>
  <c r="C3053" i="23"/>
  <c r="C3054" i="23"/>
  <c r="C3055" i="23"/>
  <c r="C3056" i="23"/>
  <c r="C3057" i="23"/>
  <c r="C3058" i="23"/>
  <c r="C3059" i="23"/>
  <c r="C3060" i="23"/>
  <c r="C3061" i="23"/>
  <c r="C3062" i="23"/>
  <c r="C3063" i="23"/>
  <c r="C3064" i="23"/>
  <c r="C3065" i="23"/>
  <c r="C3066" i="23"/>
  <c r="C3067" i="23"/>
  <c r="C3068" i="23"/>
  <c r="C3069" i="23"/>
  <c r="C3070" i="23"/>
  <c r="C3071" i="23"/>
  <c r="C3072" i="23"/>
  <c r="C3073" i="23"/>
  <c r="C3074" i="23"/>
  <c r="C3075" i="23"/>
  <c r="C3076" i="23"/>
  <c r="C3077" i="23"/>
  <c r="C3078" i="23"/>
  <c r="C3079" i="23"/>
  <c r="C3080" i="23"/>
  <c r="C3081" i="23"/>
  <c r="C3082" i="23"/>
  <c r="C3083" i="23"/>
  <c r="C3084" i="23"/>
  <c r="C3085" i="23"/>
  <c r="C3086" i="23"/>
  <c r="C3087" i="23"/>
  <c r="C3088" i="23"/>
  <c r="C3089" i="23"/>
  <c r="C3090" i="23"/>
  <c r="C3091" i="23"/>
  <c r="C3092" i="23"/>
  <c r="C3093" i="23"/>
  <c r="C3094" i="23"/>
  <c r="C3095" i="23"/>
  <c r="C3096" i="23"/>
  <c r="C3097" i="23"/>
  <c r="C3098" i="23"/>
  <c r="C3099" i="23"/>
  <c r="C3100" i="23"/>
  <c r="C3101" i="23"/>
  <c r="C3102" i="23"/>
  <c r="C3103" i="23"/>
  <c r="C3104" i="23"/>
  <c r="C3105" i="23"/>
  <c r="C3106" i="23"/>
  <c r="C3107" i="23"/>
  <c r="C3108" i="23"/>
  <c r="C3109" i="23"/>
  <c r="C3110" i="23"/>
  <c r="C3111" i="23"/>
  <c r="C3112" i="23"/>
  <c r="C3113" i="23"/>
  <c r="C3114" i="23"/>
  <c r="C3115" i="23"/>
  <c r="C3116" i="23"/>
  <c r="C3117" i="23"/>
  <c r="C3118" i="23"/>
  <c r="C3119" i="23"/>
  <c r="C3120" i="23"/>
  <c r="D3121" i="23" s="1"/>
  <c r="C3121" i="23"/>
  <c r="C3122" i="23"/>
  <c r="C3123" i="23"/>
  <c r="C3124" i="23"/>
  <c r="C3125" i="23"/>
  <c r="C3126" i="23"/>
  <c r="C3127" i="23"/>
  <c r="C3128" i="23"/>
  <c r="C3129" i="23"/>
  <c r="C3130" i="23"/>
  <c r="C3131" i="23"/>
  <c r="C3132" i="23"/>
  <c r="C3133" i="23"/>
  <c r="C3134" i="23"/>
  <c r="C3135" i="23"/>
  <c r="C3136" i="23"/>
  <c r="C3137" i="23"/>
  <c r="C3138" i="23"/>
  <c r="C3139" i="23"/>
  <c r="C3140" i="23"/>
  <c r="C3141" i="23"/>
  <c r="C3142" i="23"/>
  <c r="C3143" i="23"/>
  <c r="C3144" i="23"/>
  <c r="C3145" i="23"/>
  <c r="C3146" i="23"/>
  <c r="C3147" i="23"/>
  <c r="C3148" i="23"/>
  <c r="C3149" i="23"/>
  <c r="C3150" i="23"/>
  <c r="C3151" i="23"/>
  <c r="C3152" i="23"/>
  <c r="C3153" i="23"/>
  <c r="C3154" i="23"/>
  <c r="C3155" i="23"/>
  <c r="C3156" i="23"/>
  <c r="C3157" i="23"/>
  <c r="C3158" i="23"/>
  <c r="C3159" i="23"/>
  <c r="C3160" i="23"/>
  <c r="C3161" i="23"/>
  <c r="C3162" i="23"/>
  <c r="C3163" i="23"/>
  <c r="C3164" i="23"/>
  <c r="C3165" i="23"/>
  <c r="C3166" i="23"/>
  <c r="C3167" i="23"/>
  <c r="C3168" i="23"/>
  <c r="C3169" i="23"/>
  <c r="C3170" i="23"/>
  <c r="C3171" i="23"/>
  <c r="C3172" i="23"/>
  <c r="D3172" i="23" s="1"/>
  <c r="C3173" i="23"/>
  <c r="C3174" i="23"/>
  <c r="C3175" i="23"/>
  <c r="C3176" i="23"/>
  <c r="C3177" i="23"/>
  <c r="C3178" i="23"/>
  <c r="C3179" i="23"/>
  <c r="C3180" i="23"/>
  <c r="C3181" i="23"/>
  <c r="C3182" i="23"/>
  <c r="C3183" i="23"/>
  <c r="C3184" i="23"/>
  <c r="C3185" i="23"/>
  <c r="C3186" i="23"/>
  <c r="C3187" i="23"/>
  <c r="C3188" i="23"/>
  <c r="C3189" i="23"/>
  <c r="C3190" i="23"/>
  <c r="C3191" i="23"/>
  <c r="C3192" i="23"/>
  <c r="C3193" i="23"/>
  <c r="C3194" i="23"/>
  <c r="C3195" i="23"/>
  <c r="C3196" i="23"/>
  <c r="C3197" i="23"/>
  <c r="C3198" i="23"/>
  <c r="C3199" i="23"/>
  <c r="C3200" i="23"/>
  <c r="C3201" i="23"/>
  <c r="C3202" i="23"/>
  <c r="C3203" i="23"/>
  <c r="C3204" i="23"/>
  <c r="C3205" i="23"/>
  <c r="C3206" i="23"/>
  <c r="C3207" i="23"/>
  <c r="C3208" i="23"/>
  <c r="C3209" i="23"/>
  <c r="C3210" i="23"/>
  <c r="C3211" i="23"/>
  <c r="C3212" i="23"/>
  <c r="C3213" i="23"/>
  <c r="C3214" i="23"/>
  <c r="C3215" i="23"/>
  <c r="C3216" i="23"/>
  <c r="C3217" i="23"/>
  <c r="C3218" i="23"/>
  <c r="C3219" i="23"/>
  <c r="C3220" i="23"/>
  <c r="C3221" i="23"/>
  <c r="C3222" i="23"/>
  <c r="C3223" i="23"/>
  <c r="C3224" i="23"/>
  <c r="C3225" i="23"/>
  <c r="C3226" i="23"/>
  <c r="C3227" i="23"/>
  <c r="C3228" i="23"/>
  <c r="C3229" i="23"/>
  <c r="C3230" i="23"/>
  <c r="C3231" i="23"/>
  <c r="C3232" i="23"/>
  <c r="C3233" i="23"/>
  <c r="C3234" i="23"/>
  <c r="C3235" i="23"/>
  <c r="C3236" i="23"/>
  <c r="D3237" i="23" s="1"/>
  <c r="C3237" i="23"/>
  <c r="C3238" i="23"/>
  <c r="C3239" i="23"/>
  <c r="C3240" i="23"/>
  <c r="C3241" i="23"/>
  <c r="C3242" i="23"/>
  <c r="C3243" i="23"/>
  <c r="C3244" i="23"/>
  <c r="C3245" i="23"/>
  <c r="C3246" i="23"/>
  <c r="C3247" i="23"/>
  <c r="C3248" i="23"/>
  <c r="C3249" i="23"/>
  <c r="C3250" i="23"/>
  <c r="C3251" i="23"/>
  <c r="C3252" i="23"/>
  <c r="C3253" i="23"/>
  <c r="C3254" i="23"/>
  <c r="C3255" i="23"/>
  <c r="C3256" i="23"/>
  <c r="C3257" i="23"/>
  <c r="C3258" i="23"/>
  <c r="C3259" i="23"/>
  <c r="C3260" i="23"/>
  <c r="C3261" i="23"/>
  <c r="C3262" i="23"/>
  <c r="C3263" i="23"/>
  <c r="C3264" i="23"/>
  <c r="C3265" i="23"/>
  <c r="C3266" i="23"/>
  <c r="C3267" i="23"/>
  <c r="C3268" i="23"/>
  <c r="C3269" i="23"/>
  <c r="C3270" i="23"/>
  <c r="C3271" i="23"/>
  <c r="C3272" i="23"/>
  <c r="C3273" i="23"/>
  <c r="C3274" i="23"/>
  <c r="C3275" i="23"/>
  <c r="C3276" i="23"/>
  <c r="C3277" i="23"/>
  <c r="C3278" i="23"/>
  <c r="C3279" i="23"/>
  <c r="C3280" i="23"/>
  <c r="C3281" i="23"/>
  <c r="C3282" i="23"/>
  <c r="C3283" i="23"/>
  <c r="C3284" i="23"/>
  <c r="C3285" i="23"/>
  <c r="C3286" i="23"/>
  <c r="C3287" i="23"/>
  <c r="C3288" i="23"/>
  <c r="C3289" i="23"/>
  <c r="C3290" i="23"/>
  <c r="C3291" i="23"/>
  <c r="C3292" i="23"/>
  <c r="C3293" i="23"/>
  <c r="C3294" i="23"/>
  <c r="C3295" i="23"/>
  <c r="C3296" i="23"/>
  <c r="C3297" i="23"/>
  <c r="C3298" i="23"/>
  <c r="C3299" i="23"/>
  <c r="C3300" i="23"/>
  <c r="C3301" i="23"/>
  <c r="C3302" i="23"/>
  <c r="C3303" i="23"/>
  <c r="C3304" i="23"/>
  <c r="C3305" i="23"/>
  <c r="C3306" i="23"/>
  <c r="C3307" i="23"/>
  <c r="C3308" i="23"/>
  <c r="C3309" i="23"/>
  <c r="C3310" i="23"/>
  <c r="C3311" i="23"/>
  <c r="C3312" i="23"/>
  <c r="C3313" i="23"/>
  <c r="C3314" i="23"/>
  <c r="C3315" i="23"/>
  <c r="C3316" i="23"/>
  <c r="C3317" i="23"/>
  <c r="C3318" i="23"/>
  <c r="C3319" i="23"/>
  <c r="C3320" i="23"/>
  <c r="C3321" i="23"/>
  <c r="C3322" i="23"/>
  <c r="C3323" i="23"/>
  <c r="C3324" i="23"/>
  <c r="C3325" i="23"/>
  <c r="C3326" i="23"/>
  <c r="C3327" i="23"/>
  <c r="C3328" i="23"/>
  <c r="C3329" i="23"/>
  <c r="C3330" i="23"/>
  <c r="C3331" i="23"/>
  <c r="C3332" i="23"/>
  <c r="C3333" i="23"/>
  <c r="C3334" i="23"/>
  <c r="C3335" i="23"/>
  <c r="C3336" i="23"/>
  <c r="C3337" i="23"/>
  <c r="C3338" i="23"/>
  <c r="C3339" i="23"/>
  <c r="C3340" i="23"/>
  <c r="C3341" i="23"/>
  <c r="C3342" i="23"/>
  <c r="C3343" i="23"/>
  <c r="C3344" i="23"/>
  <c r="C3345" i="23"/>
  <c r="C3346" i="23"/>
  <c r="C3347" i="23"/>
  <c r="C3348" i="23"/>
  <c r="C3349" i="23"/>
  <c r="C3350" i="23"/>
  <c r="C3351" i="23"/>
  <c r="C3352" i="23"/>
  <c r="C3353" i="23"/>
  <c r="C3354" i="23"/>
  <c r="C3355" i="23"/>
  <c r="C3356" i="23"/>
  <c r="C3357" i="23"/>
  <c r="C3358" i="23"/>
  <c r="C3359" i="23"/>
  <c r="C3360" i="23"/>
  <c r="C3361" i="23"/>
  <c r="C3362" i="23"/>
  <c r="C3363" i="23"/>
  <c r="C3364" i="23"/>
  <c r="C3365" i="23"/>
  <c r="C3366" i="23"/>
  <c r="C3367" i="23"/>
  <c r="C3368" i="23"/>
  <c r="C3369" i="23"/>
  <c r="C3370" i="23"/>
  <c r="C3371" i="23"/>
  <c r="C3372" i="23"/>
  <c r="C3373" i="23"/>
  <c r="C3374" i="23"/>
  <c r="C3375" i="23"/>
  <c r="C3376" i="23"/>
  <c r="C3377" i="23"/>
  <c r="C3378" i="23"/>
  <c r="C3379" i="23"/>
  <c r="C3380" i="23"/>
  <c r="C3381" i="23"/>
  <c r="C3382" i="23"/>
  <c r="C3383" i="23"/>
  <c r="C3384" i="23"/>
  <c r="C3385" i="23"/>
  <c r="C3386" i="23"/>
  <c r="C3387" i="23"/>
  <c r="C3388" i="23"/>
  <c r="C3389" i="23"/>
  <c r="C3390" i="23"/>
  <c r="C3391" i="23"/>
  <c r="C3392" i="23"/>
  <c r="C3393" i="23"/>
  <c r="C3394" i="23"/>
  <c r="C3395" i="23"/>
  <c r="C3396" i="23"/>
  <c r="C3397" i="23"/>
  <c r="C6" i="23"/>
  <c r="D7" i="23" s="1"/>
  <c r="H3396" i="23"/>
  <c r="H3397" i="23"/>
  <c r="F3397" i="23"/>
  <c r="F3393" i="23"/>
  <c r="H3392" i="23"/>
  <c r="H3393" i="23"/>
  <c r="F3392" i="23"/>
  <c r="H3388" i="23"/>
  <c r="H3389" i="23"/>
  <c r="F3389" i="23"/>
  <c r="F3385" i="23"/>
  <c r="H3384" i="23"/>
  <c r="H3385" i="23"/>
  <c r="F3384" i="23"/>
  <c r="H3380" i="23"/>
  <c r="H3381" i="23"/>
  <c r="F3381" i="23"/>
  <c r="F3377" i="23"/>
  <c r="H3376" i="23"/>
  <c r="H3377" i="23"/>
  <c r="H3372" i="23"/>
  <c r="H3373" i="23"/>
  <c r="F3373" i="23"/>
  <c r="F3369" i="23"/>
  <c r="H3368" i="23"/>
  <c r="H3369" i="23"/>
  <c r="H3364" i="23"/>
  <c r="H3365" i="23"/>
  <c r="F3365" i="23"/>
  <c r="F3361" i="23"/>
  <c r="H3360" i="23"/>
  <c r="H3361" i="23"/>
  <c r="F3360" i="23"/>
  <c r="H3356" i="23"/>
  <c r="H3357" i="23"/>
  <c r="F3357" i="23"/>
  <c r="F3353" i="23"/>
  <c r="H3352" i="23"/>
  <c r="H3353" i="23"/>
  <c r="F3352" i="23"/>
  <c r="H3348" i="23"/>
  <c r="H3349" i="23"/>
  <c r="F3349" i="23"/>
  <c r="F3345" i="23"/>
  <c r="H3344" i="23"/>
  <c r="H3345" i="23"/>
  <c r="F3344" i="23"/>
  <c r="H3340" i="23"/>
  <c r="H3341" i="23"/>
  <c r="F3341" i="23"/>
  <c r="F3337" i="23"/>
  <c r="H3336" i="23"/>
  <c r="H3337" i="23"/>
  <c r="H3332" i="23"/>
  <c r="H3333" i="23"/>
  <c r="F3333" i="23"/>
  <c r="F3329" i="23"/>
  <c r="H3328" i="23"/>
  <c r="H3329" i="23"/>
  <c r="H3324" i="23"/>
  <c r="H3325" i="23"/>
  <c r="F3325" i="23"/>
  <c r="F3321" i="23"/>
  <c r="H3320" i="23"/>
  <c r="H3321" i="23"/>
  <c r="F3320" i="23"/>
  <c r="H3316" i="23"/>
  <c r="H3317" i="23"/>
  <c r="F3317" i="23"/>
  <c r="F3313" i="23"/>
  <c r="H3312" i="23"/>
  <c r="H3313" i="23"/>
  <c r="F3312" i="23"/>
  <c r="H3308" i="23"/>
  <c r="H3309" i="23"/>
  <c r="F3309" i="23"/>
  <c r="F3305" i="23"/>
  <c r="H3304" i="23"/>
  <c r="H3305" i="23"/>
  <c r="H3300" i="23"/>
  <c r="H3301" i="23"/>
  <c r="F3301" i="23"/>
  <c r="F3297" i="23"/>
  <c r="H3296" i="23"/>
  <c r="H3297" i="23"/>
  <c r="H3292" i="23"/>
  <c r="H3293" i="23"/>
  <c r="F3293" i="23"/>
  <c r="F3289" i="23"/>
  <c r="H3288" i="23"/>
  <c r="H3289" i="23"/>
  <c r="F3288" i="23"/>
  <c r="H3284" i="23"/>
  <c r="F3285" i="23"/>
  <c r="F3284" i="23"/>
  <c r="H3280" i="23"/>
  <c r="H3281" i="23"/>
  <c r="H3277" i="23"/>
  <c r="H3276" i="23"/>
  <c r="H3273" i="23"/>
  <c r="F3273" i="23"/>
  <c r="H3272" i="23"/>
  <c r="H3269" i="23"/>
  <c r="F3269" i="23"/>
  <c r="H3268" i="23"/>
  <c r="F3265" i="23"/>
  <c r="H3264" i="23"/>
  <c r="H3265" i="23"/>
  <c r="F3264" i="23"/>
  <c r="H3261" i="23"/>
  <c r="F3261" i="23"/>
  <c r="H3260" i="23"/>
  <c r="F3257" i="23"/>
  <c r="H3256" i="23"/>
  <c r="H3257" i="23"/>
  <c r="F3256" i="23"/>
  <c r="H3253" i="23"/>
  <c r="F3253" i="23"/>
  <c r="H3252" i="23"/>
  <c r="F3249" i="23"/>
  <c r="H3248" i="23"/>
  <c r="H3249" i="23"/>
  <c r="F3248" i="23"/>
  <c r="H3245" i="23"/>
  <c r="F3245" i="23"/>
  <c r="H3240" i="23"/>
  <c r="H3241" i="23"/>
  <c r="H3237" i="23"/>
  <c r="F3237" i="23"/>
  <c r="H3236" i="23"/>
  <c r="F3233" i="23"/>
  <c r="H3232" i="23"/>
  <c r="H3233" i="23"/>
  <c r="F3229" i="23"/>
  <c r="H3228" i="23"/>
  <c r="F3225" i="23"/>
  <c r="H3225" i="23"/>
  <c r="H3224" i="23"/>
  <c r="F3224" i="23"/>
  <c r="H3221" i="23"/>
  <c r="F3221" i="23"/>
  <c r="F3217" i="23"/>
  <c r="H3217" i="23"/>
  <c r="H3216" i="23"/>
  <c r="H3213" i="23"/>
  <c r="F3213" i="23"/>
  <c r="F3209" i="23"/>
  <c r="H3209" i="23"/>
  <c r="H3208" i="23"/>
  <c r="F3208" i="23"/>
  <c r="H3205" i="23"/>
  <c r="F3205" i="23"/>
  <c r="F3201" i="23"/>
  <c r="H3201" i="23"/>
  <c r="H3200" i="23"/>
  <c r="F3200" i="23"/>
  <c r="H3197" i="23"/>
  <c r="F3197" i="23"/>
  <c r="F3193" i="23"/>
  <c r="H3193" i="23"/>
  <c r="H3192" i="23"/>
  <c r="F3192" i="23"/>
  <c r="F3190" i="23"/>
  <c r="H3189" i="23"/>
  <c r="F3189" i="23"/>
  <c r="F3185" i="23"/>
  <c r="H3185" i="23"/>
  <c r="H3184" i="23"/>
  <c r="H3181" i="23"/>
  <c r="F3181" i="23"/>
  <c r="F3177" i="23"/>
  <c r="H3177" i="23"/>
  <c r="H3176" i="23"/>
  <c r="F3176" i="23"/>
  <c r="H3173" i="23"/>
  <c r="F3173" i="23"/>
  <c r="F3169" i="23"/>
  <c r="H3169" i="23"/>
  <c r="H3168" i="23"/>
  <c r="H3165" i="23"/>
  <c r="F3165" i="23"/>
  <c r="F3161" i="23"/>
  <c r="H3161" i="23"/>
  <c r="H3160" i="23"/>
  <c r="F3160" i="23"/>
  <c r="H3157" i="23"/>
  <c r="F3157" i="23"/>
  <c r="F3153" i="23"/>
  <c r="H3153" i="23"/>
  <c r="H3152" i="23"/>
  <c r="H3149" i="23"/>
  <c r="F3149" i="23"/>
  <c r="F3145" i="23"/>
  <c r="H3145" i="23"/>
  <c r="H3144" i="23"/>
  <c r="F3144" i="23"/>
  <c r="H3141" i="23"/>
  <c r="F3141" i="23"/>
  <c r="H3136" i="23"/>
  <c r="H3137" i="23"/>
  <c r="H3133" i="23"/>
  <c r="H3132" i="23"/>
  <c r="F3132" i="23"/>
  <c r="H3129" i="23"/>
  <c r="F3129" i="23"/>
  <c r="H3128" i="23"/>
  <c r="F3128" i="23"/>
  <c r="H3125" i="23"/>
  <c r="F3125" i="23"/>
  <c r="H3124" i="23"/>
  <c r="F3124" i="23"/>
  <c r="H3121" i="23"/>
  <c r="H3120" i="23"/>
  <c r="F3117" i="23"/>
  <c r="H3116" i="23"/>
  <c r="H3113" i="23"/>
  <c r="H3112" i="23"/>
  <c r="F3108" i="23"/>
  <c r="F3109" i="23"/>
  <c r="H3108" i="23"/>
  <c r="H3105" i="23"/>
  <c r="F3105" i="23"/>
  <c r="H3104" i="23"/>
  <c r="F3104" i="23"/>
  <c r="H3100" i="23"/>
  <c r="H3101" i="23"/>
  <c r="F3100" i="23"/>
  <c r="H3097" i="23"/>
  <c r="F3097" i="23"/>
  <c r="H3096" i="23"/>
  <c r="F3096" i="23"/>
  <c r="H3093" i="23"/>
  <c r="F3092" i="23"/>
  <c r="F3093" i="23"/>
  <c r="H3092" i="23"/>
  <c r="H3089" i="23"/>
  <c r="F3089" i="23"/>
  <c r="H3088" i="23"/>
  <c r="F3088" i="23"/>
  <c r="H3084" i="23"/>
  <c r="H3085" i="23"/>
  <c r="D3085" i="23"/>
  <c r="F3084" i="23"/>
  <c r="H3081" i="23"/>
  <c r="F3081" i="23"/>
  <c r="H3080" i="23"/>
  <c r="F3080" i="23"/>
  <c r="H3077" i="23"/>
  <c r="F3076" i="23"/>
  <c r="F3077" i="23"/>
  <c r="H3076" i="23"/>
  <c r="H3073" i="23"/>
  <c r="F3073" i="23"/>
  <c r="H3072" i="23"/>
  <c r="F3072" i="23"/>
  <c r="H3068" i="23"/>
  <c r="H3069" i="23"/>
  <c r="F3068" i="23"/>
  <c r="H3065" i="23"/>
  <c r="F3065" i="23"/>
  <c r="H3064" i="23"/>
  <c r="F3064" i="23"/>
  <c r="H3061" i="23"/>
  <c r="F3060" i="23"/>
  <c r="F3061" i="23"/>
  <c r="H3060" i="23"/>
  <c r="H3057" i="23"/>
  <c r="F3057" i="23"/>
  <c r="H3056" i="23"/>
  <c r="F3056" i="23"/>
  <c r="H3052" i="23"/>
  <c r="H3053" i="23"/>
  <c r="F3052" i="23"/>
  <c r="H3049" i="23"/>
  <c r="F3049" i="23"/>
  <c r="H3048" i="23"/>
  <c r="F3048" i="23"/>
  <c r="H3045" i="23"/>
  <c r="F3044" i="23"/>
  <c r="F3045" i="23"/>
  <c r="H3044" i="23"/>
  <c r="H3041" i="23"/>
  <c r="F3041" i="23"/>
  <c r="H3040" i="23"/>
  <c r="F3040" i="23"/>
  <c r="H3036" i="23"/>
  <c r="H3037" i="23"/>
  <c r="F3036" i="23"/>
  <c r="H3033" i="23"/>
  <c r="F3033" i="23"/>
  <c r="H3032" i="23"/>
  <c r="F3032" i="23"/>
  <c r="H3029" i="23"/>
  <c r="F3028" i="23"/>
  <c r="F3029" i="23"/>
  <c r="H3028" i="23"/>
  <c r="H3025" i="23"/>
  <c r="F3025" i="23"/>
  <c r="H3024" i="23"/>
  <c r="F3024" i="23"/>
  <c r="H3020" i="23"/>
  <c r="H3021" i="23"/>
  <c r="F3020" i="23"/>
  <c r="H3017" i="23"/>
  <c r="F3017" i="23"/>
  <c r="H3016" i="23"/>
  <c r="F3016" i="23"/>
  <c r="H3013" i="23"/>
  <c r="F3012" i="23"/>
  <c r="F3013" i="23"/>
  <c r="H3012" i="23"/>
  <c r="H3009" i="23"/>
  <c r="F3009" i="23"/>
  <c r="H3008" i="23"/>
  <c r="F3008" i="23"/>
  <c r="H3004" i="23"/>
  <c r="H3005" i="23"/>
  <c r="F3004" i="23"/>
  <c r="H3001" i="23"/>
  <c r="F3001" i="23"/>
  <c r="H3000" i="23"/>
  <c r="F3000" i="23"/>
  <c r="F2996" i="23"/>
  <c r="F2997" i="23"/>
  <c r="H2996" i="23"/>
  <c r="H2993" i="23"/>
  <c r="F2993" i="23"/>
  <c r="H2985" i="23"/>
  <c r="F2985" i="23"/>
  <c r="H2984" i="23"/>
  <c r="H2981" i="23"/>
  <c r="F2980" i="23"/>
  <c r="F2981" i="23"/>
  <c r="H2977" i="23"/>
  <c r="F2977" i="23"/>
  <c r="D2977" i="23"/>
  <c r="H2976" i="23"/>
  <c r="H2973" i="23"/>
  <c r="F2972" i="23"/>
  <c r="F2973" i="23"/>
  <c r="H2969" i="23"/>
  <c r="F2969" i="23"/>
  <c r="H2968" i="23"/>
  <c r="H2965" i="23"/>
  <c r="F2965" i="23"/>
  <c r="H2961" i="23"/>
  <c r="F2961" i="23"/>
  <c r="H2960" i="23"/>
  <c r="F2960" i="23"/>
  <c r="D2957" i="23"/>
  <c r="H2957" i="23"/>
  <c r="F2957" i="23"/>
  <c r="H2953" i="23"/>
  <c r="F2953" i="23"/>
  <c r="H2952" i="23"/>
  <c r="H2949" i="23"/>
  <c r="F2949" i="23"/>
  <c r="H2945" i="23"/>
  <c r="F2945" i="23"/>
  <c r="D2945" i="23"/>
  <c r="H2944" i="23"/>
  <c r="H2941" i="23"/>
  <c r="F2941" i="23"/>
  <c r="H2937" i="23"/>
  <c r="F2937" i="23"/>
  <c r="H2936" i="23"/>
  <c r="F2936" i="23"/>
  <c r="H2933" i="23"/>
  <c r="F2933" i="23"/>
  <c r="H2929" i="23"/>
  <c r="F2929" i="23"/>
  <c r="H2928" i="23"/>
  <c r="F2928" i="23"/>
  <c r="D2925" i="23"/>
  <c r="H2925" i="23"/>
  <c r="F2925" i="23"/>
  <c r="D2924" i="23"/>
  <c r="H2921" i="23"/>
  <c r="F2921" i="23"/>
  <c r="H2920" i="23"/>
  <c r="F2920" i="23"/>
  <c r="H2917" i="23"/>
  <c r="F2917" i="23"/>
  <c r="H2913" i="23"/>
  <c r="F2913" i="23"/>
  <c r="H2912" i="23"/>
  <c r="F2912" i="23"/>
  <c r="H2909" i="23"/>
  <c r="F2909" i="23"/>
  <c r="H2905" i="23"/>
  <c r="F2905" i="23"/>
  <c r="H2904" i="23"/>
  <c r="F2904" i="23"/>
  <c r="H2901" i="23"/>
  <c r="F2900" i="23"/>
  <c r="F2901" i="23"/>
  <c r="H2897" i="23"/>
  <c r="F2897" i="23"/>
  <c r="H2896" i="23"/>
  <c r="D2893" i="23"/>
  <c r="H2893" i="23"/>
  <c r="F2892" i="23"/>
  <c r="F2893" i="23"/>
  <c r="D2892" i="23"/>
  <c r="H2889" i="23"/>
  <c r="F2889" i="23"/>
  <c r="H2888" i="23"/>
  <c r="F2888" i="23"/>
  <c r="H2885" i="23"/>
  <c r="F2884" i="23"/>
  <c r="F2885" i="23"/>
  <c r="H2881" i="23"/>
  <c r="F2881" i="23"/>
  <c r="H2880" i="23"/>
  <c r="F2880" i="23"/>
  <c r="H2877" i="23"/>
  <c r="F2877" i="23"/>
  <c r="F2873" i="23"/>
  <c r="H2873" i="23"/>
  <c r="F2872" i="23"/>
  <c r="H2868" i="23"/>
  <c r="H2865" i="23"/>
  <c r="F2865" i="23"/>
  <c r="H2864" i="23"/>
  <c r="F2861" i="23"/>
  <c r="H2861" i="23"/>
  <c r="F2857" i="23"/>
  <c r="H2857" i="23"/>
  <c r="D2857" i="23"/>
  <c r="H2853" i="23"/>
  <c r="F2853" i="23"/>
  <c r="H2852" i="23"/>
  <c r="H2849" i="23"/>
  <c r="F2849" i="23"/>
  <c r="H2848" i="23"/>
  <c r="H2845" i="23"/>
  <c r="F2844" i="23"/>
  <c r="F2845" i="23"/>
  <c r="H2844" i="23"/>
  <c r="H2841" i="23"/>
  <c r="F2841" i="23"/>
  <c r="H2840" i="23"/>
  <c r="F2840" i="23"/>
  <c r="H2837" i="23"/>
  <c r="F2836" i="23"/>
  <c r="F2837" i="23"/>
  <c r="H2836" i="23"/>
  <c r="D2836" i="23"/>
  <c r="H2833" i="23"/>
  <c r="F2833" i="23"/>
  <c r="H2832" i="23"/>
  <c r="F2832" i="23"/>
  <c r="H2829" i="23"/>
  <c r="F2828" i="23"/>
  <c r="F2829" i="23"/>
  <c r="D2829" i="23"/>
  <c r="H2828" i="23"/>
  <c r="D2828" i="23"/>
  <c r="H2825" i="23"/>
  <c r="F2825" i="23"/>
  <c r="H2824" i="23"/>
  <c r="F2824" i="23"/>
  <c r="H2821" i="23"/>
  <c r="F2820" i="23"/>
  <c r="F2821" i="23"/>
  <c r="H2820" i="23"/>
  <c r="H2817" i="23"/>
  <c r="F2817" i="23"/>
  <c r="H2816" i="23"/>
  <c r="F2816" i="23"/>
  <c r="D2816" i="23"/>
  <c r="H2813" i="23"/>
  <c r="F2812" i="23"/>
  <c r="F2813" i="23"/>
  <c r="D2813" i="23"/>
  <c r="H2812" i="23"/>
  <c r="H2809" i="23"/>
  <c r="F2809" i="23"/>
  <c r="H2808" i="23"/>
  <c r="F2808" i="23"/>
  <c r="H2805" i="23"/>
  <c r="F2804" i="23"/>
  <c r="F2805" i="23"/>
  <c r="D2805" i="23"/>
  <c r="H2804" i="23"/>
  <c r="D2804" i="23"/>
  <c r="H2801" i="23"/>
  <c r="F2801" i="23"/>
  <c r="H2800" i="23"/>
  <c r="F2800" i="23"/>
  <c r="H2797" i="23"/>
  <c r="F2796" i="23"/>
  <c r="F2797" i="23"/>
  <c r="H2796" i="23"/>
  <c r="D2796" i="23"/>
  <c r="H2793" i="23"/>
  <c r="F2793" i="23"/>
  <c r="H2792" i="23"/>
  <c r="F2792" i="23"/>
  <c r="H2789" i="23"/>
  <c r="F2788" i="23"/>
  <c r="F2789" i="23"/>
  <c r="D2789" i="23"/>
  <c r="H2788" i="23"/>
  <c r="H2785" i="23"/>
  <c r="F2785" i="23"/>
  <c r="H2784" i="23"/>
  <c r="F2784" i="23"/>
  <c r="D2784" i="23"/>
  <c r="H2781" i="23"/>
  <c r="F2780" i="23"/>
  <c r="F2781" i="23"/>
  <c r="H2780" i="23"/>
  <c r="H2777" i="23"/>
  <c r="F2777" i="23"/>
  <c r="H2776" i="23"/>
  <c r="F2776" i="23"/>
  <c r="H2773" i="23"/>
  <c r="F2772" i="23"/>
  <c r="F2773" i="23"/>
  <c r="D2773" i="23"/>
  <c r="H2772" i="23"/>
  <c r="D2772" i="23"/>
  <c r="H2769" i="23"/>
  <c r="F2769" i="23"/>
  <c r="H2768" i="23"/>
  <c r="F2768" i="23"/>
  <c r="H2765" i="23"/>
  <c r="F2764" i="23"/>
  <c r="F2765" i="23"/>
  <c r="H2764" i="23"/>
  <c r="D2764" i="23"/>
  <c r="H2761" i="23"/>
  <c r="F2761" i="23"/>
  <c r="H2760" i="23"/>
  <c r="F2760" i="23"/>
  <c r="H2757" i="23"/>
  <c r="F2756" i="23"/>
  <c r="F2757" i="23"/>
  <c r="D2757" i="23"/>
  <c r="H2756" i="23"/>
  <c r="H2753" i="23"/>
  <c r="F2753" i="23"/>
  <c r="H2752" i="23"/>
  <c r="F2752" i="23"/>
  <c r="D2752" i="23"/>
  <c r="H2749" i="23"/>
  <c r="F2748" i="23"/>
  <c r="F2749" i="23"/>
  <c r="H2748" i="23"/>
  <c r="H2745" i="23"/>
  <c r="F2745" i="23"/>
  <c r="H2744" i="23"/>
  <c r="F2744" i="23"/>
  <c r="H2741" i="23"/>
  <c r="F2740" i="23"/>
  <c r="F2741" i="23"/>
  <c r="H2740" i="23"/>
  <c r="D2740" i="23"/>
  <c r="H2737" i="23"/>
  <c r="F2737" i="23"/>
  <c r="H2736" i="23"/>
  <c r="F2736" i="23"/>
  <c r="H2733" i="23"/>
  <c r="F2732" i="23"/>
  <c r="F2733" i="23"/>
  <c r="D2733" i="23"/>
  <c r="H2732" i="23"/>
  <c r="D2732" i="23"/>
  <c r="H2729" i="23"/>
  <c r="F2729" i="23"/>
  <c r="H2728" i="23"/>
  <c r="F2728" i="23"/>
  <c r="H2724" i="23"/>
  <c r="F2724" i="23"/>
  <c r="H2720" i="23"/>
  <c r="F2721" i="23"/>
  <c r="F2720" i="23"/>
  <c r="H2716" i="23"/>
  <c r="F2716" i="23"/>
  <c r="H2712" i="23"/>
  <c r="F2713" i="23"/>
  <c r="D2712" i="23"/>
  <c r="F2712" i="23"/>
  <c r="H2708" i="23"/>
  <c r="F2708" i="23"/>
  <c r="D2708" i="23"/>
  <c r="H2704" i="23"/>
  <c r="F2705" i="23"/>
  <c r="F2704" i="23"/>
  <c r="H2700" i="23"/>
  <c r="F2700" i="23"/>
  <c r="H2696" i="23"/>
  <c r="F2697" i="23"/>
  <c r="F2696" i="23"/>
  <c r="H2692" i="23"/>
  <c r="F2692" i="23"/>
  <c r="D2692" i="23"/>
  <c r="F2689" i="23"/>
  <c r="H2689" i="23"/>
  <c r="F2688" i="23"/>
  <c r="H2688" i="23"/>
  <c r="H2685" i="23"/>
  <c r="F2685" i="23"/>
  <c r="H2684" i="23"/>
  <c r="F2684" i="23"/>
  <c r="F2681" i="23"/>
  <c r="H2680" i="23"/>
  <c r="F2680" i="23"/>
  <c r="F2677" i="23"/>
  <c r="H2676" i="23"/>
  <c r="F2676" i="23"/>
  <c r="F2673" i="23"/>
  <c r="H2673" i="23"/>
  <c r="F2672" i="23"/>
  <c r="H2672" i="23"/>
  <c r="H2669" i="23"/>
  <c r="F2669" i="23"/>
  <c r="H2668" i="23"/>
  <c r="F2668" i="23"/>
  <c r="F2665" i="23"/>
  <c r="F2664" i="23"/>
  <c r="D2664" i="23"/>
  <c r="H2664" i="23"/>
  <c r="F2661" i="23"/>
  <c r="H2660" i="23"/>
  <c r="F2660" i="23"/>
  <c r="D2660" i="23"/>
  <c r="F2657" i="23"/>
  <c r="H2657" i="23"/>
  <c r="F2656" i="23"/>
  <c r="H2656" i="23"/>
  <c r="H2653" i="23"/>
  <c r="F2653" i="23"/>
  <c r="D2653" i="23"/>
  <c r="H2652" i="23"/>
  <c r="F2652" i="23"/>
  <c r="H2649" i="23"/>
  <c r="F2648" i="23"/>
  <c r="F2649" i="23"/>
  <c r="H2648" i="23"/>
  <c r="H2645" i="23"/>
  <c r="F2645" i="23"/>
  <c r="H2644" i="23"/>
  <c r="F2644" i="23"/>
  <c r="D2644" i="23"/>
  <c r="H2641" i="23"/>
  <c r="F2641" i="23"/>
  <c r="H2640" i="23"/>
  <c r="F2640" i="23"/>
  <c r="H2637" i="23"/>
  <c r="F2636" i="23"/>
  <c r="F2637" i="23"/>
  <c r="D2637" i="23"/>
  <c r="H2636" i="23"/>
  <c r="H2633" i="23"/>
  <c r="F2632" i="23"/>
  <c r="F2633" i="23"/>
  <c r="H2632" i="23"/>
  <c r="H2629" i="23"/>
  <c r="F2629" i="23"/>
  <c r="H2628" i="23"/>
  <c r="F2628" i="23"/>
  <c r="H2625" i="23"/>
  <c r="F2625" i="23"/>
  <c r="D2625" i="23"/>
  <c r="H2624" i="23"/>
  <c r="F2624" i="23"/>
  <c r="D2624" i="23"/>
  <c r="H2621" i="23"/>
  <c r="F2620" i="23"/>
  <c r="F2621" i="23"/>
  <c r="D2621" i="23"/>
  <c r="H2620" i="23"/>
  <c r="H2617" i="23"/>
  <c r="F2616" i="23"/>
  <c r="F2617" i="23"/>
  <c r="H2616" i="23"/>
  <c r="D2616" i="23"/>
  <c r="H2613" i="23"/>
  <c r="F2613" i="23"/>
  <c r="H2612" i="23"/>
  <c r="F2612" i="23"/>
  <c r="D2612" i="23"/>
  <c r="H2609" i="23"/>
  <c r="F2609" i="23"/>
  <c r="H2608" i="23"/>
  <c r="F2608" i="23"/>
  <c r="H2606" i="23"/>
  <c r="H2605" i="23"/>
  <c r="F2604" i="23"/>
  <c r="F2605" i="23"/>
  <c r="D2605" i="23"/>
  <c r="H2604" i="23"/>
  <c r="H2601" i="23"/>
  <c r="F2600" i="23"/>
  <c r="F2601" i="23"/>
  <c r="H2600" i="23"/>
  <c r="H2597" i="23"/>
  <c r="F2597" i="23"/>
  <c r="H2596" i="23"/>
  <c r="F2596" i="23"/>
  <c r="D2596" i="23"/>
  <c r="H2593" i="23"/>
  <c r="F2593" i="23"/>
  <c r="H2592" i="23"/>
  <c r="F2592" i="23"/>
  <c r="H2589" i="23"/>
  <c r="F2588" i="23"/>
  <c r="F2589" i="23"/>
  <c r="D2589" i="23"/>
  <c r="H2588" i="23"/>
  <c r="D2588" i="23"/>
  <c r="H2585" i="23"/>
  <c r="F2584" i="23"/>
  <c r="F2585" i="23"/>
  <c r="H2584" i="23"/>
  <c r="D2584" i="23"/>
  <c r="H2581" i="23"/>
  <c r="F2581" i="23"/>
  <c r="H2580" i="23"/>
  <c r="F2580" i="23"/>
  <c r="H2577" i="23"/>
  <c r="F2577" i="23"/>
  <c r="H2576" i="23"/>
  <c r="F2576" i="23"/>
  <c r="D2576" i="23"/>
  <c r="H2573" i="23"/>
  <c r="F2572" i="23"/>
  <c r="F2573" i="23"/>
  <c r="D2573" i="23"/>
  <c r="H2572" i="23"/>
  <c r="H2569" i="23"/>
  <c r="F2568" i="23"/>
  <c r="F2569" i="23"/>
  <c r="H2568" i="23"/>
  <c r="H2565" i="23"/>
  <c r="F2565" i="23"/>
  <c r="H2564" i="23"/>
  <c r="F2564" i="23"/>
  <c r="D2564" i="23"/>
  <c r="H2561" i="23"/>
  <c r="F2561" i="23"/>
  <c r="H2560" i="23"/>
  <c r="F2560" i="23"/>
  <c r="H2557" i="23"/>
  <c r="F2556" i="23"/>
  <c r="F2557" i="23"/>
  <c r="D2557" i="23"/>
  <c r="H2556" i="23"/>
  <c r="D2556" i="23"/>
  <c r="H2553" i="23"/>
  <c r="F2552" i="23"/>
  <c r="F2553" i="23"/>
  <c r="H2552" i="23"/>
  <c r="D2552" i="23"/>
  <c r="H2549" i="23"/>
  <c r="F2549" i="23"/>
  <c r="H2548" i="23"/>
  <c r="F2548" i="23"/>
  <c r="H2545" i="23"/>
  <c r="F2545" i="23"/>
  <c r="D2545" i="23"/>
  <c r="H2544" i="23"/>
  <c r="F2544" i="23"/>
  <c r="D2544" i="23"/>
  <c r="H2541" i="23"/>
  <c r="F2540" i="23"/>
  <c r="F2541" i="23"/>
  <c r="D2541" i="23"/>
  <c r="H2540" i="23"/>
  <c r="H2537" i="23"/>
  <c r="F2536" i="23"/>
  <c r="F2537" i="23"/>
  <c r="H2536" i="23"/>
  <c r="D2536" i="23"/>
  <c r="H2533" i="23"/>
  <c r="F2533" i="23"/>
  <c r="H2532" i="23"/>
  <c r="F2532" i="23"/>
  <c r="D2532" i="23"/>
  <c r="H2529" i="23"/>
  <c r="F2529" i="23"/>
  <c r="D2529" i="23"/>
  <c r="H2528" i="23"/>
  <c r="F2528" i="23"/>
  <c r="D2528" i="23"/>
  <c r="H2525" i="23"/>
  <c r="F2524" i="23"/>
  <c r="F2525" i="23"/>
  <c r="D2525" i="23"/>
  <c r="H2524" i="23"/>
  <c r="D2524" i="23"/>
  <c r="H2521" i="23"/>
  <c r="F2520" i="23"/>
  <c r="F2521" i="23"/>
  <c r="H2520" i="23"/>
  <c r="D2520" i="23"/>
  <c r="H2517" i="23"/>
  <c r="F2517" i="23"/>
  <c r="H2516" i="23"/>
  <c r="F2516" i="23"/>
  <c r="D2516" i="23"/>
  <c r="H2513" i="23"/>
  <c r="F2513" i="23"/>
  <c r="D2513" i="23"/>
  <c r="H2512" i="23"/>
  <c r="F2512" i="23"/>
  <c r="D2512" i="23"/>
  <c r="H2509" i="23"/>
  <c r="F2508" i="23"/>
  <c r="F2509" i="23"/>
  <c r="D2509" i="23"/>
  <c r="H2508" i="23"/>
  <c r="D2508" i="23"/>
  <c r="H2505" i="23"/>
  <c r="F2504" i="23"/>
  <c r="F2505" i="23"/>
  <c r="H2504" i="23"/>
  <c r="D2504" i="23"/>
  <c r="H2501" i="23"/>
  <c r="F2501" i="23"/>
  <c r="H2500" i="23"/>
  <c r="F2500" i="23"/>
  <c r="D2500" i="23"/>
  <c r="H2497" i="23"/>
  <c r="F2497" i="23"/>
  <c r="D2497" i="23"/>
  <c r="H2496" i="23"/>
  <c r="F2496" i="23"/>
  <c r="D2496" i="23"/>
  <c r="H2493" i="23"/>
  <c r="F2492" i="23"/>
  <c r="F2493" i="23"/>
  <c r="D2493" i="23"/>
  <c r="H2492" i="23"/>
  <c r="D2492" i="23"/>
  <c r="H2489" i="23"/>
  <c r="F2488" i="23"/>
  <c r="F2489" i="23"/>
  <c r="H2488" i="23"/>
  <c r="D2488" i="23"/>
  <c r="H2485" i="23"/>
  <c r="F2485" i="23"/>
  <c r="H2484" i="23"/>
  <c r="F2484" i="23"/>
  <c r="D2484" i="23"/>
  <c r="H2481" i="23"/>
  <c r="F2481" i="23"/>
  <c r="D2481" i="23"/>
  <c r="H2480" i="23"/>
  <c r="F2480" i="23"/>
  <c r="D2480" i="23"/>
  <c r="H2477" i="23"/>
  <c r="F2476" i="23"/>
  <c r="F2477" i="23"/>
  <c r="D2477" i="23"/>
  <c r="H2476" i="23"/>
  <c r="D2476" i="23"/>
  <c r="H2473" i="23"/>
  <c r="F2472" i="23"/>
  <c r="F2473" i="23"/>
  <c r="H2472" i="23"/>
  <c r="D2472" i="23"/>
  <c r="H2469" i="23"/>
  <c r="F2469" i="23"/>
  <c r="H2468" i="23"/>
  <c r="F2468" i="23"/>
  <c r="D2468" i="23"/>
  <c r="H2465" i="23"/>
  <c r="F2465" i="23"/>
  <c r="D2465" i="23"/>
  <c r="H2464" i="23"/>
  <c r="F2464" i="23"/>
  <c r="D2464" i="23"/>
  <c r="H2461" i="23"/>
  <c r="F2460" i="23"/>
  <c r="F2461" i="23"/>
  <c r="D2461" i="23"/>
  <c r="H2460" i="23"/>
  <c r="D2460" i="23"/>
  <c r="H2457" i="23"/>
  <c r="F2456" i="23"/>
  <c r="F2457" i="23"/>
  <c r="H2456" i="23"/>
  <c r="D2456" i="23"/>
  <c r="H2453" i="23"/>
  <c r="F2453" i="23"/>
  <c r="H2452" i="23"/>
  <c r="F2452" i="23"/>
  <c r="D2452" i="23"/>
  <c r="H2449" i="23"/>
  <c r="F2449" i="23"/>
  <c r="D2449" i="23"/>
  <c r="H2448" i="23"/>
  <c r="F2448" i="23"/>
  <c r="D2448" i="23"/>
  <c r="H2445" i="23"/>
  <c r="F2444" i="23"/>
  <c r="F2445" i="23"/>
  <c r="D2445" i="23"/>
  <c r="H2444" i="23"/>
  <c r="D2444" i="23"/>
  <c r="H2441" i="23"/>
  <c r="F2440" i="23"/>
  <c r="F2441" i="23"/>
  <c r="H2440" i="23"/>
  <c r="D2440" i="23"/>
  <c r="H2437" i="23"/>
  <c r="F2437" i="23"/>
  <c r="H2436" i="23"/>
  <c r="F2436" i="23"/>
  <c r="D2436" i="23"/>
  <c r="H2433" i="23"/>
  <c r="F2433" i="23"/>
  <c r="D2433" i="23"/>
  <c r="H2432" i="23"/>
  <c r="F2432" i="23"/>
  <c r="D2432" i="23"/>
  <c r="H2429" i="23"/>
  <c r="F2428" i="23"/>
  <c r="F2429" i="23"/>
  <c r="D2429" i="23"/>
  <c r="H2428" i="23"/>
  <c r="D2428" i="23"/>
  <c r="H2425" i="23"/>
  <c r="F2424" i="23"/>
  <c r="F2425" i="23"/>
  <c r="H2424" i="23"/>
  <c r="D2424" i="23"/>
  <c r="H2421" i="23"/>
  <c r="F2421" i="23"/>
  <c r="H2420" i="23"/>
  <c r="F2420" i="23"/>
  <c r="D2420" i="23"/>
  <c r="H2417" i="23"/>
  <c r="F2417" i="23"/>
  <c r="D2417" i="23"/>
  <c r="H2416" i="23"/>
  <c r="F2416" i="23"/>
  <c r="D2416" i="23"/>
  <c r="H2413" i="23"/>
  <c r="F2412" i="23"/>
  <c r="F2413" i="23"/>
  <c r="D2413" i="23"/>
  <c r="H2412" i="23"/>
  <c r="D2412" i="23"/>
  <c r="H2409" i="23"/>
  <c r="F2408" i="23"/>
  <c r="F2409" i="23"/>
  <c r="H2408" i="23"/>
  <c r="D2408" i="23"/>
  <c r="H2405" i="23"/>
  <c r="F2405" i="23"/>
  <c r="H2404" i="23"/>
  <c r="F2404" i="23"/>
  <c r="D2404" i="23"/>
  <c r="H2401" i="23"/>
  <c r="F2401" i="23"/>
  <c r="D2401" i="23"/>
  <c r="H2400" i="23"/>
  <c r="F2400" i="23"/>
  <c r="D2400" i="23"/>
  <c r="H2398" i="23"/>
  <c r="H2397" i="23"/>
  <c r="F2396" i="23"/>
  <c r="F2397" i="23"/>
  <c r="D2397" i="23"/>
  <c r="H2396" i="23"/>
  <c r="D2396" i="23"/>
  <c r="H2393" i="23"/>
  <c r="F2392" i="23"/>
  <c r="F2393" i="23"/>
  <c r="H2392" i="23"/>
  <c r="D2392" i="23"/>
  <c r="H2390" i="23"/>
  <c r="H2389" i="23"/>
  <c r="F2389" i="23"/>
  <c r="H2388" i="23"/>
  <c r="F2388" i="23"/>
  <c r="D2388" i="23"/>
  <c r="H2385" i="23"/>
  <c r="F2385" i="23"/>
  <c r="D2385" i="23"/>
  <c r="H2384" i="23"/>
  <c r="F2384" i="23"/>
  <c r="D2384" i="23"/>
  <c r="H2381" i="23"/>
  <c r="F2380" i="23"/>
  <c r="F2381" i="23"/>
  <c r="D2381" i="23"/>
  <c r="H2380" i="23"/>
  <c r="D2380" i="23"/>
  <c r="H2377" i="23"/>
  <c r="F2376" i="23"/>
  <c r="F2377" i="23"/>
  <c r="H2376" i="23"/>
  <c r="D2376" i="23"/>
  <c r="H2373" i="23"/>
  <c r="F2373" i="23"/>
  <c r="H2372" i="23"/>
  <c r="F2372" i="23"/>
  <c r="D2372" i="23"/>
  <c r="H2369" i="23"/>
  <c r="F2369" i="23"/>
  <c r="D2369" i="23"/>
  <c r="H2368" i="23"/>
  <c r="F2368" i="23"/>
  <c r="D2368" i="23"/>
  <c r="H2365" i="23"/>
  <c r="F2364" i="23"/>
  <c r="F2365" i="23"/>
  <c r="D2365" i="23"/>
  <c r="H2364" i="23"/>
  <c r="D2364" i="23"/>
  <c r="H2361" i="23"/>
  <c r="F2360" i="23"/>
  <c r="F2361" i="23"/>
  <c r="H2360" i="23"/>
  <c r="D2360" i="23"/>
  <c r="H2357" i="23"/>
  <c r="F2357" i="23"/>
  <c r="H2356" i="23"/>
  <c r="F2356" i="23"/>
  <c r="D2356" i="23"/>
  <c r="H2353" i="23"/>
  <c r="F2353" i="23"/>
  <c r="D2353" i="23"/>
  <c r="H2352" i="23"/>
  <c r="F2352" i="23"/>
  <c r="D2352" i="23"/>
  <c r="H2350" i="23"/>
  <c r="H2349" i="23"/>
  <c r="F2348" i="23"/>
  <c r="F2349" i="23"/>
  <c r="D2349" i="23"/>
  <c r="H2348" i="23"/>
  <c r="D2348" i="23"/>
  <c r="H2346" i="23"/>
  <c r="H2345" i="23"/>
  <c r="F2344" i="23"/>
  <c r="F2345" i="23"/>
  <c r="H2344" i="23"/>
  <c r="D2344" i="23"/>
  <c r="H2341" i="23"/>
  <c r="F2341" i="23"/>
  <c r="H2340" i="23"/>
  <c r="F2340" i="23"/>
  <c r="D2340" i="23"/>
  <c r="H2337" i="23"/>
  <c r="F2337" i="23"/>
  <c r="D2337" i="23"/>
  <c r="H2336" i="23"/>
  <c r="F2336" i="23"/>
  <c r="D2336" i="23"/>
  <c r="H2333" i="23"/>
  <c r="F2332" i="23"/>
  <c r="F2333" i="23"/>
  <c r="D2333" i="23"/>
  <c r="H2332" i="23"/>
  <c r="D2332" i="23"/>
  <c r="H2329" i="23"/>
  <c r="F2328" i="23"/>
  <c r="F2329" i="23"/>
  <c r="H2328" i="23"/>
  <c r="D2328" i="23"/>
  <c r="D2325" i="23"/>
  <c r="H2325" i="23"/>
  <c r="F2325" i="23"/>
  <c r="F2324" i="23"/>
  <c r="D2324" i="23"/>
  <c r="H2321" i="23"/>
  <c r="F2321" i="23"/>
  <c r="D2321" i="23"/>
  <c r="H2320" i="23"/>
  <c r="F2320" i="23"/>
  <c r="D2320" i="23"/>
  <c r="H2317" i="23"/>
  <c r="F2317" i="23"/>
  <c r="H2316" i="23"/>
  <c r="F2316" i="23"/>
  <c r="D2316" i="23"/>
  <c r="H2313" i="23"/>
  <c r="F2312" i="23"/>
  <c r="F2313" i="23"/>
  <c r="H2312" i="23"/>
  <c r="D2312" i="23"/>
  <c r="H2309" i="23"/>
  <c r="F2309" i="23"/>
  <c r="H2308" i="23"/>
  <c r="F2308" i="23"/>
  <c r="D2308" i="23"/>
  <c r="H2305" i="23"/>
  <c r="F2304" i="23"/>
  <c r="F2305" i="23"/>
  <c r="D2305" i="23"/>
  <c r="H2304" i="23"/>
  <c r="D2304" i="23"/>
  <c r="H2301" i="23"/>
  <c r="F2301" i="23"/>
  <c r="H2300" i="23"/>
  <c r="F2300" i="23"/>
  <c r="D2300" i="23"/>
  <c r="H2297" i="23"/>
  <c r="F2296" i="23"/>
  <c r="F2297" i="23"/>
  <c r="H2296" i="23"/>
  <c r="D2296" i="23"/>
  <c r="H2293" i="23"/>
  <c r="F2293" i="23"/>
  <c r="H2292" i="23"/>
  <c r="F2292" i="23"/>
  <c r="D2292" i="23"/>
  <c r="H2289" i="23"/>
  <c r="F2288" i="23"/>
  <c r="F2289" i="23"/>
  <c r="D2289" i="23"/>
  <c r="H2288" i="23"/>
  <c r="D2288" i="23"/>
  <c r="H2285" i="23"/>
  <c r="F2285" i="23"/>
  <c r="H2284" i="23"/>
  <c r="F2284" i="23"/>
  <c r="D2284" i="23"/>
  <c r="H2281" i="23"/>
  <c r="F2280" i="23"/>
  <c r="F2281" i="23"/>
  <c r="D2281" i="23"/>
  <c r="H2280" i="23"/>
  <c r="D2280" i="23"/>
  <c r="H2277" i="23"/>
  <c r="F2277" i="23"/>
  <c r="H2276" i="23"/>
  <c r="F2276" i="23"/>
  <c r="D2276" i="23"/>
  <c r="H2273" i="23"/>
  <c r="F2272" i="23"/>
  <c r="F2273" i="23"/>
  <c r="D2273" i="23"/>
  <c r="H2272" i="23"/>
  <c r="D2272" i="23"/>
  <c r="H2269" i="23"/>
  <c r="F2269" i="23"/>
  <c r="H2268" i="23"/>
  <c r="F2268" i="23"/>
  <c r="D2268" i="23"/>
  <c r="H2265" i="23"/>
  <c r="F2264" i="23"/>
  <c r="F2265" i="23"/>
  <c r="D2265" i="23"/>
  <c r="H2264" i="23"/>
  <c r="D2264" i="23"/>
  <c r="H2261" i="23"/>
  <c r="F2261" i="23"/>
  <c r="H2260" i="23"/>
  <c r="F2260" i="23"/>
  <c r="D2260" i="23"/>
  <c r="H2257" i="23"/>
  <c r="F2256" i="23"/>
  <c r="F2257" i="23"/>
  <c r="D2257" i="23"/>
  <c r="H2256" i="23"/>
  <c r="D2256" i="23"/>
  <c r="H2253" i="23"/>
  <c r="F2253" i="23"/>
  <c r="H2252" i="23"/>
  <c r="F2252" i="23"/>
  <c r="D2252" i="23"/>
  <c r="H2249" i="23"/>
  <c r="F2248" i="23"/>
  <c r="F2249" i="23"/>
  <c r="D2249" i="23"/>
  <c r="H2248" i="23"/>
  <c r="D2248" i="23"/>
  <c r="H2245" i="23"/>
  <c r="F2245" i="23"/>
  <c r="H2244" i="23"/>
  <c r="F2244" i="23"/>
  <c r="D2244" i="23"/>
  <c r="H2241" i="23"/>
  <c r="F2241" i="23"/>
  <c r="D2241" i="23"/>
  <c r="H2240" i="23"/>
  <c r="F2240" i="23"/>
  <c r="D2240" i="23"/>
  <c r="H2237" i="23"/>
  <c r="F2237" i="23"/>
  <c r="H2236" i="23"/>
  <c r="F2236" i="23"/>
  <c r="D2236" i="23"/>
  <c r="H2233" i="23"/>
  <c r="F2232" i="23"/>
  <c r="F2233" i="23"/>
  <c r="D2233" i="23"/>
  <c r="H2232" i="23"/>
  <c r="D2232" i="23"/>
  <c r="H2229" i="23"/>
  <c r="F2229" i="23"/>
  <c r="H2228" i="23"/>
  <c r="F2228" i="23"/>
  <c r="D2228" i="23"/>
  <c r="H2225" i="23"/>
  <c r="F2225" i="23"/>
  <c r="D2225" i="23"/>
  <c r="H2224" i="23"/>
  <c r="F2224" i="23"/>
  <c r="D2224" i="23"/>
  <c r="H2221" i="23"/>
  <c r="F2221" i="23"/>
  <c r="H2220" i="23"/>
  <c r="F2220" i="23"/>
  <c r="D2220" i="23"/>
  <c r="H2217" i="23"/>
  <c r="F2216" i="23"/>
  <c r="F2217" i="23"/>
  <c r="D2217" i="23"/>
  <c r="H2216" i="23"/>
  <c r="D2216" i="23"/>
  <c r="H2213" i="23"/>
  <c r="F2213" i="23"/>
  <c r="H2212" i="23"/>
  <c r="F2212" i="23"/>
  <c r="D2212" i="23"/>
  <c r="H2209" i="23"/>
  <c r="F2208" i="23"/>
  <c r="F2209" i="23"/>
  <c r="D2209" i="23"/>
  <c r="H2208" i="23"/>
  <c r="D2208" i="23"/>
  <c r="H2206" i="23"/>
  <c r="H2205" i="23"/>
  <c r="F2205" i="23"/>
  <c r="H2204" i="23"/>
  <c r="F2204" i="23"/>
  <c r="D2204" i="23"/>
  <c r="H2201" i="23"/>
  <c r="F2200" i="23"/>
  <c r="F2201" i="23"/>
  <c r="D2201" i="23"/>
  <c r="H2200" i="23"/>
  <c r="D2200" i="23"/>
  <c r="H2197" i="23"/>
  <c r="F2197" i="23"/>
  <c r="H2196" i="23"/>
  <c r="F2196" i="23"/>
  <c r="D2196" i="23"/>
  <c r="H2193" i="23"/>
  <c r="F2193" i="23"/>
  <c r="D2193" i="23"/>
  <c r="H2192" i="23"/>
  <c r="F2192" i="23"/>
  <c r="D2192" i="23"/>
  <c r="H2189" i="23"/>
  <c r="F2189" i="23"/>
  <c r="H2188" i="23"/>
  <c r="F2188" i="23"/>
  <c r="D2188" i="23"/>
  <c r="H2185" i="23"/>
  <c r="F2184" i="23"/>
  <c r="F2185" i="23"/>
  <c r="D2185" i="23"/>
  <c r="H2184" i="23"/>
  <c r="D2184" i="23"/>
  <c r="H2181" i="23"/>
  <c r="F2181" i="23"/>
  <c r="H2180" i="23"/>
  <c r="F2180" i="23"/>
  <c r="D2180" i="23"/>
  <c r="H2177" i="23"/>
  <c r="F2176" i="23"/>
  <c r="F2177" i="23"/>
  <c r="D2177" i="23"/>
  <c r="H2176" i="23"/>
  <c r="D2176" i="23"/>
  <c r="H2175" i="23"/>
  <c r="H2173" i="23"/>
  <c r="F2173" i="23"/>
  <c r="H2172" i="23"/>
  <c r="F2172" i="23"/>
  <c r="D2172" i="23"/>
  <c r="H2169" i="23"/>
  <c r="F2168" i="23"/>
  <c r="F2169" i="23"/>
  <c r="D2169" i="23"/>
  <c r="H2168" i="23"/>
  <c r="D2168" i="23"/>
  <c r="H2165" i="23"/>
  <c r="F2165" i="23"/>
  <c r="H2164" i="23"/>
  <c r="F2164" i="23"/>
  <c r="D2164" i="23"/>
  <c r="H2161" i="23"/>
  <c r="F2160" i="23"/>
  <c r="F2161" i="23"/>
  <c r="D2161" i="23"/>
  <c r="H2160" i="23"/>
  <c r="D2160" i="23"/>
  <c r="H2157" i="23"/>
  <c r="F2157" i="23"/>
  <c r="H2156" i="23"/>
  <c r="F2156" i="23"/>
  <c r="D2156" i="23"/>
  <c r="H2153" i="23"/>
  <c r="F2152" i="23"/>
  <c r="F2153" i="23"/>
  <c r="D2153" i="23"/>
  <c r="H2152" i="23"/>
  <c r="D2152" i="23"/>
  <c r="H2149" i="23"/>
  <c r="F2149" i="23"/>
  <c r="H2148" i="23"/>
  <c r="F2148" i="23"/>
  <c r="D2148" i="23"/>
  <c r="H2145" i="23"/>
  <c r="F2144" i="23"/>
  <c r="F2145" i="23"/>
  <c r="D2145" i="23"/>
  <c r="H2144" i="23"/>
  <c r="D2144" i="23"/>
  <c r="H2142" i="23"/>
  <c r="H2141" i="23"/>
  <c r="F2141" i="23"/>
  <c r="H2140" i="23"/>
  <c r="F2140" i="23"/>
  <c r="D2140" i="23"/>
  <c r="H2137" i="23"/>
  <c r="F2136" i="23"/>
  <c r="F2137" i="23"/>
  <c r="D2137" i="23"/>
  <c r="H2136" i="23"/>
  <c r="D2136" i="23"/>
  <c r="H2133" i="23"/>
  <c r="F2133" i="23"/>
  <c r="H2132" i="23"/>
  <c r="F2132" i="23"/>
  <c r="D2132" i="23"/>
  <c r="H2129" i="23"/>
  <c r="F2128" i="23"/>
  <c r="F2129" i="23"/>
  <c r="D2129" i="23"/>
  <c r="H2128" i="23"/>
  <c r="D2128" i="23"/>
  <c r="H2125" i="23"/>
  <c r="F2125" i="23"/>
  <c r="H2124" i="23"/>
  <c r="F2124" i="23"/>
  <c r="D2124" i="23"/>
  <c r="F2122" i="23"/>
  <c r="H2121" i="23"/>
  <c r="F2120" i="23"/>
  <c r="F2121" i="23"/>
  <c r="D2121" i="23"/>
  <c r="H2120" i="23"/>
  <c r="D2120" i="23"/>
  <c r="H2117" i="23"/>
  <c r="F2117" i="23"/>
  <c r="H2116" i="23"/>
  <c r="F2116" i="23"/>
  <c r="D2116" i="23"/>
  <c r="H2113" i="23"/>
  <c r="F2112" i="23"/>
  <c r="F2113" i="23"/>
  <c r="D2113" i="23"/>
  <c r="H2112" i="23"/>
  <c r="D2112" i="23"/>
  <c r="H2111" i="23"/>
  <c r="H2109" i="23"/>
  <c r="F2109" i="23"/>
  <c r="H2108" i="23"/>
  <c r="F2108" i="23"/>
  <c r="D2108" i="23"/>
  <c r="H2105" i="23"/>
  <c r="F2104" i="23"/>
  <c r="F2105" i="23"/>
  <c r="D2105" i="23"/>
  <c r="H2104" i="23"/>
  <c r="D2104" i="23"/>
  <c r="H2101" i="23"/>
  <c r="F2101" i="23"/>
  <c r="H2100" i="23"/>
  <c r="F2100" i="23"/>
  <c r="D2100" i="23"/>
  <c r="H2097" i="23"/>
  <c r="F2096" i="23"/>
  <c r="F2097" i="23"/>
  <c r="D2097" i="23"/>
  <c r="H2096" i="23"/>
  <c r="D2096" i="23"/>
  <c r="H2093" i="23"/>
  <c r="F2093" i="23"/>
  <c r="H2092" i="23"/>
  <c r="F2092" i="23"/>
  <c r="D2092" i="23"/>
  <c r="H2089" i="23"/>
  <c r="F2088" i="23"/>
  <c r="F2089" i="23"/>
  <c r="D2089" i="23"/>
  <c r="H2088" i="23"/>
  <c r="D2088" i="23"/>
  <c r="H2086" i="23"/>
  <c r="H2085" i="23"/>
  <c r="F2085" i="23"/>
  <c r="H2084" i="23"/>
  <c r="F2084" i="23"/>
  <c r="D2084" i="23"/>
  <c r="H2081" i="23"/>
  <c r="F2080" i="23"/>
  <c r="F2081" i="23"/>
  <c r="D2081" i="23"/>
  <c r="H2080" i="23"/>
  <c r="D2080" i="23"/>
  <c r="F2078" i="23"/>
  <c r="H2077" i="23"/>
  <c r="F2077" i="23"/>
  <c r="H2076" i="23"/>
  <c r="F2076" i="23"/>
  <c r="D2076" i="23"/>
  <c r="H2073" i="23"/>
  <c r="F2072" i="23"/>
  <c r="F2073" i="23"/>
  <c r="D2073" i="23"/>
  <c r="H2072" i="23"/>
  <c r="D2072" i="23"/>
  <c r="H2069" i="23"/>
  <c r="F2069" i="23"/>
  <c r="H2068" i="23"/>
  <c r="F2068" i="23"/>
  <c r="D2068" i="23"/>
  <c r="H2067" i="23"/>
  <c r="H2065" i="23"/>
  <c r="F2064" i="23"/>
  <c r="F2065" i="23"/>
  <c r="D2065" i="23"/>
  <c r="H2064" i="23"/>
  <c r="D2064" i="23"/>
  <c r="H2061" i="23"/>
  <c r="F2061" i="23"/>
  <c r="H2060" i="23"/>
  <c r="F2060" i="23"/>
  <c r="D2060" i="23"/>
  <c r="H2057" i="23"/>
  <c r="F2056" i="23"/>
  <c r="F2057" i="23"/>
  <c r="D2057" i="23"/>
  <c r="H2056" i="23"/>
  <c r="D2056" i="23"/>
  <c r="H2053" i="23"/>
  <c r="F2053" i="23"/>
  <c r="H2052" i="23"/>
  <c r="F2052" i="23"/>
  <c r="D2052" i="23"/>
  <c r="H2051" i="23"/>
  <c r="H2049" i="23"/>
  <c r="F2048" i="23"/>
  <c r="F2049" i="23"/>
  <c r="D2049" i="23"/>
  <c r="H2048" i="23"/>
  <c r="D2048" i="23"/>
  <c r="H2045" i="23"/>
  <c r="F2045" i="23"/>
  <c r="H2044" i="23"/>
  <c r="F2044" i="23"/>
  <c r="D2044" i="23"/>
  <c r="H2041" i="23"/>
  <c r="F2040" i="23"/>
  <c r="F2041" i="23"/>
  <c r="D2041" i="23"/>
  <c r="H2040" i="23"/>
  <c r="D2040" i="23"/>
  <c r="H2037" i="23"/>
  <c r="F2037" i="23"/>
  <c r="H2036" i="23"/>
  <c r="F2036" i="23"/>
  <c r="D2036" i="23"/>
  <c r="H2033" i="23"/>
  <c r="F2032" i="23"/>
  <c r="F2033" i="23"/>
  <c r="D2033" i="23"/>
  <c r="H2032" i="23"/>
  <c r="D2032" i="23"/>
  <c r="H2031" i="23"/>
  <c r="H2030" i="23"/>
  <c r="H2029" i="23"/>
  <c r="F2029" i="23"/>
  <c r="H2028" i="23"/>
  <c r="F2028" i="23"/>
  <c r="D2028" i="23"/>
  <c r="H2025" i="23"/>
  <c r="F2024" i="23"/>
  <c r="F2025" i="23"/>
  <c r="D2025" i="23"/>
  <c r="H2024" i="23"/>
  <c r="D2024" i="23"/>
  <c r="H2022" i="23"/>
  <c r="H2021" i="23"/>
  <c r="F2021" i="23"/>
  <c r="H2020" i="23"/>
  <c r="F2020" i="23"/>
  <c r="D2020" i="23"/>
  <c r="H2017" i="23"/>
  <c r="F2016" i="23"/>
  <c r="F2017" i="23"/>
  <c r="D2017" i="23"/>
  <c r="H2016" i="23"/>
  <c r="D2016" i="23"/>
  <c r="H2013" i="23"/>
  <c r="F2013" i="23"/>
  <c r="H2012" i="23"/>
  <c r="F2012" i="23"/>
  <c r="D2012" i="23"/>
  <c r="H2010" i="23"/>
  <c r="H2009" i="23"/>
  <c r="F2009" i="23"/>
  <c r="D2009" i="23"/>
  <c r="H2008" i="23"/>
  <c r="F2008" i="23"/>
  <c r="D2008" i="23"/>
  <c r="H2005" i="23"/>
  <c r="F2005" i="23"/>
  <c r="D2004" i="23"/>
  <c r="D2005" i="23"/>
  <c r="H2004" i="23"/>
  <c r="F2004" i="23"/>
  <c r="H2003" i="23"/>
  <c r="H2000" i="23"/>
  <c r="H2001" i="23"/>
  <c r="D2001" i="23"/>
  <c r="F2000" i="23"/>
  <c r="D2000" i="23"/>
  <c r="H1997" i="23"/>
  <c r="D1996" i="23"/>
  <c r="D1997" i="23"/>
  <c r="H1996" i="23"/>
  <c r="F1996" i="23"/>
  <c r="H1993" i="23"/>
  <c r="F1993" i="23"/>
  <c r="D1993" i="23"/>
  <c r="H1992" i="23"/>
  <c r="F1992" i="23"/>
  <c r="D1992" i="23"/>
  <c r="H1991" i="23"/>
  <c r="H1989" i="23"/>
  <c r="D1988" i="23"/>
  <c r="D1989" i="23"/>
  <c r="H1988" i="23"/>
  <c r="F1988" i="23"/>
  <c r="H1987" i="23"/>
  <c r="H1986" i="23"/>
  <c r="H1985" i="23"/>
  <c r="F1985" i="23"/>
  <c r="D1985" i="23"/>
  <c r="H1984" i="23"/>
  <c r="F1984" i="23"/>
  <c r="D1984" i="23"/>
  <c r="F1983" i="23"/>
  <c r="H1981" i="23"/>
  <c r="D1980" i="23"/>
  <c r="D1981" i="23"/>
  <c r="H1980" i="23"/>
  <c r="F1980" i="23"/>
  <c r="H1979" i="23"/>
  <c r="H1977" i="23"/>
  <c r="F1977" i="23"/>
  <c r="D1977" i="23"/>
  <c r="H1976" i="23"/>
  <c r="F1976" i="23"/>
  <c r="D1976" i="23"/>
  <c r="H1974" i="23"/>
  <c r="H1973" i="23"/>
  <c r="D1972" i="23"/>
  <c r="D1973" i="23"/>
  <c r="H1972" i="23"/>
  <c r="F1972" i="23"/>
  <c r="F1971" i="23"/>
  <c r="H1969" i="23"/>
  <c r="F1969" i="23"/>
  <c r="D1969" i="23"/>
  <c r="H1968" i="23"/>
  <c r="F1968" i="23"/>
  <c r="D1968" i="23"/>
  <c r="F1966" i="23"/>
  <c r="H1965" i="23"/>
  <c r="D1964" i="23"/>
  <c r="D1965" i="23"/>
  <c r="H1964" i="23"/>
  <c r="F1964" i="23"/>
  <c r="H1960" i="23"/>
  <c r="H1961" i="23"/>
  <c r="F1961" i="23"/>
  <c r="D1961" i="23"/>
  <c r="F1960" i="23"/>
  <c r="D1960" i="23"/>
  <c r="H1959" i="23"/>
  <c r="H1957" i="23"/>
  <c r="D1957" i="23"/>
  <c r="H1956" i="23"/>
  <c r="F1956" i="23"/>
  <c r="D1956" i="23"/>
  <c r="H1955" i="23"/>
  <c r="H1954" i="23"/>
  <c r="H1953" i="23"/>
  <c r="F1953" i="23"/>
  <c r="D1953" i="23"/>
  <c r="H1952" i="23"/>
  <c r="F1952" i="23"/>
  <c r="D1952" i="23"/>
  <c r="H1951" i="23"/>
  <c r="H1948" i="23"/>
  <c r="H1949" i="23"/>
  <c r="D1948" i="23"/>
  <c r="D1949" i="23"/>
  <c r="F1948" i="23"/>
  <c r="H1945" i="23"/>
  <c r="F1945" i="23"/>
  <c r="D1945" i="23"/>
  <c r="H1944" i="23"/>
  <c r="F1944" i="23"/>
  <c r="D1944" i="23"/>
  <c r="H1941" i="23"/>
  <c r="D1940" i="23"/>
  <c r="D1941" i="23"/>
  <c r="H1940" i="23"/>
  <c r="F1940" i="23"/>
  <c r="H1936" i="23"/>
  <c r="H1937" i="23"/>
  <c r="F1937" i="23"/>
  <c r="D1937" i="23"/>
  <c r="F1936" i="23"/>
  <c r="D1936" i="23"/>
  <c r="H1932" i="23"/>
  <c r="H1933" i="23"/>
  <c r="D1933" i="23"/>
  <c r="F1932" i="23"/>
  <c r="D1932" i="23"/>
  <c r="H1929" i="23"/>
  <c r="F1929" i="23"/>
  <c r="D1929" i="23"/>
  <c r="H1928" i="23"/>
  <c r="F1928" i="23"/>
  <c r="D1928" i="23"/>
  <c r="H1925" i="23"/>
  <c r="D1924" i="23"/>
  <c r="D1925" i="23"/>
  <c r="H1924" i="23"/>
  <c r="F1924" i="23"/>
  <c r="H1920" i="23"/>
  <c r="H1921" i="23"/>
  <c r="F1921" i="23"/>
  <c r="D1921" i="23"/>
  <c r="F1920" i="23"/>
  <c r="D1920" i="23"/>
  <c r="H1919" i="23"/>
  <c r="H1917" i="23"/>
  <c r="D1916" i="23"/>
  <c r="D1917" i="23"/>
  <c r="H1916" i="23"/>
  <c r="F1916" i="23"/>
  <c r="H1913" i="23"/>
  <c r="F1913" i="23"/>
  <c r="D1913" i="23"/>
  <c r="H1912" i="23"/>
  <c r="F1912" i="23"/>
  <c r="D1912" i="23"/>
  <c r="H1909" i="23"/>
  <c r="D1908" i="23"/>
  <c r="D1909" i="23"/>
  <c r="H1908" i="23"/>
  <c r="F1908" i="23"/>
  <c r="H1905" i="23"/>
  <c r="F1905" i="23"/>
  <c r="D1905" i="23"/>
  <c r="H1904" i="23"/>
  <c r="F1904" i="23"/>
  <c r="D1904" i="23"/>
  <c r="H1900" i="23"/>
  <c r="H1901" i="23"/>
  <c r="D1900" i="23"/>
  <c r="D1901" i="23"/>
  <c r="F1900" i="23"/>
  <c r="H1897" i="23"/>
  <c r="F1897" i="23"/>
  <c r="D1897" i="23"/>
  <c r="H1896" i="23"/>
  <c r="F1896" i="23"/>
  <c r="D1896" i="23"/>
  <c r="H1893" i="23"/>
  <c r="D1892" i="23"/>
  <c r="D1893" i="23"/>
  <c r="H1892" i="23"/>
  <c r="F1892" i="23"/>
  <c r="H1889" i="23"/>
  <c r="F1889" i="23"/>
  <c r="D1889" i="23"/>
  <c r="H1888" i="23"/>
  <c r="F1888" i="23"/>
  <c r="D1888" i="23"/>
  <c r="H1887" i="23"/>
  <c r="F1886" i="23"/>
  <c r="H1885" i="23"/>
  <c r="D1884" i="23"/>
  <c r="D1885" i="23"/>
  <c r="H1884" i="23"/>
  <c r="F1884" i="23"/>
  <c r="H1881" i="23"/>
  <c r="F1881" i="23"/>
  <c r="D1881" i="23"/>
  <c r="H1880" i="23"/>
  <c r="F1880" i="23"/>
  <c r="D1880" i="23"/>
  <c r="H1876" i="23"/>
  <c r="H1877" i="23"/>
  <c r="D1876" i="23"/>
  <c r="D1877" i="23"/>
  <c r="F1876" i="23"/>
  <c r="H1875" i="23"/>
  <c r="H1873" i="23"/>
  <c r="F1873" i="23"/>
  <c r="D1873" i="23"/>
  <c r="H1872" i="23"/>
  <c r="F1872" i="23"/>
  <c r="D1872" i="23"/>
  <c r="H1871" i="23"/>
  <c r="H1869" i="23"/>
  <c r="D1868" i="23"/>
  <c r="D1869" i="23"/>
  <c r="H1868" i="23"/>
  <c r="F1868" i="23"/>
  <c r="H1865" i="23"/>
  <c r="F1865" i="23"/>
  <c r="D1865" i="23"/>
  <c r="H1864" i="23"/>
  <c r="F1864" i="23"/>
  <c r="D1864" i="23"/>
  <c r="H1860" i="23"/>
  <c r="H1861" i="23"/>
  <c r="D1860" i="23"/>
  <c r="D1861" i="23"/>
  <c r="F1860" i="23"/>
  <c r="H1859" i="23"/>
  <c r="H1857" i="23"/>
  <c r="F1857" i="23"/>
  <c r="D1857" i="23"/>
  <c r="H1856" i="23"/>
  <c r="F1856" i="23"/>
  <c r="D1856" i="23"/>
  <c r="H1855" i="23"/>
  <c r="H1853" i="23"/>
  <c r="D1852" i="23"/>
  <c r="D1853" i="23"/>
  <c r="H1852" i="23"/>
  <c r="F1852" i="23"/>
  <c r="H1849" i="23"/>
  <c r="F1849" i="23"/>
  <c r="D1849" i="23"/>
  <c r="H1848" i="23"/>
  <c r="F1848" i="23"/>
  <c r="D1848" i="23"/>
  <c r="H1845" i="23"/>
  <c r="D1844" i="23"/>
  <c r="D1845" i="23"/>
  <c r="H1844" i="23"/>
  <c r="F1844" i="23"/>
  <c r="H1843" i="23"/>
  <c r="H1841" i="23"/>
  <c r="F1841" i="23"/>
  <c r="D1841" i="23"/>
  <c r="H1840" i="23"/>
  <c r="F1840" i="23"/>
  <c r="D1840" i="23"/>
  <c r="H1839" i="23"/>
  <c r="H1837" i="23"/>
  <c r="D1836" i="23"/>
  <c r="D1837" i="23"/>
  <c r="H1836" i="23"/>
  <c r="F1836" i="23"/>
  <c r="H1833" i="23"/>
  <c r="F1833" i="23"/>
  <c r="D1833" i="23"/>
  <c r="H1832" i="23"/>
  <c r="F1832" i="23"/>
  <c r="D1832" i="23"/>
  <c r="H1829" i="23"/>
  <c r="D1829" i="23"/>
  <c r="H1828" i="23"/>
  <c r="F1828" i="23"/>
  <c r="D1828" i="23"/>
  <c r="H1827" i="23"/>
  <c r="H1824" i="23"/>
  <c r="H1825" i="23"/>
  <c r="D1825" i="23"/>
  <c r="F1824" i="23"/>
  <c r="D1824" i="23"/>
  <c r="H1821" i="23"/>
  <c r="F1821" i="23"/>
  <c r="D1820" i="23"/>
  <c r="D1821" i="23"/>
  <c r="H1820" i="23"/>
  <c r="F1820" i="23"/>
  <c r="H1817" i="23"/>
  <c r="F1817" i="23"/>
  <c r="D1816" i="23"/>
  <c r="D1817" i="23"/>
  <c r="H1816" i="23"/>
  <c r="F1816" i="23"/>
  <c r="H1812" i="23"/>
  <c r="H1813" i="23"/>
  <c r="D1813" i="23"/>
  <c r="F1812" i="23"/>
  <c r="D1812" i="23"/>
  <c r="H1811" i="23"/>
  <c r="H1809" i="23"/>
  <c r="D1809" i="23"/>
  <c r="H1808" i="23"/>
  <c r="F1808" i="23"/>
  <c r="D1808" i="23"/>
  <c r="H1805" i="23"/>
  <c r="F1805" i="23"/>
  <c r="D1804" i="23"/>
  <c r="D1805" i="23"/>
  <c r="H1804" i="23"/>
  <c r="F1804" i="23"/>
  <c r="H1801" i="23"/>
  <c r="F1801" i="23"/>
  <c r="D1800" i="23"/>
  <c r="D1801" i="23"/>
  <c r="H1800" i="23"/>
  <c r="F1800" i="23"/>
  <c r="H1796" i="23"/>
  <c r="H1797" i="23"/>
  <c r="D1797" i="23"/>
  <c r="F1796" i="23"/>
  <c r="D1796" i="23"/>
  <c r="H1795" i="23"/>
  <c r="H1793" i="23"/>
  <c r="D1793" i="23"/>
  <c r="H1792" i="23"/>
  <c r="F1792" i="23"/>
  <c r="D1792" i="23"/>
  <c r="H1789" i="23"/>
  <c r="F1789" i="23"/>
  <c r="D1788" i="23"/>
  <c r="D1789" i="23"/>
  <c r="H1788" i="23"/>
  <c r="F1788" i="23"/>
  <c r="H1784" i="23"/>
  <c r="H1785" i="23"/>
  <c r="F1785" i="23"/>
  <c r="D1784" i="23"/>
  <c r="D1785" i="23"/>
  <c r="F1784" i="23"/>
  <c r="H1780" i="23"/>
  <c r="H1781" i="23"/>
  <c r="D1781" i="23"/>
  <c r="F1780" i="23"/>
  <c r="D1780" i="23"/>
  <c r="H1779" i="23"/>
  <c r="H1777" i="23"/>
  <c r="D1777" i="23"/>
  <c r="H1776" i="23"/>
  <c r="F1776" i="23"/>
  <c r="D1776" i="23"/>
  <c r="H1773" i="23"/>
  <c r="F1773" i="23"/>
  <c r="D1772" i="23"/>
  <c r="D1773" i="23"/>
  <c r="H1772" i="23"/>
  <c r="F1772" i="23"/>
  <c r="H1768" i="23"/>
  <c r="H1769" i="23"/>
  <c r="F1769" i="23"/>
  <c r="D1768" i="23"/>
  <c r="D1769" i="23"/>
  <c r="F1768" i="23"/>
  <c r="H1764" i="23"/>
  <c r="H1765" i="23"/>
  <c r="D1765" i="23"/>
  <c r="F1764" i="23"/>
  <c r="D1764" i="23"/>
  <c r="H1763" i="23"/>
  <c r="H1761" i="23"/>
  <c r="D1761" i="23"/>
  <c r="H1760" i="23"/>
  <c r="F1760" i="23"/>
  <c r="D1760" i="23"/>
  <c r="H1757" i="23"/>
  <c r="F1757" i="23"/>
  <c r="D1756" i="23"/>
  <c r="D1757" i="23"/>
  <c r="H1756" i="23"/>
  <c r="F1756" i="23"/>
  <c r="H1753" i="23"/>
  <c r="F1753" i="23"/>
  <c r="D1752" i="23"/>
  <c r="D1753" i="23"/>
  <c r="H1752" i="23"/>
  <c r="F1752" i="23"/>
  <c r="H1748" i="23"/>
  <c r="H1749" i="23"/>
  <c r="D1748" i="23"/>
  <c r="D1749" i="23"/>
  <c r="F1748" i="23"/>
  <c r="H1747" i="23"/>
  <c r="H1746" i="23"/>
  <c r="H1744" i="23"/>
  <c r="H1745" i="23"/>
  <c r="D1745" i="23"/>
  <c r="F1744" i="23"/>
  <c r="D1744" i="23"/>
  <c r="H1741" i="23"/>
  <c r="F1741" i="23"/>
  <c r="D1740" i="23"/>
  <c r="D1741" i="23"/>
  <c r="H1740" i="23"/>
  <c r="F1740" i="23"/>
  <c r="H1737" i="23"/>
  <c r="F1737" i="23"/>
  <c r="D1737" i="23"/>
  <c r="H1736" i="23"/>
  <c r="F1736" i="23"/>
  <c r="D1736" i="23"/>
  <c r="H1732" i="23"/>
  <c r="H1733" i="23"/>
  <c r="D1732" i="23"/>
  <c r="D1733" i="23"/>
  <c r="F1732" i="23"/>
  <c r="H1731" i="23"/>
  <c r="H1728" i="23"/>
  <c r="H1729" i="23"/>
  <c r="F1729" i="23"/>
  <c r="D1729" i="23"/>
  <c r="F1728" i="23"/>
  <c r="D1728" i="23"/>
  <c r="H1727" i="23"/>
  <c r="H1726" i="23"/>
  <c r="H1725" i="23"/>
  <c r="F1725" i="23"/>
  <c r="D1724" i="23"/>
  <c r="D1725" i="23"/>
  <c r="H1724" i="23"/>
  <c r="F1724" i="23"/>
  <c r="H1723" i="23"/>
  <c r="H1720" i="23"/>
  <c r="H1721" i="23"/>
  <c r="F1721" i="23"/>
  <c r="D1720" i="23"/>
  <c r="D1721" i="23"/>
  <c r="F1720" i="23"/>
  <c r="H1719" i="23"/>
  <c r="H1718" i="23"/>
  <c r="H1716" i="23"/>
  <c r="H1717" i="23"/>
  <c r="D1717" i="23"/>
  <c r="F1716" i="23"/>
  <c r="D1716" i="23"/>
  <c r="H1713" i="23"/>
  <c r="D1713" i="23"/>
  <c r="H1712" i="23"/>
  <c r="F1712" i="23"/>
  <c r="D1712" i="23"/>
  <c r="H1711" i="23"/>
  <c r="H1710" i="23"/>
  <c r="H1709" i="23"/>
  <c r="F1709" i="23"/>
  <c r="D1708" i="23"/>
  <c r="D1709" i="23"/>
  <c r="H1708" i="23"/>
  <c r="F1708" i="23"/>
  <c r="H1707" i="23"/>
  <c r="H1704" i="23"/>
  <c r="H1705" i="23"/>
  <c r="F1705" i="23"/>
  <c r="D1704" i="23"/>
  <c r="D1705" i="23"/>
  <c r="F1704" i="23"/>
  <c r="H1703" i="23"/>
  <c r="H1702" i="23"/>
  <c r="H1700" i="23"/>
  <c r="H1701" i="23"/>
  <c r="D1701" i="23"/>
  <c r="F1700" i="23"/>
  <c r="D1700" i="23"/>
  <c r="H1697" i="23"/>
  <c r="D1697" i="23"/>
  <c r="H1696" i="23"/>
  <c r="F1696" i="23"/>
  <c r="D1696" i="23"/>
  <c r="H1695" i="23"/>
  <c r="H1694" i="23"/>
  <c r="H1693" i="23"/>
  <c r="F1693" i="23"/>
  <c r="D1692" i="23"/>
  <c r="D1693" i="23"/>
  <c r="H1692" i="23"/>
  <c r="F1692" i="23"/>
  <c r="H1691" i="23"/>
  <c r="H1688" i="23"/>
  <c r="H1689" i="23"/>
  <c r="F1689" i="23"/>
  <c r="D1688" i="23"/>
  <c r="D1689" i="23"/>
  <c r="F1688" i="23"/>
  <c r="H1687" i="23"/>
  <c r="H1686" i="23"/>
  <c r="H1684" i="23"/>
  <c r="H1685" i="23"/>
  <c r="D1685" i="23"/>
  <c r="F1684" i="23"/>
  <c r="D1684" i="23"/>
  <c r="H1681" i="23"/>
  <c r="D1681" i="23"/>
  <c r="H1680" i="23"/>
  <c r="F1680" i="23"/>
  <c r="D1680" i="23"/>
  <c r="H1679" i="23"/>
  <c r="H1678" i="23"/>
  <c r="H1677" i="23"/>
  <c r="F1677" i="23"/>
  <c r="D1676" i="23"/>
  <c r="D1677" i="23"/>
  <c r="H1676" i="23"/>
  <c r="F1676" i="23"/>
  <c r="H1675" i="23"/>
  <c r="H1673" i="23"/>
  <c r="F1673" i="23"/>
  <c r="D1672" i="23"/>
  <c r="D1673" i="23"/>
  <c r="H1672" i="23"/>
  <c r="F1672" i="23"/>
  <c r="H1671" i="23"/>
  <c r="H1670" i="23"/>
  <c r="H1669" i="23"/>
  <c r="F1669" i="23"/>
  <c r="D1669" i="23"/>
  <c r="H1668" i="23"/>
  <c r="F1668" i="23"/>
  <c r="D1668" i="23"/>
  <c r="H1665" i="23"/>
  <c r="F1665" i="23"/>
  <c r="D1665" i="23"/>
  <c r="H1664" i="23"/>
  <c r="F1664" i="23"/>
  <c r="D1664" i="23"/>
  <c r="H1661" i="23"/>
  <c r="F1661" i="23"/>
  <c r="D1661" i="23"/>
  <c r="H1660" i="23"/>
  <c r="F1660" i="23"/>
  <c r="D1660" i="23"/>
  <c r="H1657" i="23"/>
  <c r="F1657" i="23"/>
  <c r="D1657" i="23"/>
  <c r="H1656" i="23"/>
  <c r="F1656" i="23"/>
  <c r="D1656" i="23"/>
  <c r="H1653" i="23"/>
  <c r="F1653" i="23"/>
  <c r="D1653" i="23"/>
  <c r="H1652" i="23"/>
  <c r="F1652" i="23"/>
  <c r="D1652" i="23"/>
  <c r="H1649" i="23"/>
  <c r="F1649" i="23"/>
  <c r="D1649" i="23"/>
  <c r="H1648" i="23"/>
  <c r="F1648" i="23"/>
  <c r="D1648" i="23"/>
  <c r="H1645" i="23"/>
  <c r="F1645" i="23"/>
  <c r="D1645" i="23"/>
  <c r="H1644" i="23"/>
  <c r="F1644" i="23"/>
  <c r="D1644" i="23"/>
  <c r="H1641" i="23"/>
  <c r="F1641" i="23"/>
  <c r="D1641" i="23"/>
  <c r="H1640" i="23"/>
  <c r="F1640" i="23"/>
  <c r="D1640" i="23"/>
  <c r="H1637" i="23"/>
  <c r="F1637" i="23"/>
  <c r="D1637" i="23"/>
  <c r="H1636" i="23"/>
  <c r="F1636" i="23"/>
  <c r="D1636" i="23"/>
  <c r="H1633" i="23"/>
  <c r="F1633" i="23"/>
  <c r="D1633" i="23"/>
  <c r="H1632" i="23"/>
  <c r="F1632" i="23"/>
  <c r="D1632" i="23"/>
  <c r="H1629" i="23"/>
  <c r="F1629" i="23"/>
  <c r="D1629" i="23"/>
  <c r="H1628" i="23"/>
  <c r="F1628" i="23"/>
  <c r="D1628" i="23"/>
  <c r="H1625" i="23"/>
  <c r="F1625" i="23"/>
  <c r="D1625" i="23"/>
  <c r="H1624" i="23"/>
  <c r="F1624" i="23"/>
  <c r="D1624" i="23"/>
  <c r="H1621" i="23"/>
  <c r="F1621" i="23"/>
  <c r="D1621" i="23"/>
  <c r="H1620" i="23"/>
  <c r="F1620" i="23"/>
  <c r="D1620" i="23"/>
  <c r="H1617" i="23"/>
  <c r="F1617" i="23"/>
  <c r="D1617" i="23"/>
  <c r="H1616" i="23"/>
  <c r="F1616" i="23"/>
  <c r="D1616" i="23"/>
  <c r="H1613" i="23"/>
  <c r="F1613" i="23"/>
  <c r="D1613" i="23"/>
  <c r="H1612" i="23"/>
  <c r="F1612" i="23"/>
  <c r="D1612" i="23"/>
  <c r="H1609" i="23"/>
  <c r="F1609" i="23"/>
  <c r="D1609" i="23"/>
  <c r="H1608" i="23"/>
  <c r="F1608" i="23"/>
  <c r="D1608" i="23"/>
  <c r="H1605" i="23"/>
  <c r="F1605" i="23"/>
  <c r="D1605" i="23"/>
  <c r="H1604" i="23"/>
  <c r="F1604" i="23"/>
  <c r="D1604" i="23"/>
  <c r="H1601" i="23"/>
  <c r="F1601" i="23"/>
  <c r="D1601" i="23"/>
  <c r="H1600" i="23"/>
  <c r="F1600" i="23"/>
  <c r="D1600" i="23"/>
  <c r="H1597" i="23"/>
  <c r="F1597" i="23"/>
  <c r="D1597" i="23"/>
  <c r="H1596" i="23"/>
  <c r="F1596" i="23"/>
  <c r="D1596" i="23"/>
  <c r="H1593" i="23"/>
  <c r="F1593" i="23"/>
  <c r="D1593" i="23"/>
  <c r="H1592" i="23"/>
  <c r="F1592" i="23"/>
  <c r="D1592" i="23"/>
  <c r="H1589" i="23"/>
  <c r="F1589" i="23"/>
  <c r="D1589" i="23"/>
  <c r="H1588" i="23"/>
  <c r="F1588" i="23"/>
  <c r="D1588" i="23"/>
  <c r="H1585" i="23"/>
  <c r="F1585" i="23"/>
  <c r="D1585" i="23"/>
  <c r="H1584" i="23"/>
  <c r="F1584" i="23"/>
  <c r="D1584" i="23"/>
  <c r="H1581" i="23"/>
  <c r="F1581" i="23"/>
  <c r="D1581" i="23"/>
  <c r="H1580" i="23"/>
  <c r="F1580" i="23"/>
  <c r="D1580" i="23"/>
  <c r="H1577" i="23"/>
  <c r="F1577" i="23"/>
  <c r="D1577" i="23"/>
  <c r="H1576" i="23"/>
  <c r="F1576" i="23"/>
  <c r="D1576" i="23"/>
  <c r="H1573" i="23"/>
  <c r="F1573" i="23"/>
  <c r="D1573" i="23"/>
  <c r="H1572" i="23"/>
  <c r="F1572" i="23"/>
  <c r="D1572" i="23"/>
  <c r="H1569" i="23"/>
  <c r="F1569" i="23"/>
  <c r="D1569" i="23"/>
  <c r="H1568" i="23"/>
  <c r="F1568" i="23"/>
  <c r="D1568" i="23"/>
  <c r="H1565" i="23"/>
  <c r="F1565" i="23"/>
  <c r="D1565" i="23"/>
  <c r="H1564" i="23"/>
  <c r="F1564" i="23"/>
  <c r="D1564" i="23"/>
  <c r="H1561" i="23"/>
  <c r="F1561" i="23"/>
  <c r="D1561" i="23"/>
  <c r="H1560" i="23"/>
  <c r="F1560" i="23"/>
  <c r="D1560" i="23"/>
  <c r="H1557" i="23"/>
  <c r="F1557" i="23"/>
  <c r="D1557" i="23"/>
  <c r="H1556" i="23"/>
  <c r="F1556" i="23"/>
  <c r="D1556" i="23"/>
  <c r="H1553" i="23"/>
  <c r="F1553" i="23"/>
  <c r="D1553" i="23"/>
  <c r="H1552" i="23"/>
  <c r="F1552" i="23"/>
  <c r="D1552" i="23"/>
  <c r="H1549" i="23"/>
  <c r="F1549" i="23"/>
  <c r="D1549" i="23"/>
  <c r="H1548" i="23"/>
  <c r="F1548" i="23"/>
  <c r="D1548" i="23"/>
  <c r="H1545" i="23"/>
  <c r="F1545" i="23"/>
  <c r="D1545" i="23"/>
  <c r="H1544" i="23"/>
  <c r="F1544" i="23"/>
  <c r="D1544" i="23"/>
  <c r="H1541" i="23"/>
  <c r="F1541" i="23"/>
  <c r="D1541" i="23"/>
  <c r="H1540" i="23"/>
  <c r="F1540" i="23"/>
  <c r="D1540" i="23"/>
  <c r="H1537" i="23"/>
  <c r="F1537" i="23"/>
  <c r="D1537" i="23"/>
  <c r="H1536" i="23"/>
  <c r="F1536" i="23"/>
  <c r="D1536" i="23"/>
  <c r="H1533" i="23"/>
  <c r="F1533" i="23"/>
  <c r="D1533" i="23"/>
  <c r="H1532" i="23"/>
  <c r="F1532" i="23"/>
  <c r="D1532" i="23"/>
  <c r="H1529" i="23"/>
  <c r="F1529" i="23"/>
  <c r="D1529" i="23"/>
  <c r="H1528" i="23"/>
  <c r="F1528" i="23"/>
  <c r="D1528" i="23"/>
  <c r="H1525" i="23"/>
  <c r="F1525" i="23"/>
  <c r="D1525" i="23"/>
  <c r="H1524" i="23"/>
  <c r="F1524" i="23"/>
  <c r="D1524" i="23"/>
  <c r="H1521" i="23"/>
  <c r="F1521" i="23"/>
  <c r="D1521" i="23"/>
  <c r="H1520" i="23"/>
  <c r="F1520" i="23"/>
  <c r="D1520" i="23"/>
  <c r="H1517" i="23"/>
  <c r="F1517" i="23"/>
  <c r="D1517" i="23"/>
  <c r="H1516" i="23"/>
  <c r="F1516" i="23"/>
  <c r="D1516" i="23"/>
  <c r="H1513" i="23"/>
  <c r="F1513" i="23"/>
  <c r="D1513" i="23"/>
  <c r="H1512" i="23"/>
  <c r="F1512" i="23"/>
  <c r="D1512" i="23"/>
  <c r="H1509" i="23"/>
  <c r="F1509" i="23"/>
  <c r="D1509" i="23"/>
  <c r="H1508" i="23"/>
  <c r="F1508" i="23"/>
  <c r="D1508" i="23"/>
  <c r="H1505" i="23"/>
  <c r="F1505" i="23"/>
  <c r="D1505" i="23"/>
  <c r="H1504" i="23"/>
  <c r="F1504" i="23"/>
  <c r="D1504" i="23"/>
  <c r="H1501" i="23"/>
  <c r="F1501" i="23"/>
  <c r="D1501" i="23"/>
  <c r="H1500" i="23"/>
  <c r="F1500" i="23"/>
  <c r="D1500" i="23"/>
  <c r="H1497" i="23"/>
  <c r="F1497" i="23"/>
  <c r="D1497" i="23"/>
  <c r="H1496" i="23"/>
  <c r="F1496" i="23"/>
  <c r="D1496" i="23"/>
  <c r="H1493" i="23"/>
  <c r="F1493" i="23"/>
  <c r="D1493" i="23"/>
  <c r="H1492" i="23"/>
  <c r="F1492" i="23"/>
  <c r="D1492" i="23"/>
  <c r="H1489" i="23"/>
  <c r="F1489" i="23"/>
  <c r="D1489" i="23"/>
  <c r="H1488" i="23"/>
  <c r="F1488" i="23"/>
  <c r="D1488" i="23"/>
  <c r="H1485" i="23"/>
  <c r="F1485" i="23"/>
  <c r="D1485" i="23"/>
  <c r="H1484" i="23"/>
  <c r="F1484" i="23"/>
  <c r="D1484" i="23"/>
  <c r="H1481" i="23"/>
  <c r="F1481" i="23"/>
  <c r="D1481" i="23"/>
  <c r="H1480" i="23"/>
  <c r="F1480" i="23"/>
  <c r="D1480" i="23"/>
  <c r="H1477" i="23"/>
  <c r="F1477" i="23"/>
  <c r="D1477" i="23"/>
  <c r="H1476" i="23"/>
  <c r="F1476" i="23"/>
  <c r="D1476" i="23"/>
  <c r="H1473" i="23"/>
  <c r="F1473" i="23"/>
  <c r="D1473" i="23"/>
  <c r="H1472" i="23"/>
  <c r="F1472" i="23"/>
  <c r="D1472" i="23"/>
  <c r="H1469" i="23"/>
  <c r="F1469" i="23"/>
  <c r="D1469" i="23"/>
  <c r="H1468" i="23"/>
  <c r="F1468" i="23"/>
  <c r="D1468" i="23"/>
  <c r="H1465" i="23"/>
  <c r="F1465" i="23"/>
  <c r="D1465" i="23"/>
  <c r="H1464" i="23"/>
  <c r="F1464" i="23"/>
  <c r="D1464" i="23"/>
  <c r="H1461" i="23"/>
  <c r="F1461" i="23"/>
  <c r="D1461" i="23"/>
  <c r="H1460" i="23"/>
  <c r="F1460" i="23"/>
  <c r="D1460" i="23"/>
  <c r="H1457" i="23"/>
  <c r="F1457" i="23"/>
  <c r="D1457" i="23"/>
  <c r="H1456" i="23"/>
  <c r="F1456" i="23"/>
  <c r="D1456" i="23"/>
  <c r="H1453" i="23"/>
  <c r="F1453" i="23"/>
  <c r="D1453" i="23"/>
  <c r="H1452" i="23"/>
  <c r="F1452" i="23"/>
  <c r="D1452" i="23"/>
  <c r="H1449" i="23"/>
  <c r="F1449" i="23"/>
  <c r="D1449" i="23"/>
  <c r="H1448" i="23"/>
  <c r="F1448" i="23"/>
  <c r="D1448" i="23"/>
  <c r="H1445" i="23"/>
  <c r="F1445" i="23"/>
  <c r="D1445" i="23"/>
  <c r="H1444" i="23"/>
  <c r="F1444" i="23"/>
  <c r="H1443" i="23"/>
  <c r="H1441" i="23"/>
  <c r="D1441" i="23"/>
  <c r="F1441" i="23"/>
  <c r="H1440" i="23"/>
  <c r="D1440" i="23"/>
  <c r="H1439" i="23"/>
  <c r="H1438" i="23"/>
  <c r="H1437" i="23"/>
  <c r="F1437" i="23"/>
  <c r="D1437" i="23"/>
  <c r="H1436" i="23"/>
  <c r="F1436" i="23"/>
  <c r="D1436" i="23"/>
  <c r="H1435" i="23"/>
  <c r="H1434" i="23"/>
  <c r="H1433" i="23"/>
  <c r="F1433" i="23"/>
  <c r="D1433" i="23"/>
  <c r="H1432" i="23"/>
  <c r="F1432" i="23"/>
  <c r="D1432" i="23"/>
  <c r="H1431" i="23"/>
  <c r="H1430" i="23"/>
  <c r="H1429" i="23"/>
  <c r="F1429" i="23"/>
  <c r="D1429" i="23"/>
  <c r="H1428" i="23"/>
  <c r="F1428" i="23"/>
  <c r="D1428" i="23"/>
  <c r="H1427" i="23"/>
  <c r="H1426" i="23"/>
  <c r="H1425" i="23"/>
  <c r="F1425" i="23"/>
  <c r="D1425" i="23"/>
  <c r="H1424" i="23"/>
  <c r="F1424" i="23"/>
  <c r="D1424" i="23"/>
  <c r="H1423" i="23"/>
  <c r="H1422" i="23"/>
  <c r="H1421" i="23"/>
  <c r="F1421" i="23"/>
  <c r="D1421" i="23"/>
  <c r="H1420" i="23"/>
  <c r="F1420" i="23"/>
  <c r="D1420" i="23"/>
  <c r="H1419" i="23"/>
  <c r="H1418" i="23"/>
  <c r="H1417" i="23"/>
  <c r="F1417" i="23"/>
  <c r="D1417" i="23"/>
  <c r="H1416" i="23"/>
  <c r="F1416" i="23"/>
  <c r="D1416" i="23"/>
  <c r="H1415" i="23"/>
  <c r="H1414" i="23"/>
  <c r="H1413" i="23"/>
  <c r="F1413" i="23"/>
  <c r="D1413" i="23"/>
  <c r="H1412" i="23"/>
  <c r="F1412" i="23"/>
  <c r="D1412" i="23"/>
  <c r="H1411" i="23"/>
  <c r="H1410" i="23"/>
  <c r="H1409" i="23"/>
  <c r="F1409" i="23"/>
  <c r="D1409" i="23"/>
  <c r="H1408" i="23"/>
  <c r="F1408" i="23"/>
  <c r="D1408" i="23"/>
  <c r="H1407" i="23"/>
  <c r="H1406" i="23"/>
  <c r="H1405" i="23"/>
  <c r="F1405" i="23"/>
  <c r="D1405" i="23"/>
  <c r="H1404" i="23"/>
  <c r="F1404" i="23"/>
  <c r="D1404" i="23"/>
  <c r="H1403" i="23"/>
  <c r="H1402" i="23"/>
  <c r="H1401" i="23"/>
  <c r="F1401" i="23"/>
  <c r="D1401" i="23"/>
  <c r="H1400" i="23"/>
  <c r="F1400" i="23"/>
  <c r="D1400" i="23"/>
  <c r="H1399" i="23"/>
  <c r="H1398" i="23"/>
  <c r="H1397" i="23"/>
  <c r="F1397" i="23"/>
  <c r="D1397" i="23"/>
  <c r="H1396" i="23"/>
  <c r="F1396" i="23"/>
  <c r="D1396" i="23"/>
  <c r="H1395" i="23"/>
  <c r="H1394" i="23"/>
  <c r="H1393" i="23"/>
  <c r="F1393" i="23"/>
  <c r="D1393" i="23"/>
  <c r="H1392" i="23"/>
  <c r="F1392" i="23"/>
  <c r="D1392" i="23"/>
  <c r="H1391" i="23"/>
  <c r="H1390" i="23"/>
  <c r="H1389" i="23"/>
  <c r="F1389" i="23"/>
  <c r="D1389" i="23"/>
  <c r="H1388" i="23"/>
  <c r="F1388" i="23"/>
  <c r="D1388" i="23"/>
  <c r="H1387" i="23"/>
  <c r="H1386" i="23"/>
  <c r="H1385" i="23"/>
  <c r="F1385" i="23"/>
  <c r="D1385" i="23"/>
  <c r="H1384" i="23"/>
  <c r="F1384" i="23"/>
  <c r="D1384" i="23"/>
  <c r="H1383" i="23"/>
  <c r="H1382" i="23"/>
  <c r="H1381" i="23"/>
  <c r="F1381" i="23"/>
  <c r="D1381" i="23"/>
  <c r="H1380" i="23"/>
  <c r="F1380" i="23"/>
  <c r="D1380" i="23"/>
  <c r="H1379" i="23"/>
  <c r="H1378" i="23"/>
  <c r="H1377" i="23"/>
  <c r="F1377" i="23"/>
  <c r="D1377" i="23"/>
  <c r="H1376" i="23"/>
  <c r="F1376" i="23"/>
  <c r="D1376" i="23"/>
  <c r="H1375" i="23"/>
  <c r="H1374" i="23"/>
  <c r="H1373" i="23"/>
  <c r="F1373" i="23"/>
  <c r="D1373" i="23"/>
  <c r="H1372" i="23"/>
  <c r="F1372" i="23"/>
  <c r="D1372" i="23"/>
  <c r="H1371" i="23"/>
  <c r="H1370" i="23"/>
  <c r="H1369" i="23"/>
  <c r="F1369" i="23"/>
  <c r="D1369" i="23"/>
  <c r="H1368" i="23"/>
  <c r="F1368" i="23"/>
  <c r="D1368" i="23"/>
  <c r="H1367" i="23"/>
  <c r="H1366" i="23"/>
  <c r="H1365" i="23"/>
  <c r="F1365" i="23"/>
  <c r="D1365" i="23"/>
  <c r="H1364" i="23"/>
  <c r="F1364" i="23"/>
  <c r="D1364" i="23"/>
  <c r="H1363" i="23"/>
  <c r="H1362" i="23"/>
  <c r="H1361" i="23"/>
  <c r="F1361" i="23"/>
  <c r="D1361" i="23"/>
  <c r="H1360" i="23"/>
  <c r="F1360" i="23"/>
  <c r="D1360" i="23"/>
  <c r="H1359" i="23"/>
  <c r="H1358" i="23"/>
  <c r="H1357" i="23"/>
  <c r="F1357" i="23"/>
  <c r="D1357" i="23"/>
  <c r="H1356" i="23"/>
  <c r="F1356" i="23"/>
  <c r="D1356" i="23"/>
  <c r="H1355" i="23"/>
  <c r="H1354" i="23"/>
  <c r="H1353" i="23"/>
  <c r="F1353" i="23"/>
  <c r="D1353" i="23"/>
  <c r="H1352" i="23"/>
  <c r="F1352" i="23"/>
  <c r="D1352" i="23"/>
  <c r="H1351" i="23"/>
  <c r="H1350" i="23"/>
  <c r="H1349" i="23"/>
  <c r="F1349" i="23"/>
  <c r="D1349" i="23"/>
  <c r="H1348" i="23"/>
  <c r="F1348" i="23"/>
  <c r="D1348" i="23"/>
  <c r="H1347" i="23"/>
  <c r="H1346" i="23"/>
  <c r="H1345" i="23"/>
  <c r="F1345" i="23"/>
  <c r="D1345" i="23"/>
  <c r="H1344" i="23"/>
  <c r="F1344" i="23"/>
  <c r="D1344" i="23"/>
  <c r="H1343" i="23"/>
  <c r="H1342" i="23"/>
  <c r="H1341" i="23"/>
  <c r="F1341" i="23"/>
  <c r="D1341" i="23"/>
  <c r="H1340" i="23"/>
  <c r="F1340" i="23"/>
  <c r="D1340" i="23"/>
  <c r="H1339" i="23"/>
  <c r="H1338" i="23"/>
  <c r="H1337" i="23"/>
  <c r="F1337" i="23"/>
  <c r="D1337" i="23"/>
  <c r="H1336" i="23"/>
  <c r="F1336" i="23"/>
  <c r="D1336" i="23"/>
  <c r="H1335" i="23"/>
  <c r="H1334" i="23"/>
  <c r="H1333" i="23"/>
  <c r="F1333" i="23"/>
  <c r="D1333" i="23"/>
  <c r="H1332" i="23"/>
  <c r="F1332" i="23"/>
  <c r="D1332" i="23"/>
  <c r="H1331" i="23"/>
  <c r="H1330" i="23"/>
  <c r="H1329" i="23"/>
  <c r="F1329" i="23"/>
  <c r="D1329" i="23"/>
  <c r="H1328" i="23"/>
  <c r="F1328" i="23"/>
  <c r="D1328" i="23"/>
  <c r="H1327" i="23"/>
  <c r="H1326" i="23"/>
  <c r="H1325" i="23"/>
  <c r="F1325" i="23"/>
  <c r="D1325" i="23"/>
  <c r="H1324" i="23"/>
  <c r="F1324" i="23"/>
  <c r="D1324" i="23"/>
  <c r="H1323" i="23"/>
  <c r="H1322" i="23"/>
  <c r="H1321" i="23"/>
  <c r="F1321" i="23"/>
  <c r="D1321" i="23"/>
  <c r="H1320" i="23"/>
  <c r="F1320" i="23"/>
  <c r="D1320" i="23"/>
  <c r="H1319" i="23"/>
  <c r="H1318" i="23"/>
  <c r="H1317" i="23"/>
  <c r="F1317" i="23"/>
  <c r="D1317" i="23"/>
  <c r="H1316" i="23"/>
  <c r="F1316" i="23"/>
  <c r="D1316" i="23"/>
  <c r="H1315" i="23"/>
  <c r="H1314" i="23"/>
  <c r="H1313" i="23"/>
  <c r="F1313" i="23"/>
  <c r="D1313" i="23"/>
  <c r="H1312" i="23"/>
  <c r="F1312" i="23"/>
  <c r="D1312" i="23"/>
  <c r="H1311" i="23"/>
  <c r="H1310" i="23"/>
  <c r="D1310" i="23"/>
  <c r="H1309" i="23"/>
  <c r="F1309" i="23"/>
  <c r="D1309" i="23"/>
  <c r="H1308" i="23"/>
  <c r="F1308" i="23"/>
  <c r="D1308" i="23"/>
  <c r="H1307" i="23"/>
  <c r="H1306" i="23"/>
  <c r="H1305" i="23"/>
  <c r="F1305" i="23"/>
  <c r="D1305" i="23"/>
  <c r="H1304" i="23"/>
  <c r="F1304" i="23"/>
  <c r="D1304" i="23"/>
  <c r="H1303" i="23"/>
  <c r="H1302" i="23"/>
  <c r="H1301" i="23"/>
  <c r="F1301" i="23"/>
  <c r="D1301" i="23"/>
  <c r="H1300" i="23"/>
  <c r="F1300" i="23"/>
  <c r="D1300" i="23"/>
  <c r="H1299" i="23"/>
  <c r="H1298" i="23"/>
  <c r="H1297" i="23"/>
  <c r="F1297" i="23"/>
  <c r="D1297" i="23"/>
  <c r="H1296" i="23"/>
  <c r="F1296" i="23"/>
  <c r="D1296" i="23"/>
  <c r="H1295" i="23"/>
  <c r="H1294" i="23"/>
  <c r="H1293" i="23"/>
  <c r="F1293" i="23"/>
  <c r="D1293" i="23"/>
  <c r="H1292" i="23"/>
  <c r="F1292" i="23"/>
  <c r="D1292" i="23"/>
  <c r="H1291" i="23"/>
  <c r="H1290" i="23"/>
  <c r="H1289" i="23"/>
  <c r="F1289" i="23"/>
  <c r="D1289" i="23"/>
  <c r="H1288" i="23"/>
  <c r="F1288" i="23"/>
  <c r="D1288" i="23"/>
  <c r="H1287" i="23"/>
  <c r="H1286" i="23"/>
  <c r="H1285" i="23"/>
  <c r="F1285" i="23"/>
  <c r="D1285" i="23"/>
  <c r="H1284" i="23"/>
  <c r="F1284" i="23"/>
  <c r="D1284" i="23"/>
  <c r="H1283" i="23"/>
  <c r="H1282" i="23"/>
  <c r="H1281" i="23"/>
  <c r="F1281" i="23"/>
  <c r="D1281" i="23"/>
  <c r="H1280" i="23"/>
  <c r="F1280" i="23"/>
  <c r="D1280" i="23"/>
  <c r="H1279" i="23"/>
  <c r="H1278" i="23"/>
  <c r="D1278" i="23"/>
  <c r="H1277" i="23"/>
  <c r="F1277" i="23"/>
  <c r="D1277" i="23"/>
  <c r="H1276" i="23"/>
  <c r="F1276" i="23"/>
  <c r="D1276" i="23"/>
  <c r="H1275" i="23"/>
  <c r="H1274" i="23"/>
  <c r="H1273" i="23"/>
  <c r="F1273" i="23"/>
  <c r="D1273" i="23"/>
  <c r="H1272" i="23"/>
  <c r="F1272" i="23"/>
  <c r="D1272" i="23"/>
  <c r="H1271" i="23"/>
  <c r="H1270" i="23"/>
  <c r="H1269" i="23"/>
  <c r="F1269" i="23"/>
  <c r="D1269" i="23"/>
  <c r="H1268" i="23"/>
  <c r="F1268" i="23"/>
  <c r="D1268" i="23"/>
  <c r="H1267" i="23"/>
  <c r="H1266" i="23"/>
  <c r="H1265" i="23"/>
  <c r="F1265" i="23"/>
  <c r="D1265" i="23"/>
  <c r="H1264" i="23"/>
  <c r="F1264" i="23"/>
  <c r="D1264" i="23"/>
  <c r="H1263" i="23"/>
  <c r="H1262" i="23"/>
  <c r="H1261" i="23"/>
  <c r="F1261" i="23"/>
  <c r="D1261" i="23"/>
  <c r="H1260" i="23"/>
  <c r="F1260" i="23"/>
  <c r="D1260" i="23"/>
  <c r="H1259" i="23"/>
  <c r="H1258" i="23"/>
  <c r="H1257" i="23"/>
  <c r="F1257" i="23"/>
  <c r="D1257" i="23"/>
  <c r="H1256" i="23"/>
  <c r="F1256" i="23"/>
  <c r="D1256" i="23"/>
  <c r="H1255" i="23"/>
  <c r="H1254" i="23"/>
  <c r="H1253" i="23"/>
  <c r="F1253" i="23"/>
  <c r="D1253" i="23"/>
  <c r="H1252" i="23"/>
  <c r="F1252" i="23"/>
  <c r="D1252" i="23"/>
  <c r="H1251" i="23"/>
  <c r="H1250" i="23"/>
  <c r="H1249" i="23"/>
  <c r="F1249" i="23"/>
  <c r="D1249" i="23"/>
  <c r="H1248" i="23"/>
  <c r="F1248" i="23"/>
  <c r="D1248" i="23"/>
  <c r="H1247" i="23"/>
  <c r="H1246" i="23"/>
  <c r="D1246" i="23"/>
  <c r="H1245" i="23"/>
  <c r="F1245" i="23"/>
  <c r="D1245" i="23"/>
  <c r="H1244" i="23"/>
  <c r="F1244" i="23"/>
  <c r="D1244" i="23"/>
  <c r="H1243" i="23"/>
  <c r="H1242" i="23"/>
  <c r="H1241" i="23"/>
  <c r="F1241" i="23"/>
  <c r="D1241" i="23"/>
  <c r="H1240" i="23"/>
  <c r="F1240" i="23"/>
  <c r="D1240" i="23"/>
  <c r="H1239" i="23"/>
  <c r="H1238" i="23"/>
  <c r="H1237" i="23"/>
  <c r="F1237" i="23"/>
  <c r="D1237" i="23"/>
  <c r="H1236" i="23"/>
  <c r="F1236" i="23"/>
  <c r="D1236" i="23"/>
  <c r="H1235" i="23"/>
  <c r="H1234" i="23"/>
  <c r="H1233" i="23"/>
  <c r="F1233" i="23"/>
  <c r="D1233" i="23"/>
  <c r="H1232" i="23"/>
  <c r="F1232" i="23"/>
  <c r="D1232" i="23"/>
  <c r="H1231" i="23"/>
  <c r="H1230" i="23"/>
  <c r="H1229" i="23"/>
  <c r="F1229" i="23"/>
  <c r="D1229" i="23"/>
  <c r="H1228" i="23"/>
  <c r="F1228" i="23"/>
  <c r="D1228" i="23"/>
  <c r="H1227" i="23"/>
  <c r="H1226" i="23"/>
  <c r="H1225" i="23"/>
  <c r="F1225" i="23"/>
  <c r="D1225" i="23"/>
  <c r="H1224" i="23"/>
  <c r="F1224" i="23"/>
  <c r="D1224" i="23"/>
  <c r="H1223" i="23"/>
  <c r="H1222" i="23"/>
  <c r="H1221" i="23"/>
  <c r="F1221" i="23"/>
  <c r="D1221" i="23"/>
  <c r="H1220" i="23"/>
  <c r="F1220" i="23"/>
  <c r="D1220" i="23"/>
  <c r="H1219" i="23"/>
  <c r="H1218" i="23"/>
  <c r="H1217" i="23"/>
  <c r="F1217" i="23"/>
  <c r="D1217" i="23"/>
  <c r="H1216" i="23"/>
  <c r="F1216" i="23"/>
  <c r="D1216" i="23"/>
  <c r="H1215" i="23"/>
  <c r="H1214" i="23"/>
  <c r="D1214" i="23"/>
  <c r="H1213" i="23"/>
  <c r="F1213" i="23"/>
  <c r="D1213" i="23"/>
  <c r="H1212" i="23"/>
  <c r="F1212" i="23"/>
  <c r="D1212" i="23"/>
  <c r="H1211" i="23"/>
  <c r="H1210" i="23"/>
  <c r="H1209" i="23"/>
  <c r="F1209" i="23"/>
  <c r="D1209" i="23"/>
  <c r="H1208" i="23"/>
  <c r="F1208" i="23"/>
  <c r="D1208" i="23"/>
  <c r="H1207" i="23"/>
  <c r="H1206" i="23"/>
  <c r="H1205" i="23"/>
  <c r="F1205" i="23"/>
  <c r="D1205" i="23"/>
  <c r="H1204" i="23"/>
  <c r="F1204" i="23"/>
  <c r="D1204" i="23"/>
  <c r="H1203" i="23"/>
  <c r="H1202" i="23"/>
  <c r="H1201" i="23"/>
  <c r="F1201" i="23"/>
  <c r="D1201" i="23"/>
  <c r="H1200" i="23"/>
  <c r="F1200" i="23"/>
  <c r="D1200" i="23"/>
  <c r="H1199" i="23"/>
  <c r="H1198" i="23"/>
  <c r="H1197" i="23"/>
  <c r="F1197" i="23"/>
  <c r="D1197" i="23"/>
  <c r="H1196" i="23"/>
  <c r="F1196" i="23"/>
  <c r="D1196" i="23"/>
  <c r="H1195" i="23"/>
  <c r="H1194" i="23"/>
  <c r="H1193" i="23"/>
  <c r="F1193" i="23"/>
  <c r="D1193" i="23"/>
  <c r="H1192" i="23"/>
  <c r="F1192" i="23"/>
  <c r="D1192" i="23"/>
  <c r="H1191" i="23"/>
  <c r="H1190" i="23"/>
  <c r="H1189" i="23"/>
  <c r="F1189" i="23"/>
  <c r="D1189" i="23"/>
  <c r="H1188" i="23"/>
  <c r="F1188" i="23"/>
  <c r="D1188" i="23"/>
  <c r="H1187" i="23"/>
  <c r="H1186" i="23"/>
  <c r="H1185" i="23"/>
  <c r="F1185" i="23"/>
  <c r="D1185" i="23"/>
  <c r="H1184" i="23"/>
  <c r="F1184" i="23"/>
  <c r="D1184" i="23"/>
  <c r="H1183" i="23"/>
  <c r="H1182" i="23"/>
  <c r="D1182" i="23"/>
  <c r="H1181" i="23"/>
  <c r="F1181" i="23"/>
  <c r="D1181" i="23"/>
  <c r="H1180" i="23"/>
  <c r="F1180" i="23"/>
  <c r="D1180" i="23"/>
  <c r="H1179" i="23"/>
  <c r="H1178" i="23"/>
  <c r="H1177" i="23"/>
  <c r="F1177" i="23"/>
  <c r="D1177" i="23"/>
  <c r="H1176" i="23"/>
  <c r="F1176" i="23"/>
  <c r="D1176" i="23"/>
  <c r="H1175" i="23"/>
  <c r="H1174" i="23"/>
  <c r="H1173" i="23"/>
  <c r="F1173" i="23"/>
  <c r="D1173" i="23"/>
  <c r="H1172" i="23"/>
  <c r="F1172" i="23"/>
  <c r="D1172" i="23"/>
  <c r="H1171" i="23"/>
  <c r="H1170" i="23"/>
  <c r="H1169" i="23"/>
  <c r="F1169" i="23"/>
  <c r="D1169" i="23"/>
  <c r="H1168" i="23"/>
  <c r="F1168" i="23"/>
  <c r="D1168" i="23"/>
  <c r="H1167" i="23"/>
  <c r="H1166" i="23"/>
  <c r="H1165" i="23"/>
  <c r="F1165" i="23"/>
  <c r="D1165" i="23"/>
  <c r="H1164" i="23"/>
  <c r="F1164" i="23"/>
  <c r="D1164" i="23"/>
  <c r="H1163" i="23"/>
  <c r="H1162" i="23"/>
  <c r="H1161" i="23"/>
  <c r="F1161" i="23"/>
  <c r="D1161" i="23"/>
  <c r="H1160" i="23"/>
  <c r="F1160" i="23"/>
  <c r="D1160" i="23"/>
  <c r="H1159" i="23"/>
  <c r="H1158" i="23"/>
  <c r="H1157" i="23"/>
  <c r="F1157" i="23"/>
  <c r="D1157" i="23"/>
  <c r="H1156" i="23"/>
  <c r="F1156" i="23"/>
  <c r="D1156" i="23"/>
  <c r="H1155" i="23"/>
  <c r="H1154" i="23"/>
  <c r="H1153" i="23"/>
  <c r="F1153" i="23"/>
  <c r="D1153" i="23"/>
  <c r="H1152" i="23"/>
  <c r="F1152" i="23"/>
  <c r="D1152" i="23"/>
  <c r="H1151" i="23"/>
  <c r="H1150" i="23"/>
  <c r="D1150" i="23"/>
  <c r="H1149" i="23"/>
  <c r="F1149" i="23"/>
  <c r="D1149" i="23"/>
  <c r="H1148" i="23"/>
  <c r="F1148" i="23"/>
  <c r="D1148" i="23"/>
  <c r="H1147" i="23"/>
  <c r="H1146" i="23"/>
  <c r="H1145" i="23"/>
  <c r="F1145" i="23"/>
  <c r="D1145" i="23"/>
  <c r="H1144" i="23"/>
  <c r="F1144" i="23"/>
  <c r="D1144" i="23"/>
  <c r="H1143" i="23"/>
  <c r="H1142" i="23"/>
  <c r="H1141" i="23"/>
  <c r="F1141" i="23"/>
  <c r="D1141" i="23"/>
  <c r="H1140" i="23"/>
  <c r="F1140" i="23"/>
  <c r="D1140" i="23"/>
  <c r="H1139" i="23"/>
  <c r="H1138" i="23"/>
  <c r="H1137" i="23"/>
  <c r="F1137" i="23"/>
  <c r="D1137" i="23"/>
  <c r="H1136" i="23"/>
  <c r="F1136" i="23"/>
  <c r="D1136" i="23"/>
  <c r="H1135" i="23"/>
  <c r="H1134" i="23"/>
  <c r="H1133" i="23"/>
  <c r="F1133" i="23"/>
  <c r="D1133" i="23"/>
  <c r="H1132" i="23"/>
  <c r="F1132" i="23"/>
  <c r="D1132" i="23"/>
  <c r="H1131" i="23"/>
  <c r="H1130" i="23"/>
  <c r="H1129" i="23"/>
  <c r="F1129" i="23"/>
  <c r="D1129" i="23"/>
  <c r="H1128" i="23"/>
  <c r="F1128" i="23"/>
  <c r="D1128" i="23"/>
  <c r="H1127" i="23"/>
  <c r="H1126" i="23"/>
  <c r="H1125" i="23"/>
  <c r="F1125" i="23"/>
  <c r="D1125" i="23"/>
  <c r="H1124" i="23"/>
  <c r="F1124" i="23"/>
  <c r="D1124" i="23"/>
  <c r="H1123" i="23"/>
  <c r="H1122" i="23"/>
  <c r="H1121" i="23"/>
  <c r="F1121" i="23"/>
  <c r="D1121" i="23"/>
  <c r="H1120" i="23"/>
  <c r="F1120" i="23"/>
  <c r="D1120" i="23"/>
  <c r="H1119" i="23"/>
  <c r="H1118" i="23"/>
  <c r="D1118" i="23"/>
  <c r="H1117" i="23"/>
  <c r="F1117" i="23"/>
  <c r="D1117" i="23"/>
  <c r="H1116" i="23"/>
  <c r="F1116" i="23"/>
  <c r="D1116" i="23"/>
  <c r="H1115" i="23"/>
  <c r="H1114" i="23"/>
  <c r="H1113" i="23"/>
  <c r="F1113" i="23"/>
  <c r="D1113" i="23"/>
  <c r="H1112" i="23"/>
  <c r="F1112" i="23"/>
  <c r="D1112" i="23"/>
  <c r="H1111" i="23"/>
  <c r="H1110" i="23"/>
  <c r="H1109" i="23"/>
  <c r="F1109" i="23"/>
  <c r="D1109" i="23"/>
  <c r="H1108" i="23"/>
  <c r="F1108" i="23"/>
  <c r="D1108" i="23"/>
  <c r="H1107" i="23"/>
  <c r="H1106" i="23"/>
  <c r="H1105" i="23"/>
  <c r="F1105" i="23"/>
  <c r="D1105" i="23"/>
  <c r="H1104" i="23"/>
  <c r="F1104" i="23"/>
  <c r="D1104" i="23"/>
  <c r="H1103" i="23"/>
  <c r="H1102" i="23"/>
  <c r="H1101" i="23"/>
  <c r="F1101" i="23"/>
  <c r="D1101" i="23"/>
  <c r="H1100" i="23"/>
  <c r="F1100" i="23"/>
  <c r="D1100" i="23"/>
  <c r="H1099" i="23"/>
  <c r="H1098" i="23"/>
  <c r="H1097" i="23"/>
  <c r="F1097" i="23"/>
  <c r="D1097" i="23"/>
  <c r="H1096" i="23"/>
  <c r="F1096" i="23"/>
  <c r="D1096" i="23"/>
  <c r="H1095" i="23"/>
  <c r="H1094" i="23"/>
  <c r="H1093" i="23"/>
  <c r="F1093" i="23"/>
  <c r="D1093" i="23"/>
  <c r="H1092" i="23"/>
  <c r="F1092" i="23"/>
  <c r="D1092" i="23"/>
  <c r="H1091" i="23"/>
  <c r="H1090" i="23"/>
  <c r="H1089" i="23"/>
  <c r="F1089" i="23"/>
  <c r="D1089" i="23"/>
  <c r="H1088" i="23"/>
  <c r="F1088" i="23"/>
  <c r="D1088" i="23"/>
  <c r="H1087" i="23"/>
  <c r="H1086" i="23"/>
  <c r="D1086" i="23"/>
  <c r="H1085" i="23"/>
  <c r="F1085" i="23"/>
  <c r="D1085" i="23"/>
  <c r="H1084" i="23"/>
  <c r="F1084" i="23"/>
  <c r="D1084" i="23"/>
  <c r="H1083" i="23"/>
  <c r="H1082" i="23"/>
  <c r="H1081" i="23"/>
  <c r="F1081" i="23"/>
  <c r="D1081" i="23"/>
  <c r="H1080" i="23"/>
  <c r="F1080" i="23"/>
  <c r="D1080" i="23"/>
  <c r="H1079" i="23"/>
  <c r="H1078" i="23"/>
  <c r="H1077" i="23"/>
  <c r="F1077" i="23"/>
  <c r="D1077" i="23"/>
  <c r="H1076" i="23"/>
  <c r="F1076" i="23"/>
  <c r="D1076" i="23"/>
  <c r="H1075" i="23"/>
  <c r="H1074" i="23"/>
  <c r="H1073" i="23"/>
  <c r="F1073" i="23"/>
  <c r="D1073" i="23"/>
  <c r="H1072" i="23"/>
  <c r="F1072" i="23"/>
  <c r="D1072" i="23"/>
  <c r="H1071" i="23"/>
  <c r="H1070" i="23"/>
  <c r="H1069" i="23"/>
  <c r="F1069" i="23"/>
  <c r="D1069" i="23"/>
  <c r="H1068" i="23"/>
  <c r="F1068" i="23"/>
  <c r="D1068" i="23"/>
  <c r="H1067" i="23"/>
  <c r="H1066" i="23"/>
  <c r="H1065" i="23"/>
  <c r="F1065" i="23"/>
  <c r="D1065" i="23"/>
  <c r="H1064" i="23"/>
  <c r="F1064" i="23"/>
  <c r="D1064" i="23"/>
  <c r="H1063" i="23"/>
  <c r="H1062" i="23"/>
  <c r="H1061" i="23"/>
  <c r="F1061" i="23"/>
  <c r="D1061" i="23"/>
  <c r="H1060" i="23"/>
  <c r="F1060" i="23"/>
  <c r="D1060" i="23"/>
  <c r="H1059" i="23"/>
  <c r="H1058" i="23"/>
  <c r="H1057" i="23"/>
  <c r="F1057" i="23"/>
  <c r="D1057" i="23"/>
  <c r="H1056" i="23"/>
  <c r="F1056" i="23"/>
  <c r="D1056" i="23"/>
  <c r="H1055" i="23"/>
  <c r="H1054" i="23"/>
  <c r="D1054" i="23"/>
  <c r="H1053" i="23"/>
  <c r="F1053" i="23"/>
  <c r="D1053" i="23"/>
  <c r="H1052" i="23"/>
  <c r="F1052" i="23"/>
  <c r="D1052" i="23"/>
  <c r="H1051" i="23"/>
  <c r="H1050" i="23"/>
  <c r="H1049" i="23"/>
  <c r="F1049" i="23"/>
  <c r="D1049" i="23"/>
  <c r="H1048" i="23"/>
  <c r="F1048" i="23"/>
  <c r="D1048" i="23"/>
  <c r="H1047" i="23"/>
  <c r="H1046" i="23"/>
  <c r="H1045" i="23"/>
  <c r="F1045" i="23"/>
  <c r="D1045" i="23"/>
  <c r="H1044" i="23"/>
  <c r="F1044" i="23"/>
  <c r="D1044" i="23"/>
  <c r="H1043" i="23"/>
  <c r="H1042" i="23"/>
  <c r="H1041" i="23"/>
  <c r="F1041" i="23"/>
  <c r="D1041" i="23"/>
  <c r="H1040" i="23"/>
  <c r="F1040" i="23"/>
  <c r="D1040" i="23"/>
  <c r="H1039" i="23"/>
  <c r="H1038" i="23"/>
  <c r="H1037" i="23"/>
  <c r="F1037" i="23"/>
  <c r="D1037" i="23"/>
  <c r="H1036" i="23"/>
  <c r="F1036" i="23"/>
  <c r="D1036" i="23"/>
  <c r="H1035" i="23"/>
  <c r="H1034" i="23"/>
  <c r="H1033" i="23"/>
  <c r="F1033" i="23"/>
  <c r="D1033" i="23"/>
  <c r="H1032" i="23"/>
  <c r="F1032" i="23"/>
  <c r="D1032" i="23"/>
  <c r="H1031" i="23"/>
  <c r="H1030" i="23"/>
  <c r="H1029" i="23"/>
  <c r="F1029" i="23"/>
  <c r="D1029" i="23"/>
  <c r="H1028" i="23"/>
  <c r="F1028" i="23"/>
  <c r="D1028" i="23"/>
  <c r="H1027" i="23"/>
  <c r="H1026" i="23"/>
  <c r="H1025" i="23"/>
  <c r="F1025" i="23"/>
  <c r="D1025" i="23"/>
  <c r="H1024" i="23"/>
  <c r="F1024" i="23"/>
  <c r="D1024" i="23"/>
  <c r="H1023" i="23"/>
  <c r="H1022" i="23"/>
  <c r="D1022" i="23"/>
  <c r="H1021" i="23"/>
  <c r="F1021" i="23"/>
  <c r="D1021" i="23"/>
  <c r="H1020" i="23"/>
  <c r="F1020" i="23"/>
  <c r="D1020" i="23"/>
  <c r="H1019" i="23"/>
  <c r="H1018" i="23"/>
  <c r="H1017" i="23"/>
  <c r="F1017" i="23"/>
  <c r="D1017" i="23"/>
  <c r="H1016" i="23"/>
  <c r="F1016" i="23"/>
  <c r="D1016" i="23"/>
  <c r="H1015" i="23"/>
  <c r="H1014" i="23"/>
  <c r="H1013" i="23"/>
  <c r="F1013" i="23"/>
  <c r="D1013" i="23"/>
  <c r="H1012" i="23"/>
  <c r="F1012" i="23"/>
  <c r="D1012" i="23"/>
  <c r="H1011" i="23"/>
  <c r="H1010" i="23"/>
  <c r="H1009" i="23"/>
  <c r="F1009" i="23"/>
  <c r="D1009" i="23"/>
  <c r="H1008" i="23"/>
  <c r="F1008" i="23"/>
  <c r="D1008" i="23"/>
  <c r="H1007" i="23"/>
  <c r="H1006" i="23"/>
  <c r="H1005" i="23"/>
  <c r="F1005" i="23"/>
  <c r="D1005" i="23"/>
  <c r="H1004" i="23"/>
  <c r="F1004" i="23"/>
  <c r="D1004" i="23"/>
  <c r="H1003" i="23"/>
  <c r="H1002" i="23"/>
  <c r="H1001" i="23"/>
  <c r="F1001" i="23"/>
  <c r="D1001" i="23"/>
  <c r="H1000" i="23"/>
  <c r="F1000" i="23"/>
  <c r="D1000" i="23"/>
  <c r="H999" i="23"/>
  <c r="H998" i="23"/>
  <c r="H997" i="23"/>
  <c r="F997" i="23"/>
  <c r="D997" i="23"/>
  <c r="H996" i="23"/>
  <c r="F996" i="23"/>
  <c r="D996" i="23"/>
  <c r="H995" i="23"/>
  <c r="H994" i="23"/>
  <c r="H993" i="23"/>
  <c r="F993" i="23"/>
  <c r="D993" i="23"/>
  <c r="H992" i="23"/>
  <c r="F992" i="23"/>
  <c r="D992" i="23"/>
  <c r="H991" i="23"/>
  <c r="H990" i="23"/>
  <c r="D990" i="23"/>
  <c r="H989" i="23"/>
  <c r="F989" i="23"/>
  <c r="D989" i="23"/>
  <c r="H988" i="23"/>
  <c r="F988" i="23"/>
  <c r="D988" i="23"/>
  <c r="H987" i="23"/>
  <c r="H986" i="23"/>
  <c r="H985" i="23"/>
  <c r="F985" i="23"/>
  <c r="D985" i="23"/>
  <c r="H984" i="23"/>
  <c r="F984" i="23"/>
  <c r="D984" i="23"/>
  <c r="H983" i="23"/>
  <c r="H982" i="23"/>
  <c r="H981" i="23"/>
  <c r="F981" i="23"/>
  <c r="D981" i="23"/>
  <c r="H980" i="23"/>
  <c r="F980" i="23"/>
  <c r="D980" i="23"/>
  <c r="H979" i="23"/>
  <c r="H978" i="23"/>
  <c r="H977" i="23"/>
  <c r="F977" i="23"/>
  <c r="D977" i="23"/>
  <c r="H976" i="23"/>
  <c r="F976" i="23"/>
  <c r="D976" i="23"/>
  <c r="H975" i="23"/>
  <c r="H974" i="23"/>
  <c r="H973" i="23"/>
  <c r="F973" i="23"/>
  <c r="D973" i="23"/>
  <c r="H972" i="23"/>
  <c r="F972" i="23"/>
  <c r="D972" i="23"/>
  <c r="H971" i="23"/>
  <c r="H970" i="23"/>
  <c r="H969" i="23"/>
  <c r="F969" i="23"/>
  <c r="D969" i="23"/>
  <c r="H968" i="23"/>
  <c r="F968" i="23"/>
  <c r="D968" i="23"/>
  <c r="H967" i="23"/>
  <c r="H966" i="23"/>
  <c r="H965" i="23"/>
  <c r="F965" i="23"/>
  <c r="D965" i="23"/>
  <c r="H964" i="23"/>
  <c r="F964" i="23"/>
  <c r="D964" i="23"/>
  <c r="H963" i="23"/>
  <c r="H962" i="23"/>
  <c r="H961" i="23"/>
  <c r="F961" i="23"/>
  <c r="D961" i="23"/>
  <c r="H960" i="23"/>
  <c r="F960" i="23"/>
  <c r="D960" i="23"/>
  <c r="H959" i="23"/>
  <c r="H958" i="23"/>
  <c r="D958" i="23"/>
  <c r="H957" i="23"/>
  <c r="F957" i="23"/>
  <c r="D957" i="23"/>
  <c r="H956" i="23"/>
  <c r="F956" i="23"/>
  <c r="D956" i="23"/>
  <c r="H955" i="23"/>
  <c r="H954" i="23"/>
  <c r="H953" i="23"/>
  <c r="F953" i="23"/>
  <c r="D953" i="23"/>
  <c r="H952" i="23"/>
  <c r="F952" i="23"/>
  <c r="D952" i="23"/>
  <c r="H951" i="23"/>
  <c r="H950" i="23"/>
  <c r="H949" i="23"/>
  <c r="F949" i="23"/>
  <c r="D949" i="23"/>
  <c r="H948" i="23"/>
  <c r="F948" i="23"/>
  <c r="D948" i="23"/>
  <c r="H947" i="23"/>
  <c r="H946" i="23"/>
  <c r="H945" i="23"/>
  <c r="F945" i="23"/>
  <c r="D945" i="23"/>
  <c r="H944" i="23"/>
  <c r="F944" i="23"/>
  <c r="D944" i="23"/>
  <c r="H943" i="23"/>
  <c r="H942" i="23"/>
  <c r="H941" i="23"/>
  <c r="F941" i="23"/>
  <c r="D941" i="23"/>
  <c r="H940" i="23"/>
  <c r="F940" i="23"/>
  <c r="D940" i="23"/>
  <c r="H939" i="23"/>
  <c r="H938" i="23"/>
  <c r="H937" i="23"/>
  <c r="F937" i="23"/>
  <c r="D937" i="23"/>
  <c r="H936" i="23"/>
  <c r="F936" i="23"/>
  <c r="D936" i="23"/>
  <c r="H935" i="23"/>
  <c r="H934" i="23"/>
  <c r="H933" i="23"/>
  <c r="F933" i="23"/>
  <c r="D933" i="23"/>
  <c r="H932" i="23"/>
  <c r="F932" i="23"/>
  <c r="D932" i="23"/>
  <c r="H931" i="23"/>
  <c r="H930" i="23"/>
  <c r="H929" i="23"/>
  <c r="F929" i="23"/>
  <c r="D929" i="23"/>
  <c r="H928" i="23"/>
  <c r="F928" i="23"/>
  <c r="D928" i="23"/>
  <c r="H927" i="23"/>
  <c r="H926" i="23"/>
  <c r="D926" i="23"/>
  <c r="H925" i="23"/>
  <c r="F925" i="23"/>
  <c r="D925" i="23"/>
  <c r="H924" i="23"/>
  <c r="F924" i="23"/>
  <c r="D924" i="23"/>
  <c r="H923" i="23"/>
  <c r="H922" i="23"/>
  <c r="H921" i="23"/>
  <c r="F921" i="23"/>
  <c r="D921" i="23"/>
  <c r="H920" i="23"/>
  <c r="F920" i="23"/>
  <c r="D920" i="23"/>
  <c r="H919" i="23"/>
  <c r="H918" i="23"/>
  <c r="H917" i="23"/>
  <c r="F917" i="23"/>
  <c r="D917" i="23"/>
  <c r="H916" i="23"/>
  <c r="F916" i="23"/>
  <c r="D916" i="23"/>
  <c r="H915" i="23"/>
  <c r="H914" i="23"/>
  <c r="H913" i="23"/>
  <c r="F913" i="23"/>
  <c r="D913" i="23"/>
  <c r="H912" i="23"/>
  <c r="F912" i="23"/>
  <c r="D912" i="23"/>
  <c r="H911" i="23"/>
  <c r="H910" i="23"/>
  <c r="H909" i="23"/>
  <c r="F909" i="23"/>
  <c r="D909" i="23"/>
  <c r="H908" i="23"/>
  <c r="F908" i="23"/>
  <c r="D908" i="23"/>
  <c r="H907" i="23"/>
  <c r="H906" i="23"/>
  <c r="H905" i="23"/>
  <c r="F905" i="23"/>
  <c r="D905" i="23"/>
  <c r="H904" i="23"/>
  <c r="F904" i="23"/>
  <c r="D904" i="23"/>
  <c r="H903" i="23"/>
  <c r="H902" i="23"/>
  <c r="H901" i="23"/>
  <c r="F901" i="23"/>
  <c r="D901" i="23"/>
  <c r="H900" i="23"/>
  <c r="F900" i="23"/>
  <c r="D900" i="23"/>
  <c r="H899" i="23"/>
  <c r="H898" i="23"/>
  <c r="H897" i="23"/>
  <c r="F897" i="23"/>
  <c r="D897" i="23"/>
  <c r="H896" i="23"/>
  <c r="F896" i="23"/>
  <c r="D896" i="23"/>
  <c r="H895" i="23"/>
  <c r="H894" i="23"/>
  <c r="D894" i="23"/>
  <c r="H893" i="23"/>
  <c r="F893" i="23"/>
  <c r="D893" i="23"/>
  <c r="H892" i="23"/>
  <c r="F892" i="23"/>
  <c r="D892" i="23"/>
  <c r="H891" i="23"/>
  <c r="H890" i="23"/>
  <c r="H889" i="23"/>
  <c r="F889" i="23"/>
  <c r="D889" i="23"/>
  <c r="H888" i="23"/>
  <c r="F888" i="23"/>
  <c r="D888" i="23"/>
  <c r="H887" i="23"/>
  <c r="H886" i="23"/>
  <c r="H885" i="23"/>
  <c r="F885" i="23"/>
  <c r="D885" i="23"/>
  <c r="H884" i="23"/>
  <c r="F884" i="23"/>
  <c r="D884" i="23"/>
  <c r="H883" i="23"/>
  <c r="H882" i="23"/>
  <c r="H881" i="23"/>
  <c r="F881" i="23"/>
  <c r="D881" i="23"/>
  <c r="H880" i="23"/>
  <c r="F880" i="23"/>
  <c r="D880" i="23"/>
  <c r="H879" i="23"/>
  <c r="H878" i="23"/>
  <c r="H877" i="23"/>
  <c r="F877" i="23"/>
  <c r="D877" i="23"/>
  <c r="H876" i="23"/>
  <c r="F876" i="23"/>
  <c r="D876" i="23"/>
  <c r="H875" i="23"/>
  <c r="H874" i="23"/>
  <c r="H873" i="23"/>
  <c r="F873" i="23"/>
  <c r="D873" i="23"/>
  <c r="H872" i="23"/>
  <c r="F872" i="23"/>
  <c r="D872" i="23"/>
  <c r="H871" i="23"/>
  <c r="H870" i="23"/>
  <c r="H869" i="23"/>
  <c r="F869" i="23"/>
  <c r="D869" i="23"/>
  <c r="H868" i="23"/>
  <c r="F868" i="23"/>
  <c r="D868" i="23"/>
  <c r="H867" i="23"/>
  <c r="H866" i="23"/>
  <c r="H865" i="23"/>
  <c r="F865" i="23"/>
  <c r="D865" i="23"/>
  <c r="H864" i="23"/>
  <c r="F864" i="23"/>
  <c r="D864" i="23"/>
  <c r="H863" i="23"/>
  <c r="H862" i="23"/>
  <c r="D862" i="23"/>
  <c r="H861" i="23"/>
  <c r="F861" i="23"/>
  <c r="D861" i="23"/>
  <c r="H860" i="23"/>
  <c r="F860" i="23"/>
  <c r="D860" i="23"/>
  <c r="H859" i="23"/>
  <c r="H858" i="23"/>
  <c r="H857" i="23"/>
  <c r="F857" i="23"/>
  <c r="D857" i="23"/>
  <c r="H856" i="23"/>
  <c r="F856" i="23"/>
  <c r="D856" i="23"/>
  <c r="H855" i="23"/>
  <c r="H854" i="23"/>
  <c r="H853" i="23"/>
  <c r="F853" i="23"/>
  <c r="D853" i="23"/>
  <c r="H852" i="23"/>
  <c r="F852" i="23"/>
  <c r="D852" i="23"/>
  <c r="H851" i="23"/>
  <c r="H850" i="23"/>
  <c r="H849" i="23"/>
  <c r="F849" i="23"/>
  <c r="D849" i="23"/>
  <c r="H848" i="23"/>
  <c r="F848" i="23"/>
  <c r="D848" i="23"/>
  <c r="H847" i="23"/>
  <c r="H846" i="23"/>
  <c r="H845" i="23"/>
  <c r="F845" i="23"/>
  <c r="D845" i="23"/>
  <c r="H844" i="23"/>
  <c r="F844" i="23"/>
  <c r="D844" i="23"/>
  <c r="H843" i="23"/>
  <c r="H842" i="23"/>
  <c r="D842" i="23"/>
  <c r="H841" i="23"/>
  <c r="F841" i="23"/>
  <c r="D841" i="23"/>
  <c r="H840" i="23"/>
  <c r="F840" i="23"/>
  <c r="D840" i="23"/>
  <c r="H839" i="23"/>
  <c r="H838" i="23"/>
  <c r="H837" i="23"/>
  <c r="F837" i="23"/>
  <c r="D837" i="23"/>
  <c r="H836" i="23"/>
  <c r="F836" i="23"/>
  <c r="D836" i="23"/>
  <c r="H835" i="23"/>
  <c r="H834" i="23"/>
  <c r="D834" i="23"/>
  <c r="H833" i="23"/>
  <c r="F833" i="23"/>
  <c r="D833" i="23"/>
  <c r="H832" i="23"/>
  <c r="F832" i="23"/>
  <c r="D832" i="23"/>
  <c r="H831" i="23"/>
  <c r="H830" i="23"/>
  <c r="H829" i="23"/>
  <c r="F829" i="23"/>
  <c r="D829" i="23"/>
  <c r="H828" i="23"/>
  <c r="F828" i="23"/>
  <c r="D828" i="23"/>
  <c r="H827" i="23"/>
  <c r="H826" i="23"/>
  <c r="D826" i="23"/>
  <c r="H825" i="23"/>
  <c r="F825" i="23"/>
  <c r="D825" i="23"/>
  <c r="H824" i="23"/>
  <c r="F824" i="23"/>
  <c r="D824" i="23"/>
  <c r="H823" i="23"/>
  <c r="H822" i="23"/>
  <c r="H821" i="23"/>
  <c r="F821" i="23"/>
  <c r="D821" i="23"/>
  <c r="H820" i="23"/>
  <c r="F820" i="23"/>
  <c r="D820" i="23"/>
  <c r="H819" i="23"/>
  <c r="H818" i="23"/>
  <c r="D818" i="23"/>
  <c r="H817" i="23"/>
  <c r="F817" i="23"/>
  <c r="D817" i="23"/>
  <c r="H816" i="23"/>
  <c r="F816" i="23"/>
  <c r="D816" i="23"/>
  <c r="H815" i="23"/>
  <c r="H814" i="23"/>
  <c r="H813" i="23"/>
  <c r="F813" i="23"/>
  <c r="D813" i="23"/>
  <c r="H812" i="23"/>
  <c r="F812" i="23"/>
  <c r="D812" i="23"/>
  <c r="H811" i="23"/>
  <c r="H810" i="23"/>
  <c r="D810" i="23"/>
  <c r="H809" i="23"/>
  <c r="F809" i="23"/>
  <c r="D809" i="23"/>
  <c r="H808" i="23"/>
  <c r="F808" i="23"/>
  <c r="D808" i="23"/>
  <c r="H807" i="23"/>
  <c r="H806" i="23"/>
  <c r="H805" i="23"/>
  <c r="F805" i="23"/>
  <c r="D805" i="23"/>
  <c r="H804" i="23"/>
  <c r="F804" i="23"/>
  <c r="D804" i="23"/>
  <c r="H803" i="23"/>
  <c r="H802" i="23"/>
  <c r="D802" i="23"/>
  <c r="H801" i="23"/>
  <c r="F801" i="23"/>
  <c r="D801" i="23"/>
  <c r="H800" i="23"/>
  <c r="F800" i="23"/>
  <c r="D800" i="23"/>
  <c r="H799" i="23"/>
  <c r="H798" i="23"/>
  <c r="H797" i="23"/>
  <c r="F797" i="23"/>
  <c r="D797" i="23"/>
  <c r="H796" i="23"/>
  <c r="F796" i="23"/>
  <c r="D796" i="23"/>
  <c r="H795" i="23"/>
  <c r="H794" i="23"/>
  <c r="D794" i="23"/>
  <c r="H793" i="23"/>
  <c r="F793" i="23"/>
  <c r="D793" i="23"/>
  <c r="H792" i="23"/>
  <c r="F792" i="23"/>
  <c r="D792" i="23"/>
  <c r="H791" i="23"/>
  <c r="H790" i="23"/>
  <c r="H789" i="23"/>
  <c r="F789" i="23"/>
  <c r="D789" i="23"/>
  <c r="H788" i="23"/>
  <c r="F788" i="23"/>
  <c r="D788" i="23"/>
  <c r="H787" i="23"/>
  <c r="H786" i="23"/>
  <c r="D786" i="23"/>
  <c r="H785" i="23"/>
  <c r="F785" i="23"/>
  <c r="D785" i="23"/>
  <c r="H784" i="23"/>
  <c r="F784" i="23"/>
  <c r="D784" i="23"/>
  <c r="H783" i="23"/>
  <c r="H782" i="23"/>
  <c r="H781" i="23"/>
  <c r="F781" i="23"/>
  <c r="D781" i="23"/>
  <c r="H780" i="23"/>
  <c r="F780" i="23"/>
  <c r="D780" i="23"/>
  <c r="H779" i="23"/>
  <c r="H778" i="23"/>
  <c r="D778" i="23"/>
  <c r="H777" i="23"/>
  <c r="F777" i="23"/>
  <c r="D777" i="23"/>
  <c r="H776" i="23"/>
  <c r="F776" i="23"/>
  <c r="D776" i="23"/>
  <c r="H775" i="23"/>
  <c r="H774" i="23"/>
  <c r="H773" i="23"/>
  <c r="F773" i="23"/>
  <c r="D773" i="23"/>
  <c r="H772" i="23"/>
  <c r="F772" i="23"/>
  <c r="D772" i="23"/>
  <c r="H771" i="23"/>
  <c r="H770" i="23"/>
  <c r="D770" i="23"/>
  <c r="H769" i="23"/>
  <c r="F769" i="23"/>
  <c r="D769" i="23"/>
  <c r="H768" i="23"/>
  <c r="F768" i="23"/>
  <c r="D768" i="23"/>
  <c r="H767" i="23"/>
  <c r="H766" i="23"/>
  <c r="H765" i="23"/>
  <c r="F765" i="23"/>
  <c r="D765" i="23"/>
  <c r="H764" i="23"/>
  <c r="F764" i="23"/>
  <c r="D764" i="23"/>
  <c r="H763" i="23"/>
  <c r="H762" i="23"/>
  <c r="D762" i="23"/>
  <c r="H761" i="23"/>
  <c r="F761" i="23"/>
  <c r="D761" i="23"/>
  <c r="H760" i="23"/>
  <c r="F760" i="23"/>
  <c r="D760" i="23"/>
  <c r="H759" i="23"/>
  <c r="H758" i="23"/>
  <c r="H757" i="23"/>
  <c r="F757" i="23"/>
  <c r="D757" i="23"/>
  <c r="H756" i="23"/>
  <c r="F756" i="23"/>
  <c r="D756" i="23"/>
  <c r="H755" i="23"/>
  <c r="H754" i="23"/>
  <c r="D754" i="23"/>
  <c r="H753" i="23"/>
  <c r="F753" i="23"/>
  <c r="D753" i="23"/>
  <c r="H752" i="23"/>
  <c r="F752" i="23"/>
  <c r="D752" i="23"/>
  <c r="H751" i="23"/>
  <c r="H750" i="23"/>
  <c r="H749" i="23"/>
  <c r="F749" i="23"/>
  <c r="D749" i="23"/>
  <c r="H748" i="23"/>
  <c r="F748" i="23"/>
  <c r="D748" i="23"/>
  <c r="H747" i="23"/>
  <c r="H746" i="23"/>
  <c r="D746" i="23"/>
  <c r="H745" i="23"/>
  <c r="F745" i="23"/>
  <c r="D745" i="23"/>
  <c r="H744" i="23"/>
  <c r="F744" i="23"/>
  <c r="D744" i="23"/>
  <c r="H743" i="23"/>
  <c r="H742" i="23"/>
  <c r="H741" i="23"/>
  <c r="F741" i="23"/>
  <c r="D741" i="23"/>
  <c r="H740" i="23"/>
  <c r="F740" i="23"/>
  <c r="D740" i="23"/>
  <c r="H739" i="23"/>
  <c r="H738" i="23"/>
  <c r="D738" i="23"/>
  <c r="H737" i="23"/>
  <c r="F737" i="23"/>
  <c r="D737" i="23"/>
  <c r="H736" i="23"/>
  <c r="F736" i="23"/>
  <c r="D736" i="23"/>
  <c r="H735" i="23"/>
  <c r="H734" i="23"/>
  <c r="H733" i="23"/>
  <c r="F733" i="23"/>
  <c r="D733" i="23"/>
  <c r="H732" i="23"/>
  <c r="F732" i="23"/>
  <c r="D732" i="23"/>
  <c r="H731" i="23"/>
  <c r="H730" i="23"/>
  <c r="D730" i="23"/>
  <c r="H729" i="23"/>
  <c r="F729" i="23"/>
  <c r="D729" i="23"/>
  <c r="H728" i="23"/>
  <c r="F728" i="23"/>
  <c r="D728" i="23"/>
  <c r="H727" i="23"/>
  <c r="H726" i="23"/>
  <c r="H725" i="23"/>
  <c r="F725" i="23"/>
  <c r="D725" i="23"/>
  <c r="H724" i="23"/>
  <c r="F724" i="23"/>
  <c r="D724" i="23"/>
  <c r="H723" i="23"/>
  <c r="H722" i="23"/>
  <c r="D722" i="23"/>
  <c r="H721" i="23"/>
  <c r="F721" i="23"/>
  <c r="D721" i="23"/>
  <c r="H720" i="23"/>
  <c r="F720" i="23"/>
  <c r="D720" i="23"/>
  <c r="H719" i="23"/>
  <c r="H718" i="23"/>
  <c r="H717" i="23"/>
  <c r="F717" i="23"/>
  <c r="D717" i="23"/>
  <c r="H716" i="23"/>
  <c r="F716" i="23"/>
  <c r="D716" i="23"/>
  <c r="H715" i="23"/>
  <c r="H714" i="23"/>
  <c r="D714" i="23"/>
  <c r="H713" i="23"/>
  <c r="F713" i="23"/>
  <c r="D713" i="23"/>
  <c r="H712" i="23"/>
  <c r="F712" i="23"/>
  <c r="D712" i="23"/>
  <c r="H711" i="23"/>
  <c r="H710" i="23"/>
  <c r="H709" i="23"/>
  <c r="F709" i="23"/>
  <c r="D709" i="23"/>
  <c r="H708" i="23"/>
  <c r="F708" i="23"/>
  <c r="D708" i="23"/>
  <c r="H707" i="23"/>
  <c r="H706" i="23"/>
  <c r="D706" i="23"/>
  <c r="H705" i="23"/>
  <c r="F705" i="23"/>
  <c r="D705" i="23"/>
  <c r="H704" i="23"/>
  <c r="F704" i="23"/>
  <c r="D704" i="23"/>
  <c r="H703" i="23"/>
  <c r="H702" i="23"/>
  <c r="H701" i="23"/>
  <c r="F701" i="23"/>
  <c r="D701" i="23"/>
  <c r="H700" i="23"/>
  <c r="F700" i="23"/>
  <c r="D700" i="23"/>
  <c r="H699" i="23"/>
  <c r="H698" i="23"/>
  <c r="D698" i="23"/>
  <c r="H697" i="23"/>
  <c r="F697" i="23"/>
  <c r="D697" i="23"/>
  <c r="H696" i="23"/>
  <c r="F696" i="23"/>
  <c r="D696" i="23"/>
  <c r="H695" i="23"/>
  <c r="H694" i="23"/>
  <c r="H693" i="23"/>
  <c r="F693" i="23"/>
  <c r="D693" i="23"/>
  <c r="H692" i="23"/>
  <c r="F692" i="23"/>
  <c r="D692" i="23"/>
  <c r="H691" i="23"/>
  <c r="H690" i="23"/>
  <c r="D690" i="23"/>
  <c r="H689" i="23"/>
  <c r="F689" i="23"/>
  <c r="D689" i="23"/>
  <c r="H688" i="23"/>
  <c r="F688" i="23"/>
  <c r="D688" i="23"/>
  <c r="H687" i="23"/>
  <c r="H686" i="23"/>
  <c r="H685" i="23"/>
  <c r="F685" i="23"/>
  <c r="D685" i="23"/>
  <c r="H684" i="23"/>
  <c r="F684" i="23"/>
  <c r="D684" i="23"/>
  <c r="H683" i="23"/>
  <c r="H682" i="23"/>
  <c r="D682" i="23"/>
  <c r="H681" i="23"/>
  <c r="F681" i="23"/>
  <c r="D681" i="23"/>
  <c r="H680" i="23"/>
  <c r="F680" i="23"/>
  <c r="D680" i="23"/>
  <c r="H679" i="23"/>
  <c r="H678" i="23"/>
  <c r="H677" i="23"/>
  <c r="F677" i="23"/>
  <c r="D677" i="23"/>
  <c r="H676" i="23"/>
  <c r="F676" i="23"/>
  <c r="D676" i="23"/>
  <c r="H675" i="23"/>
  <c r="H674" i="23"/>
  <c r="D674" i="23"/>
  <c r="H673" i="23"/>
  <c r="F673" i="23"/>
  <c r="D673" i="23"/>
  <c r="H672" i="23"/>
  <c r="F672" i="23"/>
  <c r="D672" i="23"/>
  <c r="H671" i="23"/>
  <c r="H670" i="23"/>
  <c r="H669" i="23"/>
  <c r="F669" i="23"/>
  <c r="D669" i="23"/>
  <c r="H668" i="23"/>
  <c r="F668" i="23"/>
  <c r="D668" i="23"/>
  <c r="H667" i="23"/>
  <c r="H666" i="23"/>
  <c r="D666" i="23"/>
  <c r="H665" i="23"/>
  <c r="F665" i="23"/>
  <c r="D665" i="23"/>
  <c r="H664" i="23"/>
  <c r="F664" i="23"/>
  <c r="D664" i="23"/>
  <c r="H663" i="23"/>
  <c r="H662" i="23"/>
  <c r="H661" i="23"/>
  <c r="F661" i="23"/>
  <c r="D661" i="23"/>
  <c r="H660" i="23"/>
  <c r="F660" i="23"/>
  <c r="D660" i="23"/>
  <c r="H659" i="23"/>
  <c r="H658" i="23"/>
  <c r="D658" i="23"/>
  <c r="H657" i="23"/>
  <c r="F657" i="23"/>
  <c r="D657" i="23"/>
  <c r="H656" i="23"/>
  <c r="F656" i="23"/>
  <c r="D656" i="23"/>
  <c r="H655" i="23"/>
  <c r="H654" i="23"/>
  <c r="H653" i="23"/>
  <c r="F653" i="23"/>
  <c r="D653" i="23"/>
  <c r="H652" i="23"/>
  <c r="F652" i="23"/>
  <c r="D652" i="23"/>
  <c r="H651" i="23"/>
  <c r="H650" i="23"/>
  <c r="D650" i="23"/>
  <c r="H649" i="23"/>
  <c r="F649" i="23"/>
  <c r="D649" i="23"/>
  <c r="H648" i="23"/>
  <c r="F648" i="23"/>
  <c r="D648" i="23"/>
  <c r="H647" i="23"/>
  <c r="H646" i="23"/>
  <c r="H645" i="23"/>
  <c r="F645" i="23"/>
  <c r="D645" i="23"/>
  <c r="H644" i="23"/>
  <c r="F644" i="23"/>
  <c r="D644" i="23"/>
  <c r="H643" i="23"/>
  <c r="H642" i="23"/>
  <c r="D642" i="23"/>
  <c r="H641" i="23"/>
  <c r="F641" i="23"/>
  <c r="D641" i="23"/>
  <c r="H640" i="23"/>
  <c r="F640" i="23"/>
  <c r="D640" i="23"/>
  <c r="H639" i="23"/>
  <c r="H638" i="23"/>
  <c r="H637" i="23"/>
  <c r="F637" i="23"/>
  <c r="D637" i="23"/>
  <c r="H636" i="23"/>
  <c r="F636" i="23"/>
  <c r="D636" i="23"/>
  <c r="H635" i="23"/>
  <c r="H634" i="23"/>
  <c r="D634" i="23"/>
  <c r="H633" i="23"/>
  <c r="F633" i="23"/>
  <c r="D633" i="23"/>
  <c r="H632" i="23"/>
  <c r="F632" i="23"/>
  <c r="D632" i="23"/>
  <c r="H631" i="23"/>
  <c r="H630" i="23"/>
  <c r="H629" i="23"/>
  <c r="F629" i="23"/>
  <c r="D629" i="23"/>
  <c r="H628" i="23"/>
  <c r="F628" i="23"/>
  <c r="D628" i="23"/>
  <c r="H627" i="23"/>
  <c r="H626" i="23"/>
  <c r="D626" i="23"/>
  <c r="H625" i="23"/>
  <c r="F625" i="23"/>
  <c r="D625" i="23"/>
  <c r="H624" i="23"/>
  <c r="F624" i="23"/>
  <c r="D624" i="23"/>
  <c r="H623" i="23"/>
  <c r="H622" i="23"/>
  <c r="H621" i="23"/>
  <c r="F621" i="23"/>
  <c r="D621" i="23"/>
  <c r="H620" i="23"/>
  <c r="F620" i="23"/>
  <c r="D620" i="23"/>
  <c r="H619" i="23"/>
  <c r="H618" i="23"/>
  <c r="D618" i="23"/>
  <c r="H617" i="23"/>
  <c r="F617" i="23"/>
  <c r="D617" i="23"/>
  <c r="H616" i="23"/>
  <c r="F616" i="23"/>
  <c r="D616" i="23"/>
  <c r="H615" i="23"/>
  <c r="H614" i="23"/>
  <c r="H613" i="23"/>
  <c r="F613" i="23"/>
  <c r="D613" i="23"/>
  <c r="H612" i="23"/>
  <c r="F612" i="23"/>
  <c r="D612" i="23"/>
  <c r="H611" i="23"/>
  <c r="H610" i="23"/>
  <c r="D610" i="23"/>
  <c r="H609" i="23"/>
  <c r="F609" i="23"/>
  <c r="D609" i="23"/>
  <c r="H608" i="23"/>
  <c r="F608" i="23"/>
  <c r="D608" i="23"/>
  <c r="H607" i="23"/>
  <c r="H606" i="23"/>
  <c r="H605" i="23"/>
  <c r="F605" i="23"/>
  <c r="D605" i="23"/>
  <c r="H604" i="23"/>
  <c r="F604" i="23"/>
  <c r="D604" i="23"/>
  <c r="H603" i="23"/>
  <c r="H602" i="23"/>
  <c r="D602" i="23"/>
  <c r="H601" i="23"/>
  <c r="F601" i="23"/>
  <c r="D601" i="23"/>
  <c r="H600" i="23"/>
  <c r="F600" i="23"/>
  <c r="D600" i="23"/>
  <c r="H599" i="23"/>
  <c r="H598" i="23"/>
  <c r="H597" i="23"/>
  <c r="F597" i="23"/>
  <c r="D597" i="23"/>
  <c r="H596" i="23"/>
  <c r="F596" i="23"/>
  <c r="D596" i="23"/>
  <c r="H595" i="23"/>
  <c r="H594" i="23"/>
  <c r="D594" i="23"/>
  <c r="H593" i="23"/>
  <c r="F593" i="23"/>
  <c r="D593" i="23"/>
  <c r="H592" i="23"/>
  <c r="F592" i="23"/>
  <c r="D592" i="23"/>
  <c r="H591" i="23"/>
  <c r="H590" i="23"/>
  <c r="H589" i="23"/>
  <c r="F589" i="23"/>
  <c r="D589" i="23"/>
  <c r="H588" i="23"/>
  <c r="F588" i="23"/>
  <c r="D588" i="23"/>
  <c r="H587" i="23"/>
  <c r="H586" i="23"/>
  <c r="D586" i="23"/>
  <c r="H585" i="23"/>
  <c r="F585" i="23"/>
  <c r="D585" i="23"/>
  <c r="H584" i="23"/>
  <c r="F584" i="23"/>
  <c r="D584" i="23"/>
  <c r="H583" i="23"/>
  <c r="H582" i="23"/>
  <c r="H581" i="23"/>
  <c r="F581" i="23"/>
  <c r="D581" i="23"/>
  <c r="H580" i="23"/>
  <c r="F580" i="23"/>
  <c r="D580" i="23"/>
  <c r="H579" i="23"/>
  <c r="H578" i="23"/>
  <c r="D578" i="23"/>
  <c r="H577" i="23"/>
  <c r="F577" i="23"/>
  <c r="D577" i="23"/>
  <c r="H576" i="23"/>
  <c r="F576" i="23"/>
  <c r="D576" i="23"/>
  <c r="H575" i="23"/>
  <c r="H574" i="23"/>
  <c r="H573" i="23"/>
  <c r="F573" i="23"/>
  <c r="D573" i="23"/>
  <c r="H572" i="23"/>
  <c r="F572" i="23"/>
  <c r="D572" i="23"/>
  <c r="H571" i="23"/>
  <c r="H570" i="23"/>
  <c r="D570" i="23"/>
  <c r="H569" i="23"/>
  <c r="F569" i="23"/>
  <c r="D569" i="23"/>
  <c r="H568" i="23"/>
  <c r="F568" i="23"/>
  <c r="D568" i="23"/>
  <c r="H567" i="23"/>
  <c r="H566" i="23"/>
  <c r="H565" i="23"/>
  <c r="F565" i="23"/>
  <c r="D565" i="23"/>
  <c r="H564" i="23"/>
  <c r="F564" i="23"/>
  <c r="D564" i="23"/>
  <c r="H563" i="23"/>
  <c r="H562" i="23"/>
  <c r="D562" i="23"/>
  <c r="H561" i="23"/>
  <c r="F561" i="23"/>
  <c r="D561" i="23"/>
  <c r="H560" i="23"/>
  <c r="F560" i="23"/>
  <c r="D560" i="23"/>
  <c r="H559" i="23"/>
  <c r="H558" i="23"/>
  <c r="H557" i="23"/>
  <c r="F557" i="23"/>
  <c r="D557" i="23"/>
  <c r="H556" i="23"/>
  <c r="F556" i="23"/>
  <c r="D556" i="23"/>
  <c r="H555" i="23"/>
  <c r="H554" i="23"/>
  <c r="D554" i="23"/>
  <c r="H553" i="23"/>
  <c r="F553" i="23"/>
  <c r="D553" i="23"/>
  <c r="H552" i="23"/>
  <c r="F552" i="23"/>
  <c r="D552" i="23"/>
  <c r="H551" i="23"/>
  <c r="H550" i="23"/>
  <c r="H549" i="23"/>
  <c r="F549" i="23"/>
  <c r="D549" i="23"/>
  <c r="H548" i="23"/>
  <c r="F548" i="23"/>
  <c r="D548" i="23"/>
  <c r="H547" i="23"/>
  <c r="H546" i="23"/>
  <c r="D546" i="23"/>
  <c r="H545" i="23"/>
  <c r="F545" i="23"/>
  <c r="D545" i="23"/>
  <c r="H544" i="23"/>
  <c r="F544" i="23"/>
  <c r="D544" i="23"/>
  <c r="H543" i="23"/>
  <c r="H542" i="23"/>
  <c r="H541" i="23"/>
  <c r="F541" i="23"/>
  <c r="D541" i="23"/>
  <c r="H540" i="23"/>
  <c r="F540" i="23"/>
  <c r="D540" i="23"/>
  <c r="H539" i="23"/>
  <c r="H538" i="23"/>
  <c r="D538" i="23"/>
  <c r="H537" i="23"/>
  <c r="F537" i="23"/>
  <c r="D537" i="23"/>
  <c r="H536" i="23"/>
  <c r="F536" i="23"/>
  <c r="D536" i="23"/>
  <c r="H535" i="23"/>
  <c r="H534" i="23"/>
  <c r="H533" i="23"/>
  <c r="F533" i="23"/>
  <c r="D533" i="23"/>
  <c r="H532" i="23"/>
  <c r="F532" i="23"/>
  <c r="D532" i="23"/>
  <c r="H531" i="23"/>
  <c r="H530" i="23"/>
  <c r="D530" i="23"/>
  <c r="H529" i="23"/>
  <c r="F529" i="23"/>
  <c r="D529" i="23"/>
  <c r="H528" i="23"/>
  <c r="F528" i="23"/>
  <c r="D528" i="23"/>
  <c r="H527" i="23"/>
  <c r="H526" i="23"/>
  <c r="H525" i="23"/>
  <c r="F525" i="23"/>
  <c r="D525" i="23"/>
  <c r="H524" i="23"/>
  <c r="F524" i="23"/>
  <c r="D524" i="23"/>
  <c r="H523" i="23"/>
  <c r="H522" i="23"/>
  <c r="D522" i="23"/>
  <c r="H521" i="23"/>
  <c r="F521" i="23"/>
  <c r="D521" i="23"/>
  <c r="H520" i="23"/>
  <c r="F520" i="23"/>
  <c r="D520" i="23"/>
  <c r="H519" i="23"/>
  <c r="H518" i="23"/>
  <c r="H517" i="23"/>
  <c r="F517" i="23"/>
  <c r="D517" i="23"/>
  <c r="H516" i="23"/>
  <c r="F516" i="23"/>
  <c r="D516" i="23"/>
  <c r="H515" i="23"/>
  <c r="H514" i="23"/>
  <c r="D514" i="23"/>
  <c r="H513" i="23"/>
  <c r="F513" i="23"/>
  <c r="D513" i="23"/>
  <c r="H512" i="23"/>
  <c r="F512" i="23"/>
  <c r="D512" i="23"/>
  <c r="H511" i="23"/>
  <c r="H510" i="23"/>
  <c r="H509" i="23"/>
  <c r="F509" i="23"/>
  <c r="D509" i="23"/>
  <c r="H508" i="23"/>
  <c r="F508" i="23"/>
  <c r="D508" i="23"/>
  <c r="H507" i="23"/>
  <c r="H506" i="23"/>
  <c r="D506" i="23"/>
  <c r="H505" i="23"/>
  <c r="F505" i="23"/>
  <c r="D505" i="23"/>
  <c r="H504" i="23"/>
  <c r="F504" i="23"/>
  <c r="D504" i="23"/>
  <c r="H503" i="23"/>
  <c r="H502" i="23"/>
  <c r="H501" i="23"/>
  <c r="F501" i="23"/>
  <c r="D501" i="23"/>
  <c r="H500" i="23"/>
  <c r="F500" i="23"/>
  <c r="D500" i="23"/>
  <c r="H499" i="23"/>
  <c r="H498" i="23"/>
  <c r="D498" i="23"/>
  <c r="H497" i="23"/>
  <c r="F497" i="23"/>
  <c r="D497" i="23"/>
  <c r="H496" i="23"/>
  <c r="F496" i="23"/>
  <c r="D496" i="23"/>
  <c r="H495" i="23"/>
  <c r="H494" i="23"/>
  <c r="H493" i="23"/>
  <c r="F493" i="23"/>
  <c r="D493" i="23"/>
  <c r="H492" i="23"/>
  <c r="F492" i="23"/>
  <c r="D492" i="23"/>
  <c r="H491" i="23"/>
  <c r="H490" i="23"/>
  <c r="D490" i="23"/>
  <c r="H489" i="23"/>
  <c r="F489" i="23"/>
  <c r="D489" i="23"/>
  <c r="H488" i="23"/>
  <c r="F488" i="23"/>
  <c r="D488" i="23"/>
  <c r="H487" i="23"/>
  <c r="H486" i="23"/>
  <c r="H485" i="23"/>
  <c r="F485" i="23"/>
  <c r="D485" i="23"/>
  <c r="H484" i="23"/>
  <c r="F484" i="23"/>
  <c r="D484" i="23"/>
  <c r="H483" i="23"/>
  <c r="H482" i="23"/>
  <c r="D482" i="23"/>
  <c r="H481" i="23"/>
  <c r="F481" i="23"/>
  <c r="D481" i="23"/>
  <c r="H480" i="23"/>
  <c r="F480" i="23"/>
  <c r="D480" i="23"/>
  <c r="H479" i="23"/>
  <c r="H478" i="23"/>
  <c r="H477" i="23"/>
  <c r="F477" i="23"/>
  <c r="D477" i="23"/>
  <c r="H476" i="23"/>
  <c r="F476" i="23"/>
  <c r="D476" i="23"/>
  <c r="H475" i="23"/>
  <c r="H474" i="23"/>
  <c r="D474" i="23"/>
  <c r="H473" i="23"/>
  <c r="F473" i="23"/>
  <c r="D473" i="23"/>
  <c r="H472" i="23"/>
  <c r="F472" i="23"/>
  <c r="D472" i="23"/>
  <c r="H471" i="23"/>
  <c r="H470" i="23"/>
  <c r="H469" i="23"/>
  <c r="F469" i="23"/>
  <c r="D469" i="23"/>
  <c r="H468" i="23"/>
  <c r="F468" i="23"/>
  <c r="D468" i="23"/>
  <c r="H467" i="23"/>
  <c r="H466" i="23"/>
  <c r="D466" i="23"/>
  <c r="H465" i="23"/>
  <c r="F465" i="23"/>
  <c r="D465" i="23"/>
  <c r="H464" i="23"/>
  <c r="F464" i="23"/>
  <c r="D464" i="23"/>
  <c r="H463" i="23"/>
  <c r="H462" i="23"/>
  <c r="H461" i="23"/>
  <c r="F461" i="23"/>
  <c r="D461" i="23"/>
  <c r="H460" i="23"/>
  <c r="F460" i="23"/>
  <c r="D460" i="23"/>
  <c r="H459" i="23"/>
  <c r="H458" i="23"/>
  <c r="D458" i="23"/>
  <c r="H457" i="23"/>
  <c r="F457" i="23"/>
  <c r="D457" i="23"/>
  <c r="H456" i="23"/>
  <c r="F456" i="23"/>
  <c r="D456" i="23"/>
  <c r="H455" i="23"/>
  <c r="H454" i="23"/>
  <c r="H453" i="23"/>
  <c r="F453" i="23"/>
  <c r="D453" i="23"/>
  <c r="H452" i="23"/>
  <c r="F452" i="23"/>
  <c r="D452" i="23"/>
  <c r="H451" i="23"/>
  <c r="H450" i="23"/>
  <c r="D450" i="23"/>
  <c r="H449" i="23"/>
  <c r="F449" i="23"/>
  <c r="D449" i="23"/>
  <c r="H448" i="23"/>
  <c r="F448" i="23"/>
  <c r="D448" i="23"/>
  <c r="H447" i="23"/>
  <c r="H446" i="23"/>
  <c r="H445" i="23"/>
  <c r="F445" i="23"/>
  <c r="D445" i="23"/>
  <c r="H444" i="23"/>
  <c r="F444" i="23"/>
  <c r="D444" i="23"/>
  <c r="H443" i="23"/>
  <c r="H442" i="23"/>
  <c r="D442" i="23"/>
  <c r="H441" i="23"/>
  <c r="F441" i="23"/>
  <c r="D441" i="23"/>
  <c r="H440" i="23"/>
  <c r="F440" i="23"/>
  <c r="D440" i="23"/>
  <c r="H439" i="23"/>
  <c r="H438" i="23"/>
  <c r="H437" i="23"/>
  <c r="F437" i="23"/>
  <c r="D437" i="23"/>
  <c r="H436" i="23"/>
  <c r="F436" i="23"/>
  <c r="D436" i="23"/>
  <c r="H435" i="23"/>
  <c r="H434" i="23"/>
  <c r="D434" i="23"/>
  <c r="H433" i="23"/>
  <c r="F433" i="23"/>
  <c r="D433" i="23"/>
  <c r="H432" i="23"/>
  <c r="F432" i="23"/>
  <c r="D432" i="23"/>
  <c r="H431" i="23"/>
  <c r="H430" i="23"/>
  <c r="H429" i="23"/>
  <c r="F429" i="23"/>
  <c r="D429" i="23"/>
  <c r="H428" i="23"/>
  <c r="F428" i="23"/>
  <c r="D428" i="23"/>
  <c r="H427" i="23"/>
  <c r="H426" i="23"/>
  <c r="D426" i="23"/>
  <c r="H425" i="23"/>
  <c r="F425" i="23"/>
  <c r="D425" i="23"/>
  <c r="H424" i="23"/>
  <c r="F424" i="23"/>
  <c r="D424" i="23"/>
  <c r="H423" i="23"/>
  <c r="H422" i="23"/>
  <c r="H421" i="23"/>
  <c r="F421" i="23"/>
  <c r="D421" i="23"/>
  <c r="H420" i="23"/>
  <c r="F420" i="23"/>
  <c r="D420" i="23"/>
  <c r="H419" i="23"/>
  <c r="H418" i="23"/>
  <c r="D418" i="23"/>
  <c r="H417" i="23"/>
  <c r="F417" i="23"/>
  <c r="D417" i="23"/>
  <c r="H416" i="23"/>
  <c r="F416" i="23"/>
  <c r="D416" i="23"/>
  <c r="H415" i="23"/>
  <c r="H414" i="23"/>
  <c r="H413" i="23"/>
  <c r="F413" i="23"/>
  <c r="D413" i="23"/>
  <c r="H412" i="23"/>
  <c r="F412" i="23"/>
  <c r="D412" i="23"/>
  <c r="H411" i="23"/>
  <c r="H410" i="23"/>
  <c r="D410" i="23"/>
  <c r="H409" i="23"/>
  <c r="F409" i="23"/>
  <c r="D409" i="23"/>
  <c r="H408" i="23"/>
  <c r="F408" i="23"/>
  <c r="D408" i="23"/>
  <c r="H407" i="23"/>
  <c r="H406" i="23"/>
  <c r="H405" i="23"/>
  <c r="F405" i="23"/>
  <c r="D405" i="23"/>
  <c r="H404" i="23"/>
  <c r="F404" i="23"/>
  <c r="D404" i="23"/>
  <c r="H403" i="23"/>
  <c r="H402" i="23"/>
  <c r="D402" i="23"/>
  <c r="H401" i="23"/>
  <c r="F401" i="23"/>
  <c r="D401" i="23"/>
  <c r="H400" i="23"/>
  <c r="F400" i="23"/>
  <c r="D400" i="23"/>
  <c r="H399" i="23"/>
  <c r="H398" i="23"/>
  <c r="H397" i="23"/>
  <c r="F397" i="23"/>
  <c r="D397" i="23"/>
  <c r="H396" i="23"/>
  <c r="F396" i="23"/>
  <c r="D396" i="23"/>
  <c r="H395" i="23"/>
  <c r="H394" i="23"/>
  <c r="D394" i="23"/>
  <c r="H393" i="23"/>
  <c r="F393" i="23"/>
  <c r="D393" i="23"/>
  <c r="H392" i="23"/>
  <c r="F392" i="23"/>
  <c r="D392" i="23"/>
  <c r="H391" i="23"/>
  <c r="H390" i="23"/>
  <c r="H389" i="23"/>
  <c r="F389" i="23"/>
  <c r="D389" i="23"/>
  <c r="H388" i="23"/>
  <c r="F388" i="23"/>
  <c r="D388" i="23"/>
  <c r="H387" i="23"/>
  <c r="H386" i="23"/>
  <c r="D386" i="23"/>
  <c r="H385" i="23"/>
  <c r="F385" i="23"/>
  <c r="D385" i="23"/>
  <c r="H384" i="23"/>
  <c r="F384" i="23"/>
  <c r="D384" i="23"/>
  <c r="H383" i="23"/>
  <c r="H382" i="23"/>
  <c r="H381" i="23"/>
  <c r="F381" i="23"/>
  <c r="D381" i="23"/>
  <c r="H380" i="23"/>
  <c r="F380" i="23"/>
  <c r="D380" i="23"/>
  <c r="H379" i="23"/>
  <c r="H378" i="23"/>
  <c r="D378" i="23"/>
  <c r="H377" i="23"/>
  <c r="F377" i="23"/>
  <c r="D377" i="23"/>
  <c r="H376" i="23"/>
  <c r="F376" i="23"/>
  <c r="D376" i="23"/>
  <c r="H375" i="23"/>
  <c r="H374" i="23"/>
  <c r="H373" i="23"/>
  <c r="F373" i="23"/>
  <c r="D373" i="23"/>
  <c r="H372" i="23"/>
  <c r="F372" i="23"/>
  <c r="D372" i="23"/>
  <c r="H371" i="23"/>
  <c r="H370" i="23"/>
  <c r="D370" i="23"/>
  <c r="H369" i="23"/>
  <c r="F369" i="23"/>
  <c r="D369" i="23"/>
  <c r="H368" i="23"/>
  <c r="F368" i="23"/>
  <c r="D368" i="23"/>
  <c r="H367" i="23"/>
  <c r="H366" i="23"/>
  <c r="H365" i="23"/>
  <c r="F365" i="23"/>
  <c r="D365" i="23"/>
  <c r="H364" i="23"/>
  <c r="F364" i="23"/>
  <c r="D364" i="23"/>
  <c r="H363" i="23"/>
  <c r="H362" i="23"/>
  <c r="D362" i="23"/>
  <c r="H361" i="23"/>
  <c r="F361" i="23"/>
  <c r="D361" i="23"/>
  <c r="H360" i="23"/>
  <c r="F360" i="23"/>
  <c r="D360" i="23"/>
  <c r="H359" i="23"/>
  <c r="H358" i="23"/>
  <c r="H357" i="23"/>
  <c r="F357" i="23"/>
  <c r="D357" i="23"/>
  <c r="H356" i="23"/>
  <c r="F356" i="23"/>
  <c r="D356" i="23"/>
  <c r="H355" i="23"/>
  <c r="H354" i="23"/>
  <c r="D354" i="23"/>
  <c r="H353" i="23"/>
  <c r="F353" i="23"/>
  <c r="D353" i="23"/>
  <c r="H352" i="23"/>
  <c r="F352" i="23"/>
  <c r="D352" i="23"/>
  <c r="H351" i="23"/>
  <c r="H350" i="23"/>
  <c r="H349" i="23"/>
  <c r="F349" i="23"/>
  <c r="D349" i="23"/>
  <c r="H348" i="23"/>
  <c r="F348" i="23"/>
  <c r="D348" i="23"/>
  <c r="H347" i="23"/>
  <c r="H346" i="23"/>
  <c r="D346" i="23"/>
  <c r="H345" i="23"/>
  <c r="F345" i="23"/>
  <c r="D345" i="23"/>
  <c r="H344" i="23"/>
  <c r="F344" i="23"/>
  <c r="D344" i="23"/>
  <c r="H343" i="23"/>
  <c r="H342" i="23"/>
  <c r="H341" i="23"/>
  <c r="F341" i="23"/>
  <c r="D341" i="23"/>
  <c r="H340" i="23"/>
  <c r="F340" i="23"/>
  <c r="D340" i="23"/>
  <c r="H339" i="23"/>
  <c r="H338" i="23"/>
  <c r="D338" i="23"/>
  <c r="H337" i="23"/>
  <c r="F337" i="23"/>
  <c r="D337" i="23"/>
  <c r="H336" i="23"/>
  <c r="F336" i="23"/>
  <c r="D336" i="23"/>
  <c r="H335" i="23"/>
  <c r="H334" i="23"/>
  <c r="H333" i="23"/>
  <c r="F333" i="23"/>
  <c r="D333" i="23"/>
  <c r="H332" i="23"/>
  <c r="F332" i="23"/>
  <c r="D332" i="23"/>
  <c r="H331" i="23"/>
  <c r="H330" i="23"/>
  <c r="D330" i="23"/>
  <c r="H329" i="23"/>
  <c r="F329" i="23"/>
  <c r="D329" i="23"/>
  <c r="H328" i="23"/>
  <c r="F328" i="23"/>
  <c r="D328" i="23"/>
  <c r="H327" i="23"/>
  <c r="H326" i="23"/>
  <c r="H325" i="23"/>
  <c r="F325" i="23"/>
  <c r="D325" i="23"/>
  <c r="H324" i="23"/>
  <c r="F324" i="23"/>
  <c r="D324" i="23"/>
  <c r="H323" i="23"/>
  <c r="H322" i="23"/>
  <c r="D322" i="23"/>
  <c r="H321" i="23"/>
  <c r="F321" i="23"/>
  <c r="D321" i="23"/>
  <c r="H320" i="23"/>
  <c r="F320" i="23"/>
  <c r="D320" i="23"/>
  <c r="H319" i="23"/>
  <c r="H318" i="23"/>
  <c r="H317" i="23"/>
  <c r="F317" i="23"/>
  <c r="D317" i="23"/>
  <c r="H316" i="23"/>
  <c r="F316" i="23"/>
  <c r="D316" i="23"/>
  <c r="H315" i="23"/>
  <c r="H314" i="23"/>
  <c r="D314" i="23"/>
  <c r="H313" i="23"/>
  <c r="F313" i="23"/>
  <c r="D313" i="23"/>
  <c r="H312" i="23"/>
  <c r="F312" i="23"/>
  <c r="D312" i="23"/>
  <c r="H311" i="23"/>
  <c r="H310" i="23"/>
  <c r="H309" i="23"/>
  <c r="F309" i="23"/>
  <c r="D309" i="23"/>
  <c r="H308" i="23"/>
  <c r="F308" i="23"/>
  <c r="D308" i="23"/>
  <c r="H307" i="23"/>
  <c r="H306" i="23"/>
  <c r="D306" i="23"/>
  <c r="H305" i="23"/>
  <c r="F305" i="23"/>
  <c r="D305" i="23"/>
  <c r="H304" i="23"/>
  <c r="F304" i="23"/>
  <c r="D304" i="23"/>
  <c r="H303" i="23"/>
  <c r="H302" i="23"/>
  <c r="H301" i="23"/>
  <c r="F301" i="23"/>
  <c r="D301" i="23"/>
  <c r="H300" i="23"/>
  <c r="F300" i="23"/>
  <c r="D300" i="23"/>
  <c r="H299" i="23"/>
  <c r="H298" i="23"/>
  <c r="D298" i="23"/>
  <c r="H297" i="23"/>
  <c r="F297" i="23"/>
  <c r="D297" i="23"/>
  <c r="H296" i="23"/>
  <c r="F296" i="23"/>
  <c r="D296" i="23"/>
  <c r="H295" i="23"/>
  <c r="H294" i="23"/>
  <c r="H293" i="23"/>
  <c r="F293" i="23"/>
  <c r="D293" i="23"/>
  <c r="H292" i="23"/>
  <c r="F292" i="23"/>
  <c r="D292" i="23"/>
  <c r="H291" i="23"/>
  <c r="H290" i="23"/>
  <c r="D290" i="23"/>
  <c r="H289" i="23"/>
  <c r="F289" i="23"/>
  <c r="D289" i="23"/>
  <c r="H288" i="23"/>
  <c r="F288" i="23"/>
  <c r="D288" i="23"/>
  <c r="H287" i="23"/>
  <c r="H286" i="23"/>
  <c r="H285" i="23"/>
  <c r="F285" i="23"/>
  <c r="D285" i="23"/>
  <c r="H284" i="23"/>
  <c r="F284" i="23"/>
  <c r="D284" i="23"/>
  <c r="H283" i="23"/>
  <c r="H282" i="23"/>
  <c r="D282" i="23"/>
  <c r="H281" i="23"/>
  <c r="F281" i="23"/>
  <c r="D281" i="23"/>
  <c r="H280" i="23"/>
  <c r="F280" i="23"/>
  <c r="D280" i="23"/>
  <c r="H279" i="23"/>
  <c r="H278" i="23"/>
  <c r="H277" i="23"/>
  <c r="F277" i="23"/>
  <c r="D277" i="23"/>
  <c r="H276" i="23"/>
  <c r="F276" i="23"/>
  <c r="D276" i="23"/>
  <c r="H275" i="23"/>
  <c r="H274" i="23"/>
  <c r="D274" i="23"/>
  <c r="H273" i="23"/>
  <c r="F273" i="23"/>
  <c r="D273" i="23"/>
  <c r="H272" i="23"/>
  <c r="F272" i="23"/>
  <c r="D272" i="23"/>
  <c r="H271" i="23"/>
  <c r="H270" i="23"/>
  <c r="H269" i="23"/>
  <c r="F269" i="23"/>
  <c r="D269" i="23"/>
  <c r="H268" i="23"/>
  <c r="F268" i="23"/>
  <c r="D268" i="23"/>
  <c r="H267" i="23"/>
  <c r="H266" i="23"/>
  <c r="D266" i="23"/>
  <c r="H265" i="23"/>
  <c r="F265" i="23"/>
  <c r="D265" i="23"/>
  <c r="H264" i="23"/>
  <c r="F264" i="23"/>
  <c r="D264" i="23"/>
  <c r="H263" i="23"/>
  <c r="H262" i="23"/>
  <c r="H261" i="23"/>
  <c r="F261" i="23"/>
  <c r="D261" i="23"/>
  <c r="H260" i="23"/>
  <c r="F260" i="23"/>
  <c r="D260" i="23"/>
  <c r="H259" i="23"/>
  <c r="H258" i="23"/>
  <c r="D258" i="23"/>
  <c r="H257" i="23"/>
  <c r="F257" i="23"/>
  <c r="D257" i="23"/>
  <c r="H256" i="23"/>
  <c r="F256" i="23"/>
  <c r="D256" i="23"/>
  <c r="H255" i="23"/>
  <c r="H254" i="23"/>
  <c r="H253" i="23"/>
  <c r="F253" i="23"/>
  <c r="D253" i="23"/>
  <c r="H252" i="23"/>
  <c r="F252" i="23"/>
  <c r="D252" i="23"/>
  <c r="H251" i="23"/>
  <c r="H250" i="23"/>
  <c r="D250" i="23"/>
  <c r="H249" i="23"/>
  <c r="F249" i="23"/>
  <c r="D249" i="23"/>
  <c r="H248" i="23"/>
  <c r="F248" i="23"/>
  <c r="D248" i="23"/>
  <c r="H247" i="23"/>
  <c r="H246" i="23"/>
  <c r="H245" i="23"/>
  <c r="F245" i="23"/>
  <c r="D245" i="23"/>
  <c r="H244" i="23"/>
  <c r="F244" i="23"/>
  <c r="D244" i="23"/>
  <c r="H243" i="23"/>
  <c r="H242" i="23"/>
  <c r="D242" i="23"/>
  <c r="H241" i="23"/>
  <c r="F241" i="23"/>
  <c r="D241" i="23"/>
  <c r="H240" i="23"/>
  <c r="F240" i="23"/>
  <c r="D240" i="23"/>
  <c r="H239" i="23"/>
  <c r="H238" i="23"/>
  <c r="H237" i="23"/>
  <c r="F237" i="23"/>
  <c r="D237" i="23"/>
  <c r="H236" i="23"/>
  <c r="F236" i="23"/>
  <c r="D236" i="23"/>
  <c r="H235" i="23"/>
  <c r="H234" i="23"/>
  <c r="D234" i="23"/>
  <c r="H233" i="23"/>
  <c r="F233" i="23"/>
  <c r="D233" i="23"/>
  <c r="H232" i="23"/>
  <c r="F232" i="23"/>
  <c r="D232" i="23"/>
  <c r="H231" i="23"/>
  <c r="H230" i="23"/>
  <c r="H229" i="23"/>
  <c r="F229" i="23"/>
  <c r="D229" i="23"/>
  <c r="H228" i="23"/>
  <c r="F228" i="23"/>
  <c r="D228" i="23"/>
  <c r="H227" i="23"/>
  <c r="H226" i="23"/>
  <c r="D226" i="23"/>
  <c r="H225" i="23"/>
  <c r="F225" i="23"/>
  <c r="D225" i="23"/>
  <c r="H224" i="23"/>
  <c r="F224" i="23"/>
  <c r="D224" i="23"/>
  <c r="H223" i="23"/>
  <c r="H222" i="23"/>
  <c r="H221" i="23"/>
  <c r="F221" i="23"/>
  <c r="D221" i="23"/>
  <c r="H220" i="23"/>
  <c r="F220" i="23"/>
  <c r="D220" i="23"/>
  <c r="H219" i="23"/>
  <c r="H218" i="23"/>
  <c r="D218" i="23"/>
  <c r="H217" i="23"/>
  <c r="F217" i="23"/>
  <c r="D217" i="23"/>
  <c r="H216" i="23"/>
  <c r="F216" i="23"/>
  <c r="D216" i="23"/>
  <c r="H215" i="23"/>
  <c r="H214" i="23"/>
  <c r="H213" i="23"/>
  <c r="F213" i="23"/>
  <c r="D213" i="23"/>
  <c r="H212" i="23"/>
  <c r="F212" i="23"/>
  <c r="D212" i="23"/>
  <c r="H211" i="23"/>
  <c r="H210" i="23"/>
  <c r="D210" i="23"/>
  <c r="H209" i="23"/>
  <c r="F209" i="23"/>
  <c r="D209" i="23"/>
  <c r="H208" i="23"/>
  <c r="F208" i="23"/>
  <c r="D208" i="23"/>
  <c r="H207" i="23"/>
  <c r="H206" i="23"/>
  <c r="H205" i="23"/>
  <c r="F205" i="23"/>
  <c r="D205" i="23"/>
  <c r="H204" i="23"/>
  <c r="F204" i="23"/>
  <c r="D204" i="23"/>
  <c r="H203" i="23"/>
  <c r="H202" i="23"/>
  <c r="D202" i="23"/>
  <c r="H201" i="23"/>
  <c r="F201" i="23"/>
  <c r="D201" i="23"/>
  <c r="H200" i="23"/>
  <c r="F200" i="23"/>
  <c r="D200" i="23"/>
  <c r="H199" i="23"/>
  <c r="H198" i="23"/>
  <c r="H197" i="23"/>
  <c r="F197" i="23"/>
  <c r="D197" i="23"/>
  <c r="H196" i="23"/>
  <c r="F196" i="23"/>
  <c r="D196" i="23"/>
  <c r="H195" i="23"/>
  <c r="H194" i="23"/>
  <c r="D194" i="23"/>
  <c r="H193" i="23"/>
  <c r="F193" i="23"/>
  <c r="D193" i="23"/>
  <c r="H192" i="23"/>
  <c r="F192" i="23"/>
  <c r="D192" i="23"/>
  <c r="H191" i="23"/>
  <c r="H190" i="23"/>
  <c r="H189" i="23"/>
  <c r="F189" i="23"/>
  <c r="D189" i="23"/>
  <c r="H188" i="23"/>
  <c r="F188" i="23"/>
  <c r="D188" i="23"/>
  <c r="H187" i="23"/>
  <c r="H186" i="23"/>
  <c r="D186" i="23"/>
  <c r="H185" i="23"/>
  <c r="F185" i="23"/>
  <c r="D185" i="23"/>
  <c r="H184" i="23"/>
  <c r="F184" i="23"/>
  <c r="D184" i="23"/>
  <c r="H183" i="23"/>
  <c r="H182" i="23"/>
  <c r="H181" i="23"/>
  <c r="F181" i="23"/>
  <c r="D181" i="23"/>
  <c r="H180" i="23"/>
  <c r="F180" i="23"/>
  <c r="D180" i="23"/>
  <c r="H179" i="23"/>
  <c r="H178" i="23"/>
  <c r="D178" i="23"/>
  <c r="H177" i="23"/>
  <c r="F177" i="23"/>
  <c r="D177" i="23"/>
  <c r="H176" i="23"/>
  <c r="F176" i="23"/>
  <c r="D176" i="23"/>
  <c r="H175" i="23"/>
  <c r="H174" i="23"/>
  <c r="H173" i="23"/>
  <c r="F173" i="23"/>
  <c r="D173" i="23"/>
  <c r="H172" i="23"/>
  <c r="F172" i="23"/>
  <c r="D172" i="23"/>
  <c r="H171" i="23"/>
  <c r="H170" i="23"/>
  <c r="D170" i="23"/>
  <c r="H169" i="23"/>
  <c r="F169" i="23"/>
  <c r="D169" i="23"/>
  <c r="H168" i="23"/>
  <c r="F168" i="23"/>
  <c r="D168" i="23"/>
  <c r="H167" i="23"/>
  <c r="H166" i="23"/>
  <c r="H165" i="23"/>
  <c r="F165" i="23"/>
  <c r="D165" i="23"/>
  <c r="H164" i="23"/>
  <c r="F164" i="23"/>
  <c r="D164" i="23"/>
  <c r="H163" i="23"/>
  <c r="H162" i="23"/>
  <c r="D162" i="23"/>
  <c r="H161" i="23"/>
  <c r="F161" i="23"/>
  <c r="D161" i="23"/>
  <c r="H160" i="23"/>
  <c r="F160" i="23"/>
  <c r="D160" i="23"/>
  <c r="H159" i="23"/>
  <c r="H158" i="23"/>
  <c r="H157" i="23"/>
  <c r="F157" i="23"/>
  <c r="D157" i="23"/>
  <c r="H156" i="23"/>
  <c r="F156" i="23"/>
  <c r="D156" i="23"/>
  <c r="H155" i="23"/>
  <c r="H154" i="23"/>
  <c r="D154" i="23"/>
  <c r="H153" i="23"/>
  <c r="F153" i="23"/>
  <c r="D153" i="23"/>
  <c r="H152" i="23"/>
  <c r="F152" i="23"/>
  <c r="D152" i="23"/>
  <c r="H151" i="23"/>
  <c r="H150" i="23"/>
  <c r="H149" i="23"/>
  <c r="F149" i="23"/>
  <c r="D149" i="23"/>
  <c r="H148" i="23"/>
  <c r="F148" i="23"/>
  <c r="D148" i="23"/>
  <c r="H147" i="23"/>
  <c r="H146" i="23"/>
  <c r="D146" i="23"/>
  <c r="H145" i="23"/>
  <c r="F145" i="23"/>
  <c r="D145" i="23"/>
  <c r="H144" i="23"/>
  <c r="F144" i="23"/>
  <c r="D144" i="23"/>
  <c r="H143" i="23"/>
  <c r="H142" i="23"/>
  <c r="H141" i="23"/>
  <c r="F141" i="23"/>
  <c r="D141" i="23"/>
  <c r="H140" i="23"/>
  <c r="F140" i="23"/>
  <c r="D140" i="23"/>
  <c r="H139" i="23"/>
  <c r="H138" i="23"/>
  <c r="D138" i="23"/>
  <c r="H137" i="23"/>
  <c r="F137" i="23"/>
  <c r="D137" i="23"/>
  <c r="H136" i="23"/>
  <c r="F136" i="23"/>
  <c r="D136" i="23"/>
  <c r="H135" i="23"/>
  <c r="H134" i="23"/>
  <c r="H133" i="23"/>
  <c r="F133" i="23"/>
  <c r="D133" i="23"/>
  <c r="H132" i="23"/>
  <c r="F132" i="23"/>
  <c r="D132" i="23"/>
  <c r="H131" i="23"/>
  <c r="H130" i="23"/>
  <c r="D130" i="23"/>
  <c r="H129" i="23"/>
  <c r="F129" i="23"/>
  <c r="D129" i="23"/>
  <c r="H128" i="23"/>
  <c r="F128" i="23"/>
  <c r="D128" i="23"/>
  <c r="H127" i="23"/>
  <c r="H126" i="23"/>
  <c r="H125" i="23"/>
  <c r="F125" i="23"/>
  <c r="D125" i="23"/>
  <c r="H124" i="23"/>
  <c r="F124" i="23"/>
  <c r="D124" i="23"/>
  <c r="H123" i="23"/>
  <c r="H122" i="23"/>
  <c r="D122" i="23"/>
  <c r="H121" i="23"/>
  <c r="F121" i="23"/>
  <c r="D121" i="23"/>
  <c r="H120" i="23"/>
  <c r="F120" i="23"/>
  <c r="D120" i="23"/>
  <c r="H119" i="23"/>
  <c r="H118" i="23"/>
  <c r="H117" i="23"/>
  <c r="F117" i="23"/>
  <c r="D117" i="23"/>
  <c r="H116" i="23"/>
  <c r="F116" i="23"/>
  <c r="D116" i="23"/>
  <c r="H115" i="23"/>
  <c r="H114" i="23"/>
  <c r="D114" i="23"/>
  <c r="H113" i="23"/>
  <c r="F113" i="23"/>
  <c r="D113" i="23"/>
  <c r="H112" i="23"/>
  <c r="F112" i="23"/>
  <c r="D112" i="23"/>
  <c r="H111" i="23"/>
  <c r="H110" i="23"/>
  <c r="H109" i="23"/>
  <c r="F109" i="23"/>
  <c r="D109" i="23"/>
  <c r="H108" i="23"/>
  <c r="F108" i="23"/>
  <c r="D108" i="23"/>
  <c r="H107" i="23"/>
  <c r="H106" i="23"/>
  <c r="D106" i="23"/>
  <c r="H105" i="23"/>
  <c r="F105" i="23"/>
  <c r="D105" i="23"/>
  <c r="H104" i="23"/>
  <c r="F104" i="23"/>
  <c r="D104" i="23"/>
  <c r="H103" i="23"/>
  <c r="H102" i="23"/>
  <c r="H101" i="23"/>
  <c r="F101" i="23"/>
  <c r="D101" i="23"/>
  <c r="H100" i="23"/>
  <c r="F100" i="23"/>
  <c r="D100" i="23"/>
  <c r="H99" i="23"/>
  <c r="H98" i="23"/>
  <c r="D98" i="23"/>
  <c r="H97" i="23"/>
  <c r="F97" i="23"/>
  <c r="D97" i="23"/>
  <c r="H96" i="23"/>
  <c r="F96" i="23"/>
  <c r="D96" i="23"/>
  <c r="H95" i="23"/>
  <c r="H94" i="23"/>
  <c r="H93" i="23"/>
  <c r="F93" i="23"/>
  <c r="D93" i="23"/>
  <c r="H92" i="23"/>
  <c r="F92" i="23"/>
  <c r="D92" i="23"/>
  <c r="H91" i="23"/>
  <c r="H90" i="23"/>
  <c r="D90" i="23"/>
  <c r="H89" i="23"/>
  <c r="F89" i="23"/>
  <c r="D89" i="23"/>
  <c r="H88" i="23"/>
  <c r="F88" i="23"/>
  <c r="D88" i="23"/>
  <c r="H87" i="23"/>
  <c r="H86" i="23"/>
  <c r="H85" i="23"/>
  <c r="F85" i="23"/>
  <c r="D85" i="23"/>
  <c r="H84" i="23"/>
  <c r="F84" i="23"/>
  <c r="D84" i="23"/>
  <c r="H83" i="23"/>
  <c r="H82" i="23"/>
  <c r="D82" i="23"/>
  <c r="H80" i="23"/>
  <c r="H81" i="23"/>
  <c r="D81" i="23"/>
  <c r="F80" i="23"/>
  <c r="D80" i="23"/>
  <c r="H79" i="23"/>
  <c r="H78" i="23"/>
  <c r="H77" i="23"/>
  <c r="F77" i="23"/>
  <c r="D77" i="23"/>
  <c r="H76" i="23"/>
  <c r="F76" i="23"/>
  <c r="D76" i="23"/>
  <c r="H75" i="23"/>
  <c r="H74" i="23"/>
  <c r="H73" i="23"/>
  <c r="F73" i="23"/>
  <c r="D73" i="23"/>
  <c r="H72" i="23"/>
  <c r="F72" i="23"/>
  <c r="D72" i="23"/>
  <c r="H71" i="23"/>
  <c r="H70" i="23"/>
  <c r="H69" i="23"/>
  <c r="F69" i="23"/>
  <c r="D69" i="23"/>
  <c r="H68" i="23"/>
  <c r="F68" i="23"/>
  <c r="D68" i="23"/>
  <c r="H67" i="23"/>
  <c r="H66" i="23"/>
  <c r="H65" i="23"/>
  <c r="F65" i="23"/>
  <c r="D65" i="23"/>
  <c r="H64" i="23"/>
  <c r="F64" i="23"/>
  <c r="D64" i="23"/>
  <c r="H63" i="23"/>
  <c r="H62" i="23"/>
  <c r="H61" i="23"/>
  <c r="F61" i="23"/>
  <c r="D61" i="23"/>
  <c r="H60" i="23"/>
  <c r="F60" i="23"/>
  <c r="D60" i="23"/>
  <c r="H59" i="23"/>
  <c r="H58" i="23"/>
  <c r="H57" i="23"/>
  <c r="F57" i="23"/>
  <c r="D57" i="23"/>
  <c r="H56" i="23"/>
  <c r="F56" i="23"/>
  <c r="D56" i="23"/>
  <c r="H55" i="23"/>
  <c r="H54" i="23"/>
  <c r="H53" i="23"/>
  <c r="F53" i="23"/>
  <c r="D53" i="23"/>
  <c r="H52" i="23"/>
  <c r="F52" i="23"/>
  <c r="D52" i="23"/>
  <c r="H51" i="23"/>
  <c r="H50" i="23"/>
  <c r="H49" i="23"/>
  <c r="F49" i="23"/>
  <c r="D49" i="23"/>
  <c r="H48" i="23"/>
  <c r="F48" i="23"/>
  <c r="D48" i="23"/>
  <c r="H47" i="23"/>
  <c r="H46" i="23"/>
  <c r="H45" i="23"/>
  <c r="F45" i="23"/>
  <c r="D45" i="23"/>
  <c r="H44" i="23"/>
  <c r="F44" i="23"/>
  <c r="D44" i="23"/>
  <c r="H43" i="23"/>
  <c r="H42" i="23"/>
  <c r="H41" i="23"/>
  <c r="F41" i="23"/>
  <c r="D41" i="23"/>
  <c r="H40" i="23"/>
  <c r="F40" i="23"/>
  <c r="D40" i="23"/>
  <c r="H39" i="23"/>
  <c r="H38" i="23"/>
  <c r="H37" i="23"/>
  <c r="F37" i="23"/>
  <c r="D37" i="23"/>
  <c r="H36" i="23"/>
  <c r="F36" i="23"/>
  <c r="D36" i="23"/>
  <c r="H35" i="23"/>
  <c r="H34" i="23"/>
  <c r="H33" i="23"/>
  <c r="F33" i="23"/>
  <c r="D33" i="23"/>
  <c r="H32" i="23"/>
  <c r="F32" i="23"/>
  <c r="D32" i="23"/>
  <c r="H31" i="23"/>
  <c r="H30" i="23"/>
  <c r="H29" i="23"/>
  <c r="F29" i="23"/>
  <c r="D29" i="23"/>
  <c r="H28" i="23"/>
  <c r="F28" i="23"/>
  <c r="D28" i="23"/>
  <c r="H27" i="23"/>
  <c r="H26" i="23"/>
  <c r="H25" i="23"/>
  <c r="F25" i="23"/>
  <c r="D25" i="23"/>
  <c r="H24" i="23"/>
  <c r="F24" i="23"/>
  <c r="D24" i="23"/>
  <c r="H23" i="23"/>
  <c r="H22" i="23"/>
  <c r="H21" i="23"/>
  <c r="F21" i="23"/>
  <c r="D21" i="23"/>
  <c r="H20" i="23"/>
  <c r="F20" i="23"/>
  <c r="D20" i="23"/>
  <c r="H18" i="23"/>
  <c r="H19" i="23"/>
  <c r="F17" i="23"/>
  <c r="F18" i="23"/>
  <c r="H16" i="23"/>
  <c r="H17" i="23"/>
  <c r="D16" i="23"/>
  <c r="D17" i="23"/>
  <c r="F16" i="23"/>
  <c r="H14" i="23"/>
  <c r="H15" i="23"/>
  <c r="F13" i="23"/>
  <c r="F14" i="23"/>
  <c r="H12" i="23"/>
  <c r="H13" i="23"/>
  <c r="F12" i="23"/>
  <c r="D12" i="23"/>
  <c r="D13" i="23"/>
  <c r="H11" i="23"/>
  <c r="H10" i="23"/>
  <c r="H9" i="23"/>
  <c r="F9" i="23"/>
  <c r="D9" i="23"/>
  <c r="H8" i="23"/>
  <c r="F8" i="23"/>
  <c r="D8" i="23"/>
  <c r="F7" i="23"/>
  <c r="B6" i="23"/>
  <c r="G7" i="22"/>
  <c r="G8" i="22"/>
  <c r="G9" i="22"/>
  <c r="G10" i="22"/>
  <c r="G11" i="22"/>
  <c r="G12" i="22"/>
  <c r="G13" i="22"/>
  <c r="G14" i="22"/>
  <c r="G15" i="22"/>
  <c r="G16" i="22"/>
  <c r="G17" i="22"/>
  <c r="G18" i="22"/>
  <c r="G19" i="22"/>
  <c r="G20" i="22"/>
  <c r="G21" i="22"/>
  <c r="G22" i="22"/>
  <c r="G23" i="22"/>
  <c r="G24" i="22"/>
  <c r="G25" i="22"/>
  <c r="G26" i="22"/>
  <c r="G27" i="22"/>
  <c r="G28" i="22"/>
  <c r="G29" i="22"/>
  <c r="G30" i="22"/>
  <c r="G31" i="22"/>
  <c r="G32" i="22"/>
  <c r="G33" i="22"/>
  <c r="G34" i="22"/>
  <c r="G35" i="22"/>
  <c r="G36" i="22"/>
  <c r="G37" i="22"/>
  <c r="G38" i="22"/>
  <c r="G39" i="22"/>
  <c r="G40" i="22"/>
  <c r="G41" i="22"/>
  <c r="G42" i="22"/>
  <c r="G43" i="22"/>
  <c r="G44" i="22"/>
  <c r="G45" i="22"/>
  <c r="G46" i="22"/>
  <c r="G47" i="22"/>
  <c r="G48" i="22"/>
  <c r="G49" i="22"/>
  <c r="G50" i="22"/>
  <c r="G51" i="22"/>
  <c r="G52" i="22"/>
  <c r="G53" i="22"/>
  <c r="G54" i="22"/>
  <c r="G55" i="22"/>
  <c r="G56" i="22"/>
  <c r="G57" i="22"/>
  <c r="G58" i="22"/>
  <c r="G59" i="22"/>
  <c r="G60" i="22"/>
  <c r="G61" i="22"/>
  <c r="G62" i="22"/>
  <c r="G63" i="22"/>
  <c r="G64" i="22"/>
  <c r="G65" i="22"/>
  <c r="G66" i="22"/>
  <c r="G67" i="22"/>
  <c r="G68" i="22"/>
  <c r="G69" i="22"/>
  <c r="G70" i="22"/>
  <c r="G71" i="22"/>
  <c r="G72" i="22"/>
  <c r="G73" i="22"/>
  <c r="G74" i="22"/>
  <c r="G75" i="22"/>
  <c r="G76" i="22"/>
  <c r="G77" i="22"/>
  <c r="G78" i="22"/>
  <c r="G79" i="22"/>
  <c r="G80" i="22"/>
  <c r="G81" i="22"/>
  <c r="G82" i="22"/>
  <c r="G8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144" i="22"/>
  <c r="G145" i="22"/>
  <c r="G146" i="22"/>
  <c r="G147" i="22"/>
  <c r="G148" i="22"/>
  <c r="G149" i="22"/>
  <c r="G150" i="22"/>
  <c r="G151" i="22"/>
  <c r="G152" i="22"/>
  <c r="G153" i="22"/>
  <c r="G154" i="22"/>
  <c r="G155" i="22"/>
  <c r="G156" i="22"/>
  <c r="G157" i="22"/>
  <c r="G158" i="22"/>
  <c r="G159" i="22"/>
  <c r="G160" i="22"/>
  <c r="G161" i="22"/>
  <c r="G162" i="22"/>
  <c r="G163" i="22"/>
  <c r="G164" i="22"/>
  <c r="G165" i="22"/>
  <c r="G166" i="22"/>
  <c r="G167" i="22"/>
  <c r="G168" i="22"/>
  <c r="G169" i="22"/>
  <c r="G170" i="22"/>
  <c r="G171" i="22"/>
  <c r="G172" i="22"/>
  <c r="G173" i="22"/>
  <c r="G174" i="22"/>
  <c r="G175" i="22"/>
  <c r="G176" i="22"/>
  <c r="G177" i="22"/>
  <c r="G178" i="22"/>
  <c r="G179" i="22"/>
  <c r="G180" i="22"/>
  <c r="G181" i="22"/>
  <c r="G182" i="22"/>
  <c r="G183" i="22"/>
  <c r="G184" i="22"/>
  <c r="G185" i="22"/>
  <c r="G186" i="22"/>
  <c r="G187" i="22"/>
  <c r="G188" i="22"/>
  <c r="G189" i="22"/>
  <c r="G190" i="22"/>
  <c r="G191" i="22"/>
  <c r="G192" i="22"/>
  <c r="G193" i="22"/>
  <c r="G194" i="22"/>
  <c r="G195" i="22"/>
  <c r="G196" i="22"/>
  <c r="G197" i="22"/>
  <c r="G198" i="22"/>
  <c r="G199" i="22"/>
  <c r="G200" i="22"/>
  <c r="G201" i="22"/>
  <c r="G202" i="22"/>
  <c r="G203" i="22"/>
  <c r="G204" i="22"/>
  <c r="G205" i="22"/>
  <c r="G206" i="22"/>
  <c r="G207" i="22"/>
  <c r="G208" i="22"/>
  <c r="G209" i="22"/>
  <c r="G210" i="22"/>
  <c r="G211" i="22"/>
  <c r="G212" i="22"/>
  <c r="G213" i="22"/>
  <c r="G214" i="22"/>
  <c r="G215" i="22"/>
  <c r="G216" i="22"/>
  <c r="G217" i="22"/>
  <c r="G218" i="22"/>
  <c r="G219" i="22"/>
  <c r="G220" i="22"/>
  <c r="G221" i="22"/>
  <c r="G222" i="22"/>
  <c r="G223" i="22"/>
  <c r="G224" i="22"/>
  <c r="G225" i="22"/>
  <c r="G226" i="22"/>
  <c r="G227" i="22"/>
  <c r="G228" i="22"/>
  <c r="G229" i="22"/>
  <c r="G230" i="22"/>
  <c r="G231" i="22"/>
  <c r="G232" i="22"/>
  <c r="G233" i="22"/>
  <c r="G234" i="22"/>
  <c r="G235" i="22"/>
  <c r="G236" i="22"/>
  <c r="G237" i="22"/>
  <c r="G238" i="22"/>
  <c r="G239" i="22"/>
  <c r="G240" i="22"/>
  <c r="G241" i="22"/>
  <c r="G242" i="22"/>
  <c r="G243" i="22"/>
  <c r="G244" i="22"/>
  <c r="G245" i="22"/>
  <c r="G246" i="22"/>
  <c r="G247" i="22"/>
  <c r="G248" i="22"/>
  <c r="G249" i="22"/>
  <c r="G250" i="22"/>
  <c r="G251" i="22"/>
  <c r="G252" i="22"/>
  <c r="G253" i="22"/>
  <c r="G254" i="22"/>
  <c r="G255" i="22"/>
  <c r="G256" i="22"/>
  <c r="G257" i="22"/>
  <c r="G258" i="22"/>
  <c r="G259" i="22"/>
  <c r="G260" i="22"/>
  <c r="G261" i="22"/>
  <c r="G262" i="22"/>
  <c r="G263" i="22"/>
  <c r="G264" i="22"/>
  <c r="G265" i="22"/>
  <c r="G266" i="22"/>
  <c r="G267" i="22"/>
  <c r="G268" i="22"/>
  <c r="G269" i="22"/>
  <c r="G270" i="22"/>
  <c r="G271" i="22"/>
  <c r="G272" i="22"/>
  <c r="G273" i="22"/>
  <c r="G274" i="22"/>
  <c r="G275" i="22"/>
  <c r="G276" i="22"/>
  <c r="G277" i="22"/>
  <c r="G278" i="22"/>
  <c r="G279" i="22"/>
  <c r="G280" i="22"/>
  <c r="G281" i="22"/>
  <c r="G282" i="22"/>
  <c r="G283" i="22"/>
  <c r="G284" i="22"/>
  <c r="G285" i="22"/>
  <c r="G286" i="22"/>
  <c r="G287" i="22"/>
  <c r="G288" i="22"/>
  <c r="G289" i="22"/>
  <c r="G290" i="22"/>
  <c r="G291" i="22"/>
  <c r="G292" i="22"/>
  <c r="G293" i="22"/>
  <c r="G294" i="22"/>
  <c r="G295" i="22"/>
  <c r="G296" i="22"/>
  <c r="G297" i="22"/>
  <c r="G298" i="22"/>
  <c r="G299" i="22"/>
  <c r="G300" i="22"/>
  <c r="G301" i="22"/>
  <c r="G302" i="22"/>
  <c r="G303" i="22"/>
  <c r="G304" i="22"/>
  <c r="G305" i="22"/>
  <c r="G306" i="22"/>
  <c r="G307" i="22"/>
  <c r="G308" i="22"/>
  <c r="G309" i="22"/>
  <c r="G310" i="22"/>
  <c r="G311" i="22"/>
  <c r="G312" i="22"/>
  <c r="G313" i="22"/>
  <c r="G314" i="22"/>
  <c r="G315" i="22"/>
  <c r="G316" i="22"/>
  <c r="G317" i="22"/>
  <c r="G318" i="22"/>
  <c r="G319" i="22"/>
  <c r="G320" i="22"/>
  <c r="G321" i="22"/>
  <c r="G322" i="22"/>
  <c r="G323" i="22"/>
  <c r="G324" i="22"/>
  <c r="G325" i="22"/>
  <c r="G326" i="22"/>
  <c r="G327" i="22"/>
  <c r="G328" i="22"/>
  <c r="G329" i="22"/>
  <c r="G330" i="22"/>
  <c r="G331" i="22"/>
  <c r="G332" i="22"/>
  <c r="G333" i="22"/>
  <c r="G334" i="22"/>
  <c r="G335" i="22"/>
  <c r="G336" i="22"/>
  <c r="G337" i="22"/>
  <c r="G338" i="22"/>
  <c r="G339" i="22"/>
  <c r="G340" i="22"/>
  <c r="G341" i="22"/>
  <c r="G342" i="22"/>
  <c r="G343" i="22"/>
  <c r="G344" i="22"/>
  <c r="G345" i="22"/>
  <c r="G346" i="22"/>
  <c r="G347" i="22"/>
  <c r="G348" i="22"/>
  <c r="G349" i="22"/>
  <c r="G350" i="22"/>
  <c r="G351" i="22"/>
  <c r="G352" i="22"/>
  <c r="G353" i="22"/>
  <c r="G354" i="22"/>
  <c r="G355" i="22"/>
  <c r="G356" i="22"/>
  <c r="G357" i="22"/>
  <c r="G358" i="22"/>
  <c r="G359" i="22"/>
  <c r="G360" i="22"/>
  <c r="G361" i="22"/>
  <c r="G362" i="22"/>
  <c r="G363" i="22"/>
  <c r="G364" i="22"/>
  <c r="G365" i="22"/>
  <c r="G366" i="22"/>
  <c r="G367" i="22"/>
  <c r="G368" i="22"/>
  <c r="G369" i="22"/>
  <c r="G370" i="22"/>
  <c r="G371" i="22"/>
  <c r="G372" i="22"/>
  <c r="G373" i="22"/>
  <c r="G374" i="22"/>
  <c r="G375" i="22"/>
  <c r="G376" i="22"/>
  <c r="G377" i="22"/>
  <c r="G378" i="22"/>
  <c r="G379" i="22"/>
  <c r="G380" i="22"/>
  <c r="G381" i="22"/>
  <c r="G382" i="22"/>
  <c r="G383" i="22"/>
  <c r="G384" i="22"/>
  <c r="G385" i="22"/>
  <c r="G386" i="22"/>
  <c r="G387" i="22"/>
  <c r="G388" i="22"/>
  <c r="G389" i="22"/>
  <c r="G390" i="22"/>
  <c r="G391" i="22"/>
  <c r="G392" i="22"/>
  <c r="G393" i="22"/>
  <c r="G394" i="22"/>
  <c r="G395" i="22"/>
  <c r="G396" i="22"/>
  <c r="G397" i="22"/>
  <c r="G398" i="22"/>
  <c r="G399" i="22"/>
  <c r="G400" i="22"/>
  <c r="G401" i="22"/>
  <c r="G402" i="22"/>
  <c r="G403" i="22"/>
  <c r="G404" i="22"/>
  <c r="G405" i="22"/>
  <c r="G406" i="22"/>
  <c r="G407" i="22"/>
  <c r="G408" i="22"/>
  <c r="G409" i="22"/>
  <c r="G410" i="22"/>
  <c r="G411" i="22"/>
  <c r="G412" i="22"/>
  <c r="G413" i="22"/>
  <c r="G414" i="22"/>
  <c r="G415" i="22"/>
  <c r="G416" i="22"/>
  <c r="G417" i="22"/>
  <c r="G418" i="22"/>
  <c r="G419" i="22"/>
  <c r="G420" i="22"/>
  <c r="G421" i="22"/>
  <c r="G422" i="22"/>
  <c r="G423" i="22"/>
  <c r="G424" i="22"/>
  <c r="G425" i="22"/>
  <c r="G426" i="22"/>
  <c r="G427" i="22"/>
  <c r="G428" i="22"/>
  <c r="G429" i="22"/>
  <c r="G430" i="22"/>
  <c r="G431" i="22"/>
  <c r="G432" i="22"/>
  <c r="G433" i="22"/>
  <c r="G434" i="22"/>
  <c r="G435" i="22"/>
  <c r="G436" i="22"/>
  <c r="G437" i="22"/>
  <c r="G438" i="22"/>
  <c r="G439" i="22"/>
  <c r="G440" i="22"/>
  <c r="G441" i="22"/>
  <c r="G442" i="22"/>
  <c r="G443" i="22"/>
  <c r="G444" i="22"/>
  <c r="G445" i="22"/>
  <c r="G446" i="22"/>
  <c r="G447" i="22"/>
  <c r="G448" i="22"/>
  <c r="G449" i="22"/>
  <c r="G450" i="22"/>
  <c r="G451" i="22"/>
  <c r="G452" i="22"/>
  <c r="G453" i="22"/>
  <c r="G454" i="22"/>
  <c r="G455" i="22"/>
  <c r="G456" i="22"/>
  <c r="G457" i="22"/>
  <c r="G458" i="22"/>
  <c r="G459" i="22"/>
  <c r="G460" i="22"/>
  <c r="G461" i="22"/>
  <c r="G462" i="22"/>
  <c r="G463" i="22"/>
  <c r="G464" i="22"/>
  <c r="G465" i="22"/>
  <c r="G466" i="22"/>
  <c r="G467" i="22"/>
  <c r="G468" i="22"/>
  <c r="G469" i="22"/>
  <c r="G470" i="22"/>
  <c r="G471" i="22"/>
  <c r="G472" i="22"/>
  <c r="G473" i="22"/>
  <c r="G474" i="22"/>
  <c r="G475" i="22"/>
  <c r="G476" i="22"/>
  <c r="G477" i="22"/>
  <c r="G478" i="22"/>
  <c r="G479" i="22"/>
  <c r="G480" i="22"/>
  <c r="G481" i="22"/>
  <c r="G482" i="22"/>
  <c r="G483" i="22"/>
  <c r="G484" i="22"/>
  <c r="G485" i="22"/>
  <c r="G486" i="22"/>
  <c r="G487" i="22"/>
  <c r="G488" i="22"/>
  <c r="G489" i="22"/>
  <c r="G490" i="22"/>
  <c r="G491" i="22"/>
  <c r="G492" i="22"/>
  <c r="G493" i="22"/>
  <c r="G494" i="22"/>
  <c r="G495" i="22"/>
  <c r="G496" i="22"/>
  <c r="G497" i="22"/>
  <c r="G498" i="22"/>
  <c r="G499" i="22"/>
  <c r="G500" i="22"/>
  <c r="G501" i="22"/>
  <c r="G502" i="22"/>
  <c r="G503" i="22"/>
  <c r="G504" i="22"/>
  <c r="G505" i="22"/>
  <c r="G506" i="22"/>
  <c r="G507" i="22"/>
  <c r="G508" i="22"/>
  <c r="G509" i="22"/>
  <c r="G510" i="22"/>
  <c r="G511" i="22"/>
  <c r="G512" i="22"/>
  <c r="G513" i="22"/>
  <c r="G514" i="22"/>
  <c r="G515" i="22"/>
  <c r="G516" i="22"/>
  <c r="G517" i="22"/>
  <c r="G518" i="22"/>
  <c r="G519" i="22"/>
  <c r="G520" i="22"/>
  <c r="G521" i="22"/>
  <c r="G522" i="22"/>
  <c r="G523" i="22"/>
  <c r="G524" i="22"/>
  <c r="G525" i="22"/>
  <c r="G526" i="22"/>
  <c r="G527" i="22"/>
  <c r="G528" i="22"/>
  <c r="G529" i="22"/>
  <c r="G530" i="22"/>
  <c r="G531" i="22"/>
  <c r="G532" i="22"/>
  <c r="G533" i="22"/>
  <c r="G534" i="22"/>
  <c r="G535" i="22"/>
  <c r="G536" i="22"/>
  <c r="G537" i="22"/>
  <c r="G538" i="22"/>
  <c r="G539" i="22"/>
  <c r="G540" i="22"/>
  <c r="G541" i="22"/>
  <c r="G542" i="22"/>
  <c r="G543" i="22"/>
  <c r="G544" i="22"/>
  <c r="G545" i="22"/>
  <c r="G546" i="22"/>
  <c r="G547" i="22"/>
  <c r="G548" i="22"/>
  <c r="G549" i="22"/>
  <c r="G550" i="22"/>
  <c r="G551" i="22"/>
  <c r="G552" i="22"/>
  <c r="G553" i="22"/>
  <c r="G554" i="22"/>
  <c r="G555" i="22"/>
  <c r="G556" i="22"/>
  <c r="G557" i="22"/>
  <c r="G558" i="22"/>
  <c r="G559" i="22"/>
  <c r="G560" i="22"/>
  <c r="G561" i="22"/>
  <c r="G562" i="22"/>
  <c r="G563" i="22"/>
  <c r="G564" i="22"/>
  <c r="G565" i="22"/>
  <c r="G566" i="22"/>
  <c r="G567" i="22"/>
  <c r="G568" i="22"/>
  <c r="G569" i="22"/>
  <c r="G570" i="22"/>
  <c r="G571" i="22"/>
  <c r="G572" i="22"/>
  <c r="G573" i="22"/>
  <c r="G574" i="22"/>
  <c r="G575" i="22"/>
  <c r="G576" i="22"/>
  <c r="G577" i="22"/>
  <c r="G578" i="22"/>
  <c r="G579" i="22"/>
  <c r="G580" i="22"/>
  <c r="G581" i="22"/>
  <c r="G582" i="22"/>
  <c r="G583" i="22"/>
  <c r="G584" i="22"/>
  <c r="G585" i="22"/>
  <c r="G586" i="22"/>
  <c r="G587" i="22"/>
  <c r="G588" i="22"/>
  <c r="G589" i="22"/>
  <c r="G590" i="22"/>
  <c r="G591" i="22"/>
  <c r="G592" i="22"/>
  <c r="G593" i="22"/>
  <c r="G594" i="22"/>
  <c r="G595" i="22"/>
  <c r="G596" i="22"/>
  <c r="G597" i="22"/>
  <c r="G598" i="22"/>
  <c r="G599" i="22"/>
  <c r="G600" i="22"/>
  <c r="G601" i="22"/>
  <c r="G602" i="22"/>
  <c r="G603" i="22"/>
  <c r="G604" i="22"/>
  <c r="G605" i="22"/>
  <c r="G606" i="22"/>
  <c r="G607" i="22"/>
  <c r="G608" i="22"/>
  <c r="G609" i="22"/>
  <c r="G610" i="22"/>
  <c r="G611" i="22"/>
  <c r="G612" i="22"/>
  <c r="G613" i="22"/>
  <c r="G614" i="22"/>
  <c r="G615" i="22"/>
  <c r="G616" i="22"/>
  <c r="G617" i="22"/>
  <c r="G618" i="22"/>
  <c r="G619" i="22"/>
  <c r="G620" i="22"/>
  <c r="G621" i="22"/>
  <c r="G622" i="22"/>
  <c r="G623" i="22"/>
  <c r="G624" i="22"/>
  <c r="G625" i="22"/>
  <c r="G626" i="22"/>
  <c r="G627" i="22"/>
  <c r="G628" i="22"/>
  <c r="G629" i="22"/>
  <c r="G630" i="22"/>
  <c r="G631" i="22"/>
  <c r="G632" i="22"/>
  <c r="G633" i="22"/>
  <c r="G634" i="22"/>
  <c r="G635" i="22"/>
  <c r="G636" i="22"/>
  <c r="G637" i="22"/>
  <c r="G638" i="22"/>
  <c r="G639" i="22"/>
  <c r="G640" i="22"/>
  <c r="G641" i="22"/>
  <c r="G642" i="22"/>
  <c r="G643" i="22"/>
  <c r="G644" i="22"/>
  <c r="G645" i="22"/>
  <c r="G646" i="22"/>
  <c r="G647" i="22"/>
  <c r="G648" i="22"/>
  <c r="G649" i="22"/>
  <c r="G650" i="22"/>
  <c r="G651" i="22"/>
  <c r="G652" i="22"/>
  <c r="G653" i="22"/>
  <c r="G654" i="22"/>
  <c r="G655" i="22"/>
  <c r="G656" i="22"/>
  <c r="G657" i="22"/>
  <c r="G658" i="22"/>
  <c r="G659" i="22"/>
  <c r="G660" i="22"/>
  <c r="G661" i="22"/>
  <c r="G662" i="22"/>
  <c r="G663" i="22"/>
  <c r="G664" i="22"/>
  <c r="G665" i="22"/>
  <c r="G666" i="22"/>
  <c r="G667" i="22"/>
  <c r="G668" i="22"/>
  <c r="G669" i="22"/>
  <c r="G670" i="22"/>
  <c r="G671" i="22"/>
  <c r="G672" i="22"/>
  <c r="G673" i="22"/>
  <c r="G674" i="22"/>
  <c r="G675" i="22"/>
  <c r="G676" i="22"/>
  <c r="G677" i="22"/>
  <c r="G678" i="22"/>
  <c r="G679" i="22"/>
  <c r="G680" i="22"/>
  <c r="G681" i="22"/>
  <c r="G682" i="22"/>
  <c r="G683" i="22"/>
  <c r="G684" i="22"/>
  <c r="G685" i="22"/>
  <c r="G686" i="22"/>
  <c r="G687" i="22"/>
  <c r="G688" i="22"/>
  <c r="G689" i="22"/>
  <c r="G690" i="22"/>
  <c r="G691" i="22"/>
  <c r="G692" i="22"/>
  <c r="G693" i="22"/>
  <c r="G694" i="22"/>
  <c r="G695" i="22"/>
  <c r="G696" i="22"/>
  <c r="G697" i="22"/>
  <c r="G698" i="22"/>
  <c r="G699" i="22"/>
  <c r="G700" i="22"/>
  <c r="G701" i="22"/>
  <c r="G702" i="22"/>
  <c r="G703" i="22"/>
  <c r="G704" i="22"/>
  <c r="G705" i="22"/>
  <c r="G706" i="22"/>
  <c r="G707" i="22"/>
  <c r="G708" i="22"/>
  <c r="G709" i="22"/>
  <c r="G710" i="22"/>
  <c r="G711" i="22"/>
  <c r="G712" i="22"/>
  <c r="G713" i="22"/>
  <c r="G714" i="22"/>
  <c r="G715" i="22"/>
  <c r="G716" i="22"/>
  <c r="G717" i="22"/>
  <c r="G718" i="22"/>
  <c r="G719" i="22"/>
  <c r="G720" i="22"/>
  <c r="G721" i="22"/>
  <c r="G722" i="22"/>
  <c r="G723" i="22"/>
  <c r="G724" i="22"/>
  <c r="G725" i="22"/>
  <c r="G726" i="22"/>
  <c r="G727" i="22"/>
  <c r="G728" i="22"/>
  <c r="G729" i="22"/>
  <c r="G730" i="22"/>
  <c r="G731" i="22"/>
  <c r="G732" i="22"/>
  <c r="G733" i="22"/>
  <c r="G734" i="22"/>
  <c r="G735" i="22"/>
  <c r="G736" i="22"/>
  <c r="G737" i="22"/>
  <c r="G738" i="22"/>
  <c r="G739" i="22"/>
  <c r="G740" i="22"/>
  <c r="G741" i="22"/>
  <c r="G742" i="22"/>
  <c r="G743" i="22"/>
  <c r="G744" i="22"/>
  <c r="G745" i="22"/>
  <c r="G746" i="22"/>
  <c r="G747" i="22"/>
  <c r="G748" i="22"/>
  <c r="G749" i="22"/>
  <c r="G750" i="22"/>
  <c r="G751" i="22"/>
  <c r="G752" i="22"/>
  <c r="G753" i="22"/>
  <c r="G754" i="22"/>
  <c r="G755" i="22"/>
  <c r="G756" i="22"/>
  <c r="G757" i="22"/>
  <c r="G758" i="22"/>
  <c r="G759" i="22"/>
  <c r="G760" i="22"/>
  <c r="G761" i="22"/>
  <c r="G762" i="22"/>
  <c r="G763" i="22"/>
  <c r="G764" i="22"/>
  <c r="G765" i="22"/>
  <c r="G766" i="22"/>
  <c r="G767" i="22"/>
  <c r="G768" i="22"/>
  <c r="G769" i="22"/>
  <c r="G770" i="22"/>
  <c r="G771" i="22"/>
  <c r="G772" i="22"/>
  <c r="G773" i="22"/>
  <c r="G774" i="22"/>
  <c r="G775" i="22"/>
  <c r="G776" i="22"/>
  <c r="G777" i="22"/>
  <c r="G778" i="22"/>
  <c r="G779" i="22"/>
  <c r="G780" i="22"/>
  <c r="G781" i="22"/>
  <c r="G782" i="22"/>
  <c r="G783" i="22"/>
  <c r="G784" i="22"/>
  <c r="G785" i="22"/>
  <c r="G786" i="22"/>
  <c r="G787" i="22"/>
  <c r="G788" i="22"/>
  <c r="G789" i="22"/>
  <c r="G790" i="22"/>
  <c r="G791" i="22"/>
  <c r="G792" i="22"/>
  <c r="G793" i="22"/>
  <c r="G794" i="22"/>
  <c r="G795" i="22"/>
  <c r="G796" i="22"/>
  <c r="G797" i="22"/>
  <c r="G798" i="22"/>
  <c r="G799" i="22"/>
  <c r="G800" i="22"/>
  <c r="G801" i="22"/>
  <c r="G802" i="22"/>
  <c r="G803" i="22"/>
  <c r="G804" i="22"/>
  <c r="G805" i="22"/>
  <c r="G806" i="22"/>
  <c r="G807" i="22"/>
  <c r="G808" i="22"/>
  <c r="G809" i="22"/>
  <c r="G810" i="22"/>
  <c r="G811" i="22"/>
  <c r="G812" i="22"/>
  <c r="G813" i="22"/>
  <c r="G814" i="22"/>
  <c r="G815" i="22"/>
  <c r="G816" i="22"/>
  <c r="G817" i="22"/>
  <c r="G818" i="22"/>
  <c r="G819" i="22"/>
  <c r="G820" i="22"/>
  <c r="G821" i="22"/>
  <c r="G822" i="22"/>
  <c r="G823" i="22"/>
  <c r="G824" i="22"/>
  <c r="G825" i="22"/>
  <c r="G826" i="22"/>
  <c r="G827" i="22"/>
  <c r="G828" i="22"/>
  <c r="G829" i="22"/>
  <c r="G830" i="22"/>
  <c r="G831" i="22"/>
  <c r="G832" i="22"/>
  <c r="G833" i="22"/>
  <c r="G834" i="22"/>
  <c r="G835" i="22"/>
  <c r="G836" i="22"/>
  <c r="G837" i="22"/>
  <c r="G838" i="22"/>
  <c r="G839" i="22"/>
  <c r="G840" i="22"/>
  <c r="G841" i="22"/>
  <c r="G842" i="22"/>
  <c r="G843" i="22"/>
  <c r="G844" i="22"/>
  <c r="G845" i="22"/>
  <c r="G846" i="22"/>
  <c r="G847" i="22"/>
  <c r="G848" i="22"/>
  <c r="G849" i="22"/>
  <c r="G850" i="22"/>
  <c r="G851" i="22"/>
  <c r="G852" i="22"/>
  <c r="G853" i="22"/>
  <c r="G854" i="22"/>
  <c r="G855" i="22"/>
  <c r="G856" i="22"/>
  <c r="G857" i="22"/>
  <c r="G858" i="22"/>
  <c r="G859" i="22"/>
  <c r="G860" i="22"/>
  <c r="G861" i="22"/>
  <c r="G862" i="22"/>
  <c r="G863" i="22"/>
  <c r="G864" i="22"/>
  <c r="G865" i="22"/>
  <c r="G866" i="22"/>
  <c r="G867" i="22"/>
  <c r="G868" i="22"/>
  <c r="G869" i="22"/>
  <c r="G870" i="22"/>
  <c r="G871" i="22"/>
  <c r="G872" i="22"/>
  <c r="G873" i="22"/>
  <c r="G874" i="22"/>
  <c r="G875" i="22"/>
  <c r="G876" i="22"/>
  <c r="G877" i="22"/>
  <c r="G878" i="22"/>
  <c r="G879" i="22"/>
  <c r="G880" i="22"/>
  <c r="G881" i="22"/>
  <c r="G882" i="22"/>
  <c r="G883" i="22"/>
  <c r="G884" i="22"/>
  <c r="G885" i="22"/>
  <c r="G886" i="22"/>
  <c r="G887" i="22"/>
  <c r="G888" i="22"/>
  <c r="G889" i="22"/>
  <c r="G890" i="22"/>
  <c r="G891" i="22"/>
  <c r="G892" i="22"/>
  <c r="G893" i="22"/>
  <c r="G894" i="22"/>
  <c r="G895" i="22"/>
  <c r="G896" i="22"/>
  <c r="G897" i="22"/>
  <c r="G898" i="22"/>
  <c r="G899" i="22"/>
  <c r="G900" i="22"/>
  <c r="G901" i="22"/>
  <c r="G902" i="22"/>
  <c r="G903" i="22"/>
  <c r="G904" i="22"/>
  <c r="G905" i="22"/>
  <c r="G906" i="22"/>
  <c r="G907" i="22"/>
  <c r="G908" i="22"/>
  <c r="G909" i="22"/>
  <c r="G910" i="22"/>
  <c r="G911" i="22"/>
  <c r="G912" i="22"/>
  <c r="G913" i="22"/>
  <c r="G914" i="22"/>
  <c r="G915" i="22"/>
  <c r="G916" i="22"/>
  <c r="G917" i="22"/>
  <c r="G918" i="22"/>
  <c r="G919" i="22"/>
  <c r="G920" i="22"/>
  <c r="G921" i="22"/>
  <c r="G922" i="22"/>
  <c r="G923" i="22"/>
  <c r="G924" i="22"/>
  <c r="G925" i="22"/>
  <c r="G926" i="22"/>
  <c r="G927" i="22"/>
  <c r="G928" i="22"/>
  <c r="G929" i="22"/>
  <c r="G930" i="22"/>
  <c r="G931" i="22"/>
  <c r="G932" i="22"/>
  <c r="G933" i="22"/>
  <c r="G934" i="22"/>
  <c r="G935" i="22"/>
  <c r="G936" i="22"/>
  <c r="G937" i="22"/>
  <c r="G938" i="22"/>
  <c r="G939" i="22"/>
  <c r="G940" i="22"/>
  <c r="G941" i="22"/>
  <c r="G942" i="22"/>
  <c r="G943" i="22"/>
  <c r="G944" i="22"/>
  <c r="G945" i="22"/>
  <c r="G946" i="22"/>
  <c r="G947" i="22"/>
  <c r="G948" i="22"/>
  <c r="G949" i="22"/>
  <c r="G950" i="22"/>
  <c r="G951" i="22"/>
  <c r="G952" i="22"/>
  <c r="G953" i="22"/>
  <c r="G954" i="22"/>
  <c r="G955" i="22"/>
  <c r="G956" i="22"/>
  <c r="G957" i="22"/>
  <c r="G958" i="22"/>
  <c r="G959" i="22"/>
  <c r="G960" i="22"/>
  <c r="G961" i="22"/>
  <c r="G962" i="22"/>
  <c r="G963" i="22"/>
  <c r="G964" i="22"/>
  <c r="G965" i="22"/>
  <c r="G966" i="22"/>
  <c r="G967" i="22"/>
  <c r="G968" i="22"/>
  <c r="G969" i="22"/>
  <c r="G970" i="22"/>
  <c r="G971" i="22"/>
  <c r="G972" i="22"/>
  <c r="G973" i="22"/>
  <c r="G974" i="22"/>
  <c r="G975" i="22"/>
  <c r="G976" i="22"/>
  <c r="G977" i="22"/>
  <c r="G978" i="22"/>
  <c r="G979" i="22"/>
  <c r="G980" i="22"/>
  <c r="G981" i="22"/>
  <c r="G982" i="22"/>
  <c r="G983" i="22"/>
  <c r="G984" i="22"/>
  <c r="G985" i="22"/>
  <c r="G986" i="22"/>
  <c r="G987" i="22"/>
  <c r="G988" i="22"/>
  <c r="G989" i="22"/>
  <c r="G990" i="22"/>
  <c r="G991" i="22"/>
  <c r="G992" i="22"/>
  <c r="G993" i="22"/>
  <c r="G994" i="22"/>
  <c r="G995" i="22"/>
  <c r="G996" i="22"/>
  <c r="G997" i="22"/>
  <c r="G998" i="22"/>
  <c r="G999" i="22"/>
  <c r="G1000" i="22"/>
  <c r="G1001" i="22"/>
  <c r="G1002" i="22"/>
  <c r="G1003" i="22"/>
  <c r="G1004" i="22"/>
  <c r="G1005" i="22"/>
  <c r="G1006" i="22"/>
  <c r="G1007" i="22"/>
  <c r="G1008" i="22"/>
  <c r="G1009" i="22"/>
  <c r="G1010" i="22"/>
  <c r="G1011" i="22"/>
  <c r="G1012" i="22"/>
  <c r="G1013" i="22"/>
  <c r="G1014" i="22"/>
  <c r="G1015" i="22"/>
  <c r="G1016" i="22"/>
  <c r="G1017" i="22"/>
  <c r="G1018" i="22"/>
  <c r="G1019" i="22"/>
  <c r="G1020" i="22"/>
  <c r="G1021" i="22"/>
  <c r="G1022" i="22"/>
  <c r="G1023" i="22"/>
  <c r="G1024" i="22"/>
  <c r="G1025" i="22"/>
  <c r="G1026" i="22"/>
  <c r="G1027" i="22"/>
  <c r="G1028" i="22"/>
  <c r="G1029" i="22"/>
  <c r="G1030" i="22"/>
  <c r="G1031" i="22"/>
  <c r="G1032" i="22"/>
  <c r="G1033" i="22"/>
  <c r="G1034" i="22"/>
  <c r="G1035" i="22"/>
  <c r="G1036" i="22"/>
  <c r="G1037" i="22"/>
  <c r="G1038" i="22"/>
  <c r="G1039" i="22"/>
  <c r="G1040" i="22"/>
  <c r="G1041" i="22"/>
  <c r="G1042" i="22"/>
  <c r="G1043" i="22"/>
  <c r="G1044" i="22"/>
  <c r="G1045" i="22"/>
  <c r="G1046" i="22"/>
  <c r="G1047" i="22"/>
  <c r="G1048" i="22"/>
  <c r="G1049" i="22"/>
  <c r="G1050" i="22"/>
  <c r="G1051" i="22"/>
  <c r="G1052" i="22"/>
  <c r="G1053" i="22"/>
  <c r="G1054" i="22"/>
  <c r="G1055" i="22"/>
  <c r="G1056" i="22"/>
  <c r="G1057" i="22"/>
  <c r="G1058" i="22"/>
  <c r="G1059" i="22"/>
  <c r="G1060" i="22"/>
  <c r="G1061" i="22"/>
  <c r="G1062" i="22"/>
  <c r="G1063" i="22"/>
  <c r="G1064" i="22"/>
  <c r="G1065" i="22"/>
  <c r="G1066" i="22"/>
  <c r="G1067" i="22"/>
  <c r="G1068" i="22"/>
  <c r="G1069" i="22"/>
  <c r="G1070" i="22"/>
  <c r="G1071" i="22"/>
  <c r="G1072" i="22"/>
  <c r="G1073" i="22"/>
  <c r="G1074" i="22"/>
  <c r="G1075" i="22"/>
  <c r="G1076" i="22"/>
  <c r="G1077" i="22"/>
  <c r="G1078" i="22"/>
  <c r="G1079" i="22"/>
  <c r="G1080" i="22"/>
  <c r="G1081" i="22"/>
  <c r="G1082" i="22"/>
  <c r="G1083" i="22"/>
  <c r="G1084" i="22"/>
  <c r="G1085" i="22"/>
  <c r="G1086" i="22"/>
  <c r="G1087" i="22"/>
  <c r="G1088" i="22"/>
  <c r="G1089" i="22"/>
  <c r="G1090" i="22"/>
  <c r="G1091" i="22"/>
  <c r="G1092" i="22"/>
  <c r="G1093" i="22"/>
  <c r="G1094" i="22"/>
  <c r="G1095" i="22"/>
  <c r="G1096" i="22"/>
  <c r="G1097" i="22"/>
  <c r="G1098" i="22"/>
  <c r="G1099" i="22"/>
  <c r="G1100" i="22"/>
  <c r="G1101" i="22"/>
  <c r="G1102" i="22"/>
  <c r="G1103" i="22"/>
  <c r="G1104" i="22"/>
  <c r="G1105" i="22"/>
  <c r="G1106" i="22"/>
  <c r="G1107" i="22"/>
  <c r="G1108" i="22"/>
  <c r="G1109" i="22"/>
  <c r="G1110" i="22"/>
  <c r="G1111" i="22"/>
  <c r="G1112" i="22"/>
  <c r="G1113" i="22"/>
  <c r="G1114" i="22"/>
  <c r="G1115" i="22"/>
  <c r="G1116" i="22"/>
  <c r="G1117" i="22"/>
  <c r="G1118" i="22"/>
  <c r="G1119" i="22"/>
  <c r="G1120" i="22"/>
  <c r="G1121" i="22"/>
  <c r="G1122" i="22"/>
  <c r="G1123" i="22"/>
  <c r="G1124" i="22"/>
  <c r="G1125" i="22"/>
  <c r="G1126" i="22"/>
  <c r="G1127" i="22"/>
  <c r="G1128" i="22"/>
  <c r="G1129" i="22"/>
  <c r="G1130" i="22"/>
  <c r="G1131" i="22"/>
  <c r="G1132" i="22"/>
  <c r="G1133" i="22"/>
  <c r="G1134" i="22"/>
  <c r="G1135" i="22"/>
  <c r="G1136" i="22"/>
  <c r="G1137" i="22"/>
  <c r="G1138" i="22"/>
  <c r="G1139" i="22"/>
  <c r="G1140" i="22"/>
  <c r="G1141" i="22"/>
  <c r="G1142" i="22"/>
  <c r="G1143" i="22"/>
  <c r="G1144" i="22"/>
  <c r="G1145" i="22"/>
  <c r="G1146" i="22"/>
  <c r="G1147" i="22"/>
  <c r="G1148" i="22"/>
  <c r="G1149" i="22"/>
  <c r="G1150" i="22"/>
  <c r="G1151" i="22"/>
  <c r="G1152" i="22"/>
  <c r="G1153" i="22"/>
  <c r="G1154" i="22"/>
  <c r="G1155" i="22"/>
  <c r="G1156" i="22"/>
  <c r="G1157" i="22"/>
  <c r="G1158" i="22"/>
  <c r="G1159" i="22"/>
  <c r="G1160" i="22"/>
  <c r="G1161" i="22"/>
  <c r="G1162" i="22"/>
  <c r="G1163" i="22"/>
  <c r="G1164" i="22"/>
  <c r="G1165" i="22"/>
  <c r="G1166" i="22"/>
  <c r="G1167" i="22"/>
  <c r="G1168" i="22"/>
  <c r="G1169" i="22"/>
  <c r="G1170" i="22"/>
  <c r="G1171" i="22"/>
  <c r="G1172" i="22"/>
  <c r="G1173" i="22"/>
  <c r="G1174" i="22"/>
  <c r="G1175" i="22"/>
  <c r="G1176" i="22"/>
  <c r="G1177" i="22"/>
  <c r="G1178" i="22"/>
  <c r="G1179" i="22"/>
  <c r="G1180" i="22"/>
  <c r="G1181" i="22"/>
  <c r="G1182" i="22"/>
  <c r="G1183" i="22"/>
  <c r="G1184" i="22"/>
  <c r="G1185" i="22"/>
  <c r="G1186" i="22"/>
  <c r="G1187" i="22"/>
  <c r="G1188" i="22"/>
  <c r="G1189" i="22"/>
  <c r="G1190" i="22"/>
  <c r="G1191" i="22"/>
  <c r="G1192" i="22"/>
  <c r="G1193" i="22"/>
  <c r="G1194" i="22"/>
  <c r="G1195" i="22"/>
  <c r="G1196" i="22"/>
  <c r="G1197" i="22"/>
  <c r="G1198" i="22"/>
  <c r="G1199" i="22"/>
  <c r="G1200" i="22"/>
  <c r="G1201" i="22"/>
  <c r="G1202" i="22"/>
  <c r="G1203" i="22"/>
  <c r="G1204" i="22"/>
  <c r="G1205" i="22"/>
  <c r="G1206" i="22"/>
  <c r="G1207" i="22"/>
  <c r="G1208" i="22"/>
  <c r="G1209" i="22"/>
  <c r="G1210" i="22"/>
  <c r="G1211" i="22"/>
  <c r="G1212" i="22"/>
  <c r="G1213" i="22"/>
  <c r="G1214" i="22"/>
  <c r="G1215" i="22"/>
  <c r="G1216" i="22"/>
  <c r="G1217" i="22"/>
  <c r="G1218" i="22"/>
  <c r="G1219" i="22"/>
  <c r="G1220" i="22"/>
  <c r="G1221" i="22"/>
  <c r="G1222" i="22"/>
  <c r="G1223" i="22"/>
  <c r="G1224" i="22"/>
  <c r="G1225" i="22"/>
  <c r="G1226" i="22"/>
  <c r="G1227" i="22"/>
  <c r="G1228" i="22"/>
  <c r="G1229" i="22"/>
  <c r="G1230" i="22"/>
  <c r="G1231" i="22"/>
  <c r="G1232" i="22"/>
  <c r="G1233" i="22"/>
  <c r="G1234" i="22"/>
  <c r="G1235" i="22"/>
  <c r="G1236" i="22"/>
  <c r="G1237" i="22"/>
  <c r="G1238" i="22"/>
  <c r="G1239" i="22"/>
  <c r="G1240" i="22"/>
  <c r="G1241" i="22"/>
  <c r="G1242" i="22"/>
  <c r="G1243" i="22"/>
  <c r="G1244" i="22"/>
  <c r="G1245" i="22"/>
  <c r="G1246" i="22"/>
  <c r="G1247" i="22"/>
  <c r="G1248" i="22"/>
  <c r="G1249" i="22"/>
  <c r="G1250" i="22"/>
  <c r="G1251" i="22"/>
  <c r="G1252" i="22"/>
  <c r="G1253" i="22"/>
  <c r="G1254" i="22"/>
  <c r="G1255" i="22"/>
  <c r="G1256" i="22"/>
  <c r="G1257" i="22"/>
  <c r="G1258" i="22"/>
  <c r="G1259" i="22"/>
  <c r="G1260" i="22"/>
  <c r="G1261" i="22"/>
  <c r="G1262" i="22"/>
  <c r="G1263" i="22"/>
  <c r="G1264" i="22"/>
  <c r="G1265" i="22"/>
  <c r="G1266" i="22"/>
  <c r="G1267" i="22"/>
  <c r="G1268" i="22"/>
  <c r="G1269" i="22"/>
  <c r="G1270" i="22"/>
  <c r="G1271" i="22"/>
  <c r="G1272" i="22"/>
  <c r="G1273" i="22"/>
  <c r="G1274" i="22"/>
  <c r="G1275" i="22"/>
  <c r="G1276" i="22"/>
  <c r="G1277" i="22"/>
  <c r="G1278" i="22"/>
  <c r="G1279" i="22"/>
  <c r="G1280" i="22"/>
  <c r="G1281" i="22"/>
  <c r="G1282" i="22"/>
  <c r="G1283" i="22"/>
  <c r="G1284" i="22"/>
  <c r="G1285" i="22"/>
  <c r="G1286" i="22"/>
  <c r="G1287" i="22"/>
  <c r="G1288" i="22"/>
  <c r="G1289" i="22"/>
  <c r="G1290" i="22"/>
  <c r="G1291" i="22"/>
  <c r="G1292" i="22"/>
  <c r="G1293" i="22"/>
  <c r="G1294" i="22"/>
  <c r="G1295" i="22"/>
  <c r="G1296" i="22"/>
  <c r="G1297" i="22"/>
  <c r="G1298" i="22"/>
  <c r="G1299" i="22"/>
  <c r="G1300" i="22"/>
  <c r="G1301" i="22"/>
  <c r="G1302" i="22"/>
  <c r="G1303" i="22"/>
  <c r="G1304" i="22"/>
  <c r="G1305" i="22"/>
  <c r="G1306" i="22"/>
  <c r="G1307" i="22"/>
  <c r="G1308" i="22"/>
  <c r="G1309" i="22"/>
  <c r="G1310" i="22"/>
  <c r="G1311" i="22"/>
  <c r="G1312" i="22"/>
  <c r="G1313" i="22"/>
  <c r="G1314" i="22"/>
  <c r="G1315" i="22"/>
  <c r="G1316" i="22"/>
  <c r="G1317" i="22"/>
  <c r="G1318" i="22"/>
  <c r="G1319" i="22"/>
  <c r="G1320" i="22"/>
  <c r="G1321" i="22"/>
  <c r="G1322" i="22"/>
  <c r="G1323" i="22"/>
  <c r="G1324" i="22"/>
  <c r="G1325" i="22"/>
  <c r="G1326" i="22"/>
  <c r="G1327" i="22"/>
  <c r="G1328" i="22"/>
  <c r="G1329" i="22"/>
  <c r="G1330" i="22"/>
  <c r="G1331" i="22"/>
  <c r="G1332" i="22"/>
  <c r="G1333" i="22"/>
  <c r="G1334" i="22"/>
  <c r="G1335" i="22"/>
  <c r="G1336" i="22"/>
  <c r="G1337" i="22"/>
  <c r="G1338" i="22"/>
  <c r="G1339" i="22"/>
  <c r="G1340" i="22"/>
  <c r="G1341" i="22"/>
  <c r="G1342" i="22"/>
  <c r="G1343" i="22"/>
  <c r="G1344" i="22"/>
  <c r="G1345" i="22"/>
  <c r="G1346" i="22"/>
  <c r="G1347" i="22"/>
  <c r="G1348" i="22"/>
  <c r="G1349" i="22"/>
  <c r="G1350" i="22"/>
  <c r="G1351" i="22"/>
  <c r="G1352" i="22"/>
  <c r="G1353" i="22"/>
  <c r="G1354" i="22"/>
  <c r="G1355" i="22"/>
  <c r="G1356" i="22"/>
  <c r="G1357" i="22"/>
  <c r="G1358" i="22"/>
  <c r="G1359" i="22"/>
  <c r="G1360" i="22"/>
  <c r="G1361" i="22"/>
  <c r="G1362" i="22"/>
  <c r="G1363" i="22"/>
  <c r="G1364" i="22"/>
  <c r="G1365" i="22"/>
  <c r="G1366" i="22"/>
  <c r="G1367" i="22"/>
  <c r="G1368" i="22"/>
  <c r="G1369" i="22"/>
  <c r="G1370" i="22"/>
  <c r="G1371" i="22"/>
  <c r="G1372" i="22"/>
  <c r="G1373" i="22"/>
  <c r="G1374" i="22"/>
  <c r="G1375" i="22"/>
  <c r="G1376" i="22"/>
  <c r="G1377" i="22"/>
  <c r="G1378" i="22"/>
  <c r="G1379" i="22"/>
  <c r="G1380" i="22"/>
  <c r="G1381" i="22"/>
  <c r="G1382" i="22"/>
  <c r="G1383" i="22"/>
  <c r="G1384" i="22"/>
  <c r="G1385" i="22"/>
  <c r="G1386" i="22"/>
  <c r="G1387" i="22"/>
  <c r="G1388" i="22"/>
  <c r="G1389" i="22"/>
  <c r="G1390" i="22"/>
  <c r="G1391" i="22"/>
  <c r="G1392" i="22"/>
  <c r="G1393" i="22"/>
  <c r="G1394" i="22"/>
  <c r="G1395" i="22"/>
  <c r="G1396" i="22"/>
  <c r="G1397" i="22"/>
  <c r="G1398" i="22"/>
  <c r="G1399" i="22"/>
  <c r="G1400" i="22"/>
  <c r="G1401" i="22"/>
  <c r="G1402" i="22"/>
  <c r="G1403" i="22"/>
  <c r="G1404" i="22"/>
  <c r="G1405" i="22"/>
  <c r="G1406" i="22"/>
  <c r="G1407" i="22"/>
  <c r="G1408" i="22"/>
  <c r="G1409" i="22"/>
  <c r="G1410" i="22"/>
  <c r="G1411" i="22"/>
  <c r="G1412" i="22"/>
  <c r="G1413" i="22"/>
  <c r="G1414" i="22"/>
  <c r="G1415" i="22"/>
  <c r="G1416" i="22"/>
  <c r="G1417" i="22"/>
  <c r="G1418" i="22"/>
  <c r="G1419" i="22"/>
  <c r="G1420" i="22"/>
  <c r="G1421" i="22"/>
  <c r="G1422" i="22"/>
  <c r="G1423" i="22"/>
  <c r="G1424" i="22"/>
  <c r="G1425" i="22"/>
  <c r="G1426" i="22"/>
  <c r="G1427" i="22"/>
  <c r="G1428" i="22"/>
  <c r="G1429" i="22"/>
  <c r="G1430" i="22"/>
  <c r="G1431" i="22"/>
  <c r="G1432" i="22"/>
  <c r="G1433" i="22"/>
  <c r="G1434" i="22"/>
  <c r="G1435" i="22"/>
  <c r="G1436" i="22"/>
  <c r="G1437" i="22"/>
  <c r="G1438" i="22"/>
  <c r="G1439" i="22"/>
  <c r="G1440" i="22"/>
  <c r="G1441" i="22"/>
  <c r="G1442" i="22"/>
  <c r="G1443" i="22"/>
  <c r="G1444" i="22"/>
  <c r="G1445" i="22"/>
  <c r="G1446" i="22"/>
  <c r="G1447" i="22"/>
  <c r="G1448" i="22"/>
  <c r="G1449" i="22"/>
  <c r="G1450" i="22"/>
  <c r="G1451" i="22"/>
  <c r="G1452" i="22"/>
  <c r="G1453" i="22"/>
  <c r="G1454" i="22"/>
  <c r="G1455" i="22"/>
  <c r="G1456" i="22"/>
  <c r="G1457" i="22"/>
  <c r="G1458" i="22"/>
  <c r="G1459" i="22"/>
  <c r="G1460" i="22"/>
  <c r="G1461" i="22"/>
  <c r="G1462" i="22"/>
  <c r="G1463" i="22"/>
  <c r="G1464" i="22"/>
  <c r="G1465" i="22"/>
  <c r="G1466" i="22"/>
  <c r="G1467" i="22"/>
  <c r="G1468" i="22"/>
  <c r="G1469" i="22"/>
  <c r="G1470" i="22"/>
  <c r="G1471" i="22"/>
  <c r="G1472" i="22"/>
  <c r="G1473" i="22"/>
  <c r="G1474" i="22"/>
  <c r="G1475" i="22"/>
  <c r="G1476" i="22"/>
  <c r="G1477" i="22"/>
  <c r="G1478" i="22"/>
  <c r="G1479" i="22"/>
  <c r="G1480" i="22"/>
  <c r="G1481" i="22"/>
  <c r="G1482" i="22"/>
  <c r="G1483" i="22"/>
  <c r="G1484" i="22"/>
  <c r="G1485" i="22"/>
  <c r="G1486" i="22"/>
  <c r="G1487" i="22"/>
  <c r="G1488" i="22"/>
  <c r="G1489" i="22"/>
  <c r="G1490" i="22"/>
  <c r="G1491" i="22"/>
  <c r="G1492" i="22"/>
  <c r="G1493" i="22"/>
  <c r="G1494" i="22"/>
  <c r="G1495" i="22"/>
  <c r="G1496" i="22"/>
  <c r="G1497" i="22"/>
  <c r="G1498" i="22"/>
  <c r="G1499" i="22"/>
  <c r="G1500" i="22"/>
  <c r="G1501" i="22"/>
  <c r="G1502" i="22"/>
  <c r="G1503" i="22"/>
  <c r="G1504" i="22"/>
  <c r="G1505" i="22"/>
  <c r="G1506" i="22"/>
  <c r="G1507" i="22"/>
  <c r="G1508" i="22"/>
  <c r="G1509" i="22"/>
  <c r="G1510" i="22"/>
  <c r="G1511" i="22"/>
  <c r="G1512" i="22"/>
  <c r="G1513" i="22"/>
  <c r="G1514" i="22"/>
  <c r="G1515" i="22"/>
  <c r="G1516" i="22"/>
  <c r="G1517" i="22"/>
  <c r="G1518" i="22"/>
  <c r="G1519" i="22"/>
  <c r="G1520" i="22"/>
  <c r="G1521" i="22"/>
  <c r="G1522" i="22"/>
  <c r="G1523" i="22"/>
  <c r="G1524" i="22"/>
  <c r="G1525" i="22"/>
  <c r="G1526" i="22"/>
  <c r="G1527" i="22"/>
  <c r="G1528" i="22"/>
  <c r="G1529" i="22"/>
  <c r="G1530" i="22"/>
  <c r="G1531" i="22"/>
  <c r="G1532" i="22"/>
  <c r="G1533" i="22"/>
  <c r="G1534" i="22"/>
  <c r="G1535" i="22"/>
  <c r="G1536" i="22"/>
  <c r="G1537" i="22"/>
  <c r="G1538" i="22"/>
  <c r="G1539" i="22"/>
  <c r="G1540" i="22"/>
  <c r="G1541" i="22"/>
  <c r="G1542" i="22"/>
  <c r="G1543" i="22"/>
  <c r="G1544" i="22"/>
  <c r="G1545" i="22"/>
  <c r="G1546" i="22"/>
  <c r="G1547" i="22"/>
  <c r="G1548" i="22"/>
  <c r="G1549" i="22"/>
  <c r="G1550" i="22"/>
  <c r="G1551" i="22"/>
  <c r="G1552" i="22"/>
  <c r="G1553" i="22"/>
  <c r="G1554" i="22"/>
  <c r="G1555" i="22"/>
  <c r="G1556" i="22"/>
  <c r="G1557" i="22"/>
  <c r="G1558" i="22"/>
  <c r="G1559" i="22"/>
  <c r="G1560" i="22"/>
  <c r="G1561" i="22"/>
  <c r="G1562" i="22"/>
  <c r="G1563" i="22"/>
  <c r="G1564" i="22"/>
  <c r="G1565" i="22"/>
  <c r="G1566" i="22"/>
  <c r="G1567" i="22"/>
  <c r="G1568" i="22"/>
  <c r="G1569" i="22"/>
  <c r="G1570" i="22"/>
  <c r="G1571" i="22"/>
  <c r="G1572" i="22"/>
  <c r="G1573" i="22"/>
  <c r="G1574" i="22"/>
  <c r="G1575" i="22"/>
  <c r="G1576" i="22"/>
  <c r="G1577" i="22"/>
  <c r="G1578" i="22"/>
  <c r="G1579" i="22"/>
  <c r="G1580" i="22"/>
  <c r="G1581" i="22"/>
  <c r="G1582" i="22"/>
  <c r="G1583" i="22"/>
  <c r="G1584" i="22"/>
  <c r="G1585" i="22"/>
  <c r="G1586" i="22"/>
  <c r="G1587" i="22"/>
  <c r="G1588" i="22"/>
  <c r="G1589" i="22"/>
  <c r="G1590" i="22"/>
  <c r="G1591" i="22"/>
  <c r="G1592" i="22"/>
  <c r="G1593" i="22"/>
  <c r="G1594" i="22"/>
  <c r="G1595" i="22"/>
  <c r="G1596" i="22"/>
  <c r="G1597" i="22"/>
  <c r="G1598" i="22"/>
  <c r="G1599" i="22"/>
  <c r="G1600" i="22"/>
  <c r="G1601" i="22"/>
  <c r="G1602" i="22"/>
  <c r="G1603" i="22"/>
  <c r="G1604" i="22"/>
  <c r="G1605" i="22"/>
  <c r="G1606" i="22"/>
  <c r="G1607" i="22"/>
  <c r="G1608" i="22"/>
  <c r="G1609" i="22"/>
  <c r="G1610" i="22"/>
  <c r="G1611" i="22"/>
  <c r="G1612" i="22"/>
  <c r="G1613" i="22"/>
  <c r="G1614" i="22"/>
  <c r="G1615" i="22"/>
  <c r="G1616" i="22"/>
  <c r="G1617" i="22"/>
  <c r="G1618" i="22"/>
  <c r="G1619" i="22"/>
  <c r="G1620" i="22"/>
  <c r="G1621" i="22"/>
  <c r="G1622" i="22"/>
  <c r="G1623" i="22"/>
  <c r="G1624" i="22"/>
  <c r="G1625" i="22"/>
  <c r="G1626" i="22"/>
  <c r="G1627" i="22"/>
  <c r="G1628" i="22"/>
  <c r="G1629" i="22"/>
  <c r="G1630" i="22"/>
  <c r="G1631" i="22"/>
  <c r="G1632" i="22"/>
  <c r="G1633" i="22"/>
  <c r="G1634" i="22"/>
  <c r="G1635" i="22"/>
  <c r="G1636" i="22"/>
  <c r="G1637" i="22"/>
  <c r="G1638" i="22"/>
  <c r="G1639" i="22"/>
  <c r="G1640" i="22"/>
  <c r="G1641" i="22"/>
  <c r="G1642" i="22"/>
  <c r="G1643" i="22"/>
  <c r="G1644" i="22"/>
  <c r="G1645" i="22"/>
  <c r="G1646" i="22"/>
  <c r="G1647" i="22"/>
  <c r="G1648" i="22"/>
  <c r="G1649" i="22"/>
  <c r="G1650" i="22"/>
  <c r="G1651" i="22"/>
  <c r="G1652" i="22"/>
  <c r="G1653" i="22"/>
  <c r="G1654" i="22"/>
  <c r="G1655" i="22"/>
  <c r="G1656" i="22"/>
  <c r="G1657" i="22"/>
  <c r="G1658" i="22"/>
  <c r="G1659" i="22"/>
  <c r="G1660" i="22"/>
  <c r="G1661" i="22"/>
  <c r="G1662" i="22"/>
  <c r="G1663" i="22"/>
  <c r="G1664" i="22"/>
  <c r="G1665" i="22"/>
  <c r="G1666" i="22"/>
  <c r="G1667" i="22"/>
  <c r="G1668" i="22"/>
  <c r="G1669" i="22"/>
  <c r="G1670" i="22"/>
  <c r="G1671" i="22"/>
  <c r="G1672" i="22"/>
  <c r="G1673" i="22"/>
  <c r="G1674" i="22"/>
  <c r="G1675" i="22"/>
  <c r="G1676" i="22"/>
  <c r="G1677" i="22"/>
  <c r="G1678" i="22"/>
  <c r="G1679" i="22"/>
  <c r="G1680" i="22"/>
  <c r="G1681" i="22"/>
  <c r="G1682" i="22"/>
  <c r="G1683" i="22"/>
  <c r="G1684" i="22"/>
  <c r="G1685" i="22"/>
  <c r="G1686" i="22"/>
  <c r="G1687" i="22"/>
  <c r="G1688" i="22"/>
  <c r="G1689" i="22"/>
  <c r="G1690" i="22"/>
  <c r="G1691" i="22"/>
  <c r="G1692" i="22"/>
  <c r="G1693" i="22"/>
  <c r="G1694" i="22"/>
  <c r="G1695" i="22"/>
  <c r="G1696" i="22"/>
  <c r="G1697" i="22"/>
  <c r="G1698" i="22"/>
  <c r="G1699" i="22"/>
  <c r="G1700" i="22"/>
  <c r="G1701" i="22"/>
  <c r="G1702" i="22"/>
  <c r="G1703" i="22"/>
  <c r="G1704" i="22"/>
  <c r="G1705" i="22"/>
  <c r="G1706" i="22"/>
  <c r="G1707" i="22"/>
  <c r="G1708" i="22"/>
  <c r="G1709" i="22"/>
  <c r="G1710" i="22"/>
  <c r="G1711" i="22"/>
  <c r="G1712" i="22"/>
  <c r="G1713" i="22"/>
  <c r="G1714" i="22"/>
  <c r="G1715" i="22"/>
  <c r="G1716" i="22"/>
  <c r="G1717" i="22"/>
  <c r="G1718" i="22"/>
  <c r="G1719" i="22"/>
  <c r="G1720" i="22"/>
  <c r="G1721" i="22"/>
  <c r="G1722" i="22"/>
  <c r="G1723" i="22"/>
  <c r="G1724" i="22"/>
  <c r="G1725" i="22"/>
  <c r="G1726" i="22"/>
  <c r="G1727" i="22"/>
  <c r="G1728" i="22"/>
  <c r="G1729" i="22"/>
  <c r="G1730" i="22"/>
  <c r="G1731" i="22"/>
  <c r="G1732" i="22"/>
  <c r="G1733" i="22"/>
  <c r="G1734" i="22"/>
  <c r="G1735" i="22"/>
  <c r="G1736" i="22"/>
  <c r="G1737" i="22"/>
  <c r="G1738" i="22"/>
  <c r="G1739" i="22"/>
  <c r="G1740" i="22"/>
  <c r="G1741" i="22"/>
  <c r="G1742" i="22"/>
  <c r="G1743" i="22"/>
  <c r="G1744" i="22"/>
  <c r="G1745" i="22"/>
  <c r="G1746" i="22"/>
  <c r="G1747" i="22"/>
  <c r="G1748" i="22"/>
  <c r="G1749" i="22"/>
  <c r="G1750" i="22"/>
  <c r="G1751" i="22"/>
  <c r="G1752" i="22"/>
  <c r="G1753" i="22"/>
  <c r="G1754" i="22"/>
  <c r="G1755" i="22"/>
  <c r="G1756" i="22"/>
  <c r="G1757" i="22"/>
  <c r="G1758" i="22"/>
  <c r="G1759" i="22"/>
  <c r="G1760" i="22"/>
  <c r="G1761" i="22"/>
  <c r="G1762" i="22"/>
  <c r="G1763" i="22"/>
  <c r="G1764" i="22"/>
  <c r="G1765" i="22"/>
  <c r="G1766" i="22"/>
  <c r="G1767" i="22"/>
  <c r="G1768" i="22"/>
  <c r="G1769" i="22"/>
  <c r="G1770" i="22"/>
  <c r="G1771" i="22"/>
  <c r="G1772" i="22"/>
  <c r="G1773" i="22"/>
  <c r="G1774" i="22"/>
  <c r="G1775" i="22"/>
  <c r="G1776" i="22"/>
  <c r="G1777" i="22"/>
  <c r="G1778" i="22"/>
  <c r="G1779" i="22"/>
  <c r="G1780" i="22"/>
  <c r="G1781" i="22"/>
  <c r="G1782" i="22"/>
  <c r="G1783" i="22"/>
  <c r="G1784" i="22"/>
  <c r="G1785" i="22"/>
  <c r="G1786" i="22"/>
  <c r="G1787" i="22"/>
  <c r="G1788" i="22"/>
  <c r="G1789" i="22"/>
  <c r="G1790" i="22"/>
  <c r="G1791" i="22"/>
  <c r="G1792" i="22"/>
  <c r="G1793" i="22"/>
  <c r="G1794" i="22"/>
  <c r="G1795" i="22"/>
  <c r="G1796" i="22"/>
  <c r="G1797" i="22"/>
  <c r="G1798" i="22"/>
  <c r="G1799" i="22"/>
  <c r="G1800" i="22"/>
  <c r="G1801" i="22"/>
  <c r="G1802" i="22"/>
  <c r="G1803" i="22"/>
  <c r="G1804" i="22"/>
  <c r="G1805" i="22"/>
  <c r="G1806" i="22"/>
  <c r="G1807" i="22"/>
  <c r="G1808" i="22"/>
  <c r="G1809" i="22"/>
  <c r="G1810" i="22"/>
  <c r="G1811" i="22"/>
  <c r="G1812" i="22"/>
  <c r="G1813" i="22"/>
  <c r="G1814" i="22"/>
  <c r="G1815" i="22"/>
  <c r="G1816" i="22"/>
  <c r="G1817" i="22"/>
  <c r="G1818" i="22"/>
  <c r="G1819" i="22"/>
  <c r="G1820" i="22"/>
  <c r="G1821" i="22"/>
  <c r="G1822" i="22"/>
  <c r="G1823" i="22"/>
  <c r="G1824" i="22"/>
  <c r="G1825" i="22"/>
  <c r="G1826" i="22"/>
  <c r="G1827" i="22"/>
  <c r="G1828" i="22"/>
  <c r="G1829" i="22"/>
  <c r="G1830" i="22"/>
  <c r="G1831" i="22"/>
  <c r="G1832" i="22"/>
  <c r="G1833" i="22"/>
  <c r="G1834" i="22"/>
  <c r="G1835" i="22"/>
  <c r="G1836" i="22"/>
  <c r="G1837" i="22"/>
  <c r="G1838" i="22"/>
  <c r="G1839" i="22"/>
  <c r="G1840" i="22"/>
  <c r="G1841" i="22"/>
  <c r="G1842" i="22"/>
  <c r="G1843" i="22"/>
  <c r="G1844" i="22"/>
  <c r="G1845" i="22"/>
  <c r="G1846" i="22"/>
  <c r="G1847" i="22"/>
  <c r="G1848" i="22"/>
  <c r="G1849" i="22"/>
  <c r="G1850" i="22"/>
  <c r="G1851" i="22"/>
  <c r="G1852" i="22"/>
  <c r="G1853" i="22"/>
  <c r="G1854" i="22"/>
  <c r="G1855" i="22"/>
  <c r="G1856" i="22"/>
  <c r="G1857" i="22"/>
  <c r="G1858" i="22"/>
  <c r="G1859" i="22"/>
  <c r="G1860" i="22"/>
  <c r="G1861" i="22"/>
  <c r="G1862" i="22"/>
  <c r="G1863" i="22"/>
  <c r="G1864" i="22"/>
  <c r="G1865" i="22"/>
  <c r="G1866" i="22"/>
  <c r="G1867" i="22"/>
  <c r="G1868" i="22"/>
  <c r="G1869" i="22"/>
  <c r="G1870" i="22"/>
  <c r="G1871" i="22"/>
  <c r="G1872" i="22"/>
  <c r="G1873" i="22"/>
  <c r="G1874" i="22"/>
  <c r="G1875" i="22"/>
  <c r="G1876" i="22"/>
  <c r="G1877" i="22"/>
  <c r="G1878" i="22"/>
  <c r="G1879" i="22"/>
  <c r="G1880" i="22"/>
  <c r="G1881" i="22"/>
  <c r="G1882" i="22"/>
  <c r="G1883" i="22"/>
  <c r="G1884" i="22"/>
  <c r="G1885" i="22"/>
  <c r="G1886" i="22"/>
  <c r="G1887" i="22"/>
  <c r="G1888" i="22"/>
  <c r="G1889" i="22"/>
  <c r="G1890" i="22"/>
  <c r="G1891" i="22"/>
  <c r="G1892" i="22"/>
  <c r="G1893" i="22"/>
  <c r="G1894" i="22"/>
  <c r="G1895" i="22"/>
  <c r="G1896" i="22"/>
  <c r="G1897" i="22"/>
  <c r="G1898" i="22"/>
  <c r="G1899" i="22"/>
  <c r="G1900" i="22"/>
  <c r="G1901" i="22"/>
  <c r="G1902" i="22"/>
  <c r="G1903" i="22"/>
  <c r="G1904" i="22"/>
  <c r="G1905" i="22"/>
  <c r="G1906" i="22"/>
  <c r="G1907" i="22"/>
  <c r="G1908" i="22"/>
  <c r="G1909" i="22"/>
  <c r="G1910" i="22"/>
  <c r="G1911" i="22"/>
  <c r="G1912" i="22"/>
  <c r="G1913" i="22"/>
  <c r="G1914" i="22"/>
  <c r="G1915" i="22"/>
  <c r="G1916" i="22"/>
  <c r="G1917" i="22"/>
  <c r="G1918" i="22"/>
  <c r="G1919" i="22"/>
  <c r="G1920" i="22"/>
  <c r="G1921" i="22"/>
  <c r="G1922" i="22"/>
  <c r="G1923" i="22"/>
  <c r="G1924" i="22"/>
  <c r="G1925" i="22"/>
  <c r="G1926" i="22"/>
  <c r="G1927" i="22"/>
  <c r="G1928" i="22"/>
  <c r="G1929" i="22"/>
  <c r="G1930" i="22"/>
  <c r="G1931" i="22"/>
  <c r="G1932" i="22"/>
  <c r="G1933" i="22"/>
  <c r="G1934" i="22"/>
  <c r="G1935" i="22"/>
  <c r="G1936" i="22"/>
  <c r="G1937" i="22"/>
  <c r="G1938" i="22"/>
  <c r="G1939" i="22"/>
  <c r="G1940" i="22"/>
  <c r="G1941" i="22"/>
  <c r="G1942" i="22"/>
  <c r="G1943" i="22"/>
  <c r="G1944" i="22"/>
  <c r="G1945" i="22"/>
  <c r="G1946" i="22"/>
  <c r="G1947" i="22"/>
  <c r="G1948" i="22"/>
  <c r="G1949" i="22"/>
  <c r="G1950" i="22"/>
  <c r="G1951" i="22"/>
  <c r="G1952" i="22"/>
  <c r="G1953" i="22"/>
  <c r="G1954" i="22"/>
  <c r="G1955" i="22"/>
  <c r="G1956" i="22"/>
  <c r="G1957" i="22"/>
  <c r="G1958" i="22"/>
  <c r="G1959" i="22"/>
  <c r="G1960" i="22"/>
  <c r="G1961" i="22"/>
  <c r="G1962" i="22"/>
  <c r="G1963" i="22"/>
  <c r="G1964" i="22"/>
  <c r="G1965" i="22"/>
  <c r="G1966" i="22"/>
  <c r="G1967" i="22"/>
  <c r="G1968" i="22"/>
  <c r="G1969" i="22"/>
  <c r="G1970" i="22"/>
  <c r="G1971" i="22"/>
  <c r="G1972" i="22"/>
  <c r="G1973" i="22"/>
  <c r="G1974" i="22"/>
  <c r="G1975" i="22"/>
  <c r="G1976" i="22"/>
  <c r="G1977" i="22"/>
  <c r="G1978" i="22"/>
  <c r="G1979" i="22"/>
  <c r="G1980" i="22"/>
  <c r="G1981" i="22"/>
  <c r="G1982" i="22"/>
  <c r="G1983" i="22"/>
  <c r="G1984" i="22"/>
  <c r="G1985" i="22"/>
  <c r="G1986" i="22"/>
  <c r="G1987" i="22"/>
  <c r="G1988" i="22"/>
  <c r="G1989" i="22"/>
  <c r="G1990" i="22"/>
  <c r="G1991" i="22"/>
  <c r="G1992" i="22"/>
  <c r="G1993" i="22"/>
  <c r="G1994" i="22"/>
  <c r="G1995" i="22"/>
  <c r="G1996" i="22"/>
  <c r="G1997" i="22"/>
  <c r="G1998" i="22"/>
  <c r="G1999" i="22"/>
  <c r="G2000" i="22"/>
  <c r="G2001" i="22"/>
  <c r="G2002" i="22"/>
  <c r="G2003" i="22"/>
  <c r="G2004" i="22"/>
  <c r="G2005" i="22"/>
  <c r="G2006" i="22"/>
  <c r="G2007" i="22"/>
  <c r="G2008" i="22"/>
  <c r="G2009" i="22"/>
  <c r="G2010" i="22"/>
  <c r="G2011" i="22"/>
  <c r="G2012" i="22"/>
  <c r="G2013" i="22"/>
  <c r="G2014" i="22"/>
  <c r="G2015" i="22"/>
  <c r="G2016" i="22"/>
  <c r="G2017" i="22"/>
  <c r="G2018" i="22"/>
  <c r="G2019" i="22"/>
  <c r="G2020" i="22"/>
  <c r="G2021" i="22"/>
  <c r="G2022" i="22"/>
  <c r="G2023" i="22"/>
  <c r="G2024" i="22"/>
  <c r="G2025" i="22"/>
  <c r="G2026" i="22"/>
  <c r="G2027" i="22"/>
  <c r="G2028" i="22"/>
  <c r="G2029" i="22"/>
  <c r="G2030" i="22"/>
  <c r="G2031" i="22"/>
  <c r="G2032" i="22"/>
  <c r="G2033" i="22"/>
  <c r="G2034" i="22"/>
  <c r="G2035" i="22"/>
  <c r="G2036" i="22"/>
  <c r="G2037" i="22"/>
  <c r="G2038" i="22"/>
  <c r="G2039" i="22"/>
  <c r="G2040" i="22"/>
  <c r="G2041" i="22"/>
  <c r="G2042" i="22"/>
  <c r="G2043" i="22"/>
  <c r="G2044" i="22"/>
  <c r="G2045" i="22"/>
  <c r="G2046" i="22"/>
  <c r="G2047" i="22"/>
  <c r="G2048" i="22"/>
  <c r="G2049" i="22"/>
  <c r="G2050" i="22"/>
  <c r="G2051" i="22"/>
  <c r="G2052" i="22"/>
  <c r="G2053" i="22"/>
  <c r="G2054" i="22"/>
  <c r="G2055" i="22"/>
  <c r="G2056" i="22"/>
  <c r="G2057" i="22"/>
  <c r="G2058" i="22"/>
  <c r="G2059" i="22"/>
  <c r="G2060" i="22"/>
  <c r="G2061" i="22"/>
  <c r="G2062" i="22"/>
  <c r="G2063" i="22"/>
  <c r="G2064" i="22"/>
  <c r="G2065" i="22"/>
  <c r="G2066" i="22"/>
  <c r="G2067" i="22"/>
  <c r="G2068" i="22"/>
  <c r="G2069" i="22"/>
  <c r="G2070" i="22"/>
  <c r="G2071" i="22"/>
  <c r="G2072" i="22"/>
  <c r="G2073" i="22"/>
  <c r="G2074" i="22"/>
  <c r="G2075" i="22"/>
  <c r="G2076" i="22"/>
  <c r="G2077" i="22"/>
  <c r="G2078" i="22"/>
  <c r="G2079" i="22"/>
  <c r="G2080" i="22"/>
  <c r="G2081" i="22"/>
  <c r="G2082" i="22"/>
  <c r="G2083" i="22"/>
  <c r="G2084" i="22"/>
  <c r="G2085" i="22"/>
  <c r="G2086" i="22"/>
  <c r="G2087" i="22"/>
  <c r="G2088" i="22"/>
  <c r="G2089" i="22"/>
  <c r="G2090" i="22"/>
  <c r="G2091" i="22"/>
  <c r="G2092" i="22"/>
  <c r="G2093" i="22"/>
  <c r="G2094" i="22"/>
  <c r="G2095" i="22"/>
  <c r="G2096" i="22"/>
  <c r="G2097" i="22"/>
  <c r="G2098" i="22"/>
  <c r="G2099" i="22"/>
  <c r="G2100" i="22"/>
  <c r="G2101" i="22"/>
  <c r="G2102" i="22"/>
  <c r="G2103" i="22"/>
  <c r="G2104" i="22"/>
  <c r="G2105" i="22"/>
  <c r="G2106" i="22"/>
  <c r="G2107" i="22"/>
  <c r="G2108" i="22"/>
  <c r="G2109" i="22"/>
  <c r="G2110" i="22"/>
  <c r="G2111" i="22"/>
  <c r="G2112" i="22"/>
  <c r="G2113" i="22"/>
  <c r="G2114" i="22"/>
  <c r="G2115" i="22"/>
  <c r="G2116" i="22"/>
  <c r="G2117" i="22"/>
  <c r="G2118" i="22"/>
  <c r="G2119" i="22"/>
  <c r="G2120" i="22"/>
  <c r="G2121" i="22"/>
  <c r="G2122" i="22"/>
  <c r="G2123" i="22"/>
  <c r="G2124" i="22"/>
  <c r="G2125" i="22"/>
  <c r="G2126" i="22"/>
  <c r="G2127" i="22"/>
  <c r="G2128" i="22"/>
  <c r="G2129" i="22"/>
  <c r="G2130" i="22"/>
  <c r="G2131" i="22"/>
  <c r="G2132" i="22"/>
  <c r="G2133" i="22"/>
  <c r="G2134" i="22"/>
  <c r="G2135" i="22"/>
  <c r="G2136" i="22"/>
  <c r="G2137" i="22"/>
  <c r="G2138" i="22"/>
  <c r="G2139" i="22"/>
  <c r="G2140" i="22"/>
  <c r="G2141" i="22"/>
  <c r="G2142" i="22"/>
  <c r="G2143" i="22"/>
  <c r="G2144" i="22"/>
  <c r="G2145" i="22"/>
  <c r="G2146" i="22"/>
  <c r="G2147" i="22"/>
  <c r="G2148" i="22"/>
  <c r="G2149" i="22"/>
  <c r="G2150" i="22"/>
  <c r="G2151" i="22"/>
  <c r="G2152" i="22"/>
  <c r="G2153" i="22"/>
  <c r="G2154" i="22"/>
  <c r="G2155" i="22"/>
  <c r="G2156" i="22"/>
  <c r="G2157" i="22"/>
  <c r="G2158" i="22"/>
  <c r="G2159" i="22"/>
  <c r="G2160" i="22"/>
  <c r="G2161" i="22"/>
  <c r="G2162" i="22"/>
  <c r="G2163" i="22"/>
  <c r="G2164" i="22"/>
  <c r="G2165" i="22"/>
  <c r="G2166" i="22"/>
  <c r="G2167" i="22"/>
  <c r="G2168" i="22"/>
  <c r="G2169" i="22"/>
  <c r="G2170" i="22"/>
  <c r="G2171" i="22"/>
  <c r="G2172" i="22"/>
  <c r="G2173" i="22"/>
  <c r="G2174" i="22"/>
  <c r="G2175" i="22"/>
  <c r="G2176" i="22"/>
  <c r="G2177" i="22"/>
  <c r="G2178" i="22"/>
  <c r="G2179" i="22"/>
  <c r="G2180" i="22"/>
  <c r="G2181" i="22"/>
  <c r="G2182" i="22"/>
  <c r="G2183" i="22"/>
  <c r="G2184" i="22"/>
  <c r="G2185" i="22"/>
  <c r="G2186" i="22"/>
  <c r="G2187" i="22"/>
  <c r="G2188" i="22"/>
  <c r="G2189" i="22"/>
  <c r="G2190" i="22"/>
  <c r="G2191" i="22"/>
  <c r="G2192" i="22"/>
  <c r="G2193" i="22"/>
  <c r="G2194" i="22"/>
  <c r="G2195" i="22"/>
  <c r="G2196" i="22"/>
  <c r="G2197" i="22"/>
  <c r="G2198" i="22"/>
  <c r="G2199" i="22"/>
  <c r="G2200" i="22"/>
  <c r="G2201" i="22"/>
  <c r="G2202" i="22"/>
  <c r="G2203" i="22"/>
  <c r="G2204" i="22"/>
  <c r="G2205" i="22"/>
  <c r="G2206" i="22"/>
  <c r="G2207" i="22"/>
  <c r="G2208" i="22"/>
  <c r="G2209" i="22"/>
  <c r="G2210" i="22"/>
  <c r="G2211" i="22"/>
  <c r="G2212" i="22"/>
  <c r="G2213" i="22"/>
  <c r="G2214" i="22"/>
  <c r="G2215" i="22"/>
  <c r="G2216" i="22"/>
  <c r="G2217" i="22"/>
  <c r="G2218" i="22"/>
  <c r="G2219" i="22"/>
  <c r="G2220" i="22"/>
  <c r="G2221" i="22"/>
  <c r="G2222" i="22"/>
  <c r="G2223" i="22"/>
  <c r="G2224" i="22"/>
  <c r="G2225" i="22"/>
  <c r="G2226" i="22"/>
  <c r="G2227" i="22"/>
  <c r="G2228" i="22"/>
  <c r="G2229" i="22"/>
  <c r="G2230" i="22"/>
  <c r="G2231" i="22"/>
  <c r="G2232" i="22"/>
  <c r="G2233" i="22"/>
  <c r="G2234" i="22"/>
  <c r="G2235" i="22"/>
  <c r="G2236" i="22"/>
  <c r="G2237" i="22"/>
  <c r="G2238" i="22"/>
  <c r="G2239" i="22"/>
  <c r="G2240" i="22"/>
  <c r="G2241" i="22"/>
  <c r="G2242" i="22"/>
  <c r="G2243" i="22"/>
  <c r="G2244" i="22"/>
  <c r="G2245" i="22"/>
  <c r="G2246" i="22"/>
  <c r="G2247" i="22"/>
  <c r="G2248" i="22"/>
  <c r="G2249" i="22"/>
  <c r="G2250" i="22"/>
  <c r="G2251" i="22"/>
  <c r="G2252" i="22"/>
  <c r="G2253" i="22"/>
  <c r="G2254" i="22"/>
  <c r="G2255" i="22"/>
  <c r="G2256" i="22"/>
  <c r="G2257" i="22"/>
  <c r="G2258" i="22"/>
  <c r="G2259" i="22"/>
  <c r="G2260" i="22"/>
  <c r="G2261" i="22"/>
  <c r="G2262" i="22"/>
  <c r="G2263" i="22"/>
  <c r="G2264" i="22"/>
  <c r="G2265" i="22"/>
  <c r="G2266" i="22"/>
  <c r="G2267" i="22"/>
  <c r="G2268" i="22"/>
  <c r="G2269" i="22"/>
  <c r="G2270" i="22"/>
  <c r="G2271" i="22"/>
  <c r="G2272" i="22"/>
  <c r="G2273" i="22"/>
  <c r="G2274" i="22"/>
  <c r="G2275" i="22"/>
  <c r="G2276" i="22"/>
  <c r="G2277" i="22"/>
  <c r="G2278" i="22"/>
  <c r="G2279" i="22"/>
  <c r="G2280" i="22"/>
  <c r="G2281" i="22"/>
  <c r="G2282" i="22"/>
  <c r="G2283" i="22"/>
  <c r="G2284" i="22"/>
  <c r="G2285" i="22"/>
  <c r="G2286" i="22"/>
  <c r="G2287" i="22"/>
  <c r="G2288" i="22"/>
  <c r="G2289" i="22"/>
  <c r="G2290" i="22"/>
  <c r="G2291" i="22"/>
  <c r="G2292" i="22"/>
  <c r="G2293" i="22"/>
  <c r="G2294" i="22"/>
  <c r="G2295" i="22"/>
  <c r="G2296" i="22"/>
  <c r="G2297" i="22"/>
  <c r="G2298" i="22"/>
  <c r="G2299" i="22"/>
  <c r="G2300" i="22"/>
  <c r="G2301" i="22"/>
  <c r="G2302" i="22"/>
  <c r="G2303" i="22"/>
  <c r="G2304" i="22"/>
  <c r="G2305" i="22"/>
  <c r="G2306" i="22"/>
  <c r="G2307" i="22"/>
  <c r="G2308" i="22"/>
  <c r="G2309" i="22"/>
  <c r="G2310" i="22"/>
  <c r="G2311" i="22"/>
  <c r="G2312" i="22"/>
  <c r="G2313" i="22"/>
  <c r="G2314" i="22"/>
  <c r="G2315" i="22"/>
  <c r="G2316" i="22"/>
  <c r="G2317" i="22"/>
  <c r="G2318" i="22"/>
  <c r="G2319" i="22"/>
  <c r="G2320" i="22"/>
  <c r="G2321" i="22"/>
  <c r="G2322" i="22"/>
  <c r="G2323" i="22"/>
  <c r="G2324" i="22"/>
  <c r="G2325" i="22"/>
  <c r="G2326" i="22"/>
  <c r="G2327" i="22"/>
  <c r="G2328" i="22"/>
  <c r="G2329" i="22"/>
  <c r="G2330" i="22"/>
  <c r="G2331" i="22"/>
  <c r="G2332" i="22"/>
  <c r="G2333" i="22"/>
  <c r="G2334" i="22"/>
  <c r="G2335" i="22"/>
  <c r="G2336" i="22"/>
  <c r="G2337" i="22"/>
  <c r="G2338" i="22"/>
  <c r="G2339" i="22"/>
  <c r="G2340" i="22"/>
  <c r="G2341" i="22"/>
  <c r="G2342" i="22"/>
  <c r="G2343" i="22"/>
  <c r="G2344" i="22"/>
  <c r="G2345" i="22"/>
  <c r="G2346" i="22"/>
  <c r="G2347" i="22"/>
  <c r="G2348" i="22"/>
  <c r="G2349" i="22"/>
  <c r="G2350" i="22"/>
  <c r="G2351" i="22"/>
  <c r="G2352" i="22"/>
  <c r="G2353" i="22"/>
  <c r="G2354" i="22"/>
  <c r="G2355" i="22"/>
  <c r="G2356" i="22"/>
  <c r="G2357" i="22"/>
  <c r="G2358" i="22"/>
  <c r="G2359" i="22"/>
  <c r="G2360" i="22"/>
  <c r="G2361" i="22"/>
  <c r="G2362" i="22"/>
  <c r="G2363" i="22"/>
  <c r="G2364" i="22"/>
  <c r="G2365" i="22"/>
  <c r="G2366" i="22"/>
  <c r="G2367" i="22"/>
  <c r="G2368" i="22"/>
  <c r="G2369" i="22"/>
  <c r="G2370" i="22"/>
  <c r="G2371" i="22"/>
  <c r="G2372" i="22"/>
  <c r="G2373" i="22"/>
  <c r="G2374" i="22"/>
  <c r="G2375" i="22"/>
  <c r="G2376" i="22"/>
  <c r="G2377" i="22"/>
  <c r="G2378" i="22"/>
  <c r="G2379" i="22"/>
  <c r="G2380" i="22"/>
  <c r="G2381" i="22"/>
  <c r="G2382" i="22"/>
  <c r="G2383" i="22"/>
  <c r="G2384" i="22"/>
  <c r="G2385" i="22"/>
  <c r="G2386" i="22"/>
  <c r="G2387" i="22"/>
  <c r="G2388" i="22"/>
  <c r="G2389" i="22"/>
  <c r="G2390" i="22"/>
  <c r="G2391" i="22"/>
  <c r="G2392" i="22"/>
  <c r="G2393" i="22"/>
  <c r="G2394" i="22"/>
  <c r="G2395" i="22"/>
  <c r="G2396" i="22"/>
  <c r="G2397" i="22"/>
  <c r="G2398" i="22"/>
  <c r="G2399" i="22"/>
  <c r="G2400" i="22"/>
  <c r="G2401" i="22"/>
  <c r="G2402" i="22"/>
  <c r="G2403" i="22"/>
  <c r="G2404" i="22"/>
  <c r="G2405" i="22"/>
  <c r="G2406" i="22"/>
  <c r="G2407" i="22"/>
  <c r="G2408" i="22"/>
  <c r="G2409" i="22"/>
  <c r="G2410" i="22"/>
  <c r="G2411" i="22"/>
  <c r="G2412" i="22"/>
  <c r="G2413" i="22"/>
  <c r="G2414" i="22"/>
  <c r="G2415" i="22"/>
  <c r="G2416" i="22"/>
  <c r="G2417" i="22"/>
  <c r="G2418" i="22"/>
  <c r="G2419" i="22"/>
  <c r="G2420" i="22"/>
  <c r="G2421" i="22"/>
  <c r="G2422" i="22"/>
  <c r="G2423" i="22"/>
  <c r="G2424" i="22"/>
  <c r="G2425" i="22"/>
  <c r="G2426" i="22"/>
  <c r="G2427" i="22"/>
  <c r="G2428" i="22"/>
  <c r="G2429" i="22"/>
  <c r="G2430" i="22"/>
  <c r="G2431" i="22"/>
  <c r="G2432" i="22"/>
  <c r="G2433" i="22"/>
  <c r="G2434" i="22"/>
  <c r="G2435" i="22"/>
  <c r="G2436" i="22"/>
  <c r="G2437" i="22"/>
  <c r="G2438" i="22"/>
  <c r="G2439" i="22"/>
  <c r="G2440" i="22"/>
  <c r="G2441" i="22"/>
  <c r="G2442" i="22"/>
  <c r="G2443" i="22"/>
  <c r="G2444" i="22"/>
  <c r="G2445" i="22"/>
  <c r="G2446" i="22"/>
  <c r="G2447" i="22"/>
  <c r="G2448" i="22"/>
  <c r="G2449" i="22"/>
  <c r="G2450" i="22"/>
  <c r="G2451" i="22"/>
  <c r="G2452" i="22"/>
  <c r="G2453" i="22"/>
  <c r="G2454" i="22"/>
  <c r="G2455" i="22"/>
  <c r="G2456" i="22"/>
  <c r="G2457" i="22"/>
  <c r="G2458" i="22"/>
  <c r="G2459" i="22"/>
  <c r="G2460" i="22"/>
  <c r="G2461" i="22"/>
  <c r="G2462" i="22"/>
  <c r="G2463" i="22"/>
  <c r="G2464" i="22"/>
  <c r="G2465" i="22"/>
  <c r="G2466" i="22"/>
  <c r="G2467" i="22"/>
  <c r="G2468" i="22"/>
  <c r="G2469" i="22"/>
  <c r="G2470" i="22"/>
  <c r="G2471" i="22"/>
  <c r="G2472" i="22"/>
  <c r="G2473" i="22"/>
  <c r="G2474" i="22"/>
  <c r="G2475" i="22"/>
  <c r="G2476" i="22"/>
  <c r="G2477" i="22"/>
  <c r="G2478" i="22"/>
  <c r="G2479" i="22"/>
  <c r="G2480" i="22"/>
  <c r="G2481" i="22"/>
  <c r="G2482" i="22"/>
  <c r="G2483" i="22"/>
  <c r="G2484" i="22"/>
  <c r="G2485" i="22"/>
  <c r="G2486" i="22"/>
  <c r="G2487" i="22"/>
  <c r="G2488" i="22"/>
  <c r="G2489" i="22"/>
  <c r="G2490" i="22"/>
  <c r="G2491" i="22"/>
  <c r="G2492" i="22"/>
  <c r="G2493" i="22"/>
  <c r="G2494" i="22"/>
  <c r="G2495" i="22"/>
  <c r="G2496" i="22"/>
  <c r="G2497" i="22"/>
  <c r="G2498" i="22"/>
  <c r="G2499" i="22"/>
  <c r="G2500" i="22"/>
  <c r="G2501" i="22"/>
  <c r="G2502" i="22"/>
  <c r="G2503" i="22"/>
  <c r="G2504" i="22"/>
  <c r="G2505" i="22"/>
  <c r="G2506" i="22"/>
  <c r="G2507" i="22"/>
  <c r="G2508" i="22"/>
  <c r="G2509" i="22"/>
  <c r="G2510" i="22"/>
  <c r="G2511" i="22"/>
  <c r="G2512" i="22"/>
  <c r="G2513" i="22"/>
  <c r="G2514" i="22"/>
  <c r="G2515" i="22"/>
  <c r="G2516" i="22"/>
  <c r="G2517" i="22"/>
  <c r="G2518" i="22"/>
  <c r="G2519" i="22"/>
  <c r="G2520" i="22"/>
  <c r="G2521" i="22"/>
  <c r="G2522" i="22"/>
  <c r="G2523" i="22"/>
  <c r="G2524" i="22"/>
  <c r="G2525" i="22"/>
  <c r="G2526" i="22"/>
  <c r="G2527" i="22"/>
  <c r="G2528" i="22"/>
  <c r="G2529" i="22"/>
  <c r="G2530" i="22"/>
  <c r="G2531" i="22"/>
  <c r="G2532" i="22"/>
  <c r="G2533" i="22"/>
  <c r="G2534" i="22"/>
  <c r="G2535" i="22"/>
  <c r="G2536" i="22"/>
  <c r="G2537" i="22"/>
  <c r="G2538" i="22"/>
  <c r="G2539" i="22"/>
  <c r="G2540" i="22"/>
  <c r="G2541" i="22"/>
  <c r="G2542" i="22"/>
  <c r="G2543" i="22"/>
  <c r="G2544" i="22"/>
  <c r="G2545" i="22"/>
  <c r="G2546" i="22"/>
  <c r="G2547" i="22"/>
  <c r="G2548" i="22"/>
  <c r="G2549" i="22"/>
  <c r="G2550" i="22"/>
  <c r="G2551" i="22"/>
  <c r="G2552" i="22"/>
  <c r="G2553" i="22"/>
  <c r="G2554" i="22"/>
  <c r="G2555" i="22"/>
  <c r="G2556" i="22"/>
  <c r="G2557" i="22"/>
  <c r="G2558" i="22"/>
  <c r="G2559" i="22"/>
  <c r="G2560" i="22"/>
  <c r="G2561" i="22"/>
  <c r="G2562" i="22"/>
  <c r="G2563" i="22"/>
  <c r="G2564" i="22"/>
  <c r="G2565" i="22"/>
  <c r="G2566" i="22"/>
  <c r="G2567" i="22"/>
  <c r="G2568" i="22"/>
  <c r="G2569" i="22"/>
  <c r="G2570" i="22"/>
  <c r="G2571" i="22"/>
  <c r="G2572" i="22"/>
  <c r="G2573" i="22"/>
  <c r="G2574" i="22"/>
  <c r="G2575" i="22"/>
  <c r="G2576" i="22"/>
  <c r="G2577" i="22"/>
  <c r="G2578" i="22"/>
  <c r="G2579" i="22"/>
  <c r="G2580" i="22"/>
  <c r="G2581" i="22"/>
  <c r="G2582" i="22"/>
  <c r="G2583" i="22"/>
  <c r="G2584" i="22"/>
  <c r="G2585" i="22"/>
  <c r="G2586" i="22"/>
  <c r="G2587" i="22"/>
  <c r="G2588" i="22"/>
  <c r="G2589" i="22"/>
  <c r="G2590" i="22"/>
  <c r="G2591" i="22"/>
  <c r="G2592" i="22"/>
  <c r="G2593" i="22"/>
  <c r="G2594" i="22"/>
  <c r="G2595" i="22"/>
  <c r="G2596" i="22"/>
  <c r="G2597" i="22"/>
  <c r="G2598" i="22"/>
  <c r="G2599" i="22"/>
  <c r="G2600" i="22"/>
  <c r="G2601" i="22"/>
  <c r="G2602" i="22"/>
  <c r="G2603" i="22"/>
  <c r="G2604" i="22"/>
  <c r="G2605" i="22"/>
  <c r="G2606" i="22"/>
  <c r="G2607" i="22"/>
  <c r="G2608" i="22"/>
  <c r="G2609" i="22"/>
  <c r="G2610" i="22"/>
  <c r="G2611" i="22"/>
  <c r="G2612" i="22"/>
  <c r="G2613" i="22"/>
  <c r="G2614" i="22"/>
  <c r="G2615" i="22"/>
  <c r="G2616" i="22"/>
  <c r="G2617" i="22"/>
  <c r="G2618" i="22"/>
  <c r="G2619" i="22"/>
  <c r="G2620" i="22"/>
  <c r="G2621" i="22"/>
  <c r="G2622" i="22"/>
  <c r="G2623" i="22"/>
  <c r="G2624" i="22"/>
  <c r="G2625" i="22"/>
  <c r="G2626" i="22"/>
  <c r="G2627" i="22"/>
  <c r="G2628" i="22"/>
  <c r="G2629" i="22"/>
  <c r="G2630" i="22"/>
  <c r="G2631" i="22"/>
  <c r="G2632" i="22"/>
  <c r="G2633" i="22"/>
  <c r="G2634" i="22"/>
  <c r="G2635" i="22"/>
  <c r="G2636" i="22"/>
  <c r="G2637" i="22"/>
  <c r="G2638" i="22"/>
  <c r="G2639" i="22"/>
  <c r="G2640" i="22"/>
  <c r="G2641" i="22"/>
  <c r="G2642" i="22"/>
  <c r="G2643" i="22"/>
  <c r="G2644" i="22"/>
  <c r="G2645" i="22"/>
  <c r="G2646" i="22"/>
  <c r="G2647" i="22"/>
  <c r="G2648" i="22"/>
  <c r="G2649" i="22"/>
  <c r="G2650" i="22"/>
  <c r="G2651" i="22"/>
  <c r="G2652" i="22"/>
  <c r="G2653" i="22"/>
  <c r="G2654" i="22"/>
  <c r="G2655" i="22"/>
  <c r="G2656" i="22"/>
  <c r="G2657" i="22"/>
  <c r="G2658" i="22"/>
  <c r="G2659" i="22"/>
  <c r="G2660" i="22"/>
  <c r="G2661" i="22"/>
  <c r="G2662" i="22"/>
  <c r="G2663" i="22"/>
  <c r="G2664" i="22"/>
  <c r="G2665" i="22"/>
  <c r="G2666" i="22"/>
  <c r="G2667" i="22"/>
  <c r="G2668" i="22"/>
  <c r="G2669" i="22"/>
  <c r="G2670" i="22"/>
  <c r="G2671" i="22"/>
  <c r="G2672" i="22"/>
  <c r="G2673" i="22"/>
  <c r="G2674" i="22"/>
  <c r="G2675" i="22"/>
  <c r="G2676" i="22"/>
  <c r="G2677" i="22"/>
  <c r="G2678" i="22"/>
  <c r="G2679" i="22"/>
  <c r="G2680" i="22"/>
  <c r="G2681" i="22"/>
  <c r="G2682" i="22"/>
  <c r="G2683" i="22"/>
  <c r="G2684" i="22"/>
  <c r="G2685" i="22"/>
  <c r="G2686" i="22"/>
  <c r="G2687" i="22"/>
  <c r="G2688" i="22"/>
  <c r="G2689" i="22"/>
  <c r="G2690" i="22"/>
  <c r="G2691" i="22"/>
  <c r="G2692" i="22"/>
  <c r="G2693" i="22"/>
  <c r="G2694" i="22"/>
  <c r="G2695" i="22"/>
  <c r="G2696" i="22"/>
  <c r="G2697" i="22"/>
  <c r="G2698" i="22"/>
  <c r="G2699" i="22"/>
  <c r="G2700" i="22"/>
  <c r="G2701" i="22"/>
  <c r="G2702" i="22"/>
  <c r="G2703" i="22"/>
  <c r="G2704" i="22"/>
  <c r="G2705" i="22"/>
  <c r="G2706" i="22"/>
  <c r="G2707" i="22"/>
  <c r="G2708" i="22"/>
  <c r="G2709" i="22"/>
  <c r="G2710" i="22"/>
  <c r="G2711" i="22"/>
  <c r="G2712" i="22"/>
  <c r="G2713" i="22"/>
  <c r="G2714" i="22"/>
  <c r="G2715" i="22"/>
  <c r="G2716" i="22"/>
  <c r="G2717" i="22"/>
  <c r="G2718" i="22"/>
  <c r="G2719" i="22"/>
  <c r="G2720" i="22"/>
  <c r="G2721" i="22"/>
  <c r="G2722" i="22"/>
  <c r="G2723" i="22"/>
  <c r="G2724" i="22"/>
  <c r="G2725" i="22"/>
  <c r="G2726" i="22"/>
  <c r="G2727" i="22"/>
  <c r="G2728" i="22"/>
  <c r="G2729" i="22"/>
  <c r="G2730" i="22"/>
  <c r="G2731" i="22"/>
  <c r="G2732" i="22"/>
  <c r="G2733" i="22"/>
  <c r="G2734" i="22"/>
  <c r="G2735" i="22"/>
  <c r="G2736" i="22"/>
  <c r="G2737" i="22"/>
  <c r="G2738" i="22"/>
  <c r="G2739" i="22"/>
  <c r="G2740" i="22"/>
  <c r="G2741" i="22"/>
  <c r="G2742" i="22"/>
  <c r="G2743" i="22"/>
  <c r="G2744" i="22"/>
  <c r="G2745" i="22"/>
  <c r="G2746" i="22"/>
  <c r="G2747" i="22"/>
  <c r="G2748" i="22"/>
  <c r="G2749" i="22"/>
  <c r="G2750" i="22"/>
  <c r="G2751" i="22"/>
  <c r="G2752" i="22"/>
  <c r="G2753" i="22"/>
  <c r="G2754" i="22"/>
  <c r="G2755" i="22"/>
  <c r="G2756" i="22"/>
  <c r="G2757" i="22"/>
  <c r="G2758" i="22"/>
  <c r="G2759" i="22"/>
  <c r="G2760" i="22"/>
  <c r="G2761" i="22"/>
  <c r="G2762" i="22"/>
  <c r="G2763" i="22"/>
  <c r="G2764" i="22"/>
  <c r="G2765" i="22"/>
  <c r="G2766" i="22"/>
  <c r="G2767" i="22"/>
  <c r="G2768" i="22"/>
  <c r="G2769" i="22"/>
  <c r="G2770" i="22"/>
  <c r="G2771" i="22"/>
  <c r="G2772" i="22"/>
  <c r="G2773" i="22"/>
  <c r="G2774" i="22"/>
  <c r="G2775" i="22"/>
  <c r="G2776" i="22"/>
  <c r="G2777" i="22"/>
  <c r="G2778" i="22"/>
  <c r="G2779" i="22"/>
  <c r="G2780" i="22"/>
  <c r="G2781" i="22"/>
  <c r="G2782" i="22"/>
  <c r="G2783" i="22"/>
  <c r="G2784" i="22"/>
  <c r="G2785" i="22"/>
  <c r="G2786" i="22"/>
  <c r="G2787" i="22"/>
  <c r="G2788" i="22"/>
  <c r="G2789" i="22"/>
  <c r="G2790" i="22"/>
  <c r="G2791" i="22"/>
  <c r="G2792" i="22"/>
  <c r="G2793" i="22"/>
  <c r="G2794" i="22"/>
  <c r="G2795" i="22"/>
  <c r="G2796" i="22"/>
  <c r="G2797" i="22"/>
  <c r="G2798" i="22"/>
  <c r="G2799" i="22"/>
  <c r="G2800" i="22"/>
  <c r="G2801" i="22"/>
  <c r="G2802" i="22"/>
  <c r="G2803" i="22"/>
  <c r="G2804" i="22"/>
  <c r="G2805" i="22"/>
  <c r="G2806" i="22"/>
  <c r="G2807" i="22"/>
  <c r="G2808" i="22"/>
  <c r="G2809" i="22"/>
  <c r="G2810" i="22"/>
  <c r="G2811" i="22"/>
  <c r="G2812" i="22"/>
  <c r="G2813" i="22"/>
  <c r="G2814" i="22"/>
  <c r="G2815" i="22"/>
  <c r="G2816" i="22"/>
  <c r="G2817" i="22"/>
  <c r="G2818" i="22"/>
  <c r="G2819" i="22"/>
  <c r="G2820" i="22"/>
  <c r="G2821" i="22"/>
  <c r="G2822" i="22"/>
  <c r="G2823" i="22"/>
  <c r="G2824" i="22"/>
  <c r="G2825" i="22"/>
  <c r="G2826" i="22"/>
  <c r="G2827" i="22"/>
  <c r="G2828" i="22"/>
  <c r="G2829" i="22"/>
  <c r="G2830" i="22"/>
  <c r="G2831" i="22"/>
  <c r="G2832" i="22"/>
  <c r="G2833" i="22"/>
  <c r="G2834" i="22"/>
  <c r="G2835" i="22"/>
  <c r="G2836" i="22"/>
  <c r="G2837" i="22"/>
  <c r="G2838" i="22"/>
  <c r="G2839" i="22"/>
  <c r="G2840" i="22"/>
  <c r="G2841" i="22"/>
  <c r="G2842" i="22"/>
  <c r="G2843" i="22"/>
  <c r="G2844" i="22"/>
  <c r="G2845" i="22"/>
  <c r="G2846" i="22"/>
  <c r="G2847" i="22"/>
  <c r="G2848" i="22"/>
  <c r="G2849" i="22"/>
  <c r="G2850" i="22"/>
  <c r="G2851" i="22"/>
  <c r="G2852" i="22"/>
  <c r="G2853" i="22"/>
  <c r="G2854" i="22"/>
  <c r="G2855" i="22"/>
  <c r="G2856" i="22"/>
  <c r="G2857" i="22"/>
  <c r="G2858" i="22"/>
  <c r="G2859" i="22"/>
  <c r="G2860" i="22"/>
  <c r="G2861" i="22"/>
  <c r="G2862" i="22"/>
  <c r="G2863" i="22"/>
  <c r="G2864" i="22"/>
  <c r="G2865" i="22"/>
  <c r="G2866" i="22"/>
  <c r="G2867" i="22"/>
  <c r="G2868" i="22"/>
  <c r="G2869" i="22"/>
  <c r="G2870" i="22"/>
  <c r="G2871" i="22"/>
  <c r="G2872" i="22"/>
  <c r="G2873" i="22"/>
  <c r="G2874" i="22"/>
  <c r="G2875" i="22"/>
  <c r="G2876" i="22"/>
  <c r="G2877" i="22"/>
  <c r="G2878" i="22"/>
  <c r="G2879" i="22"/>
  <c r="G2880" i="22"/>
  <c r="G2881" i="22"/>
  <c r="G2882" i="22"/>
  <c r="G2883" i="22"/>
  <c r="G2884" i="22"/>
  <c r="G2885" i="22"/>
  <c r="G2886" i="22"/>
  <c r="G2887" i="22"/>
  <c r="G2888" i="22"/>
  <c r="G2889" i="22"/>
  <c r="G2890" i="22"/>
  <c r="G2891" i="22"/>
  <c r="G2892" i="22"/>
  <c r="G2893" i="22"/>
  <c r="G2894" i="22"/>
  <c r="G2895" i="22"/>
  <c r="G2896" i="22"/>
  <c r="G2897" i="22"/>
  <c r="G2898" i="22"/>
  <c r="G2899" i="22"/>
  <c r="G2900" i="22"/>
  <c r="G2901" i="22"/>
  <c r="G2902" i="22"/>
  <c r="G2903" i="22"/>
  <c r="G2904" i="22"/>
  <c r="G2905" i="22"/>
  <c r="G2906" i="22"/>
  <c r="G2907" i="22"/>
  <c r="G2908" i="22"/>
  <c r="G2909" i="22"/>
  <c r="G2910" i="22"/>
  <c r="G2911" i="22"/>
  <c r="G2912" i="22"/>
  <c r="G2913" i="22"/>
  <c r="G2914" i="22"/>
  <c r="G2915" i="22"/>
  <c r="G2916" i="22"/>
  <c r="G2917" i="22"/>
  <c r="G2918" i="22"/>
  <c r="G2919" i="22"/>
  <c r="G2920" i="22"/>
  <c r="G2921" i="22"/>
  <c r="G2922" i="22"/>
  <c r="G2923" i="22"/>
  <c r="G2924" i="22"/>
  <c r="G2925" i="22"/>
  <c r="G2926" i="22"/>
  <c r="G2927" i="22"/>
  <c r="G2928" i="22"/>
  <c r="G2929" i="22"/>
  <c r="G2930" i="22"/>
  <c r="G2931" i="22"/>
  <c r="G2932" i="22"/>
  <c r="G2933" i="22"/>
  <c r="G2934" i="22"/>
  <c r="G2935" i="22"/>
  <c r="G2936" i="22"/>
  <c r="G2937" i="22"/>
  <c r="G2938" i="22"/>
  <c r="G2939" i="22"/>
  <c r="G2940" i="22"/>
  <c r="G2941" i="22"/>
  <c r="G2942" i="22"/>
  <c r="G2943" i="22"/>
  <c r="G2944" i="22"/>
  <c r="G2945" i="22"/>
  <c r="G2946" i="22"/>
  <c r="G2947" i="22"/>
  <c r="G2948" i="22"/>
  <c r="G2949" i="22"/>
  <c r="G2950" i="22"/>
  <c r="G2951" i="22"/>
  <c r="G2952" i="22"/>
  <c r="G2953" i="22"/>
  <c r="G2954" i="22"/>
  <c r="G2955" i="22"/>
  <c r="G2956" i="22"/>
  <c r="G2957" i="22"/>
  <c r="G2958" i="22"/>
  <c r="G2959" i="22"/>
  <c r="G2960" i="22"/>
  <c r="G2961" i="22"/>
  <c r="G2962" i="22"/>
  <c r="G2963" i="22"/>
  <c r="G2964" i="22"/>
  <c r="G2965" i="22"/>
  <c r="G2966" i="22"/>
  <c r="G2967" i="22"/>
  <c r="G2968" i="22"/>
  <c r="G2969" i="22"/>
  <c r="G2970" i="22"/>
  <c r="G2971" i="22"/>
  <c r="G2972" i="22"/>
  <c r="G2973" i="22"/>
  <c r="G2974" i="22"/>
  <c r="G2975" i="22"/>
  <c r="G2976" i="22"/>
  <c r="G2977" i="22"/>
  <c r="G2978" i="22"/>
  <c r="G2979" i="22"/>
  <c r="G2980" i="22"/>
  <c r="G2981" i="22"/>
  <c r="G2982" i="22"/>
  <c r="G2983" i="22"/>
  <c r="G2984" i="22"/>
  <c r="G2985" i="22"/>
  <c r="G2986" i="22"/>
  <c r="G2987" i="22"/>
  <c r="G2988" i="22"/>
  <c r="G2989" i="22"/>
  <c r="G2990" i="22"/>
  <c r="G2991" i="22"/>
  <c r="G2992" i="22"/>
  <c r="G2993" i="22"/>
  <c r="G2994" i="22"/>
  <c r="G2995" i="22"/>
  <c r="G2996" i="22"/>
  <c r="G2997" i="22"/>
  <c r="G2998" i="22"/>
  <c r="G2999" i="22"/>
  <c r="G3000" i="22"/>
  <c r="G3001" i="22"/>
  <c r="G3002" i="22"/>
  <c r="G3003" i="22"/>
  <c r="G3004" i="22"/>
  <c r="G3005" i="22"/>
  <c r="G3006" i="22"/>
  <c r="G3007" i="22"/>
  <c r="G3008" i="22"/>
  <c r="G3009" i="22"/>
  <c r="G3010" i="22"/>
  <c r="G3011" i="22"/>
  <c r="G3012" i="22"/>
  <c r="G3013" i="22"/>
  <c r="G3014" i="22"/>
  <c r="G3015" i="22"/>
  <c r="G3016" i="22"/>
  <c r="G3017" i="22"/>
  <c r="G3018" i="22"/>
  <c r="G3019" i="22"/>
  <c r="G3020" i="22"/>
  <c r="G3021" i="22"/>
  <c r="G3022" i="22"/>
  <c r="G3023" i="22"/>
  <c r="G3024" i="22"/>
  <c r="G3025" i="22"/>
  <c r="G3026" i="22"/>
  <c r="G3027" i="22"/>
  <c r="G3028" i="22"/>
  <c r="G3029" i="22"/>
  <c r="G3030" i="22"/>
  <c r="G3031" i="22"/>
  <c r="G3032" i="22"/>
  <c r="G3033" i="22"/>
  <c r="G3034" i="22"/>
  <c r="G3035" i="22"/>
  <c r="G3036" i="22"/>
  <c r="G3037" i="22"/>
  <c r="G3038" i="22"/>
  <c r="G3039" i="22"/>
  <c r="G3040" i="22"/>
  <c r="G3041" i="22"/>
  <c r="G3042" i="22"/>
  <c r="G3043" i="22"/>
  <c r="G3044" i="22"/>
  <c r="G3045" i="22"/>
  <c r="G3046" i="22"/>
  <c r="G3047" i="22"/>
  <c r="G3048" i="22"/>
  <c r="G3049" i="22"/>
  <c r="G3050" i="22"/>
  <c r="G3051" i="22"/>
  <c r="G3052" i="22"/>
  <c r="G3053" i="22"/>
  <c r="G3054" i="22"/>
  <c r="G3055" i="22"/>
  <c r="G3056" i="22"/>
  <c r="G3057" i="22"/>
  <c r="G3058" i="22"/>
  <c r="G3059" i="22"/>
  <c r="G3060" i="22"/>
  <c r="G3061" i="22"/>
  <c r="G3062" i="22"/>
  <c r="G3063" i="22"/>
  <c r="G3064" i="22"/>
  <c r="G3065" i="22"/>
  <c r="G3066" i="22"/>
  <c r="G3067" i="22"/>
  <c r="G3068" i="22"/>
  <c r="G3069" i="22"/>
  <c r="G3070" i="22"/>
  <c r="G3071" i="22"/>
  <c r="G3072" i="22"/>
  <c r="G3073" i="22"/>
  <c r="G3074" i="22"/>
  <c r="G3075" i="22"/>
  <c r="G3076" i="22"/>
  <c r="G3077" i="22"/>
  <c r="G3078" i="22"/>
  <c r="G3079" i="22"/>
  <c r="G3080" i="22"/>
  <c r="G3081" i="22"/>
  <c r="G3082" i="22"/>
  <c r="G3083" i="22"/>
  <c r="G3084" i="22"/>
  <c r="G3085" i="22"/>
  <c r="G3086" i="22"/>
  <c r="G3087" i="22"/>
  <c r="G3088" i="22"/>
  <c r="G3089" i="22"/>
  <c r="G3090" i="22"/>
  <c r="G3091" i="22"/>
  <c r="G3092" i="22"/>
  <c r="G3093" i="22"/>
  <c r="G3094" i="22"/>
  <c r="G3095" i="22"/>
  <c r="G3096" i="22"/>
  <c r="G3097" i="22"/>
  <c r="G3098" i="22"/>
  <c r="G3099" i="22"/>
  <c r="G3100" i="22"/>
  <c r="G3101" i="22"/>
  <c r="G3102" i="22"/>
  <c r="G3103" i="22"/>
  <c r="G3104" i="22"/>
  <c r="G3105" i="22"/>
  <c r="G3106" i="22"/>
  <c r="G3107" i="22"/>
  <c r="G3108" i="22"/>
  <c r="G3109" i="22"/>
  <c r="G3110" i="22"/>
  <c r="G3111" i="22"/>
  <c r="G3112" i="22"/>
  <c r="G3113" i="22"/>
  <c r="G3114" i="22"/>
  <c r="G3115" i="22"/>
  <c r="G3116" i="22"/>
  <c r="G3117" i="22"/>
  <c r="G3118" i="22"/>
  <c r="G3119" i="22"/>
  <c r="G3120" i="22"/>
  <c r="G3121" i="22"/>
  <c r="G3122" i="22"/>
  <c r="G3123" i="22"/>
  <c r="G3124" i="22"/>
  <c r="G3125" i="22"/>
  <c r="G3126" i="22"/>
  <c r="G3127" i="22"/>
  <c r="G3128" i="22"/>
  <c r="G3129" i="22"/>
  <c r="G3130" i="22"/>
  <c r="G3131" i="22"/>
  <c r="G3132" i="22"/>
  <c r="G3133" i="22"/>
  <c r="G3134" i="22"/>
  <c r="G3135" i="22"/>
  <c r="G3136" i="22"/>
  <c r="G3137" i="22"/>
  <c r="G3138" i="22"/>
  <c r="G3139" i="22"/>
  <c r="G3140" i="22"/>
  <c r="G3141" i="22"/>
  <c r="G3142" i="22"/>
  <c r="G3143" i="22"/>
  <c r="G3144" i="22"/>
  <c r="G3145" i="22"/>
  <c r="G3146" i="22"/>
  <c r="G3147" i="22"/>
  <c r="G3148" i="22"/>
  <c r="G3149" i="22"/>
  <c r="G3150" i="22"/>
  <c r="G3151" i="22"/>
  <c r="G3152" i="22"/>
  <c r="G3153" i="22"/>
  <c r="G3154" i="22"/>
  <c r="G3155" i="22"/>
  <c r="G3156" i="22"/>
  <c r="G3157" i="22"/>
  <c r="G3158" i="22"/>
  <c r="G3159" i="22"/>
  <c r="G3160" i="22"/>
  <c r="G3161" i="22"/>
  <c r="G3162" i="22"/>
  <c r="G3163" i="22"/>
  <c r="G3164" i="22"/>
  <c r="G3165" i="22"/>
  <c r="G3166" i="22"/>
  <c r="G3167" i="22"/>
  <c r="G3168" i="22"/>
  <c r="G3169" i="22"/>
  <c r="G3170" i="22"/>
  <c r="G3171" i="22"/>
  <c r="G3172" i="22"/>
  <c r="G3173" i="22"/>
  <c r="G3174" i="22"/>
  <c r="G3175" i="22"/>
  <c r="G3176" i="22"/>
  <c r="G3177" i="22"/>
  <c r="G3178" i="22"/>
  <c r="G3179" i="22"/>
  <c r="G3180" i="22"/>
  <c r="G3181" i="22"/>
  <c r="G3182" i="22"/>
  <c r="G3183" i="22"/>
  <c r="G3184" i="22"/>
  <c r="G3185" i="22"/>
  <c r="G3186" i="22"/>
  <c r="G3187" i="22"/>
  <c r="G3188" i="22"/>
  <c r="G3189" i="22"/>
  <c r="G3190" i="22"/>
  <c r="G3191" i="22"/>
  <c r="G3192" i="22"/>
  <c r="G3193" i="22"/>
  <c r="G3194" i="22"/>
  <c r="G3195" i="22"/>
  <c r="G3196" i="22"/>
  <c r="G3197" i="22"/>
  <c r="G3198" i="22"/>
  <c r="G3199" i="22"/>
  <c r="G3200" i="22"/>
  <c r="G3201" i="22"/>
  <c r="G3202" i="22"/>
  <c r="G3203" i="22"/>
  <c r="G3204" i="22"/>
  <c r="G3205" i="22"/>
  <c r="G3206" i="22"/>
  <c r="G3207" i="22"/>
  <c r="G3208" i="22"/>
  <c r="G3209" i="22"/>
  <c r="G3210" i="22"/>
  <c r="G3211" i="22"/>
  <c r="G3212" i="22"/>
  <c r="G3213" i="22"/>
  <c r="G3214" i="22"/>
  <c r="G3215" i="22"/>
  <c r="G3216" i="22"/>
  <c r="G3217" i="22"/>
  <c r="G3218" i="22"/>
  <c r="G3219" i="22"/>
  <c r="G3220" i="22"/>
  <c r="G3221" i="22"/>
  <c r="G3222" i="22"/>
  <c r="G3223" i="22"/>
  <c r="G3224" i="22"/>
  <c r="G3225" i="22"/>
  <c r="G3226" i="22"/>
  <c r="G3227" i="22"/>
  <c r="G3228" i="22"/>
  <c r="G3229" i="22"/>
  <c r="G3230" i="22"/>
  <c r="G3231" i="22"/>
  <c r="G3232" i="22"/>
  <c r="G3233" i="22"/>
  <c r="G3234" i="22"/>
  <c r="G3235" i="22"/>
  <c r="G3236" i="22"/>
  <c r="G3237" i="22"/>
  <c r="G3238" i="22"/>
  <c r="G3239" i="22"/>
  <c r="G3240" i="22"/>
  <c r="G3241" i="22"/>
  <c r="G3242" i="22"/>
  <c r="G3243" i="22"/>
  <c r="G3244" i="22"/>
  <c r="G3245" i="22"/>
  <c r="G3246" i="22"/>
  <c r="G3247" i="22"/>
  <c r="G3248" i="22"/>
  <c r="G3249" i="22"/>
  <c r="G3250" i="22"/>
  <c r="G3251" i="22"/>
  <c r="G3252" i="22"/>
  <c r="G3253" i="22"/>
  <c r="G3254" i="22"/>
  <c r="G3255" i="22"/>
  <c r="G3256" i="22"/>
  <c r="G3257" i="22"/>
  <c r="G3258" i="22"/>
  <c r="G3259" i="22"/>
  <c r="G3260" i="22"/>
  <c r="G3261" i="22"/>
  <c r="G3262" i="22"/>
  <c r="G3263" i="22"/>
  <c r="G3264" i="22"/>
  <c r="G3265" i="22"/>
  <c r="G3266" i="22"/>
  <c r="G3267" i="22"/>
  <c r="G3268" i="22"/>
  <c r="G3269" i="22"/>
  <c r="G3270" i="22"/>
  <c r="G3271" i="22"/>
  <c r="G3272" i="22"/>
  <c r="G3273" i="22"/>
  <c r="G3274" i="22"/>
  <c r="G3275" i="22"/>
  <c r="G3276" i="22"/>
  <c r="G3277" i="22"/>
  <c r="G3278" i="22"/>
  <c r="G3279" i="22"/>
  <c r="G3280" i="22"/>
  <c r="G3281" i="22"/>
  <c r="G3282" i="22"/>
  <c r="G3283" i="22"/>
  <c r="G3284" i="22"/>
  <c r="G3285" i="22"/>
  <c r="G3286" i="22"/>
  <c r="G3287" i="22"/>
  <c r="G3288" i="22"/>
  <c r="G3289" i="22"/>
  <c r="G3290" i="22"/>
  <c r="G3291" i="22"/>
  <c r="G3292" i="22"/>
  <c r="G3293" i="22"/>
  <c r="G3294" i="22"/>
  <c r="G3295" i="22"/>
  <c r="G3296" i="22"/>
  <c r="G3297" i="22"/>
  <c r="G3298" i="22"/>
  <c r="G3299" i="22"/>
  <c r="G3300" i="22"/>
  <c r="G3301" i="22"/>
  <c r="G3302" i="22"/>
  <c r="G3303" i="22"/>
  <c r="G3304" i="22"/>
  <c r="G3305" i="22"/>
  <c r="G3306" i="22"/>
  <c r="G3307" i="22"/>
  <c r="G3308" i="22"/>
  <c r="G3309" i="22"/>
  <c r="G3310" i="22"/>
  <c r="G3311" i="22"/>
  <c r="G3312" i="22"/>
  <c r="G3313" i="22"/>
  <c r="G3314" i="22"/>
  <c r="G3315" i="22"/>
  <c r="G3316" i="22"/>
  <c r="G3317" i="22"/>
  <c r="G3318" i="22"/>
  <c r="G3319" i="22"/>
  <c r="G3320" i="22"/>
  <c r="G3321" i="22"/>
  <c r="G3322" i="22"/>
  <c r="G3323" i="22"/>
  <c r="G3324" i="22"/>
  <c r="G3325" i="22"/>
  <c r="G3326" i="22"/>
  <c r="G3327" i="22"/>
  <c r="G3328" i="22"/>
  <c r="G3329" i="22"/>
  <c r="G3330" i="22"/>
  <c r="G3331" i="22"/>
  <c r="G3332" i="22"/>
  <c r="G3333" i="22"/>
  <c r="G3334" i="22"/>
  <c r="G3335" i="22"/>
  <c r="G3336" i="22"/>
  <c r="G3337" i="22"/>
  <c r="G3338" i="22"/>
  <c r="G3339" i="22"/>
  <c r="G3340" i="22"/>
  <c r="G3341" i="22"/>
  <c r="G3342" i="22"/>
  <c r="G3343" i="22"/>
  <c r="G3344" i="22"/>
  <c r="G3345" i="22"/>
  <c r="G3346" i="22"/>
  <c r="G3347" i="22"/>
  <c r="G3348" i="22"/>
  <c r="G3349" i="22"/>
  <c r="G3350" i="22"/>
  <c r="G3351" i="22"/>
  <c r="G3352" i="22"/>
  <c r="G3353" i="22"/>
  <c r="G3354" i="22"/>
  <c r="G3355" i="22"/>
  <c r="G3356" i="22"/>
  <c r="G3357" i="22"/>
  <c r="G3358" i="22"/>
  <c r="G3359" i="22"/>
  <c r="G3360" i="22"/>
  <c r="G3361" i="22"/>
  <c r="G3362" i="22"/>
  <c r="G3363" i="22"/>
  <c r="G3364" i="22"/>
  <c r="G3365" i="22"/>
  <c r="G3366" i="22"/>
  <c r="G3367" i="22"/>
  <c r="G3368" i="22"/>
  <c r="G3369" i="22"/>
  <c r="G3370" i="22"/>
  <c r="G3371" i="22"/>
  <c r="G3372" i="22"/>
  <c r="G3373" i="22"/>
  <c r="G3374" i="22"/>
  <c r="G3375" i="22"/>
  <c r="G3376" i="22"/>
  <c r="G3377" i="22"/>
  <c r="G3378" i="22"/>
  <c r="G3379" i="22"/>
  <c r="G3380" i="22"/>
  <c r="G3381" i="22"/>
  <c r="G3382" i="22"/>
  <c r="G3383" i="22"/>
  <c r="G3384" i="22"/>
  <c r="G3385" i="22"/>
  <c r="G3386" i="22"/>
  <c r="G3387" i="22"/>
  <c r="G3388" i="22"/>
  <c r="G3389" i="22"/>
  <c r="G3390" i="22"/>
  <c r="G3391" i="22"/>
  <c r="G3392" i="22"/>
  <c r="G3393" i="22"/>
  <c r="G3394" i="22"/>
  <c r="G3395" i="22"/>
  <c r="G3396" i="22"/>
  <c r="G3397" i="22"/>
  <c r="E7" i="22"/>
  <c r="F8" i="22" s="1"/>
  <c r="E8" i="22"/>
  <c r="E9" i="22"/>
  <c r="F10" i="22" s="1"/>
  <c r="E10" i="22"/>
  <c r="E11" i="22"/>
  <c r="F12" i="22" s="1"/>
  <c r="E12" i="22"/>
  <c r="E13" i="22"/>
  <c r="E14" i="22"/>
  <c r="E15" i="22"/>
  <c r="F16" i="22" s="1"/>
  <c r="E16" i="22"/>
  <c r="E17" i="22"/>
  <c r="E18" i="22"/>
  <c r="E19" i="22"/>
  <c r="F20" i="22" s="1"/>
  <c r="E20" i="22"/>
  <c r="E21" i="22"/>
  <c r="E22" i="22"/>
  <c r="E23" i="22"/>
  <c r="F24" i="22" s="1"/>
  <c r="E24" i="22"/>
  <c r="E25" i="22"/>
  <c r="E26" i="22"/>
  <c r="E27" i="22"/>
  <c r="F28" i="22" s="1"/>
  <c r="E28" i="22"/>
  <c r="E29" i="22"/>
  <c r="E30" i="22"/>
  <c r="E31" i="22"/>
  <c r="F32" i="22" s="1"/>
  <c r="E32" i="22"/>
  <c r="E33" i="22"/>
  <c r="E34" i="22"/>
  <c r="E35" i="22"/>
  <c r="F36" i="22" s="1"/>
  <c r="E36" i="22"/>
  <c r="E37" i="22"/>
  <c r="E38" i="22"/>
  <c r="E39" i="22"/>
  <c r="F40" i="22" s="1"/>
  <c r="E40" i="22"/>
  <c r="E41" i="22"/>
  <c r="E42" i="22"/>
  <c r="E43" i="22"/>
  <c r="F44" i="22" s="1"/>
  <c r="E44" i="22"/>
  <c r="E45" i="22"/>
  <c r="E46" i="22"/>
  <c r="E47" i="22"/>
  <c r="F48" i="22" s="1"/>
  <c r="E48" i="22"/>
  <c r="E49" i="22"/>
  <c r="E50" i="22"/>
  <c r="E51" i="22"/>
  <c r="F52" i="22" s="1"/>
  <c r="E52" i="22"/>
  <c r="E53" i="22"/>
  <c r="E54" i="22"/>
  <c r="E55" i="22"/>
  <c r="F56" i="22" s="1"/>
  <c r="E56" i="22"/>
  <c r="E57" i="22"/>
  <c r="E58" i="22"/>
  <c r="E59" i="22"/>
  <c r="F60" i="22" s="1"/>
  <c r="E60" i="22"/>
  <c r="E61" i="22"/>
  <c r="E62" i="22"/>
  <c r="E63" i="22"/>
  <c r="F64" i="22" s="1"/>
  <c r="E64" i="22"/>
  <c r="E65" i="22"/>
  <c r="E66" i="22"/>
  <c r="E67" i="22"/>
  <c r="F68" i="22" s="1"/>
  <c r="E68" i="22"/>
  <c r="E69" i="22"/>
  <c r="E70" i="22"/>
  <c r="E71" i="22"/>
  <c r="F72" i="22" s="1"/>
  <c r="E72" i="22"/>
  <c r="E73" i="22"/>
  <c r="E74" i="22"/>
  <c r="E75" i="22"/>
  <c r="F76" i="22" s="1"/>
  <c r="E76" i="22"/>
  <c r="E77" i="22"/>
  <c r="E78" i="22"/>
  <c r="E79" i="22"/>
  <c r="F80" i="22" s="1"/>
  <c r="E80" i="22"/>
  <c r="E81" i="22"/>
  <c r="E82" i="22"/>
  <c r="E83" i="22"/>
  <c r="F84" i="22" s="1"/>
  <c r="E84" i="22"/>
  <c r="E85" i="22"/>
  <c r="E86" i="22"/>
  <c r="E87" i="22"/>
  <c r="F88" i="22" s="1"/>
  <c r="E88" i="22"/>
  <c r="E89" i="22"/>
  <c r="E90" i="22"/>
  <c r="E91" i="22"/>
  <c r="F92" i="22" s="1"/>
  <c r="E92" i="22"/>
  <c r="E93" i="22"/>
  <c r="E94" i="22"/>
  <c r="E95" i="22"/>
  <c r="F96" i="22" s="1"/>
  <c r="E96" i="22"/>
  <c r="E97" i="22"/>
  <c r="E98" i="22"/>
  <c r="E99" i="22"/>
  <c r="F100" i="22" s="1"/>
  <c r="E100" i="22"/>
  <c r="E101" i="22"/>
  <c r="E102" i="22"/>
  <c r="E103" i="22"/>
  <c r="F104" i="22" s="1"/>
  <c r="E104" i="22"/>
  <c r="E105" i="22"/>
  <c r="E106" i="22"/>
  <c r="E107" i="22"/>
  <c r="F108" i="22" s="1"/>
  <c r="E108" i="22"/>
  <c r="E109" i="22"/>
  <c r="E110" i="22"/>
  <c r="E111" i="22"/>
  <c r="F112" i="22" s="1"/>
  <c r="E112" i="22"/>
  <c r="E113" i="22"/>
  <c r="E114" i="22"/>
  <c r="E115" i="22"/>
  <c r="F116" i="22" s="1"/>
  <c r="E116" i="22"/>
  <c r="E117" i="22"/>
  <c r="E118" i="22"/>
  <c r="E119" i="22"/>
  <c r="F120" i="22" s="1"/>
  <c r="E120" i="22"/>
  <c r="E121" i="22"/>
  <c r="E122" i="22"/>
  <c r="E123" i="22"/>
  <c r="F124" i="22" s="1"/>
  <c r="E124" i="22"/>
  <c r="E125" i="22"/>
  <c r="E126" i="22"/>
  <c r="E127" i="22"/>
  <c r="F128" i="22" s="1"/>
  <c r="E128" i="22"/>
  <c r="E129" i="22"/>
  <c r="E130" i="22"/>
  <c r="E131" i="22"/>
  <c r="F132" i="22" s="1"/>
  <c r="E132" i="22"/>
  <c r="E133" i="22"/>
  <c r="E134" i="22"/>
  <c r="E135" i="22"/>
  <c r="F136" i="22" s="1"/>
  <c r="E136" i="22"/>
  <c r="E137" i="22"/>
  <c r="E138" i="22"/>
  <c r="E139" i="22"/>
  <c r="F140" i="22" s="1"/>
  <c r="E140" i="22"/>
  <c r="E141" i="22"/>
  <c r="E142" i="22"/>
  <c r="E143" i="22"/>
  <c r="F144" i="22" s="1"/>
  <c r="E144" i="22"/>
  <c r="E145" i="22"/>
  <c r="E146" i="22"/>
  <c r="E147" i="22"/>
  <c r="F148" i="22" s="1"/>
  <c r="E148" i="22"/>
  <c r="E149" i="22"/>
  <c r="E150" i="22"/>
  <c r="E151" i="22"/>
  <c r="F152" i="22" s="1"/>
  <c r="E152" i="22"/>
  <c r="E153" i="22"/>
  <c r="E154" i="22"/>
  <c r="E155" i="22"/>
  <c r="F156" i="22" s="1"/>
  <c r="E156" i="22"/>
  <c r="E157" i="22"/>
  <c r="E158" i="22"/>
  <c r="E159" i="22"/>
  <c r="F160" i="22" s="1"/>
  <c r="E160" i="22"/>
  <c r="E161" i="22"/>
  <c r="E162" i="22"/>
  <c r="E163" i="22"/>
  <c r="F164" i="22" s="1"/>
  <c r="E164" i="22"/>
  <c r="E165" i="22"/>
  <c r="E166" i="22"/>
  <c r="E167" i="22"/>
  <c r="F168" i="22" s="1"/>
  <c r="E168" i="22"/>
  <c r="E169" i="22"/>
  <c r="E170" i="22"/>
  <c r="E171" i="22"/>
  <c r="F172" i="22" s="1"/>
  <c r="E172" i="22"/>
  <c r="E173" i="22"/>
  <c r="E174" i="22"/>
  <c r="E175" i="22"/>
  <c r="F176" i="22" s="1"/>
  <c r="E176" i="22"/>
  <c r="E177" i="22"/>
  <c r="E178" i="22"/>
  <c r="E179" i="22"/>
  <c r="F180" i="22" s="1"/>
  <c r="E180" i="22"/>
  <c r="E181" i="22"/>
  <c r="E182" i="22"/>
  <c r="E183" i="22"/>
  <c r="F184" i="22" s="1"/>
  <c r="E184" i="22"/>
  <c r="E185" i="22"/>
  <c r="E186" i="22"/>
  <c r="E187" i="22"/>
  <c r="F188" i="22" s="1"/>
  <c r="E188" i="22"/>
  <c r="E189" i="22"/>
  <c r="E190" i="22"/>
  <c r="E191" i="22"/>
  <c r="F192" i="22" s="1"/>
  <c r="E192" i="22"/>
  <c r="E193" i="22"/>
  <c r="E194" i="22"/>
  <c r="E195" i="22"/>
  <c r="F196" i="22" s="1"/>
  <c r="E196" i="22"/>
  <c r="E197" i="22"/>
  <c r="E198" i="22"/>
  <c r="E199" i="22"/>
  <c r="F200" i="22" s="1"/>
  <c r="E200" i="22"/>
  <c r="E201" i="22"/>
  <c r="E202" i="22"/>
  <c r="E203" i="22"/>
  <c r="F204" i="22" s="1"/>
  <c r="E204" i="22"/>
  <c r="E205" i="22"/>
  <c r="E206" i="22"/>
  <c r="E207" i="22"/>
  <c r="F208" i="22" s="1"/>
  <c r="E208" i="22"/>
  <c r="E209" i="22"/>
  <c r="E210" i="22"/>
  <c r="E211" i="22"/>
  <c r="F212" i="22" s="1"/>
  <c r="E212" i="22"/>
  <c r="E213" i="22"/>
  <c r="E214" i="22"/>
  <c r="E215" i="22"/>
  <c r="F216" i="22" s="1"/>
  <c r="E216" i="22"/>
  <c r="E217" i="22"/>
  <c r="E218" i="22"/>
  <c r="E219" i="22"/>
  <c r="F220" i="22" s="1"/>
  <c r="E220" i="22"/>
  <c r="E221" i="22"/>
  <c r="E222" i="22"/>
  <c r="E223" i="22"/>
  <c r="F224" i="22" s="1"/>
  <c r="E224" i="22"/>
  <c r="E225" i="22"/>
  <c r="E226" i="22"/>
  <c r="E227" i="22"/>
  <c r="F228" i="22" s="1"/>
  <c r="E228" i="22"/>
  <c r="E229" i="22"/>
  <c r="E230" i="22"/>
  <c r="E231" i="22"/>
  <c r="F232" i="22" s="1"/>
  <c r="E232" i="22"/>
  <c r="E233" i="22"/>
  <c r="E234" i="22"/>
  <c r="E235" i="22"/>
  <c r="F236" i="22" s="1"/>
  <c r="E236" i="22"/>
  <c r="E237" i="22"/>
  <c r="E238" i="22"/>
  <c r="E239" i="22"/>
  <c r="F240" i="22" s="1"/>
  <c r="E240" i="22"/>
  <c r="E241" i="22"/>
  <c r="E242" i="22"/>
  <c r="E243" i="22"/>
  <c r="F244" i="22" s="1"/>
  <c r="E244" i="22"/>
  <c r="E245" i="22"/>
  <c r="E246" i="22"/>
  <c r="E247" i="22"/>
  <c r="F248" i="22" s="1"/>
  <c r="E248" i="22"/>
  <c r="E249" i="22"/>
  <c r="E250" i="22"/>
  <c r="E251" i="22"/>
  <c r="F252" i="22" s="1"/>
  <c r="E252" i="22"/>
  <c r="E253" i="22"/>
  <c r="E254" i="22"/>
  <c r="E255" i="22"/>
  <c r="F256" i="22" s="1"/>
  <c r="E256" i="22"/>
  <c r="E257" i="22"/>
  <c r="E258" i="22"/>
  <c r="E259" i="22"/>
  <c r="F260" i="22" s="1"/>
  <c r="E260" i="22"/>
  <c r="E261" i="22"/>
  <c r="E262" i="22"/>
  <c r="E263" i="22"/>
  <c r="F264" i="22" s="1"/>
  <c r="E264" i="22"/>
  <c r="E265" i="22"/>
  <c r="E266" i="22"/>
  <c r="E267" i="22"/>
  <c r="F268" i="22" s="1"/>
  <c r="E268" i="22"/>
  <c r="E269" i="22"/>
  <c r="E270" i="22"/>
  <c r="E271" i="22"/>
  <c r="F272" i="22" s="1"/>
  <c r="E272" i="22"/>
  <c r="E273" i="22"/>
  <c r="E274" i="22"/>
  <c r="E275" i="22"/>
  <c r="F276" i="22" s="1"/>
  <c r="E276" i="22"/>
  <c r="E277" i="22"/>
  <c r="E278" i="22"/>
  <c r="E279" i="22"/>
  <c r="F280" i="22" s="1"/>
  <c r="E280" i="22"/>
  <c r="E281" i="22"/>
  <c r="F282" i="22" s="1"/>
  <c r="E282" i="22"/>
  <c r="E283" i="22"/>
  <c r="F284" i="22" s="1"/>
  <c r="E284" i="22"/>
  <c r="E285" i="22"/>
  <c r="F286" i="22" s="1"/>
  <c r="E286" i="22"/>
  <c r="E287" i="22"/>
  <c r="F288" i="22" s="1"/>
  <c r="E288" i="22"/>
  <c r="E289" i="22"/>
  <c r="F290" i="22" s="1"/>
  <c r="E290" i="22"/>
  <c r="E291" i="22"/>
  <c r="F292" i="22" s="1"/>
  <c r="E292" i="22"/>
  <c r="E293" i="22"/>
  <c r="F294" i="22" s="1"/>
  <c r="E294" i="22"/>
  <c r="E295" i="22"/>
  <c r="F296" i="22" s="1"/>
  <c r="E296" i="22"/>
  <c r="E297" i="22"/>
  <c r="F298" i="22" s="1"/>
  <c r="E298" i="22"/>
  <c r="E299" i="22"/>
  <c r="F300" i="22" s="1"/>
  <c r="E300" i="22"/>
  <c r="E301" i="22"/>
  <c r="F302" i="22" s="1"/>
  <c r="E302" i="22"/>
  <c r="E303" i="22"/>
  <c r="F304" i="22" s="1"/>
  <c r="E304" i="22"/>
  <c r="E305" i="22"/>
  <c r="F306" i="22" s="1"/>
  <c r="E306" i="22"/>
  <c r="E307" i="22"/>
  <c r="F308" i="22" s="1"/>
  <c r="E308" i="22"/>
  <c r="E309" i="22"/>
  <c r="F310" i="22" s="1"/>
  <c r="E310" i="22"/>
  <c r="E311" i="22"/>
  <c r="F312" i="22" s="1"/>
  <c r="E312" i="22"/>
  <c r="E313" i="22"/>
  <c r="F314" i="22" s="1"/>
  <c r="E314" i="22"/>
  <c r="E315" i="22"/>
  <c r="F316" i="22" s="1"/>
  <c r="E316" i="22"/>
  <c r="E317" i="22"/>
  <c r="F318" i="22" s="1"/>
  <c r="E318" i="22"/>
  <c r="E319" i="22"/>
  <c r="F320" i="22" s="1"/>
  <c r="E320" i="22"/>
  <c r="E321" i="22"/>
  <c r="F322" i="22" s="1"/>
  <c r="E322" i="22"/>
  <c r="E323" i="22"/>
  <c r="F324" i="22" s="1"/>
  <c r="E324" i="22"/>
  <c r="E325" i="22"/>
  <c r="F326" i="22" s="1"/>
  <c r="E326" i="22"/>
  <c r="E327" i="22"/>
  <c r="F328" i="22" s="1"/>
  <c r="E328" i="22"/>
  <c r="E329" i="22"/>
  <c r="F330" i="22" s="1"/>
  <c r="E330" i="22"/>
  <c r="E331" i="22"/>
  <c r="F332" i="22" s="1"/>
  <c r="E332" i="22"/>
  <c r="E333" i="22"/>
  <c r="F334" i="22" s="1"/>
  <c r="E334" i="22"/>
  <c r="E335" i="22"/>
  <c r="F336" i="22" s="1"/>
  <c r="E336" i="22"/>
  <c r="E337" i="22"/>
  <c r="F338" i="22" s="1"/>
  <c r="E338" i="22"/>
  <c r="E339" i="22"/>
  <c r="F340" i="22" s="1"/>
  <c r="E340" i="22"/>
  <c r="E341" i="22"/>
  <c r="F342" i="22" s="1"/>
  <c r="E342" i="22"/>
  <c r="E343" i="22"/>
  <c r="F344" i="22" s="1"/>
  <c r="E344" i="22"/>
  <c r="E345" i="22"/>
  <c r="F346" i="22" s="1"/>
  <c r="E346" i="22"/>
  <c r="E347" i="22"/>
  <c r="F348" i="22" s="1"/>
  <c r="E348" i="22"/>
  <c r="E349" i="22"/>
  <c r="F350" i="22" s="1"/>
  <c r="E350" i="22"/>
  <c r="E351" i="22"/>
  <c r="F352" i="22" s="1"/>
  <c r="E352" i="22"/>
  <c r="E353" i="22"/>
  <c r="F354" i="22" s="1"/>
  <c r="E354" i="22"/>
  <c r="E355" i="22"/>
  <c r="F356" i="22" s="1"/>
  <c r="E356" i="22"/>
  <c r="E357" i="22"/>
  <c r="F358" i="22" s="1"/>
  <c r="E358" i="22"/>
  <c r="E359" i="22"/>
  <c r="F360" i="22" s="1"/>
  <c r="E360" i="22"/>
  <c r="E361" i="22"/>
  <c r="F362" i="22" s="1"/>
  <c r="E362" i="22"/>
  <c r="E363" i="22"/>
  <c r="F364" i="22" s="1"/>
  <c r="E364" i="22"/>
  <c r="E365" i="22"/>
  <c r="F366" i="22" s="1"/>
  <c r="E366" i="22"/>
  <c r="E367" i="22"/>
  <c r="F368" i="22" s="1"/>
  <c r="E368" i="22"/>
  <c r="E369" i="22"/>
  <c r="F370" i="22" s="1"/>
  <c r="E370" i="22"/>
  <c r="E371" i="22"/>
  <c r="F372" i="22" s="1"/>
  <c r="E372" i="22"/>
  <c r="E373" i="22"/>
  <c r="F374" i="22" s="1"/>
  <c r="E374" i="22"/>
  <c r="E375" i="22"/>
  <c r="F376" i="22" s="1"/>
  <c r="E376" i="22"/>
  <c r="E377" i="22"/>
  <c r="F378" i="22" s="1"/>
  <c r="E378" i="22"/>
  <c r="E379" i="22"/>
  <c r="F380" i="22" s="1"/>
  <c r="E380" i="22"/>
  <c r="E381" i="22"/>
  <c r="F382" i="22" s="1"/>
  <c r="E382" i="22"/>
  <c r="E383" i="22"/>
  <c r="F384" i="22" s="1"/>
  <c r="E384" i="22"/>
  <c r="E385" i="22"/>
  <c r="F386" i="22" s="1"/>
  <c r="E386" i="22"/>
  <c r="E387" i="22"/>
  <c r="F388" i="22" s="1"/>
  <c r="E388" i="22"/>
  <c r="E389" i="22"/>
  <c r="F390" i="22" s="1"/>
  <c r="E390" i="22"/>
  <c r="E391" i="22"/>
  <c r="F392" i="22" s="1"/>
  <c r="E392" i="22"/>
  <c r="E393" i="22"/>
  <c r="F394" i="22" s="1"/>
  <c r="E394" i="22"/>
  <c r="E395" i="22"/>
  <c r="F396" i="22" s="1"/>
  <c r="E396" i="22"/>
  <c r="E397" i="22"/>
  <c r="F398" i="22" s="1"/>
  <c r="E398" i="22"/>
  <c r="E399" i="22"/>
  <c r="F400" i="22" s="1"/>
  <c r="E400" i="22"/>
  <c r="E401" i="22"/>
  <c r="F402" i="22" s="1"/>
  <c r="E402" i="22"/>
  <c r="E403" i="22"/>
  <c r="F404" i="22" s="1"/>
  <c r="E404" i="22"/>
  <c r="E405" i="22"/>
  <c r="F406" i="22" s="1"/>
  <c r="E406" i="22"/>
  <c r="E407" i="22"/>
  <c r="F408" i="22" s="1"/>
  <c r="E408" i="22"/>
  <c r="E409" i="22"/>
  <c r="F410" i="22" s="1"/>
  <c r="E410" i="22"/>
  <c r="E411" i="22"/>
  <c r="F412" i="22" s="1"/>
  <c r="E412" i="22"/>
  <c r="E413" i="22"/>
  <c r="F414" i="22" s="1"/>
  <c r="E414" i="22"/>
  <c r="E415" i="22"/>
  <c r="F416" i="22" s="1"/>
  <c r="E416" i="22"/>
  <c r="E417" i="22"/>
  <c r="F418" i="22" s="1"/>
  <c r="E418" i="22"/>
  <c r="E419" i="22"/>
  <c r="F420" i="22" s="1"/>
  <c r="E420" i="22"/>
  <c r="E421" i="22"/>
  <c r="F422" i="22" s="1"/>
  <c r="E422" i="22"/>
  <c r="E423" i="22"/>
  <c r="F424" i="22" s="1"/>
  <c r="E424" i="22"/>
  <c r="E425" i="22"/>
  <c r="F426" i="22" s="1"/>
  <c r="E426" i="22"/>
  <c r="E427" i="22"/>
  <c r="F428" i="22" s="1"/>
  <c r="E428" i="22"/>
  <c r="E429" i="22"/>
  <c r="F430" i="22" s="1"/>
  <c r="E430" i="22"/>
  <c r="E431" i="22"/>
  <c r="F432" i="22" s="1"/>
  <c r="E432" i="22"/>
  <c r="E433" i="22"/>
  <c r="F434" i="22" s="1"/>
  <c r="E434" i="22"/>
  <c r="E435" i="22"/>
  <c r="F436" i="22" s="1"/>
  <c r="E436" i="22"/>
  <c r="E437" i="22"/>
  <c r="F438" i="22" s="1"/>
  <c r="E438" i="22"/>
  <c r="E439" i="22"/>
  <c r="F440" i="22" s="1"/>
  <c r="E440" i="22"/>
  <c r="E441" i="22"/>
  <c r="F442" i="22" s="1"/>
  <c r="E442" i="22"/>
  <c r="E443" i="22"/>
  <c r="F444" i="22" s="1"/>
  <c r="E444" i="22"/>
  <c r="E445" i="22"/>
  <c r="F446" i="22" s="1"/>
  <c r="E446" i="22"/>
  <c r="E447" i="22"/>
  <c r="F448" i="22" s="1"/>
  <c r="E448" i="22"/>
  <c r="E449" i="22"/>
  <c r="F450" i="22" s="1"/>
  <c r="E450" i="22"/>
  <c r="E451" i="22"/>
  <c r="F452" i="22" s="1"/>
  <c r="E452" i="22"/>
  <c r="E453" i="22"/>
  <c r="F454" i="22" s="1"/>
  <c r="E454" i="22"/>
  <c r="E455" i="22"/>
  <c r="F456" i="22" s="1"/>
  <c r="E456" i="22"/>
  <c r="E457" i="22"/>
  <c r="F458" i="22" s="1"/>
  <c r="E458" i="22"/>
  <c r="E459" i="22"/>
  <c r="F460" i="22" s="1"/>
  <c r="E460" i="22"/>
  <c r="E461" i="22"/>
  <c r="F462" i="22" s="1"/>
  <c r="E462" i="22"/>
  <c r="E463" i="22"/>
  <c r="F464" i="22" s="1"/>
  <c r="E464" i="22"/>
  <c r="E465" i="22"/>
  <c r="F466" i="22" s="1"/>
  <c r="E466" i="22"/>
  <c r="E467" i="22"/>
  <c r="F468" i="22" s="1"/>
  <c r="E468" i="22"/>
  <c r="E469" i="22"/>
  <c r="F470" i="22" s="1"/>
  <c r="E470" i="22"/>
  <c r="E471" i="22"/>
  <c r="F472" i="22" s="1"/>
  <c r="E472" i="22"/>
  <c r="E473" i="22"/>
  <c r="F474" i="22" s="1"/>
  <c r="E474" i="22"/>
  <c r="E475" i="22"/>
  <c r="F476" i="22" s="1"/>
  <c r="E476" i="22"/>
  <c r="E477" i="22"/>
  <c r="F478" i="22" s="1"/>
  <c r="E478" i="22"/>
  <c r="E479" i="22"/>
  <c r="F480" i="22" s="1"/>
  <c r="E480" i="22"/>
  <c r="E481" i="22"/>
  <c r="F482" i="22" s="1"/>
  <c r="E482" i="22"/>
  <c r="E483" i="22"/>
  <c r="F484" i="22" s="1"/>
  <c r="E484" i="22"/>
  <c r="E485" i="22"/>
  <c r="F486" i="22" s="1"/>
  <c r="E486" i="22"/>
  <c r="E487" i="22"/>
  <c r="F488" i="22" s="1"/>
  <c r="E488" i="22"/>
  <c r="E489" i="22"/>
  <c r="F490" i="22" s="1"/>
  <c r="E490" i="22"/>
  <c r="E491" i="22"/>
  <c r="F492" i="22" s="1"/>
  <c r="E492" i="22"/>
  <c r="E493" i="22"/>
  <c r="F494" i="22" s="1"/>
  <c r="E494" i="22"/>
  <c r="E495" i="22"/>
  <c r="F496" i="22" s="1"/>
  <c r="E496" i="22"/>
  <c r="E497" i="22"/>
  <c r="F498" i="22" s="1"/>
  <c r="E498" i="22"/>
  <c r="E499" i="22"/>
  <c r="F500" i="22" s="1"/>
  <c r="E500" i="22"/>
  <c r="E501" i="22"/>
  <c r="F502" i="22" s="1"/>
  <c r="E502" i="22"/>
  <c r="E503" i="22"/>
  <c r="F504" i="22" s="1"/>
  <c r="E504" i="22"/>
  <c r="E505" i="22"/>
  <c r="F506" i="22" s="1"/>
  <c r="E506" i="22"/>
  <c r="E507" i="22"/>
  <c r="F508" i="22" s="1"/>
  <c r="E508" i="22"/>
  <c r="E509" i="22"/>
  <c r="F510" i="22" s="1"/>
  <c r="E510" i="22"/>
  <c r="E511" i="22"/>
  <c r="F512" i="22" s="1"/>
  <c r="E512" i="22"/>
  <c r="E513" i="22"/>
  <c r="F514" i="22" s="1"/>
  <c r="E514" i="22"/>
  <c r="E515" i="22"/>
  <c r="F516" i="22" s="1"/>
  <c r="E516" i="22"/>
  <c r="E517" i="22"/>
  <c r="F518" i="22" s="1"/>
  <c r="E518" i="22"/>
  <c r="E519" i="22"/>
  <c r="F520" i="22" s="1"/>
  <c r="E520" i="22"/>
  <c r="E521" i="22"/>
  <c r="F522" i="22" s="1"/>
  <c r="E522" i="22"/>
  <c r="E523" i="22"/>
  <c r="F524" i="22" s="1"/>
  <c r="E524" i="22"/>
  <c r="E525" i="22"/>
  <c r="F526" i="22" s="1"/>
  <c r="E526" i="22"/>
  <c r="E527" i="22"/>
  <c r="F528" i="22" s="1"/>
  <c r="E528" i="22"/>
  <c r="E529" i="22"/>
  <c r="F530" i="22" s="1"/>
  <c r="E530" i="22"/>
  <c r="E531" i="22"/>
  <c r="F532" i="22" s="1"/>
  <c r="E532" i="22"/>
  <c r="E533" i="22"/>
  <c r="F534" i="22" s="1"/>
  <c r="E534" i="22"/>
  <c r="E535" i="22"/>
  <c r="F536" i="22" s="1"/>
  <c r="E536" i="22"/>
  <c r="E537" i="22"/>
  <c r="F538" i="22" s="1"/>
  <c r="E538" i="22"/>
  <c r="E539" i="22"/>
  <c r="F540" i="22" s="1"/>
  <c r="E540" i="22"/>
  <c r="E541" i="22"/>
  <c r="F542" i="22" s="1"/>
  <c r="E542" i="22"/>
  <c r="E543" i="22"/>
  <c r="F544" i="22" s="1"/>
  <c r="E544" i="22"/>
  <c r="E545" i="22"/>
  <c r="F546" i="22" s="1"/>
  <c r="E546" i="22"/>
  <c r="E547" i="22"/>
  <c r="F548" i="22" s="1"/>
  <c r="E548" i="22"/>
  <c r="E549" i="22"/>
  <c r="F550" i="22" s="1"/>
  <c r="E550" i="22"/>
  <c r="E551" i="22"/>
  <c r="F552" i="22" s="1"/>
  <c r="E552" i="22"/>
  <c r="E553" i="22"/>
  <c r="F554" i="22" s="1"/>
  <c r="E554" i="22"/>
  <c r="E555" i="22"/>
  <c r="F556" i="22" s="1"/>
  <c r="E556" i="22"/>
  <c r="E557" i="22"/>
  <c r="F558" i="22" s="1"/>
  <c r="E558" i="22"/>
  <c r="E559" i="22"/>
  <c r="F560" i="22" s="1"/>
  <c r="E560" i="22"/>
  <c r="E561" i="22"/>
  <c r="F562" i="22" s="1"/>
  <c r="E562" i="22"/>
  <c r="E563" i="22"/>
  <c r="F564" i="22" s="1"/>
  <c r="E564" i="22"/>
  <c r="E565" i="22"/>
  <c r="F566" i="22" s="1"/>
  <c r="E566" i="22"/>
  <c r="E567" i="22"/>
  <c r="F568" i="22" s="1"/>
  <c r="E568" i="22"/>
  <c r="E569" i="22"/>
  <c r="F570" i="22" s="1"/>
  <c r="E570" i="22"/>
  <c r="E571" i="22"/>
  <c r="F572" i="22" s="1"/>
  <c r="E572" i="22"/>
  <c r="E573" i="22"/>
  <c r="F574" i="22" s="1"/>
  <c r="E574" i="22"/>
  <c r="E575" i="22"/>
  <c r="F576" i="22" s="1"/>
  <c r="E576" i="22"/>
  <c r="E577" i="22"/>
  <c r="F578" i="22" s="1"/>
  <c r="E578" i="22"/>
  <c r="E579" i="22"/>
  <c r="F580" i="22" s="1"/>
  <c r="E580" i="22"/>
  <c r="E581" i="22"/>
  <c r="F582" i="22" s="1"/>
  <c r="E582" i="22"/>
  <c r="E583" i="22"/>
  <c r="F584" i="22" s="1"/>
  <c r="E584" i="22"/>
  <c r="E585" i="22"/>
  <c r="F586" i="22" s="1"/>
  <c r="E586" i="22"/>
  <c r="E587" i="22"/>
  <c r="F588" i="22" s="1"/>
  <c r="E588" i="22"/>
  <c r="E589" i="22"/>
  <c r="F590" i="22" s="1"/>
  <c r="E590" i="22"/>
  <c r="E591" i="22"/>
  <c r="F592" i="22" s="1"/>
  <c r="E592" i="22"/>
  <c r="E593" i="22"/>
  <c r="F594" i="22" s="1"/>
  <c r="E594" i="22"/>
  <c r="E595" i="22"/>
  <c r="F596" i="22" s="1"/>
  <c r="E596" i="22"/>
  <c r="E597" i="22"/>
  <c r="F598" i="22" s="1"/>
  <c r="E598" i="22"/>
  <c r="E599" i="22"/>
  <c r="F600" i="22" s="1"/>
  <c r="E600" i="22"/>
  <c r="E601" i="22"/>
  <c r="F602" i="22" s="1"/>
  <c r="E602" i="22"/>
  <c r="E603" i="22"/>
  <c r="F604" i="22" s="1"/>
  <c r="E604" i="22"/>
  <c r="E605" i="22"/>
  <c r="F606" i="22" s="1"/>
  <c r="E606" i="22"/>
  <c r="E607" i="22"/>
  <c r="F608" i="22" s="1"/>
  <c r="E608" i="22"/>
  <c r="E609" i="22"/>
  <c r="F610" i="22" s="1"/>
  <c r="E610" i="22"/>
  <c r="E611" i="22"/>
  <c r="F612" i="22" s="1"/>
  <c r="E612" i="22"/>
  <c r="E613" i="22"/>
  <c r="F614" i="22" s="1"/>
  <c r="E614" i="22"/>
  <c r="E615" i="22"/>
  <c r="F616" i="22" s="1"/>
  <c r="E616" i="22"/>
  <c r="E617" i="22"/>
  <c r="F618" i="22" s="1"/>
  <c r="E618" i="22"/>
  <c r="E619" i="22"/>
  <c r="F620" i="22" s="1"/>
  <c r="E620" i="22"/>
  <c r="E621" i="22"/>
  <c r="F622" i="22" s="1"/>
  <c r="E622" i="22"/>
  <c r="E623" i="22"/>
  <c r="F624" i="22" s="1"/>
  <c r="E624" i="22"/>
  <c r="E625" i="22"/>
  <c r="F626" i="22" s="1"/>
  <c r="E626" i="22"/>
  <c r="E627" i="22"/>
  <c r="F628" i="22" s="1"/>
  <c r="E628" i="22"/>
  <c r="E629" i="22"/>
  <c r="F630" i="22" s="1"/>
  <c r="E630" i="22"/>
  <c r="E631" i="22"/>
  <c r="F632" i="22" s="1"/>
  <c r="E632" i="22"/>
  <c r="E633" i="22"/>
  <c r="F634" i="22" s="1"/>
  <c r="E634" i="22"/>
  <c r="E635" i="22"/>
  <c r="F636" i="22" s="1"/>
  <c r="E636" i="22"/>
  <c r="E637" i="22"/>
  <c r="F638" i="22" s="1"/>
  <c r="E638" i="22"/>
  <c r="E639" i="22"/>
  <c r="F640" i="22" s="1"/>
  <c r="E640" i="22"/>
  <c r="E641" i="22"/>
  <c r="F642" i="22" s="1"/>
  <c r="E642" i="22"/>
  <c r="E643" i="22"/>
  <c r="F644" i="22" s="1"/>
  <c r="E644" i="22"/>
  <c r="E645" i="22"/>
  <c r="F646" i="22" s="1"/>
  <c r="E646" i="22"/>
  <c r="E647" i="22"/>
  <c r="F648" i="22" s="1"/>
  <c r="E648" i="22"/>
  <c r="E649" i="22"/>
  <c r="F650" i="22" s="1"/>
  <c r="E650" i="22"/>
  <c r="E651" i="22"/>
  <c r="F652" i="22" s="1"/>
  <c r="E652" i="22"/>
  <c r="E653" i="22"/>
  <c r="F654" i="22" s="1"/>
  <c r="E654" i="22"/>
  <c r="E655" i="22"/>
  <c r="F656" i="22" s="1"/>
  <c r="E656" i="22"/>
  <c r="E657" i="22"/>
  <c r="F658" i="22" s="1"/>
  <c r="E658" i="22"/>
  <c r="E659" i="22"/>
  <c r="F660" i="22" s="1"/>
  <c r="E660" i="22"/>
  <c r="E661" i="22"/>
  <c r="F662" i="22" s="1"/>
  <c r="E662" i="22"/>
  <c r="E663" i="22"/>
  <c r="F664" i="22" s="1"/>
  <c r="E664" i="22"/>
  <c r="E665" i="22"/>
  <c r="F666" i="22" s="1"/>
  <c r="E666" i="22"/>
  <c r="E667" i="22"/>
  <c r="F668" i="22" s="1"/>
  <c r="E668" i="22"/>
  <c r="E669" i="22"/>
  <c r="F670" i="22" s="1"/>
  <c r="E670" i="22"/>
  <c r="E671" i="22"/>
  <c r="F672" i="22" s="1"/>
  <c r="E672" i="22"/>
  <c r="E673" i="22"/>
  <c r="F674" i="22" s="1"/>
  <c r="E674" i="22"/>
  <c r="E675" i="22"/>
  <c r="F676" i="22" s="1"/>
  <c r="E676" i="22"/>
  <c r="E677" i="22"/>
  <c r="F678" i="22" s="1"/>
  <c r="E678" i="22"/>
  <c r="E679" i="22"/>
  <c r="F680" i="22" s="1"/>
  <c r="E680" i="22"/>
  <c r="E681" i="22"/>
  <c r="F682" i="22" s="1"/>
  <c r="E682" i="22"/>
  <c r="E683" i="22"/>
  <c r="F684" i="22" s="1"/>
  <c r="E684" i="22"/>
  <c r="E685" i="22"/>
  <c r="F686" i="22" s="1"/>
  <c r="E686" i="22"/>
  <c r="E687" i="22"/>
  <c r="F688" i="22" s="1"/>
  <c r="E688" i="22"/>
  <c r="E689" i="22"/>
  <c r="F690" i="22" s="1"/>
  <c r="E690" i="22"/>
  <c r="E691" i="22"/>
  <c r="F692" i="22" s="1"/>
  <c r="E692" i="22"/>
  <c r="E693" i="22"/>
  <c r="F694" i="22" s="1"/>
  <c r="E694" i="22"/>
  <c r="E695" i="22"/>
  <c r="F696" i="22" s="1"/>
  <c r="E696" i="22"/>
  <c r="E697" i="22"/>
  <c r="F698" i="22" s="1"/>
  <c r="E698" i="22"/>
  <c r="E699" i="22"/>
  <c r="F700" i="22" s="1"/>
  <c r="E700" i="22"/>
  <c r="E701" i="22"/>
  <c r="F702" i="22" s="1"/>
  <c r="E702" i="22"/>
  <c r="E703" i="22"/>
  <c r="F704" i="22" s="1"/>
  <c r="E704" i="22"/>
  <c r="E705" i="22"/>
  <c r="F706" i="22" s="1"/>
  <c r="E706" i="22"/>
  <c r="E707" i="22"/>
  <c r="F708" i="22" s="1"/>
  <c r="E708" i="22"/>
  <c r="E709" i="22"/>
  <c r="F710" i="22" s="1"/>
  <c r="E710" i="22"/>
  <c r="E711" i="22"/>
  <c r="F712" i="22" s="1"/>
  <c r="E712" i="22"/>
  <c r="E713" i="22"/>
  <c r="F714" i="22" s="1"/>
  <c r="E714" i="22"/>
  <c r="E715" i="22"/>
  <c r="F716" i="22" s="1"/>
  <c r="E716" i="22"/>
  <c r="E717" i="22"/>
  <c r="F718" i="22" s="1"/>
  <c r="E718" i="22"/>
  <c r="E719" i="22"/>
  <c r="F720" i="22" s="1"/>
  <c r="E720" i="22"/>
  <c r="E721" i="22"/>
  <c r="F722" i="22" s="1"/>
  <c r="E722" i="22"/>
  <c r="E723" i="22"/>
  <c r="F724" i="22" s="1"/>
  <c r="E724" i="22"/>
  <c r="E725" i="22"/>
  <c r="F726" i="22" s="1"/>
  <c r="E726" i="22"/>
  <c r="E727" i="22"/>
  <c r="F728" i="22" s="1"/>
  <c r="E728" i="22"/>
  <c r="E729" i="22"/>
  <c r="F730" i="22" s="1"/>
  <c r="E730" i="22"/>
  <c r="E731" i="22"/>
  <c r="F732" i="22" s="1"/>
  <c r="E732" i="22"/>
  <c r="E733" i="22"/>
  <c r="F734" i="22" s="1"/>
  <c r="E734" i="22"/>
  <c r="E735" i="22"/>
  <c r="F736" i="22" s="1"/>
  <c r="E736" i="22"/>
  <c r="E737" i="22"/>
  <c r="F738" i="22" s="1"/>
  <c r="E738" i="22"/>
  <c r="E739" i="22"/>
  <c r="F740" i="22" s="1"/>
  <c r="E740" i="22"/>
  <c r="E741" i="22"/>
  <c r="F742" i="22" s="1"/>
  <c r="E742" i="22"/>
  <c r="E743" i="22"/>
  <c r="F744" i="22" s="1"/>
  <c r="E744" i="22"/>
  <c r="E745" i="22"/>
  <c r="F746" i="22" s="1"/>
  <c r="E746" i="22"/>
  <c r="E747" i="22"/>
  <c r="F748" i="22" s="1"/>
  <c r="E748" i="22"/>
  <c r="E749" i="22"/>
  <c r="F750" i="22" s="1"/>
  <c r="E750" i="22"/>
  <c r="E751" i="22"/>
  <c r="F752" i="22" s="1"/>
  <c r="E752" i="22"/>
  <c r="E753" i="22"/>
  <c r="F754" i="22" s="1"/>
  <c r="E754" i="22"/>
  <c r="E755" i="22"/>
  <c r="F756" i="22" s="1"/>
  <c r="E756" i="22"/>
  <c r="E757" i="22"/>
  <c r="F758" i="22" s="1"/>
  <c r="E758" i="22"/>
  <c r="E759" i="22"/>
  <c r="F760" i="22" s="1"/>
  <c r="E760" i="22"/>
  <c r="E761" i="22"/>
  <c r="F762" i="22" s="1"/>
  <c r="E762" i="22"/>
  <c r="E763" i="22"/>
  <c r="F764" i="22" s="1"/>
  <c r="E764" i="22"/>
  <c r="E765" i="22"/>
  <c r="F766" i="22" s="1"/>
  <c r="E766" i="22"/>
  <c r="E767" i="22"/>
  <c r="F768" i="22" s="1"/>
  <c r="E768" i="22"/>
  <c r="E769" i="22"/>
  <c r="F770" i="22" s="1"/>
  <c r="E770" i="22"/>
  <c r="E771" i="22"/>
  <c r="F772" i="22" s="1"/>
  <c r="E772" i="22"/>
  <c r="E773" i="22"/>
  <c r="F774" i="22" s="1"/>
  <c r="E774" i="22"/>
  <c r="E775" i="22"/>
  <c r="F776" i="22" s="1"/>
  <c r="E776" i="22"/>
  <c r="E777" i="22"/>
  <c r="F778" i="22" s="1"/>
  <c r="E778" i="22"/>
  <c r="E779" i="22"/>
  <c r="F780" i="22" s="1"/>
  <c r="E780" i="22"/>
  <c r="E781" i="22"/>
  <c r="F782" i="22" s="1"/>
  <c r="E782" i="22"/>
  <c r="E783" i="22"/>
  <c r="F784" i="22" s="1"/>
  <c r="E784" i="22"/>
  <c r="E785" i="22"/>
  <c r="F786" i="22" s="1"/>
  <c r="E786" i="22"/>
  <c r="E787" i="22"/>
  <c r="F788" i="22" s="1"/>
  <c r="E788" i="22"/>
  <c r="E789" i="22"/>
  <c r="F790" i="22" s="1"/>
  <c r="E790" i="22"/>
  <c r="E791" i="22"/>
  <c r="F792" i="22" s="1"/>
  <c r="E792" i="22"/>
  <c r="E793" i="22"/>
  <c r="F794" i="22" s="1"/>
  <c r="E794" i="22"/>
  <c r="E795" i="22"/>
  <c r="F796" i="22" s="1"/>
  <c r="E796" i="22"/>
  <c r="E797" i="22"/>
  <c r="F798" i="22" s="1"/>
  <c r="E798" i="22"/>
  <c r="E799" i="22"/>
  <c r="F800" i="22" s="1"/>
  <c r="E800" i="22"/>
  <c r="E801" i="22"/>
  <c r="F802" i="22" s="1"/>
  <c r="E802" i="22"/>
  <c r="E803" i="22"/>
  <c r="F804" i="22" s="1"/>
  <c r="E804" i="22"/>
  <c r="E805" i="22"/>
  <c r="F806" i="22" s="1"/>
  <c r="E806" i="22"/>
  <c r="E807" i="22"/>
  <c r="F808" i="22" s="1"/>
  <c r="E808" i="22"/>
  <c r="E809" i="22"/>
  <c r="F810" i="22" s="1"/>
  <c r="E810" i="22"/>
  <c r="E811" i="22"/>
  <c r="F812" i="22" s="1"/>
  <c r="E812" i="22"/>
  <c r="E813" i="22"/>
  <c r="F814" i="22" s="1"/>
  <c r="E814" i="22"/>
  <c r="E815" i="22"/>
  <c r="F816" i="22" s="1"/>
  <c r="E816" i="22"/>
  <c r="E817" i="22"/>
  <c r="F818" i="22" s="1"/>
  <c r="E818" i="22"/>
  <c r="E819" i="22"/>
  <c r="F820" i="22" s="1"/>
  <c r="E820" i="22"/>
  <c r="E821" i="22"/>
  <c r="F822" i="22" s="1"/>
  <c r="E822" i="22"/>
  <c r="E823" i="22"/>
  <c r="F824" i="22" s="1"/>
  <c r="E824" i="22"/>
  <c r="E825" i="22"/>
  <c r="F826" i="22" s="1"/>
  <c r="E826" i="22"/>
  <c r="E827" i="22"/>
  <c r="F828" i="22" s="1"/>
  <c r="E828" i="22"/>
  <c r="E829" i="22"/>
  <c r="F830" i="22" s="1"/>
  <c r="E830" i="22"/>
  <c r="E831" i="22"/>
  <c r="F832" i="22" s="1"/>
  <c r="E832" i="22"/>
  <c r="E833" i="22"/>
  <c r="F834" i="22" s="1"/>
  <c r="E834" i="22"/>
  <c r="E835" i="22"/>
  <c r="F836" i="22" s="1"/>
  <c r="E836" i="22"/>
  <c r="E837" i="22"/>
  <c r="F838" i="22" s="1"/>
  <c r="E838" i="22"/>
  <c r="E839" i="22"/>
  <c r="F840" i="22" s="1"/>
  <c r="E840" i="22"/>
  <c r="E841" i="22"/>
  <c r="F842" i="22" s="1"/>
  <c r="E842" i="22"/>
  <c r="E843" i="22"/>
  <c r="F844" i="22" s="1"/>
  <c r="E844" i="22"/>
  <c r="E845" i="22"/>
  <c r="F846" i="22" s="1"/>
  <c r="E846" i="22"/>
  <c r="E847" i="22"/>
  <c r="F848" i="22" s="1"/>
  <c r="E848" i="22"/>
  <c r="E849" i="22"/>
  <c r="F850" i="22" s="1"/>
  <c r="E850" i="22"/>
  <c r="E851" i="22"/>
  <c r="F852" i="22" s="1"/>
  <c r="E852" i="22"/>
  <c r="E853" i="22"/>
  <c r="F854" i="22" s="1"/>
  <c r="E854" i="22"/>
  <c r="E855" i="22"/>
  <c r="F856" i="22" s="1"/>
  <c r="E856" i="22"/>
  <c r="E857" i="22"/>
  <c r="F858" i="22" s="1"/>
  <c r="E858" i="22"/>
  <c r="E859" i="22"/>
  <c r="F860" i="22" s="1"/>
  <c r="E860" i="22"/>
  <c r="E861" i="22"/>
  <c r="F862" i="22" s="1"/>
  <c r="E862" i="22"/>
  <c r="E863" i="22"/>
  <c r="F864" i="22" s="1"/>
  <c r="E864" i="22"/>
  <c r="E865" i="22"/>
  <c r="F866" i="22" s="1"/>
  <c r="E866" i="22"/>
  <c r="E867" i="22"/>
  <c r="F868" i="22" s="1"/>
  <c r="E868" i="22"/>
  <c r="E869" i="22"/>
  <c r="F870" i="22" s="1"/>
  <c r="E870" i="22"/>
  <c r="E871" i="22"/>
  <c r="F872" i="22" s="1"/>
  <c r="E872" i="22"/>
  <c r="E873" i="22"/>
  <c r="F874" i="22" s="1"/>
  <c r="E874" i="22"/>
  <c r="E875" i="22"/>
  <c r="F876" i="22" s="1"/>
  <c r="E876" i="22"/>
  <c r="E877" i="22"/>
  <c r="F878" i="22" s="1"/>
  <c r="E878" i="22"/>
  <c r="E879" i="22"/>
  <c r="F880" i="22" s="1"/>
  <c r="E880" i="22"/>
  <c r="E881" i="22"/>
  <c r="F882" i="22" s="1"/>
  <c r="E882" i="22"/>
  <c r="E883" i="22"/>
  <c r="F884" i="22" s="1"/>
  <c r="E884" i="22"/>
  <c r="E885" i="22"/>
  <c r="F886" i="22" s="1"/>
  <c r="E886" i="22"/>
  <c r="E887" i="22"/>
  <c r="F888" i="22" s="1"/>
  <c r="E888" i="22"/>
  <c r="E889" i="22"/>
  <c r="F890" i="22" s="1"/>
  <c r="E890" i="22"/>
  <c r="E891" i="22"/>
  <c r="F892" i="22" s="1"/>
  <c r="E892" i="22"/>
  <c r="E893" i="22"/>
  <c r="F894" i="22" s="1"/>
  <c r="E894" i="22"/>
  <c r="E895" i="22"/>
  <c r="F896" i="22" s="1"/>
  <c r="E896" i="22"/>
  <c r="E897" i="22"/>
  <c r="F898" i="22" s="1"/>
  <c r="E898" i="22"/>
  <c r="E899" i="22"/>
  <c r="F900" i="22" s="1"/>
  <c r="E900" i="22"/>
  <c r="E901" i="22"/>
  <c r="F902" i="22" s="1"/>
  <c r="E902" i="22"/>
  <c r="E903" i="22"/>
  <c r="F904" i="22" s="1"/>
  <c r="E904" i="22"/>
  <c r="E905" i="22"/>
  <c r="F906" i="22" s="1"/>
  <c r="E906" i="22"/>
  <c r="E907" i="22"/>
  <c r="F908" i="22" s="1"/>
  <c r="E908" i="22"/>
  <c r="E909" i="22"/>
  <c r="F910" i="22" s="1"/>
  <c r="E910" i="22"/>
  <c r="E911" i="22"/>
  <c r="F912" i="22" s="1"/>
  <c r="E912" i="22"/>
  <c r="E913" i="22"/>
  <c r="F914" i="22" s="1"/>
  <c r="E914" i="22"/>
  <c r="E915" i="22"/>
  <c r="F916" i="22" s="1"/>
  <c r="E916" i="22"/>
  <c r="E917" i="22"/>
  <c r="F918" i="22" s="1"/>
  <c r="E918" i="22"/>
  <c r="E919" i="22"/>
  <c r="F920" i="22" s="1"/>
  <c r="E920" i="22"/>
  <c r="E921" i="22"/>
  <c r="F922" i="22" s="1"/>
  <c r="E922" i="22"/>
  <c r="E923" i="22"/>
  <c r="F924" i="22" s="1"/>
  <c r="E924" i="22"/>
  <c r="E925" i="22"/>
  <c r="F926" i="22" s="1"/>
  <c r="E926" i="22"/>
  <c r="E927" i="22"/>
  <c r="F928" i="22" s="1"/>
  <c r="E928" i="22"/>
  <c r="E929" i="22"/>
  <c r="F930" i="22" s="1"/>
  <c r="E930" i="22"/>
  <c r="E931" i="22"/>
  <c r="F932" i="22" s="1"/>
  <c r="E932" i="22"/>
  <c r="E933" i="22"/>
  <c r="F934" i="22" s="1"/>
  <c r="E934" i="22"/>
  <c r="E935" i="22"/>
  <c r="F936" i="22" s="1"/>
  <c r="E936" i="22"/>
  <c r="E937" i="22"/>
  <c r="F938" i="22" s="1"/>
  <c r="E938" i="22"/>
  <c r="E939" i="22"/>
  <c r="F940" i="22" s="1"/>
  <c r="E940" i="22"/>
  <c r="E941" i="22"/>
  <c r="F942" i="22" s="1"/>
  <c r="E942" i="22"/>
  <c r="E943" i="22"/>
  <c r="F944" i="22" s="1"/>
  <c r="E944" i="22"/>
  <c r="E945" i="22"/>
  <c r="F946" i="22" s="1"/>
  <c r="E946" i="22"/>
  <c r="E947" i="22"/>
  <c r="F948" i="22" s="1"/>
  <c r="E948" i="22"/>
  <c r="E949" i="22"/>
  <c r="F950" i="22" s="1"/>
  <c r="E950" i="22"/>
  <c r="E951" i="22"/>
  <c r="F952" i="22" s="1"/>
  <c r="E952" i="22"/>
  <c r="E953" i="22"/>
  <c r="F954" i="22" s="1"/>
  <c r="E954" i="22"/>
  <c r="E955" i="22"/>
  <c r="F956" i="22" s="1"/>
  <c r="E956" i="22"/>
  <c r="E957" i="22"/>
  <c r="F958" i="22" s="1"/>
  <c r="E958" i="22"/>
  <c r="E959" i="22"/>
  <c r="F960" i="22" s="1"/>
  <c r="E960" i="22"/>
  <c r="E961" i="22"/>
  <c r="F962" i="22" s="1"/>
  <c r="E962" i="22"/>
  <c r="E963" i="22"/>
  <c r="F964" i="22" s="1"/>
  <c r="E964" i="22"/>
  <c r="E965" i="22"/>
  <c r="F966" i="22" s="1"/>
  <c r="E966" i="22"/>
  <c r="E967" i="22"/>
  <c r="F968" i="22" s="1"/>
  <c r="E968" i="22"/>
  <c r="E969" i="22"/>
  <c r="F970" i="22" s="1"/>
  <c r="E970" i="22"/>
  <c r="E971" i="22"/>
  <c r="F972" i="22" s="1"/>
  <c r="E972" i="22"/>
  <c r="E973" i="22"/>
  <c r="F974" i="22" s="1"/>
  <c r="E974" i="22"/>
  <c r="E975" i="22"/>
  <c r="F976" i="22" s="1"/>
  <c r="E976" i="22"/>
  <c r="E977" i="22"/>
  <c r="F978" i="22" s="1"/>
  <c r="E978" i="22"/>
  <c r="E979" i="22"/>
  <c r="F980" i="22" s="1"/>
  <c r="E980" i="22"/>
  <c r="E981" i="22"/>
  <c r="F982" i="22" s="1"/>
  <c r="E982" i="22"/>
  <c r="E983" i="22"/>
  <c r="F984" i="22" s="1"/>
  <c r="E984" i="22"/>
  <c r="E985" i="22"/>
  <c r="F986" i="22" s="1"/>
  <c r="E986" i="22"/>
  <c r="E987" i="22"/>
  <c r="F988" i="22" s="1"/>
  <c r="E988" i="22"/>
  <c r="E989" i="22"/>
  <c r="F990" i="22" s="1"/>
  <c r="E990" i="22"/>
  <c r="E991" i="22"/>
  <c r="F992" i="22" s="1"/>
  <c r="E992" i="22"/>
  <c r="E993" i="22"/>
  <c r="F994" i="22" s="1"/>
  <c r="E994" i="22"/>
  <c r="E995" i="22"/>
  <c r="F996" i="22" s="1"/>
  <c r="E996" i="22"/>
  <c r="E997" i="22"/>
  <c r="F998" i="22" s="1"/>
  <c r="E998" i="22"/>
  <c r="E999" i="22"/>
  <c r="F1000" i="22" s="1"/>
  <c r="E1000" i="22"/>
  <c r="E1001" i="22"/>
  <c r="F1002" i="22" s="1"/>
  <c r="E1002" i="22"/>
  <c r="E1003" i="22"/>
  <c r="F1004" i="22" s="1"/>
  <c r="E1004" i="22"/>
  <c r="E1005" i="22"/>
  <c r="F1006" i="22" s="1"/>
  <c r="E1006" i="22"/>
  <c r="E1007" i="22"/>
  <c r="F1008" i="22" s="1"/>
  <c r="E1008" i="22"/>
  <c r="E1009" i="22"/>
  <c r="F1010" i="22" s="1"/>
  <c r="E1010" i="22"/>
  <c r="E1011" i="22"/>
  <c r="F1012" i="22" s="1"/>
  <c r="E1012" i="22"/>
  <c r="E1013" i="22"/>
  <c r="F1014" i="22" s="1"/>
  <c r="E1014" i="22"/>
  <c r="E1015" i="22"/>
  <c r="F1016" i="22" s="1"/>
  <c r="E1016" i="22"/>
  <c r="E1017" i="22"/>
  <c r="F1018" i="22" s="1"/>
  <c r="E1018" i="22"/>
  <c r="E1019" i="22"/>
  <c r="F1020" i="22" s="1"/>
  <c r="E1020" i="22"/>
  <c r="E1021" i="22"/>
  <c r="F1022" i="22" s="1"/>
  <c r="E1022" i="22"/>
  <c r="E1023" i="22"/>
  <c r="F1024" i="22" s="1"/>
  <c r="E1024" i="22"/>
  <c r="E1025" i="22"/>
  <c r="F1026" i="22" s="1"/>
  <c r="E1026" i="22"/>
  <c r="E1027" i="22"/>
  <c r="F1028" i="22" s="1"/>
  <c r="E1028" i="22"/>
  <c r="E1029" i="22"/>
  <c r="F1030" i="22" s="1"/>
  <c r="E1030" i="22"/>
  <c r="E1031" i="22"/>
  <c r="F1032" i="22" s="1"/>
  <c r="E1032" i="22"/>
  <c r="E1033" i="22"/>
  <c r="F1034" i="22" s="1"/>
  <c r="E1034" i="22"/>
  <c r="E1035" i="22"/>
  <c r="F1036" i="22" s="1"/>
  <c r="E1036" i="22"/>
  <c r="E1037" i="22"/>
  <c r="F1038" i="22" s="1"/>
  <c r="E1038" i="22"/>
  <c r="E1039" i="22"/>
  <c r="F1040" i="22" s="1"/>
  <c r="E1040" i="22"/>
  <c r="E1041" i="22"/>
  <c r="F1042" i="22" s="1"/>
  <c r="E1042" i="22"/>
  <c r="E1043" i="22"/>
  <c r="F1044" i="22" s="1"/>
  <c r="E1044" i="22"/>
  <c r="E1045" i="22"/>
  <c r="F1046" i="22" s="1"/>
  <c r="E1046" i="22"/>
  <c r="E1047" i="22"/>
  <c r="F1048" i="22" s="1"/>
  <c r="E1048" i="22"/>
  <c r="E1049" i="22"/>
  <c r="F1050" i="22" s="1"/>
  <c r="E1050" i="22"/>
  <c r="E1051" i="22"/>
  <c r="F1052" i="22" s="1"/>
  <c r="E1052" i="22"/>
  <c r="E1053" i="22"/>
  <c r="F1054" i="22" s="1"/>
  <c r="E1054" i="22"/>
  <c r="E1055" i="22"/>
  <c r="F1056" i="22" s="1"/>
  <c r="E1056" i="22"/>
  <c r="E1057" i="22"/>
  <c r="F1058" i="22" s="1"/>
  <c r="E1058" i="22"/>
  <c r="E1059" i="22"/>
  <c r="F1060" i="22" s="1"/>
  <c r="E1060" i="22"/>
  <c r="E1061" i="22"/>
  <c r="F1062" i="22" s="1"/>
  <c r="E1062" i="22"/>
  <c r="E1063" i="22"/>
  <c r="F1064" i="22" s="1"/>
  <c r="E1064" i="22"/>
  <c r="E1065" i="22"/>
  <c r="F1066" i="22" s="1"/>
  <c r="E1066" i="22"/>
  <c r="E1067" i="22"/>
  <c r="F1068" i="22" s="1"/>
  <c r="E1068" i="22"/>
  <c r="E1069" i="22"/>
  <c r="F1070" i="22" s="1"/>
  <c r="E1070" i="22"/>
  <c r="E1071" i="22"/>
  <c r="F1072" i="22" s="1"/>
  <c r="E1072" i="22"/>
  <c r="E1073" i="22"/>
  <c r="F1074" i="22" s="1"/>
  <c r="E1074" i="22"/>
  <c r="E1075" i="22"/>
  <c r="F1076" i="22" s="1"/>
  <c r="E1076" i="22"/>
  <c r="E1077" i="22"/>
  <c r="F1078" i="22" s="1"/>
  <c r="E1078" i="22"/>
  <c r="E1079" i="22"/>
  <c r="F1080" i="22" s="1"/>
  <c r="E1080" i="22"/>
  <c r="E1081" i="22"/>
  <c r="F1082" i="22" s="1"/>
  <c r="E1082" i="22"/>
  <c r="E1083" i="22"/>
  <c r="F1084" i="22" s="1"/>
  <c r="E1084" i="22"/>
  <c r="E1085" i="22"/>
  <c r="F1086" i="22" s="1"/>
  <c r="E1086" i="22"/>
  <c r="E1087" i="22"/>
  <c r="F1088" i="22" s="1"/>
  <c r="E1088" i="22"/>
  <c r="E1089" i="22"/>
  <c r="F1090" i="22" s="1"/>
  <c r="E1090" i="22"/>
  <c r="E1091" i="22"/>
  <c r="F1092" i="22" s="1"/>
  <c r="E1092" i="22"/>
  <c r="E1093" i="22"/>
  <c r="F1094" i="22" s="1"/>
  <c r="E1094" i="22"/>
  <c r="E1095" i="22"/>
  <c r="F1096" i="22" s="1"/>
  <c r="E1096" i="22"/>
  <c r="E1097" i="22"/>
  <c r="F1098" i="22" s="1"/>
  <c r="E1098" i="22"/>
  <c r="E1099" i="22"/>
  <c r="F1100" i="22" s="1"/>
  <c r="E1100" i="22"/>
  <c r="E1101" i="22"/>
  <c r="F1102" i="22" s="1"/>
  <c r="E1102" i="22"/>
  <c r="E1103" i="22"/>
  <c r="F1104" i="22" s="1"/>
  <c r="E1104" i="22"/>
  <c r="E1105" i="22"/>
  <c r="F1106" i="22" s="1"/>
  <c r="E1106" i="22"/>
  <c r="E1107" i="22"/>
  <c r="F1108" i="22" s="1"/>
  <c r="E1108" i="22"/>
  <c r="E1109" i="22"/>
  <c r="F1110" i="22" s="1"/>
  <c r="E1110" i="22"/>
  <c r="E1111" i="22"/>
  <c r="F1112" i="22" s="1"/>
  <c r="E1112" i="22"/>
  <c r="E1113" i="22"/>
  <c r="F1114" i="22" s="1"/>
  <c r="E1114" i="22"/>
  <c r="E1115" i="22"/>
  <c r="F1116" i="22" s="1"/>
  <c r="E1116" i="22"/>
  <c r="E1117" i="22"/>
  <c r="F1118" i="22" s="1"/>
  <c r="E1118" i="22"/>
  <c r="E1119" i="22"/>
  <c r="F1120" i="22" s="1"/>
  <c r="E1120" i="22"/>
  <c r="E1121" i="22"/>
  <c r="F1122" i="22" s="1"/>
  <c r="E1122" i="22"/>
  <c r="E1123" i="22"/>
  <c r="F1124" i="22" s="1"/>
  <c r="E1124" i="22"/>
  <c r="E1125" i="22"/>
  <c r="F1126" i="22" s="1"/>
  <c r="E1126" i="22"/>
  <c r="E1127" i="22"/>
  <c r="F1128" i="22" s="1"/>
  <c r="E1128" i="22"/>
  <c r="E1129" i="22"/>
  <c r="F1130" i="22" s="1"/>
  <c r="E1130" i="22"/>
  <c r="E1131" i="22"/>
  <c r="F1132" i="22" s="1"/>
  <c r="E1132" i="22"/>
  <c r="E1133" i="22"/>
  <c r="F1134" i="22" s="1"/>
  <c r="E1134" i="22"/>
  <c r="E1135" i="22"/>
  <c r="F1136" i="22" s="1"/>
  <c r="E1136" i="22"/>
  <c r="E1137" i="22"/>
  <c r="F1138" i="22" s="1"/>
  <c r="E1138" i="22"/>
  <c r="E1139" i="22"/>
  <c r="F1140" i="22" s="1"/>
  <c r="E1140" i="22"/>
  <c r="E1141" i="22"/>
  <c r="F1142" i="22" s="1"/>
  <c r="E1142" i="22"/>
  <c r="E1143" i="22"/>
  <c r="F1144" i="22" s="1"/>
  <c r="E1144" i="22"/>
  <c r="E1145" i="22"/>
  <c r="F1146" i="22" s="1"/>
  <c r="E1146" i="22"/>
  <c r="E1147" i="22"/>
  <c r="F1148" i="22" s="1"/>
  <c r="E1148" i="22"/>
  <c r="E1149" i="22"/>
  <c r="F1150" i="22" s="1"/>
  <c r="E1150" i="22"/>
  <c r="E1151" i="22"/>
  <c r="F1152" i="22" s="1"/>
  <c r="E1152" i="22"/>
  <c r="E1153" i="22"/>
  <c r="F1154" i="22" s="1"/>
  <c r="E1154" i="22"/>
  <c r="E1155" i="22"/>
  <c r="F1156" i="22" s="1"/>
  <c r="E1156" i="22"/>
  <c r="E1157" i="22"/>
  <c r="F1158" i="22" s="1"/>
  <c r="E1158" i="22"/>
  <c r="E1159" i="22"/>
  <c r="F1160" i="22" s="1"/>
  <c r="E1160" i="22"/>
  <c r="E1161" i="22"/>
  <c r="F1162" i="22" s="1"/>
  <c r="E1162" i="22"/>
  <c r="E1163" i="22"/>
  <c r="F1164" i="22" s="1"/>
  <c r="E1164" i="22"/>
  <c r="E1165" i="22"/>
  <c r="F1166" i="22" s="1"/>
  <c r="E1166" i="22"/>
  <c r="E1167" i="22"/>
  <c r="F1168" i="22" s="1"/>
  <c r="E1168" i="22"/>
  <c r="E1169" i="22"/>
  <c r="F1170" i="22" s="1"/>
  <c r="E1170" i="22"/>
  <c r="E1171" i="22"/>
  <c r="F1172" i="22" s="1"/>
  <c r="E1172" i="22"/>
  <c r="E1173" i="22"/>
  <c r="F1174" i="22" s="1"/>
  <c r="E1174" i="22"/>
  <c r="E1175" i="22"/>
  <c r="F1176" i="22" s="1"/>
  <c r="E1176" i="22"/>
  <c r="E1177" i="22"/>
  <c r="F1178" i="22" s="1"/>
  <c r="E1178" i="22"/>
  <c r="E1179" i="22"/>
  <c r="F1180" i="22" s="1"/>
  <c r="E1180" i="22"/>
  <c r="E1181" i="22"/>
  <c r="F1182" i="22" s="1"/>
  <c r="E1182" i="22"/>
  <c r="E1183" i="22"/>
  <c r="F1184" i="22" s="1"/>
  <c r="E1184" i="22"/>
  <c r="E1185" i="22"/>
  <c r="F1186" i="22" s="1"/>
  <c r="E1186" i="22"/>
  <c r="E1187" i="22"/>
  <c r="F1188" i="22" s="1"/>
  <c r="E1188" i="22"/>
  <c r="E1189" i="22"/>
  <c r="F1190" i="22" s="1"/>
  <c r="E1190" i="22"/>
  <c r="E1191" i="22"/>
  <c r="F1192" i="22" s="1"/>
  <c r="E1192" i="22"/>
  <c r="E1193" i="22"/>
  <c r="F1194" i="22" s="1"/>
  <c r="E1194" i="22"/>
  <c r="E1195" i="22"/>
  <c r="F1196" i="22" s="1"/>
  <c r="E1196" i="22"/>
  <c r="E1197" i="22"/>
  <c r="F1198" i="22" s="1"/>
  <c r="E1198" i="22"/>
  <c r="E1199" i="22"/>
  <c r="F1200" i="22" s="1"/>
  <c r="E1200" i="22"/>
  <c r="E1201" i="22"/>
  <c r="F1202" i="22" s="1"/>
  <c r="E1202" i="22"/>
  <c r="E1203" i="22"/>
  <c r="F1204" i="22" s="1"/>
  <c r="E1204" i="22"/>
  <c r="E1205" i="22"/>
  <c r="F1206" i="22" s="1"/>
  <c r="E1206" i="22"/>
  <c r="E1207" i="22"/>
  <c r="F1208" i="22" s="1"/>
  <c r="E1208" i="22"/>
  <c r="E1209" i="22"/>
  <c r="F1210" i="22" s="1"/>
  <c r="E1210" i="22"/>
  <c r="E1211" i="22"/>
  <c r="F1212" i="22" s="1"/>
  <c r="E1212" i="22"/>
  <c r="E1213" i="22"/>
  <c r="F1214" i="22" s="1"/>
  <c r="E1214" i="22"/>
  <c r="E1215" i="22"/>
  <c r="F1216" i="22" s="1"/>
  <c r="E1216" i="22"/>
  <c r="E1217" i="22"/>
  <c r="F1218" i="22" s="1"/>
  <c r="E1218" i="22"/>
  <c r="E1219" i="22"/>
  <c r="F1220" i="22" s="1"/>
  <c r="E1220" i="22"/>
  <c r="E1221" i="22"/>
  <c r="F1222" i="22" s="1"/>
  <c r="E1222" i="22"/>
  <c r="E1223" i="22"/>
  <c r="F1224" i="22" s="1"/>
  <c r="E1224" i="22"/>
  <c r="E1225" i="22"/>
  <c r="F1226" i="22" s="1"/>
  <c r="E1226" i="22"/>
  <c r="E1227" i="22"/>
  <c r="F1228" i="22" s="1"/>
  <c r="E1228" i="22"/>
  <c r="E1229" i="22"/>
  <c r="F1230" i="22" s="1"/>
  <c r="E1230" i="22"/>
  <c r="E1231" i="22"/>
  <c r="F1232" i="22" s="1"/>
  <c r="E1232" i="22"/>
  <c r="E1233" i="22"/>
  <c r="F1234" i="22" s="1"/>
  <c r="E1234" i="22"/>
  <c r="E1235" i="22"/>
  <c r="F1236" i="22" s="1"/>
  <c r="E1236" i="22"/>
  <c r="E1237" i="22"/>
  <c r="F1238" i="22" s="1"/>
  <c r="E1238" i="22"/>
  <c r="E1239" i="22"/>
  <c r="F1240" i="22" s="1"/>
  <c r="E1240" i="22"/>
  <c r="E1241" i="22"/>
  <c r="F1242" i="22" s="1"/>
  <c r="E1242" i="22"/>
  <c r="E1243" i="22"/>
  <c r="F1244" i="22" s="1"/>
  <c r="E1244" i="22"/>
  <c r="E1245" i="22"/>
  <c r="F1246" i="22" s="1"/>
  <c r="E1246" i="22"/>
  <c r="E1247" i="22"/>
  <c r="F1248" i="22" s="1"/>
  <c r="E1248" i="22"/>
  <c r="E1249" i="22"/>
  <c r="F1250" i="22" s="1"/>
  <c r="E1250" i="22"/>
  <c r="E1251" i="22"/>
  <c r="F1252" i="22" s="1"/>
  <c r="E1252" i="22"/>
  <c r="E1253" i="22"/>
  <c r="F1254" i="22" s="1"/>
  <c r="E1254" i="22"/>
  <c r="E1255" i="22"/>
  <c r="F1256" i="22" s="1"/>
  <c r="E1256" i="22"/>
  <c r="E1257" i="22"/>
  <c r="F1258" i="22" s="1"/>
  <c r="E1258" i="22"/>
  <c r="E1259" i="22"/>
  <c r="F1260" i="22" s="1"/>
  <c r="E1260" i="22"/>
  <c r="E1261" i="22"/>
  <c r="F1262" i="22" s="1"/>
  <c r="E1262" i="22"/>
  <c r="E1263" i="22"/>
  <c r="F1264" i="22" s="1"/>
  <c r="E1264" i="22"/>
  <c r="E1265" i="22"/>
  <c r="F1266" i="22" s="1"/>
  <c r="E1266" i="22"/>
  <c r="E1267" i="22"/>
  <c r="F1268" i="22" s="1"/>
  <c r="E1268" i="22"/>
  <c r="E1269" i="22"/>
  <c r="F1270" i="22" s="1"/>
  <c r="E1270" i="22"/>
  <c r="E1271" i="22"/>
  <c r="F1272" i="22" s="1"/>
  <c r="E1272" i="22"/>
  <c r="E1273" i="22"/>
  <c r="F1274" i="22" s="1"/>
  <c r="E1274" i="22"/>
  <c r="E1275" i="22"/>
  <c r="F1276" i="22" s="1"/>
  <c r="E1276" i="22"/>
  <c r="E1277" i="22"/>
  <c r="F1278" i="22" s="1"/>
  <c r="E1278" i="22"/>
  <c r="E1279" i="22"/>
  <c r="F1280" i="22" s="1"/>
  <c r="E1280" i="22"/>
  <c r="E1281" i="22"/>
  <c r="F1282" i="22" s="1"/>
  <c r="E1282" i="22"/>
  <c r="E1283" i="22"/>
  <c r="F1284" i="22" s="1"/>
  <c r="E1284" i="22"/>
  <c r="E1285" i="22"/>
  <c r="F1286" i="22" s="1"/>
  <c r="E1286" i="22"/>
  <c r="E1287" i="22"/>
  <c r="F1288" i="22" s="1"/>
  <c r="E1288" i="22"/>
  <c r="E1289" i="22"/>
  <c r="F1290" i="22" s="1"/>
  <c r="E1290" i="22"/>
  <c r="E1291" i="22"/>
  <c r="F1292" i="22" s="1"/>
  <c r="E1292" i="22"/>
  <c r="E1293" i="22"/>
  <c r="F1294" i="22" s="1"/>
  <c r="E1294" i="22"/>
  <c r="E1295" i="22"/>
  <c r="F1296" i="22" s="1"/>
  <c r="E1296" i="22"/>
  <c r="E1297" i="22"/>
  <c r="F1298" i="22" s="1"/>
  <c r="E1298" i="22"/>
  <c r="E1299" i="22"/>
  <c r="F1300" i="22" s="1"/>
  <c r="E1300" i="22"/>
  <c r="E1301" i="22"/>
  <c r="F1302" i="22" s="1"/>
  <c r="E1302" i="22"/>
  <c r="E1303" i="22"/>
  <c r="F1304" i="22" s="1"/>
  <c r="E1304" i="22"/>
  <c r="E1305" i="22"/>
  <c r="F1306" i="22" s="1"/>
  <c r="E1306" i="22"/>
  <c r="E1307" i="22"/>
  <c r="F1308" i="22" s="1"/>
  <c r="E1308" i="22"/>
  <c r="E1309" i="22"/>
  <c r="F1310" i="22" s="1"/>
  <c r="E1310" i="22"/>
  <c r="E1311" i="22"/>
  <c r="F1312" i="22" s="1"/>
  <c r="E1312" i="22"/>
  <c r="E1313" i="22"/>
  <c r="F1314" i="22" s="1"/>
  <c r="E1314" i="22"/>
  <c r="E1315" i="22"/>
  <c r="F1316" i="22" s="1"/>
  <c r="E1316" i="22"/>
  <c r="E1317" i="22"/>
  <c r="F1318" i="22" s="1"/>
  <c r="E1318" i="22"/>
  <c r="E1319" i="22"/>
  <c r="F1320" i="22" s="1"/>
  <c r="E1320" i="22"/>
  <c r="E1321" i="22"/>
  <c r="F1322" i="22" s="1"/>
  <c r="E1322" i="22"/>
  <c r="E1323" i="22"/>
  <c r="F1324" i="22" s="1"/>
  <c r="E1324" i="22"/>
  <c r="E1325" i="22"/>
  <c r="F1326" i="22" s="1"/>
  <c r="E1326" i="22"/>
  <c r="E1327" i="22"/>
  <c r="F1328" i="22" s="1"/>
  <c r="E1328" i="22"/>
  <c r="E1329" i="22"/>
  <c r="F1330" i="22" s="1"/>
  <c r="E1330" i="22"/>
  <c r="E1331" i="22"/>
  <c r="F1332" i="22" s="1"/>
  <c r="E1332" i="22"/>
  <c r="E1333" i="22"/>
  <c r="F1334" i="22" s="1"/>
  <c r="E1334" i="22"/>
  <c r="E1335" i="22"/>
  <c r="F1336" i="22" s="1"/>
  <c r="E1336" i="22"/>
  <c r="E1337" i="22"/>
  <c r="F1338" i="22" s="1"/>
  <c r="E1338" i="22"/>
  <c r="E1339" i="22"/>
  <c r="F1340" i="22" s="1"/>
  <c r="E1340" i="22"/>
  <c r="E1341" i="22"/>
  <c r="F1342" i="22" s="1"/>
  <c r="E1342" i="22"/>
  <c r="E1343" i="22"/>
  <c r="F1344" i="22" s="1"/>
  <c r="E1344" i="22"/>
  <c r="E1345" i="22"/>
  <c r="F1346" i="22" s="1"/>
  <c r="E1346" i="22"/>
  <c r="E1347" i="22"/>
  <c r="F1348" i="22" s="1"/>
  <c r="E1348" i="22"/>
  <c r="E1349" i="22"/>
  <c r="F1350" i="22" s="1"/>
  <c r="E1350" i="22"/>
  <c r="E1351" i="22"/>
  <c r="F1352" i="22" s="1"/>
  <c r="E1352" i="22"/>
  <c r="E1353" i="22"/>
  <c r="F1354" i="22" s="1"/>
  <c r="E1354" i="22"/>
  <c r="E1355" i="22"/>
  <c r="F1356" i="22" s="1"/>
  <c r="E1356" i="22"/>
  <c r="E1357" i="22"/>
  <c r="F1358" i="22" s="1"/>
  <c r="E1358" i="22"/>
  <c r="E1359" i="22"/>
  <c r="F1360" i="22" s="1"/>
  <c r="E1360" i="22"/>
  <c r="E1361" i="22"/>
  <c r="F1362" i="22" s="1"/>
  <c r="E1362" i="22"/>
  <c r="E1363" i="22"/>
  <c r="F1364" i="22" s="1"/>
  <c r="E1364" i="22"/>
  <c r="E1365" i="22"/>
  <c r="F1366" i="22" s="1"/>
  <c r="E1366" i="22"/>
  <c r="E1367" i="22"/>
  <c r="F1368" i="22" s="1"/>
  <c r="E1368" i="22"/>
  <c r="E1369" i="22"/>
  <c r="F1370" i="22" s="1"/>
  <c r="E1370" i="22"/>
  <c r="E1371" i="22"/>
  <c r="F1372" i="22" s="1"/>
  <c r="E1372" i="22"/>
  <c r="E1373" i="22"/>
  <c r="F1374" i="22" s="1"/>
  <c r="E1374" i="22"/>
  <c r="E1375" i="22"/>
  <c r="F1376" i="22" s="1"/>
  <c r="E1376" i="22"/>
  <c r="E1377" i="22"/>
  <c r="F1378" i="22" s="1"/>
  <c r="E1378" i="22"/>
  <c r="E1379" i="22"/>
  <c r="F1380" i="22" s="1"/>
  <c r="E1380" i="22"/>
  <c r="E1381" i="22"/>
  <c r="F1382" i="22" s="1"/>
  <c r="E1382" i="22"/>
  <c r="E1383" i="22"/>
  <c r="F1384" i="22" s="1"/>
  <c r="E1384" i="22"/>
  <c r="E1385" i="22"/>
  <c r="F1386" i="22" s="1"/>
  <c r="E1386" i="22"/>
  <c r="E1387" i="22"/>
  <c r="F1388" i="22" s="1"/>
  <c r="E1388" i="22"/>
  <c r="E1389" i="22"/>
  <c r="F1390" i="22" s="1"/>
  <c r="E1390" i="22"/>
  <c r="E1391" i="22"/>
  <c r="F1392" i="22" s="1"/>
  <c r="E1392" i="22"/>
  <c r="E1393" i="22"/>
  <c r="F1394" i="22" s="1"/>
  <c r="E1394" i="22"/>
  <c r="E1395" i="22"/>
  <c r="F1396" i="22" s="1"/>
  <c r="E1396" i="22"/>
  <c r="E1397" i="22"/>
  <c r="F1398" i="22" s="1"/>
  <c r="E1398" i="22"/>
  <c r="E1399" i="22"/>
  <c r="F1400" i="22" s="1"/>
  <c r="E1400" i="22"/>
  <c r="E1401" i="22"/>
  <c r="F1402" i="22" s="1"/>
  <c r="E1402" i="22"/>
  <c r="E1403" i="22"/>
  <c r="F1404" i="22" s="1"/>
  <c r="E1404" i="22"/>
  <c r="E1405" i="22"/>
  <c r="F1406" i="22" s="1"/>
  <c r="E1406" i="22"/>
  <c r="E1407" i="22"/>
  <c r="F1408" i="22" s="1"/>
  <c r="E1408" i="22"/>
  <c r="E1409" i="22"/>
  <c r="F1410" i="22" s="1"/>
  <c r="E1410" i="22"/>
  <c r="E1411" i="22"/>
  <c r="F1412" i="22" s="1"/>
  <c r="E1412" i="22"/>
  <c r="E1413" i="22"/>
  <c r="F1414" i="22" s="1"/>
  <c r="E1414" i="22"/>
  <c r="E1415" i="22"/>
  <c r="F1416" i="22" s="1"/>
  <c r="E1416" i="22"/>
  <c r="E1417" i="22"/>
  <c r="F1418" i="22" s="1"/>
  <c r="E1418" i="22"/>
  <c r="E1419" i="22"/>
  <c r="F1420" i="22" s="1"/>
  <c r="E1420" i="22"/>
  <c r="E1421" i="22"/>
  <c r="F1422" i="22" s="1"/>
  <c r="E1422" i="22"/>
  <c r="E1423" i="22"/>
  <c r="F1424" i="22" s="1"/>
  <c r="E1424" i="22"/>
  <c r="E1425" i="22"/>
  <c r="F1426" i="22" s="1"/>
  <c r="E1426" i="22"/>
  <c r="E1427" i="22"/>
  <c r="F1428" i="22" s="1"/>
  <c r="E1428" i="22"/>
  <c r="E1429" i="22"/>
  <c r="F1430" i="22" s="1"/>
  <c r="E1430" i="22"/>
  <c r="E1431" i="22"/>
  <c r="F1432" i="22" s="1"/>
  <c r="E1432" i="22"/>
  <c r="E1433" i="22"/>
  <c r="F1434" i="22" s="1"/>
  <c r="E1434" i="22"/>
  <c r="E1435" i="22"/>
  <c r="F1436" i="22" s="1"/>
  <c r="E1436" i="22"/>
  <c r="E1437" i="22"/>
  <c r="F1438" i="22" s="1"/>
  <c r="E1438" i="22"/>
  <c r="E1439" i="22"/>
  <c r="F1440" i="22" s="1"/>
  <c r="E1440" i="22"/>
  <c r="E1441" i="22"/>
  <c r="F1442" i="22" s="1"/>
  <c r="E1442" i="22"/>
  <c r="E1443" i="22"/>
  <c r="F1444" i="22" s="1"/>
  <c r="E1444" i="22"/>
  <c r="E1445" i="22"/>
  <c r="F1446" i="22" s="1"/>
  <c r="E1446" i="22"/>
  <c r="E1447" i="22"/>
  <c r="F1448" i="22" s="1"/>
  <c r="E1448" i="22"/>
  <c r="E1449" i="22"/>
  <c r="F1450" i="22" s="1"/>
  <c r="E1450" i="22"/>
  <c r="E1451" i="22"/>
  <c r="F1452" i="22" s="1"/>
  <c r="E1452" i="22"/>
  <c r="E1453" i="22"/>
  <c r="F1454" i="22" s="1"/>
  <c r="E1454" i="22"/>
  <c r="E1455" i="22"/>
  <c r="F1456" i="22" s="1"/>
  <c r="E1456" i="22"/>
  <c r="E1457" i="22"/>
  <c r="F1458" i="22" s="1"/>
  <c r="E1458" i="22"/>
  <c r="E1459" i="22"/>
  <c r="F1460" i="22" s="1"/>
  <c r="E1460" i="22"/>
  <c r="E1461" i="22"/>
  <c r="F1462" i="22" s="1"/>
  <c r="E1462" i="22"/>
  <c r="E1463" i="22"/>
  <c r="F1464" i="22" s="1"/>
  <c r="E1464" i="22"/>
  <c r="E1465" i="22"/>
  <c r="F1466" i="22" s="1"/>
  <c r="E1466" i="22"/>
  <c r="E1467" i="22"/>
  <c r="F1468" i="22" s="1"/>
  <c r="E1468" i="22"/>
  <c r="E1469" i="22"/>
  <c r="F1470" i="22" s="1"/>
  <c r="E1470" i="22"/>
  <c r="E1471" i="22"/>
  <c r="F1472" i="22" s="1"/>
  <c r="E1472" i="22"/>
  <c r="E1473" i="22"/>
  <c r="F1474" i="22" s="1"/>
  <c r="E1474" i="22"/>
  <c r="E1475" i="22"/>
  <c r="F1476" i="22" s="1"/>
  <c r="E1476" i="22"/>
  <c r="E1477" i="22"/>
  <c r="F1478" i="22" s="1"/>
  <c r="E1478" i="22"/>
  <c r="E1479" i="22"/>
  <c r="F1480" i="22" s="1"/>
  <c r="E1480" i="22"/>
  <c r="E1481" i="22"/>
  <c r="F1482" i="22" s="1"/>
  <c r="E1482" i="22"/>
  <c r="E1483" i="22"/>
  <c r="F1484" i="22" s="1"/>
  <c r="E1484" i="22"/>
  <c r="E1485" i="22"/>
  <c r="F1486" i="22" s="1"/>
  <c r="E1486" i="22"/>
  <c r="E1487" i="22"/>
  <c r="F1488" i="22" s="1"/>
  <c r="E1488" i="22"/>
  <c r="E1489" i="22"/>
  <c r="F1490" i="22" s="1"/>
  <c r="E1490" i="22"/>
  <c r="E1491" i="22"/>
  <c r="F1492" i="22" s="1"/>
  <c r="E1492" i="22"/>
  <c r="E1493" i="22"/>
  <c r="F1494" i="22" s="1"/>
  <c r="E1494" i="22"/>
  <c r="E1495" i="22"/>
  <c r="F1496" i="22" s="1"/>
  <c r="E1496" i="22"/>
  <c r="E1497" i="22"/>
  <c r="F1498" i="22" s="1"/>
  <c r="E1498" i="22"/>
  <c r="E1499" i="22"/>
  <c r="F1500" i="22" s="1"/>
  <c r="E1500" i="22"/>
  <c r="E1501" i="22"/>
  <c r="F1502" i="22" s="1"/>
  <c r="E1502" i="22"/>
  <c r="E1503" i="22"/>
  <c r="F1504" i="22" s="1"/>
  <c r="E1504" i="22"/>
  <c r="E1505" i="22"/>
  <c r="F1506" i="22" s="1"/>
  <c r="E1506" i="22"/>
  <c r="E1507" i="22"/>
  <c r="F1508" i="22" s="1"/>
  <c r="E1508" i="22"/>
  <c r="E1509" i="22"/>
  <c r="F1510" i="22" s="1"/>
  <c r="E1510" i="22"/>
  <c r="E1511" i="22"/>
  <c r="F1512" i="22" s="1"/>
  <c r="E1512" i="22"/>
  <c r="E1513" i="22"/>
  <c r="F1514" i="22" s="1"/>
  <c r="E1514" i="22"/>
  <c r="E1515" i="22"/>
  <c r="F1516" i="22" s="1"/>
  <c r="E1516" i="22"/>
  <c r="E1517" i="22"/>
  <c r="F1518" i="22" s="1"/>
  <c r="E1518" i="22"/>
  <c r="E1519" i="22"/>
  <c r="F1520" i="22" s="1"/>
  <c r="E1520" i="22"/>
  <c r="E1521" i="22"/>
  <c r="F1522" i="22" s="1"/>
  <c r="E1522" i="22"/>
  <c r="E1523" i="22"/>
  <c r="F1524" i="22" s="1"/>
  <c r="E1524" i="22"/>
  <c r="E1525" i="22"/>
  <c r="F1526" i="22" s="1"/>
  <c r="E1526" i="22"/>
  <c r="E1527" i="22"/>
  <c r="F1528" i="22" s="1"/>
  <c r="E1528" i="22"/>
  <c r="E1529" i="22"/>
  <c r="F1530" i="22" s="1"/>
  <c r="E1530" i="22"/>
  <c r="E1531" i="22"/>
  <c r="F1532" i="22" s="1"/>
  <c r="E1532" i="22"/>
  <c r="E1533" i="22"/>
  <c r="F1534" i="22" s="1"/>
  <c r="E1534" i="22"/>
  <c r="E1535" i="22"/>
  <c r="F1536" i="22" s="1"/>
  <c r="E1536" i="22"/>
  <c r="E1537" i="22"/>
  <c r="F1538" i="22" s="1"/>
  <c r="E1538" i="22"/>
  <c r="E1539" i="22"/>
  <c r="F1540" i="22" s="1"/>
  <c r="E1540" i="22"/>
  <c r="E1541" i="22"/>
  <c r="F1542" i="22" s="1"/>
  <c r="E1542" i="22"/>
  <c r="E1543" i="22"/>
  <c r="F1544" i="22" s="1"/>
  <c r="E1544" i="22"/>
  <c r="E1545" i="22"/>
  <c r="F1546" i="22" s="1"/>
  <c r="E1546" i="22"/>
  <c r="E1547" i="22"/>
  <c r="F1548" i="22" s="1"/>
  <c r="E1548" i="22"/>
  <c r="E1549" i="22"/>
  <c r="F1550" i="22" s="1"/>
  <c r="E1550" i="22"/>
  <c r="E1551" i="22"/>
  <c r="F1552" i="22" s="1"/>
  <c r="E1552" i="22"/>
  <c r="E1553" i="22"/>
  <c r="F1554" i="22" s="1"/>
  <c r="E1554" i="22"/>
  <c r="E1555" i="22"/>
  <c r="F1556" i="22" s="1"/>
  <c r="E1556" i="22"/>
  <c r="E1557" i="22"/>
  <c r="F1558" i="22" s="1"/>
  <c r="E1558" i="22"/>
  <c r="E1559" i="22"/>
  <c r="F1560" i="22" s="1"/>
  <c r="E1560" i="22"/>
  <c r="E1561" i="22"/>
  <c r="F1562" i="22" s="1"/>
  <c r="E1562" i="22"/>
  <c r="E1563" i="22"/>
  <c r="F1564" i="22" s="1"/>
  <c r="E1564" i="22"/>
  <c r="E1565" i="22"/>
  <c r="F1566" i="22" s="1"/>
  <c r="E1566" i="22"/>
  <c r="E1567" i="22"/>
  <c r="F1568" i="22" s="1"/>
  <c r="E1568" i="22"/>
  <c r="E1569" i="22"/>
  <c r="F1570" i="22" s="1"/>
  <c r="E1570" i="22"/>
  <c r="E1571" i="22"/>
  <c r="F1572" i="22" s="1"/>
  <c r="E1572" i="22"/>
  <c r="E1573" i="22"/>
  <c r="F1574" i="22" s="1"/>
  <c r="E1574" i="22"/>
  <c r="E1575" i="22"/>
  <c r="F1576" i="22" s="1"/>
  <c r="E1576" i="22"/>
  <c r="E1577" i="22"/>
  <c r="F1578" i="22" s="1"/>
  <c r="E1578" i="22"/>
  <c r="E1579" i="22"/>
  <c r="F1580" i="22" s="1"/>
  <c r="E1580" i="22"/>
  <c r="E1581" i="22"/>
  <c r="F1582" i="22" s="1"/>
  <c r="E1582" i="22"/>
  <c r="E1583" i="22"/>
  <c r="F1584" i="22" s="1"/>
  <c r="E1584" i="22"/>
  <c r="E1585" i="22"/>
  <c r="F1586" i="22" s="1"/>
  <c r="E1586" i="22"/>
  <c r="E1587" i="22"/>
  <c r="F1588" i="22" s="1"/>
  <c r="E1588" i="22"/>
  <c r="E1589" i="22"/>
  <c r="F1590" i="22" s="1"/>
  <c r="E1590" i="22"/>
  <c r="E1591" i="22"/>
  <c r="F1592" i="22" s="1"/>
  <c r="E1592" i="22"/>
  <c r="E1593" i="22"/>
  <c r="F1594" i="22" s="1"/>
  <c r="E1594" i="22"/>
  <c r="E1595" i="22"/>
  <c r="F1596" i="22" s="1"/>
  <c r="E1596" i="22"/>
  <c r="E1597" i="22"/>
  <c r="F1598" i="22" s="1"/>
  <c r="E1598" i="22"/>
  <c r="E1599" i="22"/>
  <c r="F1600" i="22" s="1"/>
  <c r="E1600" i="22"/>
  <c r="E1601" i="22"/>
  <c r="F1602" i="22" s="1"/>
  <c r="E1602" i="22"/>
  <c r="E1603" i="22"/>
  <c r="F1604" i="22" s="1"/>
  <c r="E1604" i="22"/>
  <c r="E1605" i="22"/>
  <c r="F1606" i="22" s="1"/>
  <c r="E1606" i="22"/>
  <c r="E1607" i="22"/>
  <c r="F1608" i="22" s="1"/>
  <c r="E1608" i="22"/>
  <c r="E1609" i="22"/>
  <c r="F1610" i="22" s="1"/>
  <c r="E1610" i="22"/>
  <c r="E1611" i="22"/>
  <c r="F1612" i="22" s="1"/>
  <c r="E1612" i="22"/>
  <c r="E1613" i="22"/>
  <c r="F1614" i="22" s="1"/>
  <c r="E1614" i="22"/>
  <c r="E1615" i="22"/>
  <c r="F1616" i="22" s="1"/>
  <c r="E1616" i="22"/>
  <c r="E1617" i="22"/>
  <c r="F1618" i="22" s="1"/>
  <c r="E1618" i="22"/>
  <c r="E1619" i="22"/>
  <c r="F1620" i="22" s="1"/>
  <c r="E1620" i="22"/>
  <c r="E1621" i="22"/>
  <c r="F1622" i="22" s="1"/>
  <c r="E1622" i="22"/>
  <c r="E1623" i="22"/>
  <c r="F1624" i="22" s="1"/>
  <c r="E1624" i="22"/>
  <c r="E1625" i="22"/>
  <c r="F1626" i="22" s="1"/>
  <c r="E1626" i="22"/>
  <c r="E1627" i="22"/>
  <c r="F1628" i="22" s="1"/>
  <c r="E1628" i="22"/>
  <c r="E1629" i="22"/>
  <c r="F1630" i="22" s="1"/>
  <c r="E1630" i="22"/>
  <c r="E1631" i="22"/>
  <c r="F1632" i="22" s="1"/>
  <c r="E1632" i="22"/>
  <c r="E1633" i="22"/>
  <c r="F1634" i="22" s="1"/>
  <c r="E1634" i="22"/>
  <c r="E1635" i="22"/>
  <c r="F1636" i="22" s="1"/>
  <c r="E1636" i="22"/>
  <c r="E1637" i="22"/>
  <c r="F1638" i="22" s="1"/>
  <c r="E1638" i="22"/>
  <c r="E1639" i="22"/>
  <c r="F1640" i="22" s="1"/>
  <c r="E1640" i="22"/>
  <c r="E1641" i="22"/>
  <c r="F1642" i="22" s="1"/>
  <c r="E1642" i="22"/>
  <c r="E1643" i="22"/>
  <c r="F1644" i="22" s="1"/>
  <c r="E1644" i="22"/>
  <c r="E1645" i="22"/>
  <c r="F1646" i="22" s="1"/>
  <c r="E1646" i="22"/>
  <c r="E1647" i="22"/>
  <c r="F1648" i="22" s="1"/>
  <c r="E1648" i="22"/>
  <c r="E1649" i="22"/>
  <c r="F1650" i="22" s="1"/>
  <c r="E1650" i="22"/>
  <c r="E1651" i="22"/>
  <c r="F1652" i="22" s="1"/>
  <c r="E1652" i="22"/>
  <c r="E1653" i="22"/>
  <c r="F1654" i="22" s="1"/>
  <c r="E1654" i="22"/>
  <c r="E1655" i="22"/>
  <c r="F1656" i="22" s="1"/>
  <c r="E1656" i="22"/>
  <c r="E1657" i="22"/>
  <c r="F1658" i="22" s="1"/>
  <c r="E1658" i="22"/>
  <c r="E1659" i="22"/>
  <c r="F1660" i="22" s="1"/>
  <c r="E1660" i="22"/>
  <c r="E1661" i="22"/>
  <c r="F1662" i="22" s="1"/>
  <c r="E1662" i="22"/>
  <c r="E1663" i="22"/>
  <c r="F1664" i="22" s="1"/>
  <c r="E1664" i="22"/>
  <c r="E1665" i="22"/>
  <c r="F1666" i="22" s="1"/>
  <c r="E1666" i="22"/>
  <c r="E1667" i="22"/>
  <c r="F1668" i="22" s="1"/>
  <c r="E1668" i="22"/>
  <c r="E1669" i="22"/>
  <c r="F1670" i="22" s="1"/>
  <c r="E1670" i="22"/>
  <c r="E1671" i="22"/>
  <c r="F1672" i="22" s="1"/>
  <c r="E1672" i="22"/>
  <c r="E1673" i="22"/>
  <c r="F1674" i="22" s="1"/>
  <c r="E1674" i="22"/>
  <c r="E1675" i="22"/>
  <c r="F1676" i="22" s="1"/>
  <c r="E1676" i="22"/>
  <c r="E1677" i="22"/>
  <c r="F1678" i="22" s="1"/>
  <c r="E1678" i="22"/>
  <c r="E1679" i="22"/>
  <c r="F1680" i="22" s="1"/>
  <c r="E1680" i="22"/>
  <c r="E1681" i="22"/>
  <c r="F1682" i="22" s="1"/>
  <c r="E1682" i="22"/>
  <c r="E1683" i="22"/>
  <c r="F1684" i="22" s="1"/>
  <c r="E1684" i="22"/>
  <c r="E1685" i="22"/>
  <c r="F1686" i="22" s="1"/>
  <c r="E1686" i="22"/>
  <c r="E1687" i="22"/>
  <c r="F1688" i="22" s="1"/>
  <c r="E1688" i="22"/>
  <c r="E1689" i="22"/>
  <c r="F1690" i="22" s="1"/>
  <c r="E1690" i="22"/>
  <c r="E1691" i="22"/>
  <c r="F1692" i="22" s="1"/>
  <c r="E1692" i="22"/>
  <c r="E1693" i="22"/>
  <c r="F1694" i="22" s="1"/>
  <c r="E1694" i="22"/>
  <c r="E1695" i="22"/>
  <c r="F1696" i="22" s="1"/>
  <c r="E1696" i="22"/>
  <c r="E1697" i="22"/>
  <c r="F1698" i="22" s="1"/>
  <c r="E1698" i="22"/>
  <c r="E1699" i="22"/>
  <c r="F1700" i="22" s="1"/>
  <c r="E1700" i="22"/>
  <c r="E1701" i="22"/>
  <c r="F1702" i="22" s="1"/>
  <c r="E1702" i="22"/>
  <c r="E1703" i="22"/>
  <c r="F1704" i="22" s="1"/>
  <c r="E1704" i="22"/>
  <c r="E1705" i="22"/>
  <c r="F1706" i="22" s="1"/>
  <c r="E1706" i="22"/>
  <c r="E1707" i="22"/>
  <c r="F1708" i="22" s="1"/>
  <c r="E1708" i="22"/>
  <c r="E1709" i="22"/>
  <c r="F1710" i="22" s="1"/>
  <c r="E1710" i="22"/>
  <c r="E1711" i="22"/>
  <c r="F1712" i="22" s="1"/>
  <c r="E1712" i="22"/>
  <c r="E1713" i="22"/>
  <c r="F1714" i="22" s="1"/>
  <c r="E1714" i="22"/>
  <c r="E1715" i="22"/>
  <c r="F1716" i="22" s="1"/>
  <c r="E1716" i="22"/>
  <c r="E1717" i="22"/>
  <c r="F1718" i="22" s="1"/>
  <c r="E1718" i="22"/>
  <c r="E1719" i="22"/>
  <c r="F1720" i="22" s="1"/>
  <c r="E1720" i="22"/>
  <c r="E1721" i="22"/>
  <c r="F1722" i="22" s="1"/>
  <c r="E1722" i="22"/>
  <c r="E1723" i="22"/>
  <c r="F1724" i="22" s="1"/>
  <c r="E1724" i="22"/>
  <c r="E1725" i="22"/>
  <c r="F1726" i="22" s="1"/>
  <c r="E1726" i="22"/>
  <c r="E1727" i="22"/>
  <c r="F1728" i="22" s="1"/>
  <c r="E1728" i="22"/>
  <c r="E1729" i="22"/>
  <c r="F1730" i="22" s="1"/>
  <c r="E1730" i="22"/>
  <c r="E1731" i="22"/>
  <c r="F1732" i="22" s="1"/>
  <c r="E1732" i="22"/>
  <c r="E1733" i="22"/>
  <c r="F1734" i="22" s="1"/>
  <c r="E1734" i="22"/>
  <c r="E1735" i="22"/>
  <c r="F1736" i="22" s="1"/>
  <c r="E1736" i="22"/>
  <c r="E1737" i="22"/>
  <c r="F1738" i="22" s="1"/>
  <c r="E1738" i="22"/>
  <c r="E1739" i="22"/>
  <c r="F1740" i="22" s="1"/>
  <c r="E1740" i="22"/>
  <c r="E1741" i="22"/>
  <c r="F1742" i="22" s="1"/>
  <c r="E1742" i="22"/>
  <c r="E1743" i="22"/>
  <c r="F1744" i="22" s="1"/>
  <c r="E1744" i="22"/>
  <c r="E1745" i="22"/>
  <c r="F1746" i="22" s="1"/>
  <c r="E1746" i="22"/>
  <c r="E1747" i="22"/>
  <c r="F1748" i="22" s="1"/>
  <c r="E1748" i="22"/>
  <c r="E1749" i="22"/>
  <c r="F1750" i="22" s="1"/>
  <c r="E1750" i="22"/>
  <c r="E1751" i="22"/>
  <c r="F1752" i="22" s="1"/>
  <c r="E1752" i="22"/>
  <c r="E1753" i="22"/>
  <c r="F1754" i="22" s="1"/>
  <c r="E1754" i="22"/>
  <c r="E1755" i="22"/>
  <c r="F1756" i="22" s="1"/>
  <c r="E1756" i="22"/>
  <c r="E1757" i="22"/>
  <c r="F1758" i="22" s="1"/>
  <c r="E1758" i="22"/>
  <c r="E1759" i="22"/>
  <c r="F1760" i="22" s="1"/>
  <c r="E1760" i="22"/>
  <c r="E1761" i="22"/>
  <c r="F1762" i="22" s="1"/>
  <c r="E1762" i="22"/>
  <c r="E1763" i="22"/>
  <c r="F1764" i="22" s="1"/>
  <c r="E1764" i="22"/>
  <c r="E1765" i="22"/>
  <c r="F1766" i="22" s="1"/>
  <c r="E1766" i="22"/>
  <c r="E1767" i="22"/>
  <c r="F1768" i="22" s="1"/>
  <c r="E1768" i="22"/>
  <c r="E1769" i="22"/>
  <c r="F1770" i="22" s="1"/>
  <c r="E1770" i="22"/>
  <c r="E1771" i="22"/>
  <c r="F1772" i="22" s="1"/>
  <c r="E1772" i="22"/>
  <c r="E1773" i="22"/>
  <c r="F1774" i="22" s="1"/>
  <c r="E1774" i="22"/>
  <c r="E1775" i="22"/>
  <c r="F1776" i="22" s="1"/>
  <c r="E1776" i="22"/>
  <c r="E1777" i="22"/>
  <c r="F1778" i="22" s="1"/>
  <c r="E1778" i="22"/>
  <c r="E1779" i="22"/>
  <c r="F1780" i="22" s="1"/>
  <c r="E1780" i="22"/>
  <c r="E1781" i="22"/>
  <c r="F1782" i="22" s="1"/>
  <c r="E1782" i="22"/>
  <c r="E1783" i="22"/>
  <c r="F1784" i="22" s="1"/>
  <c r="E1784" i="22"/>
  <c r="E1785" i="22"/>
  <c r="F1786" i="22" s="1"/>
  <c r="E1786" i="22"/>
  <c r="E1787" i="22"/>
  <c r="F1788" i="22" s="1"/>
  <c r="E1788" i="22"/>
  <c r="E1789" i="22"/>
  <c r="F1790" i="22" s="1"/>
  <c r="E1790" i="22"/>
  <c r="E1791" i="22"/>
  <c r="F1792" i="22" s="1"/>
  <c r="E1792" i="22"/>
  <c r="E1793" i="22"/>
  <c r="F1794" i="22" s="1"/>
  <c r="E1794" i="22"/>
  <c r="E1795" i="22"/>
  <c r="F1796" i="22" s="1"/>
  <c r="E1796" i="22"/>
  <c r="E1797" i="22"/>
  <c r="F1798" i="22" s="1"/>
  <c r="E1798" i="22"/>
  <c r="E1799" i="22"/>
  <c r="F1800" i="22" s="1"/>
  <c r="E1800" i="22"/>
  <c r="E1801" i="22"/>
  <c r="F1802" i="22" s="1"/>
  <c r="E1802" i="22"/>
  <c r="E1803" i="22"/>
  <c r="F1804" i="22" s="1"/>
  <c r="E1804" i="22"/>
  <c r="E1805" i="22"/>
  <c r="F1806" i="22" s="1"/>
  <c r="E1806" i="22"/>
  <c r="E1807" i="22"/>
  <c r="F1808" i="22" s="1"/>
  <c r="E1808" i="22"/>
  <c r="E1809" i="22"/>
  <c r="F1810" i="22" s="1"/>
  <c r="E1810" i="22"/>
  <c r="E1811" i="22"/>
  <c r="F1812" i="22" s="1"/>
  <c r="E1812" i="22"/>
  <c r="E1813" i="22"/>
  <c r="F1814" i="22" s="1"/>
  <c r="E1814" i="22"/>
  <c r="E1815" i="22"/>
  <c r="F1816" i="22" s="1"/>
  <c r="E1816" i="22"/>
  <c r="E1817" i="22"/>
  <c r="F1818" i="22" s="1"/>
  <c r="E1818" i="22"/>
  <c r="E1819" i="22"/>
  <c r="F1820" i="22" s="1"/>
  <c r="E1820" i="22"/>
  <c r="E1821" i="22"/>
  <c r="F1822" i="22" s="1"/>
  <c r="E1822" i="22"/>
  <c r="E1823" i="22"/>
  <c r="F1824" i="22" s="1"/>
  <c r="E1824" i="22"/>
  <c r="E1825" i="22"/>
  <c r="F1826" i="22" s="1"/>
  <c r="E1826" i="22"/>
  <c r="E1827" i="22"/>
  <c r="F1828" i="22" s="1"/>
  <c r="E1828" i="22"/>
  <c r="E1829" i="22"/>
  <c r="F1830" i="22" s="1"/>
  <c r="E1830" i="22"/>
  <c r="E1831" i="22"/>
  <c r="F1832" i="22" s="1"/>
  <c r="E1832" i="22"/>
  <c r="E1833" i="22"/>
  <c r="F1834" i="22" s="1"/>
  <c r="E1834" i="22"/>
  <c r="E1835" i="22"/>
  <c r="F1836" i="22" s="1"/>
  <c r="E1836" i="22"/>
  <c r="E1837" i="22"/>
  <c r="F1838" i="22" s="1"/>
  <c r="E1838" i="22"/>
  <c r="E1839" i="22"/>
  <c r="F1840" i="22" s="1"/>
  <c r="E1840" i="22"/>
  <c r="E1841" i="22"/>
  <c r="F1842" i="22" s="1"/>
  <c r="E1842" i="22"/>
  <c r="E1843" i="22"/>
  <c r="F1844" i="22" s="1"/>
  <c r="E1844" i="22"/>
  <c r="E1845" i="22"/>
  <c r="F1846" i="22" s="1"/>
  <c r="E1846" i="22"/>
  <c r="E1847" i="22"/>
  <c r="F1848" i="22" s="1"/>
  <c r="E1848" i="22"/>
  <c r="E1849" i="22"/>
  <c r="F1850" i="22" s="1"/>
  <c r="E1850" i="22"/>
  <c r="E1851" i="22"/>
  <c r="F1852" i="22" s="1"/>
  <c r="E1852" i="22"/>
  <c r="E1853" i="22"/>
  <c r="F1854" i="22" s="1"/>
  <c r="E1854" i="22"/>
  <c r="E1855" i="22"/>
  <c r="F1856" i="22" s="1"/>
  <c r="E1856" i="22"/>
  <c r="E1857" i="22"/>
  <c r="F1858" i="22" s="1"/>
  <c r="E1858" i="22"/>
  <c r="E1859" i="22"/>
  <c r="F1860" i="22" s="1"/>
  <c r="E1860" i="22"/>
  <c r="E1861" i="22"/>
  <c r="F1862" i="22" s="1"/>
  <c r="E1862" i="22"/>
  <c r="E1863" i="22"/>
  <c r="F1864" i="22" s="1"/>
  <c r="E1864" i="22"/>
  <c r="E1865" i="22"/>
  <c r="F1866" i="22" s="1"/>
  <c r="E1866" i="22"/>
  <c r="E1867" i="22"/>
  <c r="F1868" i="22" s="1"/>
  <c r="E1868" i="22"/>
  <c r="E1869" i="22"/>
  <c r="F1870" i="22" s="1"/>
  <c r="E1870" i="22"/>
  <c r="E1871" i="22"/>
  <c r="F1872" i="22" s="1"/>
  <c r="E1872" i="22"/>
  <c r="E1873" i="22"/>
  <c r="F1874" i="22" s="1"/>
  <c r="E1874" i="22"/>
  <c r="E1875" i="22"/>
  <c r="F1876" i="22" s="1"/>
  <c r="E1876" i="22"/>
  <c r="E1877" i="22"/>
  <c r="F1878" i="22" s="1"/>
  <c r="E1878" i="22"/>
  <c r="E1879" i="22"/>
  <c r="F1880" i="22" s="1"/>
  <c r="E1880" i="22"/>
  <c r="E1881" i="22"/>
  <c r="F1882" i="22" s="1"/>
  <c r="E1882" i="22"/>
  <c r="E1883" i="22"/>
  <c r="F1884" i="22" s="1"/>
  <c r="E1884" i="22"/>
  <c r="E1885" i="22"/>
  <c r="F1886" i="22" s="1"/>
  <c r="E1886" i="22"/>
  <c r="E1887" i="22"/>
  <c r="F1888" i="22" s="1"/>
  <c r="E1888" i="22"/>
  <c r="E1889" i="22"/>
  <c r="F1890" i="22" s="1"/>
  <c r="E1890" i="22"/>
  <c r="E1891" i="22"/>
  <c r="F1892" i="22" s="1"/>
  <c r="E1892" i="22"/>
  <c r="E1893" i="22"/>
  <c r="F1894" i="22" s="1"/>
  <c r="E1894" i="22"/>
  <c r="E1895" i="22"/>
  <c r="F1896" i="22" s="1"/>
  <c r="E1896" i="22"/>
  <c r="E1897" i="22"/>
  <c r="F1898" i="22" s="1"/>
  <c r="E1898" i="22"/>
  <c r="E1899" i="22"/>
  <c r="F1900" i="22" s="1"/>
  <c r="E1900" i="22"/>
  <c r="E1901" i="22"/>
  <c r="F1902" i="22" s="1"/>
  <c r="E1902" i="22"/>
  <c r="E1903" i="22"/>
  <c r="F1904" i="22" s="1"/>
  <c r="E1904" i="22"/>
  <c r="E1905" i="22"/>
  <c r="F1906" i="22" s="1"/>
  <c r="E1906" i="22"/>
  <c r="E1907" i="22"/>
  <c r="F1908" i="22" s="1"/>
  <c r="E1908" i="22"/>
  <c r="E1909" i="22"/>
  <c r="F1910" i="22" s="1"/>
  <c r="E1910" i="22"/>
  <c r="E1911" i="22"/>
  <c r="F1912" i="22" s="1"/>
  <c r="E1912" i="22"/>
  <c r="E1913" i="22"/>
  <c r="F1914" i="22" s="1"/>
  <c r="E1914" i="22"/>
  <c r="E1915" i="22"/>
  <c r="F1916" i="22" s="1"/>
  <c r="E1916" i="22"/>
  <c r="E1917" i="22"/>
  <c r="F1918" i="22" s="1"/>
  <c r="E1918" i="22"/>
  <c r="E1919" i="22"/>
  <c r="F1920" i="22" s="1"/>
  <c r="E1920" i="22"/>
  <c r="E1921" i="22"/>
  <c r="F1922" i="22" s="1"/>
  <c r="E1922" i="22"/>
  <c r="E1923" i="22"/>
  <c r="F1924" i="22" s="1"/>
  <c r="E1924" i="22"/>
  <c r="E1925" i="22"/>
  <c r="F1926" i="22" s="1"/>
  <c r="E1926" i="22"/>
  <c r="E1927" i="22"/>
  <c r="F1928" i="22" s="1"/>
  <c r="E1928" i="22"/>
  <c r="E1929" i="22"/>
  <c r="F1930" i="22" s="1"/>
  <c r="E1930" i="22"/>
  <c r="E1931" i="22"/>
  <c r="F1932" i="22" s="1"/>
  <c r="E1932" i="22"/>
  <c r="E1933" i="22"/>
  <c r="F1934" i="22" s="1"/>
  <c r="E1934" i="22"/>
  <c r="E1935" i="22"/>
  <c r="F1936" i="22" s="1"/>
  <c r="E1936" i="22"/>
  <c r="E1937" i="22"/>
  <c r="F1938" i="22" s="1"/>
  <c r="E1938" i="22"/>
  <c r="E1939" i="22"/>
  <c r="F1940" i="22" s="1"/>
  <c r="E1940" i="22"/>
  <c r="E1941" i="22"/>
  <c r="F1942" i="22" s="1"/>
  <c r="E1942" i="22"/>
  <c r="E1943" i="22"/>
  <c r="F1944" i="22" s="1"/>
  <c r="E1944" i="22"/>
  <c r="E1945" i="22"/>
  <c r="F1946" i="22" s="1"/>
  <c r="E1946" i="22"/>
  <c r="E1947" i="22"/>
  <c r="F1948" i="22" s="1"/>
  <c r="E1948" i="22"/>
  <c r="E1949" i="22"/>
  <c r="F1950" i="22" s="1"/>
  <c r="E1950" i="22"/>
  <c r="E1951" i="22"/>
  <c r="F1952" i="22" s="1"/>
  <c r="E1952" i="22"/>
  <c r="E1953" i="22"/>
  <c r="F1954" i="22" s="1"/>
  <c r="E1954" i="22"/>
  <c r="E1955" i="22"/>
  <c r="F1956" i="22" s="1"/>
  <c r="E1956" i="22"/>
  <c r="E1957" i="22"/>
  <c r="F1958" i="22" s="1"/>
  <c r="E1958" i="22"/>
  <c r="E1959" i="22"/>
  <c r="F1960" i="22" s="1"/>
  <c r="E1960" i="22"/>
  <c r="E1961" i="22"/>
  <c r="F1962" i="22" s="1"/>
  <c r="E1962" i="22"/>
  <c r="E1963" i="22"/>
  <c r="F1964" i="22" s="1"/>
  <c r="E1964" i="22"/>
  <c r="E1965" i="22"/>
  <c r="F1966" i="22" s="1"/>
  <c r="E1966" i="22"/>
  <c r="E1967" i="22"/>
  <c r="F1968" i="22" s="1"/>
  <c r="E1968" i="22"/>
  <c r="E1969" i="22"/>
  <c r="F1970" i="22" s="1"/>
  <c r="E1970" i="22"/>
  <c r="E1971" i="22"/>
  <c r="F1972" i="22" s="1"/>
  <c r="E1972" i="22"/>
  <c r="E1973" i="22"/>
  <c r="F1974" i="22" s="1"/>
  <c r="E1974" i="22"/>
  <c r="E1975" i="22"/>
  <c r="F1976" i="22" s="1"/>
  <c r="E1976" i="22"/>
  <c r="E1977" i="22"/>
  <c r="F1978" i="22" s="1"/>
  <c r="E1978" i="22"/>
  <c r="E1979" i="22"/>
  <c r="F1980" i="22" s="1"/>
  <c r="E1980" i="22"/>
  <c r="E1981" i="22"/>
  <c r="F1982" i="22" s="1"/>
  <c r="E1982" i="22"/>
  <c r="E1983" i="22"/>
  <c r="F1984" i="22" s="1"/>
  <c r="E1984" i="22"/>
  <c r="E1985" i="22"/>
  <c r="F1986" i="22" s="1"/>
  <c r="E1986" i="22"/>
  <c r="E1987" i="22"/>
  <c r="F1988" i="22" s="1"/>
  <c r="E1988" i="22"/>
  <c r="E1989" i="22"/>
  <c r="F1990" i="22" s="1"/>
  <c r="E1990" i="22"/>
  <c r="E1991" i="22"/>
  <c r="F1992" i="22" s="1"/>
  <c r="E1992" i="22"/>
  <c r="E1993" i="22"/>
  <c r="F1994" i="22" s="1"/>
  <c r="E1994" i="22"/>
  <c r="E1995" i="22"/>
  <c r="F1996" i="22" s="1"/>
  <c r="E1996" i="22"/>
  <c r="E1997" i="22"/>
  <c r="F1998" i="22" s="1"/>
  <c r="E1998" i="22"/>
  <c r="E1999" i="22"/>
  <c r="F2000" i="22" s="1"/>
  <c r="E2000" i="22"/>
  <c r="E2001" i="22"/>
  <c r="F2002" i="22" s="1"/>
  <c r="E2002" i="22"/>
  <c r="E2003" i="22"/>
  <c r="F2004" i="22" s="1"/>
  <c r="E2004" i="22"/>
  <c r="E2005" i="22"/>
  <c r="F2006" i="22" s="1"/>
  <c r="E2006" i="22"/>
  <c r="E2007" i="22"/>
  <c r="F2008" i="22" s="1"/>
  <c r="E2008" i="22"/>
  <c r="E2009" i="22"/>
  <c r="F2010" i="22" s="1"/>
  <c r="E2010" i="22"/>
  <c r="E2011" i="22"/>
  <c r="F2012" i="22" s="1"/>
  <c r="E2012" i="22"/>
  <c r="E2013" i="22"/>
  <c r="F2014" i="22" s="1"/>
  <c r="E2014" i="22"/>
  <c r="E2015" i="22"/>
  <c r="F2016" i="22" s="1"/>
  <c r="E2016" i="22"/>
  <c r="E2017" i="22"/>
  <c r="F2018" i="22" s="1"/>
  <c r="E2018" i="22"/>
  <c r="E2019" i="22"/>
  <c r="F2020" i="22" s="1"/>
  <c r="E2020" i="22"/>
  <c r="E2021" i="22"/>
  <c r="F2022" i="22" s="1"/>
  <c r="E2022" i="22"/>
  <c r="E2023" i="22"/>
  <c r="F2024" i="22" s="1"/>
  <c r="E2024" i="22"/>
  <c r="E2025" i="22"/>
  <c r="F2026" i="22" s="1"/>
  <c r="E2026" i="22"/>
  <c r="E2027" i="22"/>
  <c r="F2028" i="22" s="1"/>
  <c r="E2028" i="22"/>
  <c r="E2029" i="22"/>
  <c r="F2030" i="22" s="1"/>
  <c r="E2030" i="22"/>
  <c r="E2031" i="22"/>
  <c r="F2032" i="22" s="1"/>
  <c r="E2032" i="22"/>
  <c r="E2033" i="22"/>
  <c r="F2034" i="22" s="1"/>
  <c r="E2034" i="22"/>
  <c r="E2035" i="22"/>
  <c r="F2036" i="22" s="1"/>
  <c r="E2036" i="22"/>
  <c r="E2037" i="22"/>
  <c r="F2038" i="22" s="1"/>
  <c r="E2038" i="22"/>
  <c r="E2039" i="22"/>
  <c r="F2040" i="22" s="1"/>
  <c r="E2040" i="22"/>
  <c r="E2041" i="22"/>
  <c r="F2042" i="22" s="1"/>
  <c r="E2042" i="22"/>
  <c r="E2043" i="22"/>
  <c r="F2044" i="22" s="1"/>
  <c r="E2044" i="22"/>
  <c r="E2045" i="22"/>
  <c r="F2046" i="22" s="1"/>
  <c r="E2046" i="22"/>
  <c r="E2047" i="22"/>
  <c r="F2048" i="22" s="1"/>
  <c r="E2048" i="22"/>
  <c r="E2049" i="22"/>
  <c r="F2050" i="22" s="1"/>
  <c r="E2050" i="22"/>
  <c r="E2051" i="22"/>
  <c r="F2052" i="22" s="1"/>
  <c r="E2052" i="22"/>
  <c r="E2053" i="22"/>
  <c r="F2054" i="22" s="1"/>
  <c r="E2054" i="22"/>
  <c r="E2055" i="22"/>
  <c r="F2056" i="22" s="1"/>
  <c r="E2056" i="22"/>
  <c r="E2057" i="22"/>
  <c r="F2058" i="22" s="1"/>
  <c r="E2058" i="22"/>
  <c r="E2059" i="22"/>
  <c r="F2060" i="22" s="1"/>
  <c r="E2060" i="22"/>
  <c r="E2061" i="22"/>
  <c r="F2062" i="22" s="1"/>
  <c r="E2062" i="22"/>
  <c r="E2063" i="22"/>
  <c r="F2064" i="22" s="1"/>
  <c r="E2064" i="22"/>
  <c r="E2065" i="22"/>
  <c r="F2066" i="22" s="1"/>
  <c r="E2066" i="22"/>
  <c r="E2067" i="22"/>
  <c r="F2068" i="22" s="1"/>
  <c r="E2068" i="22"/>
  <c r="E2069" i="22"/>
  <c r="F2070" i="22" s="1"/>
  <c r="E2070" i="22"/>
  <c r="E2071" i="22"/>
  <c r="F2072" i="22" s="1"/>
  <c r="E2072" i="22"/>
  <c r="E2073" i="22"/>
  <c r="F2074" i="22" s="1"/>
  <c r="E2074" i="22"/>
  <c r="E2075" i="22"/>
  <c r="F2076" i="22" s="1"/>
  <c r="E2076" i="22"/>
  <c r="E2077" i="22"/>
  <c r="F2078" i="22" s="1"/>
  <c r="E2078" i="22"/>
  <c r="E2079" i="22"/>
  <c r="F2080" i="22" s="1"/>
  <c r="E2080" i="22"/>
  <c r="E2081" i="22"/>
  <c r="F2082" i="22" s="1"/>
  <c r="E2082" i="22"/>
  <c r="E2083" i="22"/>
  <c r="F2084" i="22" s="1"/>
  <c r="E2084" i="22"/>
  <c r="E2085" i="22"/>
  <c r="F2086" i="22" s="1"/>
  <c r="E2086" i="22"/>
  <c r="E2087" i="22"/>
  <c r="F2088" i="22" s="1"/>
  <c r="E2088" i="22"/>
  <c r="E2089" i="22"/>
  <c r="F2090" i="22" s="1"/>
  <c r="E2090" i="22"/>
  <c r="E2091" i="22"/>
  <c r="F2092" i="22" s="1"/>
  <c r="E2092" i="22"/>
  <c r="E2093" i="22"/>
  <c r="F2094" i="22" s="1"/>
  <c r="E2094" i="22"/>
  <c r="E2095" i="22"/>
  <c r="F2096" i="22" s="1"/>
  <c r="E2096" i="22"/>
  <c r="E2097" i="22"/>
  <c r="F2098" i="22" s="1"/>
  <c r="E2098" i="22"/>
  <c r="E2099" i="22"/>
  <c r="F2100" i="22" s="1"/>
  <c r="E2100" i="22"/>
  <c r="E2101" i="22"/>
  <c r="F2102" i="22" s="1"/>
  <c r="E2102" i="22"/>
  <c r="E2103" i="22"/>
  <c r="F2104" i="22" s="1"/>
  <c r="E2104" i="22"/>
  <c r="E2105" i="22"/>
  <c r="F2106" i="22" s="1"/>
  <c r="E2106" i="22"/>
  <c r="E2107" i="22"/>
  <c r="F2108" i="22" s="1"/>
  <c r="E2108" i="22"/>
  <c r="E2109" i="22"/>
  <c r="F2110" i="22" s="1"/>
  <c r="E2110" i="22"/>
  <c r="E2111" i="22"/>
  <c r="F2112" i="22" s="1"/>
  <c r="E2112" i="22"/>
  <c r="E2113" i="22"/>
  <c r="F2114" i="22" s="1"/>
  <c r="E2114" i="22"/>
  <c r="E2115" i="22"/>
  <c r="F2116" i="22" s="1"/>
  <c r="E2116" i="22"/>
  <c r="E2117" i="22"/>
  <c r="F2118" i="22" s="1"/>
  <c r="E2118" i="22"/>
  <c r="E2119" i="22"/>
  <c r="F2120" i="22" s="1"/>
  <c r="E2120" i="22"/>
  <c r="E2121" i="22"/>
  <c r="F2122" i="22" s="1"/>
  <c r="E2122" i="22"/>
  <c r="E2123" i="22"/>
  <c r="F2124" i="22" s="1"/>
  <c r="E2124" i="22"/>
  <c r="E2125" i="22"/>
  <c r="F2126" i="22" s="1"/>
  <c r="E2126" i="22"/>
  <c r="E2127" i="22"/>
  <c r="F2128" i="22" s="1"/>
  <c r="E2128" i="22"/>
  <c r="E2129" i="22"/>
  <c r="F2130" i="22" s="1"/>
  <c r="E2130" i="22"/>
  <c r="E2131" i="22"/>
  <c r="F2132" i="22" s="1"/>
  <c r="E2132" i="22"/>
  <c r="E2133" i="22"/>
  <c r="F2134" i="22" s="1"/>
  <c r="E2134" i="22"/>
  <c r="E2135" i="22"/>
  <c r="F2136" i="22" s="1"/>
  <c r="E2136" i="22"/>
  <c r="E2137" i="22"/>
  <c r="F2138" i="22" s="1"/>
  <c r="E2138" i="22"/>
  <c r="E2139" i="22"/>
  <c r="F2140" i="22" s="1"/>
  <c r="E2140" i="22"/>
  <c r="E2141" i="22"/>
  <c r="F2142" i="22" s="1"/>
  <c r="E2142" i="22"/>
  <c r="E2143" i="22"/>
  <c r="F2144" i="22" s="1"/>
  <c r="E2144" i="22"/>
  <c r="E2145" i="22"/>
  <c r="F2146" i="22" s="1"/>
  <c r="E2146" i="22"/>
  <c r="E2147" i="22"/>
  <c r="F2148" i="22" s="1"/>
  <c r="E2148" i="22"/>
  <c r="E2149" i="22"/>
  <c r="F2150" i="22" s="1"/>
  <c r="E2150" i="22"/>
  <c r="E2151" i="22"/>
  <c r="F2152" i="22" s="1"/>
  <c r="E2152" i="22"/>
  <c r="E2153" i="22"/>
  <c r="F2154" i="22" s="1"/>
  <c r="E2154" i="22"/>
  <c r="E2155" i="22"/>
  <c r="F2156" i="22" s="1"/>
  <c r="E2156" i="22"/>
  <c r="E2157" i="22"/>
  <c r="F2158" i="22" s="1"/>
  <c r="E2158" i="22"/>
  <c r="E2159" i="22"/>
  <c r="F2160" i="22" s="1"/>
  <c r="E2160" i="22"/>
  <c r="E2161" i="22"/>
  <c r="F2162" i="22" s="1"/>
  <c r="E2162" i="22"/>
  <c r="E2163" i="22"/>
  <c r="F2164" i="22" s="1"/>
  <c r="E2164" i="22"/>
  <c r="E2165" i="22"/>
  <c r="F2166" i="22" s="1"/>
  <c r="E2166" i="22"/>
  <c r="E2167" i="22"/>
  <c r="F2168" i="22" s="1"/>
  <c r="E2168" i="22"/>
  <c r="E2169" i="22"/>
  <c r="F2170" i="22" s="1"/>
  <c r="E2170" i="22"/>
  <c r="E2171" i="22"/>
  <c r="F2172" i="22" s="1"/>
  <c r="E2172" i="22"/>
  <c r="E2173" i="22"/>
  <c r="F2174" i="22" s="1"/>
  <c r="E2174" i="22"/>
  <c r="E2175" i="22"/>
  <c r="F2176" i="22" s="1"/>
  <c r="E2176" i="22"/>
  <c r="E2177" i="22"/>
  <c r="F2178" i="22" s="1"/>
  <c r="E2178" i="22"/>
  <c r="E2179" i="22"/>
  <c r="F2180" i="22" s="1"/>
  <c r="E2180" i="22"/>
  <c r="E2181" i="22"/>
  <c r="F2182" i="22" s="1"/>
  <c r="E2182" i="22"/>
  <c r="E2183" i="22"/>
  <c r="F2184" i="22" s="1"/>
  <c r="E2184" i="22"/>
  <c r="E2185" i="22"/>
  <c r="F2186" i="22" s="1"/>
  <c r="E2186" i="22"/>
  <c r="E2187" i="22"/>
  <c r="F2188" i="22" s="1"/>
  <c r="E2188" i="22"/>
  <c r="E2189" i="22"/>
  <c r="F2190" i="22" s="1"/>
  <c r="E2190" i="22"/>
  <c r="E2191" i="22"/>
  <c r="F2192" i="22" s="1"/>
  <c r="E2192" i="22"/>
  <c r="E2193" i="22"/>
  <c r="F2194" i="22" s="1"/>
  <c r="E2194" i="22"/>
  <c r="E2195" i="22"/>
  <c r="F2196" i="22" s="1"/>
  <c r="E2196" i="22"/>
  <c r="E2197" i="22"/>
  <c r="F2198" i="22" s="1"/>
  <c r="E2198" i="22"/>
  <c r="E2199" i="22"/>
  <c r="F2200" i="22" s="1"/>
  <c r="E2200" i="22"/>
  <c r="E2201" i="22"/>
  <c r="F2202" i="22" s="1"/>
  <c r="E2202" i="22"/>
  <c r="E2203" i="22"/>
  <c r="F2204" i="22" s="1"/>
  <c r="E2204" i="22"/>
  <c r="E2205" i="22"/>
  <c r="F2206" i="22" s="1"/>
  <c r="E2206" i="22"/>
  <c r="E2207" i="22"/>
  <c r="F2208" i="22" s="1"/>
  <c r="E2208" i="22"/>
  <c r="E2209" i="22"/>
  <c r="F2210" i="22" s="1"/>
  <c r="E2210" i="22"/>
  <c r="E2211" i="22"/>
  <c r="F2212" i="22" s="1"/>
  <c r="E2212" i="22"/>
  <c r="E2213" i="22"/>
  <c r="F2214" i="22" s="1"/>
  <c r="E2214" i="22"/>
  <c r="E2215" i="22"/>
  <c r="F2216" i="22" s="1"/>
  <c r="E2216" i="22"/>
  <c r="E2217" i="22"/>
  <c r="F2218" i="22" s="1"/>
  <c r="E2218" i="22"/>
  <c r="E2219" i="22"/>
  <c r="F2220" i="22" s="1"/>
  <c r="E2220" i="22"/>
  <c r="E2221" i="22"/>
  <c r="F2222" i="22" s="1"/>
  <c r="E2222" i="22"/>
  <c r="E2223" i="22"/>
  <c r="F2224" i="22" s="1"/>
  <c r="E2224" i="22"/>
  <c r="E2225" i="22"/>
  <c r="F2226" i="22" s="1"/>
  <c r="E2226" i="22"/>
  <c r="E2227" i="22"/>
  <c r="F2228" i="22" s="1"/>
  <c r="E2228" i="22"/>
  <c r="E2229" i="22"/>
  <c r="F2230" i="22" s="1"/>
  <c r="E2230" i="22"/>
  <c r="E2231" i="22"/>
  <c r="F2232" i="22" s="1"/>
  <c r="E2232" i="22"/>
  <c r="E2233" i="22"/>
  <c r="F2234" i="22" s="1"/>
  <c r="E2234" i="22"/>
  <c r="E2235" i="22"/>
  <c r="F2236" i="22" s="1"/>
  <c r="E2236" i="22"/>
  <c r="E2237" i="22"/>
  <c r="F2238" i="22" s="1"/>
  <c r="E2238" i="22"/>
  <c r="E2239" i="22"/>
  <c r="F2240" i="22" s="1"/>
  <c r="E2240" i="22"/>
  <c r="E2241" i="22"/>
  <c r="F2242" i="22" s="1"/>
  <c r="E2242" i="22"/>
  <c r="E2243" i="22"/>
  <c r="F2244" i="22" s="1"/>
  <c r="E2244" i="22"/>
  <c r="E2245" i="22"/>
  <c r="F2246" i="22" s="1"/>
  <c r="E2246" i="22"/>
  <c r="E2247" i="22"/>
  <c r="F2248" i="22" s="1"/>
  <c r="E2248" i="22"/>
  <c r="E2249" i="22"/>
  <c r="F2250" i="22" s="1"/>
  <c r="E2250" i="22"/>
  <c r="E2251" i="22"/>
  <c r="F2252" i="22" s="1"/>
  <c r="E2252" i="22"/>
  <c r="E2253" i="22"/>
  <c r="F2254" i="22" s="1"/>
  <c r="E2254" i="22"/>
  <c r="E2255" i="22"/>
  <c r="F2256" i="22" s="1"/>
  <c r="E2256" i="22"/>
  <c r="E2257" i="22"/>
  <c r="F2258" i="22" s="1"/>
  <c r="E2258" i="22"/>
  <c r="E2259" i="22"/>
  <c r="F2260" i="22" s="1"/>
  <c r="E2260" i="22"/>
  <c r="E2261" i="22"/>
  <c r="F2262" i="22" s="1"/>
  <c r="E2262" i="22"/>
  <c r="E2263" i="22"/>
  <c r="F2264" i="22" s="1"/>
  <c r="E2264" i="22"/>
  <c r="E2265" i="22"/>
  <c r="F2266" i="22" s="1"/>
  <c r="E2266" i="22"/>
  <c r="E2267" i="22"/>
  <c r="F2268" i="22" s="1"/>
  <c r="E2268" i="22"/>
  <c r="E2269" i="22"/>
  <c r="F2270" i="22" s="1"/>
  <c r="E2270" i="22"/>
  <c r="E2271" i="22"/>
  <c r="F2272" i="22" s="1"/>
  <c r="E2272" i="22"/>
  <c r="E2273" i="22"/>
  <c r="F2274" i="22" s="1"/>
  <c r="E2274" i="22"/>
  <c r="E2275" i="22"/>
  <c r="F2276" i="22" s="1"/>
  <c r="E2276" i="22"/>
  <c r="E2277" i="22"/>
  <c r="F2278" i="22" s="1"/>
  <c r="E2278" i="22"/>
  <c r="E2279" i="22"/>
  <c r="F2280" i="22" s="1"/>
  <c r="E2280" i="22"/>
  <c r="E2281" i="22"/>
  <c r="F2282" i="22" s="1"/>
  <c r="E2282" i="22"/>
  <c r="E2283" i="22"/>
  <c r="F2284" i="22" s="1"/>
  <c r="E2284" i="22"/>
  <c r="E2285" i="22"/>
  <c r="F2286" i="22" s="1"/>
  <c r="E2286" i="22"/>
  <c r="E2287" i="22"/>
  <c r="F2288" i="22" s="1"/>
  <c r="E2288" i="22"/>
  <c r="E2289" i="22"/>
  <c r="F2290" i="22" s="1"/>
  <c r="E2290" i="22"/>
  <c r="E2291" i="22"/>
  <c r="F2292" i="22" s="1"/>
  <c r="E2292" i="22"/>
  <c r="E2293" i="22"/>
  <c r="F2294" i="22" s="1"/>
  <c r="E2294" i="22"/>
  <c r="E2295" i="22"/>
  <c r="F2296" i="22" s="1"/>
  <c r="E2296" i="22"/>
  <c r="E2297" i="22"/>
  <c r="F2298" i="22" s="1"/>
  <c r="E2298" i="22"/>
  <c r="E2299" i="22"/>
  <c r="F2300" i="22" s="1"/>
  <c r="E2300" i="22"/>
  <c r="E2301" i="22"/>
  <c r="F2302" i="22" s="1"/>
  <c r="E2302" i="22"/>
  <c r="E2303" i="22"/>
  <c r="F2304" i="22" s="1"/>
  <c r="E2304" i="22"/>
  <c r="E2305" i="22"/>
  <c r="F2306" i="22" s="1"/>
  <c r="E2306" i="22"/>
  <c r="E2307" i="22"/>
  <c r="F2308" i="22" s="1"/>
  <c r="E2308" i="22"/>
  <c r="E2309" i="22"/>
  <c r="F2310" i="22" s="1"/>
  <c r="E2310" i="22"/>
  <c r="E2311" i="22"/>
  <c r="F2312" i="22" s="1"/>
  <c r="E2312" i="22"/>
  <c r="E2313" i="22"/>
  <c r="F2314" i="22" s="1"/>
  <c r="E2314" i="22"/>
  <c r="E2315" i="22"/>
  <c r="F2316" i="22" s="1"/>
  <c r="E2316" i="22"/>
  <c r="E2317" i="22"/>
  <c r="F2318" i="22" s="1"/>
  <c r="E2318" i="22"/>
  <c r="E2319" i="22"/>
  <c r="F2320" i="22" s="1"/>
  <c r="E2320" i="22"/>
  <c r="E2321" i="22"/>
  <c r="F2322" i="22" s="1"/>
  <c r="E2322" i="22"/>
  <c r="E2323" i="22"/>
  <c r="F2324" i="22" s="1"/>
  <c r="E2324" i="22"/>
  <c r="E2325" i="22"/>
  <c r="F2326" i="22" s="1"/>
  <c r="E2326" i="22"/>
  <c r="E2327" i="22"/>
  <c r="F2328" i="22" s="1"/>
  <c r="E2328" i="22"/>
  <c r="E2329" i="22"/>
  <c r="F2330" i="22" s="1"/>
  <c r="E2330" i="22"/>
  <c r="E2331" i="22"/>
  <c r="F2332" i="22" s="1"/>
  <c r="E2332" i="22"/>
  <c r="E2333" i="22"/>
  <c r="F2334" i="22" s="1"/>
  <c r="E2334" i="22"/>
  <c r="E2335" i="22"/>
  <c r="F2336" i="22" s="1"/>
  <c r="E2336" i="22"/>
  <c r="E2337" i="22"/>
  <c r="F2338" i="22" s="1"/>
  <c r="E2338" i="22"/>
  <c r="E2339" i="22"/>
  <c r="F2340" i="22" s="1"/>
  <c r="E2340" i="22"/>
  <c r="E2341" i="22"/>
  <c r="F2342" i="22" s="1"/>
  <c r="E2342" i="22"/>
  <c r="E2343" i="22"/>
  <c r="F2344" i="22" s="1"/>
  <c r="E2344" i="22"/>
  <c r="E2345" i="22"/>
  <c r="F2346" i="22" s="1"/>
  <c r="E2346" i="22"/>
  <c r="E2347" i="22"/>
  <c r="F2348" i="22" s="1"/>
  <c r="E2348" i="22"/>
  <c r="E2349" i="22"/>
  <c r="F2350" i="22" s="1"/>
  <c r="E2350" i="22"/>
  <c r="E2351" i="22"/>
  <c r="F2352" i="22" s="1"/>
  <c r="E2352" i="22"/>
  <c r="E2353" i="22"/>
  <c r="F2354" i="22" s="1"/>
  <c r="E2354" i="22"/>
  <c r="E2355" i="22"/>
  <c r="F2356" i="22" s="1"/>
  <c r="E2356" i="22"/>
  <c r="E2357" i="22"/>
  <c r="F2358" i="22" s="1"/>
  <c r="E2358" i="22"/>
  <c r="E2359" i="22"/>
  <c r="F2360" i="22" s="1"/>
  <c r="E2360" i="22"/>
  <c r="E2361" i="22"/>
  <c r="F2362" i="22" s="1"/>
  <c r="E2362" i="22"/>
  <c r="E2363" i="22"/>
  <c r="F2364" i="22" s="1"/>
  <c r="E2364" i="22"/>
  <c r="E2365" i="22"/>
  <c r="F2366" i="22" s="1"/>
  <c r="E2366" i="22"/>
  <c r="E2367" i="22"/>
  <c r="F2368" i="22" s="1"/>
  <c r="E2368" i="22"/>
  <c r="E2369" i="22"/>
  <c r="F2370" i="22" s="1"/>
  <c r="E2370" i="22"/>
  <c r="E2371" i="22"/>
  <c r="F2372" i="22" s="1"/>
  <c r="E2372" i="22"/>
  <c r="E2373" i="22"/>
  <c r="F2374" i="22" s="1"/>
  <c r="E2374" i="22"/>
  <c r="E2375" i="22"/>
  <c r="F2376" i="22" s="1"/>
  <c r="E2376" i="22"/>
  <c r="E2377" i="22"/>
  <c r="F2378" i="22" s="1"/>
  <c r="E2378" i="22"/>
  <c r="E2379" i="22"/>
  <c r="F2380" i="22" s="1"/>
  <c r="E2380" i="22"/>
  <c r="E2381" i="22"/>
  <c r="F2382" i="22" s="1"/>
  <c r="E2382" i="22"/>
  <c r="E2383" i="22"/>
  <c r="F2384" i="22" s="1"/>
  <c r="E2384" i="22"/>
  <c r="E2385" i="22"/>
  <c r="F2386" i="22" s="1"/>
  <c r="E2386" i="22"/>
  <c r="E2387" i="22"/>
  <c r="F2388" i="22" s="1"/>
  <c r="E2388" i="22"/>
  <c r="E2389" i="22"/>
  <c r="F2390" i="22" s="1"/>
  <c r="E2390" i="22"/>
  <c r="E2391" i="22"/>
  <c r="F2392" i="22" s="1"/>
  <c r="E2392" i="22"/>
  <c r="E2393" i="22"/>
  <c r="F2394" i="22" s="1"/>
  <c r="E2394" i="22"/>
  <c r="E2395" i="22"/>
  <c r="F2396" i="22" s="1"/>
  <c r="E2396" i="22"/>
  <c r="E2397" i="22"/>
  <c r="F2398" i="22" s="1"/>
  <c r="E2398" i="22"/>
  <c r="E2399" i="22"/>
  <c r="F2400" i="22" s="1"/>
  <c r="E2400" i="22"/>
  <c r="E2401" i="22"/>
  <c r="F2402" i="22" s="1"/>
  <c r="E2402" i="22"/>
  <c r="E2403" i="22"/>
  <c r="F2404" i="22" s="1"/>
  <c r="E2404" i="22"/>
  <c r="E2405" i="22"/>
  <c r="F2406" i="22" s="1"/>
  <c r="E2406" i="22"/>
  <c r="E2407" i="22"/>
  <c r="F2408" i="22" s="1"/>
  <c r="E2408" i="22"/>
  <c r="E2409" i="22"/>
  <c r="F2410" i="22" s="1"/>
  <c r="E2410" i="22"/>
  <c r="E2411" i="22"/>
  <c r="F2412" i="22" s="1"/>
  <c r="E2412" i="22"/>
  <c r="E2413" i="22"/>
  <c r="F2414" i="22" s="1"/>
  <c r="E2414" i="22"/>
  <c r="E2415" i="22"/>
  <c r="F2416" i="22" s="1"/>
  <c r="E2416" i="22"/>
  <c r="E2417" i="22"/>
  <c r="F2418" i="22" s="1"/>
  <c r="E2418" i="22"/>
  <c r="E2419" i="22"/>
  <c r="F2420" i="22" s="1"/>
  <c r="E2420" i="22"/>
  <c r="E2421" i="22"/>
  <c r="F2422" i="22" s="1"/>
  <c r="E2422" i="22"/>
  <c r="E2423" i="22"/>
  <c r="F2424" i="22" s="1"/>
  <c r="E2424" i="22"/>
  <c r="E2425" i="22"/>
  <c r="F2426" i="22" s="1"/>
  <c r="E2426" i="22"/>
  <c r="E2427" i="22"/>
  <c r="F2428" i="22" s="1"/>
  <c r="E2428" i="22"/>
  <c r="E2429" i="22"/>
  <c r="F2430" i="22" s="1"/>
  <c r="E2430" i="22"/>
  <c r="E2431" i="22"/>
  <c r="F2432" i="22" s="1"/>
  <c r="E2432" i="22"/>
  <c r="E2433" i="22"/>
  <c r="F2434" i="22" s="1"/>
  <c r="E2434" i="22"/>
  <c r="E2435" i="22"/>
  <c r="F2436" i="22" s="1"/>
  <c r="E2436" i="22"/>
  <c r="E2437" i="22"/>
  <c r="F2438" i="22" s="1"/>
  <c r="E2438" i="22"/>
  <c r="E2439" i="22"/>
  <c r="F2440" i="22" s="1"/>
  <c r="E2440" i="22"/>
  <c r="E2441" i="22"/>
  <c r="F2442" i="22" s="1"/>
  <c r="E2442" i="22"/>
  <c r="E2443" i="22"/>
  <c r="F2444" i="22" s="1"/>
  <c r="E2444" i="22"/>
  <c r="E2445" i="22"/>
  <c r="F2446" i="22" s="1"/>
  <c r="E2446" i="22"/>
  <c r="E2447" i="22"/>
  <c r="F2448" i="22" s="1"/>
  <c r="E2448" i="22"/>
  <c r="E2449" i="22"/>
  <c r="F2450" i="22" s="1"/>
  <c r="E2450" i="22"/>
  <c r="E2451" i="22"/>
  <c r="F2452" i="22" s="1"/>
  <c r="E2452" i="22"/>
  <c r="E2453" i="22"/>
  <c r="F2454" i="22" s="1"/>
  <c r="E2454" i="22"/>
  <c r="E2455" i="22"/>
  <c r="F2456" i="22" s="1"/>
  <c r="E2456" i="22"/>
  <c r="E2457" i="22"/>
  <c r="F2458" i="22" s="1"/>
  <c r="E2458" i="22"/>
  <c r="E2459" i="22"/>
  <c r="F2460" i="22" s="1"/>
  <c r="E2460" i="22"/>
  <c r="E2461" i="22"/>
  <c r="F2462" i="22" s="1"/>
  <c r="E2462" i="22"/>
  <c r="E2463" i="22"/>
  <c r="F2464" i="22" s="1"/>
  <c r="E2464" i="22"/>
  <c r="E2465" i="22"/>
  <c r="F2466" i="22" s="1"/>
  <c r="E2466" i="22"/>
  <c r="E2467" i="22"/>
  <c r="F2468" i="22" s="1"/>
  <c r="E2468" i="22"/>
  <c r="E2469" i="22"/>
  <c r="F2470" i="22" s="1"/>
  <c r="E2470" i="22"/>
  <c r="E2471" i="22"/>
  <c r="F2472" i="22" s="1"/>
  <c r="E2472" i="22"/>
  <c r="E2473" i="22"/>
  <c r="F2474" i="22" s="1"/>
  <c r="E2474" i="22"/>
  <c r="E2475" i="22"/>
  <c r="F2476" i="22" s="1"/>
  <c r="E2476" i="22"/>
  <c r="E2477" i="22"/>
  <c r="F2478" i="22" s="1"/>
  <c r="E2478" i="22"/>
  <c r="E2479" i="22"/>
  <c r="F2480" i="22" s="1"/>
  <c r="E2480" i="22"/>
  <c r="E2481" i="22"/>
  <c r="F2482" i="22" s="1"/>
  <c r="E2482" i="22"/>
  <c r="E2483" i="22"/>
  <c r="F2484" i="22" s="1"/>
  <c r="E2484" i="22"/>
  <c r="E2485" i="22"/>
  <c r="F2486" i="22" s="1"/>
  <c r="E2486" i="22"/>
  <c r="E2487" i="22"/>
  <c r="F2488" i="22" s="1"/>
  <c r="E2488" i="22"/>
  <c r="E2489" i="22"/>
  <c r="F2490" i="22" s="1"/>
  <c r="E2490" i="22"/>
  <c r="E2491" i="22"/>
  <c r="F2492" i="22" s="1"/>
  <c r="E2492" i="22"/>
  <c r="E2493" i="22"/>
  <c r="F2494" i="22" s="1"/>
  <c r="E2494" i="22"/>
  <c r="E2495" i="22"/>
  <c r="F2496" i="22" s="1"/>
  <c r="E2496" i="22"/>
  <c r="E2497" i="22"/>
  <c r="F2498" i="22" s="1"/>
  <c r="E2498" i="22"/>
  <c r="E2499" i="22"/>
  <c r="F2500" i="22" s="1"/>
  <c r="E2500" i="22"/>
  <c r="E2501" i="22"/>
  <c r="F2502" i="22" s="1"/>
  <c r="E2502" i="22"/>
  <c r="E2503" i="22"/>
  <c r="F2504" i="22" s="1"/>
  <c r="E2504" i="22"/>
  <c r="E2505" i="22"/>
  <c r="F2506" i="22" s="1"/>
  <c r="E2506" i="22"/>
  <c r="E2507" i="22"/>
  <c r="F2508" i="22" s="1"/>
  <c r="E2508" i="22"/>
  <c r="E2509" i="22"/>
  <c r="F2510" i="22" s="1"/>
  <c r="E2510" i="22"/>
  <c r="E2511" i="22"/>
  <c r="F2512" i="22" s="1"/>
  <c r="E2512" i="22"/>
  <c r="E2513" i="22"/>
  <c r="F2514" i="22" s="1"/>
  <c r="E2514" i="22"/>
  <c r="E2515" i="22"/>
  <c r="F2516" i="22" s="1"/>
  <c r="E2516" i="22"/>
  <c r="E2517" i="22"/>
  <c r="F2518" i="22" s="1"/>
  <c r="E2518" i="22"/>
  <c r="E2519" i="22"/>
  <c r="F2520" i="22" s="1"/>
  <c r="E2520" i="22"/>
  <c r="E2521" i="22"/>
  <c r="F2522" i="22" s="1"/>
  <c r="E2522" i="22"/>
  <c r="E2523" i="22"/>
  <c r="F2524" i="22" s="1"/>
  <c r="E2524" i="22"/>
  <c r="E2525" i="22"/>
  <c r="F2526" i="22" s="1"/>
  <c r="E2526" i="22"/>
  <c r="E2527" i="22"/>
  <c r="F2528" i="22" s="1"/>
  <c r="E2528" i="22"/>
  <c r="E2529" i="22"/>
  <c r="F2530" i="22" s="1"/>
  <c r="E2530" i="22"/>
  <c r="E2531" i="22"/>
  <c r="F2532" i="22" s="1"/>
  <c r="E2532" i="22"/>
  <c r="E2533" i="22"/>
  <c r="F2534" i="22" s="1"/>
  <c r="E2534" i="22"/>
  <c r="E2535" i="22"/>
  <c r="F2536" i="22" s="1"/>
  <c r="E2536" i="22"/>
  <c r="E2537" i="22"/>
  <c r="F2538" i="22" s="1"/>
  <c r="E2538" i="22"/>
  <c r="E2539" i="22"/>
  <c r="F2540" i="22" s="1"/>
  <c r="E2540" i="22"/>
  <c r="E2541" i="22"/>
  <c r="F2542" i="22" s="1"/>
  <c r="E2542" i="22"/>
  <c r="E2543" i="22"/>
  <c r="F2544" i="22" s="1"/>
  <c r="E2544" i="22"/>
  <c r="E2545" i="22"/>
  <c r="F2546" i="22" s="1"/>
  <c r="E2546" i="22"/>
  <c r="E2547" i="22"/>
  <c r="F2548" i="22" s="1"/>
  <c r="E2548" i="22"/>
  <c r="E2549" i="22"/>
  <c r="F2550" i="22" s="1"/>
  <c r="E2550" i="22"/>
  <c r="E2551" i="22"/>
  <c r="F2552" i="22" s="1"/>
  <c r="E2552" i="22"/>
  <c r="E2553" i="22"/>
  <c r="F2554" i="22" s="1"/>
  <c r="E2554" i="22"/>
  <c r="E2555" i="22"/>
  <c r="F2556" i="22" s="1"/>
  <c r="E2556" i="22"/>
  <c r="E2557" i="22"/>
  <c r="F2558" i="22" s="1"/>
  <c r="E2558" i="22"/>
  <c r="E2559" i="22"/>
  <c r="F2560" i="22" s="1"/>
  <c r="E2560" i="22"/>
  <c r="E2561" i="22"/>
  <c r="F2562" i="22" s="1"/>
  <c r="E2562" i="22"/>
  <c r="E2563" i="22"/>
  <c r="F2564" i="22" s="1"/>
  <c r="E2564" i="22"/>
  <c r="E2565" i="22"/>
  <c r="F2566" i="22" s="1"/>
  <c r="E2566" i="22"/>
  <c r="E2567" i="22"/>
  <c r="F2568" i="22" s="1"/>
  <c r="E2568" i="22"/>
  <c r="E2569" i="22"/>
  <c r="F2570" i="22" s="1"/>
  <c r="E2570" i="22"/>
  <c r="E2571" i="22"/>
  <c r="F2572" i="22" s="1"/>
  <c r="E2572" i="22"/>
  <c r="E2573" i="22"/>
  <c r="F2574" i="22" s="1"/>
  <c r="E2574" i="22"/>
  <c r="E2575" i="22"/>
  <c r="F2576" i="22" s="1"/>
  <c r="E2576" i="22"/>
  <c r="E2577" i="22"/>
  <c r="F2578" i="22" s="1"/>
  <c r="E2578" i="22"/>
  <c r="E2579" i="22"/>
  <c r="F2580" i="22" s="1"/>
  <c r="E2580" i="22"/>
  <c r="E2581" i="22"/>
  <c r="F2582" i="22" s="1"/>
  <c r="E2582" i="22"/>
  <c r="E2583" i="22"/>
  <c r="F2584" i="22" s="1"/>
  <c r="E2584" i="22"/>
  <c r="E2585" i="22"/>
  <c r="F2586" i="22" s="1"/>
  <c r="E2586" i="22"/>
  <c r="E2587" i="22"/>
  <c r="F2588" i="22" s="1"/>
  <c r="E2588" i="22"/>
  <c r="E2589" i="22"/>
  <c r="F2590" i="22" s="1"/>
  <c r="E2590" i="22"/>
  <c r="E2591" i="22"/>
  <c r="F2592" i="22" s="1"/>
  <c r="E2592" i="22"/>
  <c r="E2593" i="22"/>
  <c r="F2594" i="22" s="1"/>
  <c r="E2594" i="22"/>
  <c r="E2595" i="22"/>
  <c r="F2596" i="22" s="1"/>
  <c r="E2596" i="22"/>
  <c r="E2597" i="22"/>
  <c r="F2598" i="22" s="1"/>
  <c r="E2598" i="22"/>
  <c r="E2599" i="22"/>
  <c r="F2600" i="22" s="1"/>
  <c r="E2600" i="22"/>
  <c r="E2601" i="22"/>
  <c r="F2602" i="22" s="1"/>
  <c r="E2602" i="22"/>
  <c r="E2603" i="22"/>
  <c r="F2604" i="22" s="1"/>
  <c r="E2604" i="22"/>
  <c r="E2605" i="22"/>
  <c r="F2606" i="22" s="1"/>
  <c r="E2606" i="22"/>
  <c r="E2607" i="22"/>
  <c r="F2608" i="22" s="1"/>
  <c r="E2608" i="22"/>
  <c r="E2609" i="22"/>
  <c r="F2610" i="22" s="1"/>
  <c r="E2610" i="22"/>
  <c r="E2611" i="22"/>
  <c r="F2612" i="22" s="1"/>
  <c r="E2612" i="22"/>
  <c r="E2613" i="22"/>
  <c r="F2614" i="22" s="1"/>
  <c r="E2614" i="22"/>
  <c r="E2615" i="22"/>
  <c r="F2616" i="22" s="1"/>
  <c r="E2616" i="22"/>
  <c r="E2617" i="22"/>
  <c r="F2618" i="22" s="1"/>
  <c r="E2618" i="22"/>
  <c r="E2619" i="22"/>
  <c r="F2620" i="22" s="1"/>
  <c r="E2620" i="22"/>
  <c r="E2621" i="22"/>
  <c r="F2622" i="22" s="1"/>
  <c r="E2622" i="22"/>
  <c r="E2623" i="22"/>
  <c r="F2624" i="22" s="1"/>
  <c r="E2624" i="22"/>
  <c r="E2625" i="22"/>
  <c r="F2626" i="22" s="1"/>
  <c r="E2626" i="22"/>
  <c r="E2627" i="22"/>
  <c r="F2628" i="22" s="1"/>
  <c r="E2628" i="22"/>
  <c r="E2629" i="22"/>
  <c r="F2630" i="22" s="1"/>
  <c r="E2630" i="22"/>
  <c r="E2631" i="22"/>
  <c r="F2632" i="22" s="1"/>
  <c r="E2632" i="22"/>
  <c r="E2633" i="22"/>
  <c r="F2634" i="22" s="1"/>
  <c r="E2634" i="22"/>
  <c r="E2635" i="22"/>
  <c r="F2636" i="22" s="1"/>
  <c r="E2636" i="22"/>
  <c r="E2637" i="22"/>
  <c r="F2638" i="22" s="1"/>
  <c r="E2638" i="22"/>
  <c r="E2639" i="22"/>
  <c r="F2640" i="22" s="1"/>
  <c r="E2640" i="22"/>
  <c r="E2641" i="22"/>
  <c r="F2642" i="22" s="1"/>
  <c r="E2642" i="22"/>
  <c r="E2643" i="22"/>
  <c r="F2644" i="22" s="1"/>
  <c r="E2644" i="22"/>
  <c r="E2645" i="22"/>
  <c r="F2646" i="22" s="1"/>
  <c r="E2646" i="22"/>
  <c r="E2647" i="22"/>
  <c r="F2648" i="22" s="1"/>
  <c r="E2648" i="22"/>
  <c r="E2649" i="22"/>
  <c r="F2650" i="22" s="1"/>
  <c r="E2650" i="22"/>
  <c r="E2651" i="22"/>
  <c r="F2652" i="22" s="1"/>
  <c r="E2652" i="22"/>
  <c r="E2653" i="22"/>
  <c r="F2654" i="22" s="1"/>
  <c r="E2654" i="22"/>
  <c r="E2655" i="22"/>
  <c r="F2656" i="22" s="1"/>
  <c r="E2656" i="22"/>
  <c r="E2657" i="22"/>
  <c r="F2658" i="22" s="1"/>
  <c r="E2658" i="22"/>
  <c r="E2659" i="22"/>
  <c r="F2660" i="22" s="1"/>
  <c r="E2660" i="22"/>
  <c r="E2661" i="22"/>
  <c r="F2662" i="22" s="1"/>
  <c r="E2662" i="22"/>
  <c r="E2663" i="22"/>
  <c r="F2664" i="22" s="1"/>
  <c r="E2664" i="22"/>
  <c r="E2665" i="22"/>
  <c r="F2666" i="22" s="1"/>
  <c r="E2666" i="22"/>
  <c r="E2667" i="22"/>
  <c r="F2668" i="22" s="1"/>
  <c r="E2668" i="22"/>
  <c r="E2669" i="22"/>
  <c r="F2670" i="22" s="1"/>
  <c r="E2670" i="22"/>
  <c r="E2671" i="22"/>
  <c r="F2672" i="22" s="1"/>
  <c r="E2672" i="22"/>
  <c r="E2673" i="22"/>
  <c r="F2674" i="22" s="1"/>
  <c r="E2674" i="22"/>
  <c r="E2675" i="22"/>
  <c r="F2676" i="22" s="1"/>
  <c r="E2676" i="22"/>
  <c r="E2677" i="22"/>
  <c r="F2678" i="22" s="1"/>
  <c r="E2678" i="22"/>
  <c r="E2679" i="22"/>
  <c r="F2680" i="22" s="1"/>
  <c r="E2680" i="22"/>
  <c r="E2681" i="22"/>
  <c r="F2682" i="22" s="1"/>
  <c r="E2682" i="22"/>
  <c r="E2683" i="22"/>
  <c r="F2684" i="22" s="1"/>
  <c r="E2684" i="22"/>
  <c r="E2685" i="22"/>
  <c r="F2686" i="22" s="1"/>
  <c r="E2686" i="22"/>
  <c r="E2687" i="22"/>
  <c r="F2688" i="22" s="1"/>
  <c r="E2688" i="22"/>
  <c r="E2689" i="22"/>
  <c r="F2690" i="22" s="1"/>
  <c r="E2690" i="22"/>
  <c r="E2691" i="22"/>
  <c r="F2692" i="22" s="1"/>
  <c r="E2692" i="22"/>
  <c r="E2693" i="22"/>
  <c r="F2694" i="22" s="1"/>
  <c r="E2694" i="22"/>
  <c r="E2695" i="22"/>
  <c r="F2696" i="22" s="1"/>
  <c r="E2696" i="22"/>
  <c r="E2697" i="22"/>
  <c r="E2698" i="22"/>
  <c r="E2699" i="22"/>
  <c r="F2700" i="22" s="1"/>
  <c r="E2700" i="22"/>
  <c r="E2701" i="22"/>
  <c r="E2702" i="22"/>
  <c r="E2703" i="22"/>
  <c r="F2704" i="22" s="1"/>
  <c r="E2704" i="22"/>
  <c r="E2705" i="22"/>
  <c r="E2706" i="22"/>
  <c r="E2707" i="22"/>
  <c r="F2708" i="22" s="1"/>
  <c r="E2708" i="22"/>
  <c r="E2709" i="22"/>
  <c r="E2710" i="22"/>
  <c r="E2711" i="22"/>
  <c r="F2712" i="22" s="1"/>
  <c r="E2712" i="22"/>
  <c r="E2713" i="22"/>
  <c r="E2714" i="22"/>
  <c r="E2715" i="22"/>
  <c r="F2716" i="22" s="1"/>
  <c r="E2716" i="22"/>
  <c r="E2717" i="22"/>
  <c r="E2718" i="22"/>
  <c r="E2719" i="22"/>
  <c r="F2720" i="22" s="1"/>
  <c r="E2720" i="22"/>
  <c r="E2721" i="22"/>
  <c r="E2722" i="22"/>
  <c r="E2723" i="22"/>
  <c r="F2724" i="22" s="1"/>
  <c r="E2724" i="22"/>
  <c r="E2725" i="22"/>
  <c r="E2726" i="22"/>
  <c r="E2727" i="22"/>
  <c r="F2728" i="22" s="1"/>
  <c r="E2728" i="22"/>
  <c r="E2729" i="22"/>
  <c r="E2730" i="22"/>
  <c r="E2731" i="22"/>
  <c r="F2732" i="22" s="1"/>
  <c r="E2732" i="22"/>
  <c r="E2733" i="22"/>
  <c r="E2734" i="22"/>
  <c r="E2735" i="22"/>
  <c r="F2736" i="22" s="1"/>
  <c r="E2736" i="22"/>
  <c r="E2737" i="22"/>
  <c r="E2738" i="22"/>
  <c r="E2739" i="22"/>
  <c r="F2740" i="22" s="1"/>
  <c r="E2740" i="22"/>
  <c r="E2741" i="22"/>
  <c r="E2742" i="22"/>
  <c r="E2743" i="22"/>
  <c r="F2744" i="22" s="1"/>
  <c r="E2744" i="22"/>
  <c r="E2745" i="22"/>
  <c r="E2746" i="22"/>
  <c r="E2747" i="22"/>
  <c r="F2748" i="22" s="1"/>
  <c r="E2748" i="22"/>
  <c r="E2749" i="22"/>
  <c r="E2750" i="22"/>
  <c r="E2751" i="22"/>
  <c r="F2752" i="22" s="1"/>
  <c r="E2752" i="22"/>
  <c r="E2753" i="22"/>
  <c r="E2754" i="22"/>
  <c r="E2755" i="22"/>
  <c r="F2756" i="22" s="1"/>
  <c r="E2756" i="22"/>
  <c r="E2757" i="22"/>
  <c r="E2758" i="22"/>
  <c r="E2759" i="22"/>
  <c r="F2760" i="22" s="1"/>
  <c r="E2760" i="22"/>
  <c r="E2761" i="22"/>
  <c r="E2762" i="22"/>
  <c r="E2763" i="22"/>
  <c r="F2764" i="22" s="1"/>
  <c r="E2764" i="22"/>
  <c r="E2765" i="22"/>
  <c r="E2766" i="22"/>
  <c r="E2767" i="22"/>
  <c r="F2768" i="22" s="1"/>
  <c r="E2768" i="22"/>
  <c r="E2769" i="22"/>
  <c r="E2770" i="22"/>
  <c r="E2771" i="22"/>
  <c r="F2772" i="22" s="1"/>
  <c r="E2772" i="22"/>
  <c r="E2773" i="22"/>
  <c r="E2774" i="22"/>
  <c r="E2775" i="22"/>
  <c r="F2776" i="22" s="1"/>
  <c r="E2776" i="22"/>
  <c r="E2777" i="22"/>
  <c r="E2778" i="22"/>
  <c r="E2779" i="22"/>
  <c r="F2780" i="22" s="1"/>
  <c r="E2780" i="22"/>
  <c r="E2781" i="22"/>
  <c r="E2782" i="22"/>
  <c r="E2783" i="22"/>
  <c r="F2784" i="22" s="1"/>
  <c r="E2784" i="22"/>
  <c r="E2785" i="22"/>
  <c r="E2786" i="22"/>
  <c r="E2787" i="22"/>
  <c r="F2788" i="22" s="1"/>
  <c r="E2788" i="22"/>
  <c r="E2789" i="22"/>
  <c r="E2790" i="22"/>
  <c r="E2791" i="22"/>
  <c r="F2792" i="22" s="1"/>
  <c r="E2792" i="22"/>
  <c r="E2793" i="22"/>
  <c r="E2794" i="22"/>
  <c r="E2795" i="22"/>
  <c r="F2796" i="22" s="1"/>
  <c r="E2796" i="22"/>
  <c r="E2797" i="22"/>
  <c r="E2798" i="22"/>
  <c r="E2799" i="22"/>
  <c r="F2800" i="22" s="1"/>
  <c r="E2800" i="22"/>
  <c r="E2801" i="22"/>
  <c r="E2802" i="22"/>
  <c r="E2803" i="22"/>
  <c r="F2804" i="22" s="1"/>
  <c r="E2804" i="22"/>
  <c r="E2805" i="22"/>
  <c r="E2806" i="22"/>
  <c r="E2807" i="22"/>
  <c r="F2808" i="22" s="1"/>
  <c r="E2808" i="22"/>
  <c r="E2809" i="22"/>
  <c r="E2810" i="22"/>
  <c r="E2811" i="22"/>
  <c r="F2812" i="22" s="1"/>
  <c r="E2812" i="22"/>
  <c r="E2813" i="22"/>
  <c r="E2814" i="22"/>
  <c r="E2815" i="22"/>
  <c r="F2816" i="22" s="1"/>
  <c r="E2816" i="22"/>
  <c r="E2817" i="22"/>
  <c r="E2818" i="22"/>
  <c r="E2819" i="22"/>
  <c r="F2820" i="22" s="1"/>
  <c r="E2820" i="22"/>
  <c r="E2821" i="22"/>
  <c r="E2822" i="22"/>
  <c r="E2823" i="22"/>
  <c r="F2824" i="22" s="1"/>
  <c r="E2824" i="22"/>
  <c r="E2825" i="22"/>
  <c r="E2826" i="22"/>
  <c r="E2827" i="22"/>
  <c r="F2828" i="22" s="1"/>
  <c r="E2828" i="22"/>
  <c r="E2829" i="22"/>
  <c r="E2830" i="22"/>
  <c r="E2831" i="22"/>
  <c r="F2832" i="22" s="1"/>
  <c r="E2832" i="22"/>
  <c r="E2833" i="22"/>
  <c r="E2834" i="22"/>
  <c r="E2835" i="22"/>
  <c r="F2836" i="22" s="1"/>
  <c r="E2836" i="22"/>
  <c r="E2837" i="22"/>
  <c r="E2838" i="22"/>
  <c r="E2839" i="22"/>
  <c r="F2840" i="22" s="1"/>
  <c r="E2840" i="22"/>
  <c r="E2841" i="22"/>
  <c r="E2842" i="22"/>
  <c r="E2843" i="22"/>
  <c r="F2844" i="22" s="1"/>
  <c r="E2844" i="22"/>
  <c r="E2845" i="22"/>
  <c r="E2846" i="22"/>
  <c r="E2847" i="22"/>
  <c r="F2848" i="22" s="1"/>
  <c r="E2848" i="22"/>
  <c r="E2849" i="22"/>
  <c r="E2850" i="22"/>
  <c r="E2851" i="22"/>
  <c r="F2852" i="22" s="1"/>
  <c r="E2852" i="22"/>
  <c r="E2853" i="22"/>
  <c r="E2854" i="22"/>
  <c r="E2855" i="22"/>
  <c r="F2856" i="22" s="1"/>
  <c r="E2856" i="22"/>
  <c r="E2857" i="22"/>
  <c r="E2858" i="22"/>
  <c r="E2859" i="22"/>
  <c r="F2860" i="22" s="1"/>
  <c r="E2860" i="22"/>
  <c r="E2861" i="22"/>
  <c r="E2862" i="22"/>
  <c r="E2863" i="22"/>
  <c r="F2864" i="22" s="1"/>
  <c r="E2864" i="22"/>
  <c r="E2865" i="22"/>
  <c r="E2866" i="22"/>
  <c r="E2867" i="22"/>
  <c r="F2868" i="22" s="1"/>
  <c r="E2868" i="22"/>
  <c r="E2869" i="22"/>
  <c r="E2870" i="22"/>
  <c r="E2871" i="22"/>
  <c r="F2872" i="22" s="1"/>
  <c r="E2872" i="22"/>
  <c r="E2873" i="22"/>
  <c r="E2874" i="22"/>
  <c r="E2875" i="22"/>
  <c r="F2876" i="22" s="1"/>
  <c r="E2876" i="22"/>
  <c r="E2877" i="22"/>
  <c r="E2878" i="22"/>
  <c r="E2879" i="22"/>
  <c r="F2880" i="22" s="1"/>
  <c r="E2880" i="22"/>
  <c r="E2881" i="22"/>
  <c r="E2882" i="22"/>
  <c r="E2883" i="22"/>
  <c r="F2884" i="22" s="1"/>
  <c r="E2884" i="22"/>
  <c r="E2885" i="22"/>
  <c r="E2886" i="22"/>
  <c r="E2887" i="22"/>
  <c r="F2888" i="22" s="1"/>
  <c r="E2888" i="22"/>
  <c r="E2889" i="22"/>
  <c r="E2890" i="22"/>
  <c r="E2891" i="22"/>
  <c r="F2892" i="22" s="1"/>
  <c r="E2892" i="22"/>
  <c r="E2893" i="22"/>
  <c r="E2894" i="22"/>
  <c r="E2895" i="22"/>
  <c r="F2896" i="22" s="1"/>
  <c r="E2896" i="22"/>
  <c r="E2897" i="22"/>
  <c r="E2898" i="22"/>
  <c r="E2899" i="22"/>
  <c r="F2900" i="22" s="1"/>
  <c r="E2900" i="22"/>
  <c r="E2901" i="22"/>
  <c r="E2902" i="22"/>
  <c r="E2903" i="22"/>
  <c r="F2904" i="22" s="1"/>
  <c r="E2904" i="22"/>
  <c r="E2905" i="22"/>
  <c r="E2906" i="22"/>
  <c r="E2907" i="22"/>
  <c r="F2908" i="22" s="1"/>
  <c r="E2908" i="22"/>
  <c r="E2909" i="22"/>
  <c r="E2910" i="22"/>
  <c r="E2911" i="22"/>
  <c r="F2912" i="22" s="1"/>
  <c r="E2912" i="22"/>
  <c r="E2913" i="22"/>
  <c r="E2914" i="22"/>
  <c r="E2915" i="22"/>
  <c r="F2916" i="22" s="1"/>
  <c r="E2916" i="22"/>
  <c r="E2917" i="22"/>
  <c r="E2918" i="22"/>
  <c r="E2919" i="22"/>
  <c r="F2920" i="22" s="1"/>
  <c r="E2920" i="22"/>
  <c r="E2921" i="22"/>
  <c r="E2922" i="22"/>
  <c r="E2923" i="22"/>
  <c r="F2924" i="22" s="1"/>
  <c r="E2924" i="22"/>
  <c r="E2925" i="22"/>
  <c r="E2926" i="22"/>
  <c r="E2927" i="22"/>
  <c r="F2928" i="22" s="1"/>
  <c r="E2928" i="22"/>
  <c r="E2929" i="22"/>
  <c r="E2930" i="22"/>
  <c r="E2931" i="22"/>
  <c r="F2932" i="22" s="1"/>
  <c r="E2932" i="22"/>
  <c r="E2933" i="22"/>
  <c r="E2934" i="22"/>
  <c r="E2935" i="22"/>
  <c r="F2936" i="22" s="1"/>
  <c r="E2936" i="22"/>
  <c r="E2937" i="22"/>
  <c r="E2938" i="22"/>
  <c r="E2939" i="22"/>
  <c r="F2940" i="22" s="1"/>
  <c r="E2940" i="22"/>
  <c r="E2941" i="22"/>
  <c r="E2942" i="22"/>
  <c r="E2943" i="22"/>
  <c r="F2944" i="22" s="1"/>
  <c r="E2944" i="22"/>
  <c r="E2945" i="22"/>
  <c r="E2946" i="22"/>
  <c r="E2947" i="22"/>
  <c r="F2948" i="22" s="1"/>
  <c r="E2948" i="22"/>
  <c r="E2949" i="22"/>
  <c r="E2950" i="22"/>
  <c r="E2951" i="22"/>
  <c r="F2952" i="22" s="1"/>
  <c r="E2952" i="22"/>
  <c r="E2953" i="22"/>
  <c r="E2954" i="22"/>
  <c r="E2955" i="22"/>
  <c r="F2956" i="22" s="1"/>
  <c r="E2956" i="22"/>
  <c r="E2957" i="22"/>
  <c r="E2958" i="22"/>
  <c r="E2959" i="22"/>
  <c r="F2960" i="22" s="1"/>
  <c r="E2960" i="22"/>
  <c r="E2961" i="22"/>
  <c r="E2962" i="22"/>
  <c r="E2963" i="22"/>
  <c r="F2964" i="22" s="1"/>
  <c r="E2964" i="22"/>
  <c r="E2965" i="22"/>
  <c r="E2966" i="22"/>
  <c r="E2967" i="22"/>
  <c r="F2968" i="22" s="1"/>
  <c r="E2968" i="22"/>
  <c r="E2969" i="22"/>
  <c r="E2970" i="22"/>
  <c r="E2971" i="22"/>
  <c r="F2972" i="22" s="1"/>
  <c r="E2972" i="22"/>
  <c r="E2973" i="22"/>
  <c r="E2974" i="22"/>
  <c r="E2975" i="22"/>
  <c r="F2976" i="22" s="1"/>
  <c r="E2976" i="22"/>
  <c r="E2977" i="22"/>
  <c r="E2978" i="22"/>
  <c r="E2979" i="22"/>
  <c r="F2980" i="22" s="1"/>
  <c r="E2980" i="22"/>
  <c r="E2981" i="22"/>
  <c r="E2982" i="22"/>
  <c r="E2983" i="22"/>
  <c r="F2984" i="22" s="1"/>
  <c r="E2984" i="22"/>
  <c r="E2985" i="22"/>
  <c r="E2986" i="22"/>
  <c r="E2987" i="22"/>
  <c r="F2988" i="22" s="1"/>
  <c r="E2988" i="22"/>
  <c r="E2989" i="22"/>
  <c r="E2990" i="22"/>
  <c r="E2991" i="22"/>
  <c r="F2992" i="22" s="1"/>
  <c r="E2992" i="22"/>
  <c r="E2993" i="22"/>
  <c r="E2994" i="22"/>
  <c r="E2995" i="22"/>
  <c r="F2996" i="22" s="1"/>
  <c r="E2996" i="22"/>
  <c r="E2997" i="22"/>
  <c r="E2998" i="22"/>
  <c r="E2999" i="22"/>
  <c r="F3000" i="22" s="1"/>
  <c r="E3000" i="22"/>
  <c r="E3001" i="22"/>
  <c r="E3002" i="22"/>
  <c r="E3003" i="22"/>
  <c r="F3004" i="22" s="1"/>
  <c r="E3004" i="22"/>
  <c r="E3005" i="22"/>
  <c r="E3006" i="22"/>
  <c r="E3007" i="22"/>
  <c r="F3008" i="22" s="1"/>
  <c r="E3008" i="22"/>
  <c r="E3009" i="22"/>
  <c r="E3010" i="22"/>
  <c r="E3011" i="22"/>
  <c r="F3012" i="22" s="1"/>
  <c r="E3012" i="22"/>
  <c r="E3013" i="22"/>
  <c r="E3014" i="22"/>
  <c r="E3015" i="22"/>
  <c r="F3016" i="22" s="1"/>
  <c r="E3016" i="22"/>
  <c r="E3017" i="22"/>
  <c r="E3018" i="22"/>
  <c r="E3019" i="22"/>
  <c r="F3020" i="22" s="1"/>
  <c r="E3020" i="22"/>
  <c r="E3021" i="22"/>
  <c r="E3022" i="22"/>
  <c r="E3023" i="22"/>
  <c r="F3024" i="22" s="1"/>
  <c r="E3024" i="22"/>
  <c r="E3025" i="22"/>
  <c r="E3026" i="22"/>
  <c r="E3027" i="22"/>
  <c r="F3028" i="22" s="1"/>
  <c r="E3028" i="22"/>
  <c r="E3029" i="22"/>
  <c r="E3030" i="22"/>
  <c r="E3031" i="22"/>
  <c r="F3032" i="22" s="1"/>
  <c r="E3032" i="22"/>
  <c r="E3033" i="22"/>
  <c r="E3034" i="22"/>
  <c r="E3035" i="22"/>
  <c r="F3036" i="22" s="1"/>
  <c r="E3036" i="22"/>
  <c r="E3037" i="22"/>
  <c r="E3038" i="22"/>
  <c r="E3039" i="22"/>
  <c r="F3040" i="22" s="1"/>
  <c r="E3040" i="22"/>
  <c r="E3041" i="22"/>
  <c r="E3042" i="22"/>
  <c r="E3043" i="22"/>
  <c r="F3044" i="22" s="1"/>
  <c r="E3044" i="22"/>
  <c r="E3045" i="22"/>
  <c r="E3046" i="22"/>
  <c r="E3047" i="22"/>
  <c r="F3048" i="22" s="1"/>
  <c r="E3048" i="22"/>
  <c r="E3049" i="22"/>
  <c r="E3050" i="22"/>
  <c r="E3051" i="22"/>
  <c r="F3052" i="22" s="1"/>
  <c r="E3052" i="22"/>
  <c r="E3053" i="22"/>
  <c r="E3054" i="22"/>
  <c r="E3055" i="22"/>
  <c r="F3056" i="22" s="1"/>
  <c r="E3056" i="22"/>
  <c r="E3057" i="22"/>
  <c r="E3058" i="22"/>
  <c r="E3059" i="22"/>
  <c r="F3060" i="22" s="1"/>
  <c r="E3060" i="22"/>
  <c r="E3061" i="22"/>
  <c r="E3062" i="22"/>
  <c r="E3063" i="22"/>
  <c r="F3064" i="22" s="1"/>
  <c r="E3064" i="22"/>
  <c r="E3065" i="22"/>
  <c r="E3066" i="22"/>
  <c r="E3067" i="22"/>
  <c r="F3068" i="22" s="1"/>
  <c r="E3068" i="22"/>
  <c r="E3069" i="22"/>
  <c r="E3070" i="22"/>
  <c r="E3071" i="22"/>
  <c r="F3072" i="22" s="1"/>
  <c r="E3072" i="22"/>
  <c r="E3073" i="22"/>
  <c r="E3074" i="22"/>
  <c r="E3075" i="22"/>
  <c r="F3076" i="22" s="1"/>
  <c r="E3076" i="22"/>
  <c r="E3077" i="22"/>
  <c r="E3078" i="22"/>
  <c r="E3079" i="22"/>
  <c r="F3080" i="22" s="1"/>
  <c r="E3080" i="22"/>
  <c r="E3081" i="22"/>
  <c r="E3082" i="22"/>
  <c r="E3083" i="22"/>
  <c r="F3084" i="22" s="1"/>
  <c r="E3084" i="22"/>
  <c r="E3085" i="22"/>
  <c r="E3086" i="22"/>
  <c r="E3087" i="22"/>
  <c r="F3088" i="22" s="1"/>
  <c r="E3088" i="22"/>
  <c r="E3089" i="22"/>
  <c r="E3090" i="22"/>
  <c r="E3091" i="22"/>
  <c r="F3092" i="22" s="1"/>
  <c r="E3092" i="22"/>
  <c r="E3093" i="22"/>
  <c r="E3094" i="22"/>
  <c r="E3095" i="22"/>
  <c r="F3096" i="22" s="1"/>
  <c r="E3096" i="22"/>
  <c r="E3097" i="22"/>
  <c r="E3098" i="22"/>
  <c r="E3099" i="22"/>
  <c r="F3100" i="22" s="1"/>
  <c r="E3100" i="22"/>
  <c r="E3101" i="22"/>
  <c r="E3102" i="22"/>
  <c r="E3103" i="22"/>
  <c r="F3104" i="22" s="1"/>
  <c r="E3104" i="22"/>
  <c r="E3105" i="22"/>
  <c r="E3106" i="22"/>
  <c r="E3107" i="22"/>
  <c r="F3108" i="22" s="1"/>
  <c r="E3108" i="22"/>
  <c r="E3109" i="22"/>
  <c r="E3110" i="22"/>
  <c r="E3111" i="22"/>
  <c r="F3112" i="22" s="1"/>
  <c r="E3112" i="22"/>
  <c r="E3113" i="22"/>
  <c r="E3114" i="22"/>
  <c r="E3115" i="22"/>
  <c r="F3116" i="22" s="1"/>
  <c r="E3116" i="22"/>
  <c r="E3117" i="22"/>
  <c r="E3118" i="22"/>
  <c r="E3119" i="22"/>
  <c r="F3120" i="22" s="1"/>
  <c r="E3120" i="22"/>
  <c r="E3121" i="22"/>
  <c r="E3122" i="22"/>
  <c r="E3123" i="22"/>
  <c r="F3124" i="22" s="1"/>
  <c r="E3124" i="22"/>
  <c r="E3125" i="22"/>
  <c r="E3126" i="22"/>
  <c r="E3127" i="22"/>
  <c r="F3128" i="22" s="1"/>
  <c r="E3128" i="22"/>
  <c r="E3129" i="22"/>
  <c r="E3130" i="22"/>
  <c r="E3131" i="22"/>
  <c r="F3132" i="22" s="1"/>
  <c r="E3132" i="22"/>
  <c r="E3133" i="22"/>
  <c r="E3134" i="22"/>
  <c r="E3135" i="22"/>
  <c r="F3136" i="22" s="1"/>
  <c r="E3136" i="22"/>
  <c r="E3137" i="22"/>
  <c r="E3138" i="22"/>
  <c r="E3139" i="22"/>
  <c r="F3140" i="22" s="1"/>
  <c r="E3140" i="22"/>
  <c r="E3141" i="22"/>
  <c r="E3142" i="22"/>
  <c r="E3143" i="22"/>
  <c r="F3144" i="22" s="1"/>
  <c r="E3144" i="22"/>
  <c r="E3145" i="22"/>
  <c r="E3146" i="22"/>
  <c r="E3147" i="22"/>
  <c r="F3148" i="22" s="1"/>
  <c r="E3148" i="22"/>
  <c r="E3149" i="22"/>
  <c r="E3150" i="22"/>
  <c r="E3151" i="22"/>
  <c r="F3152" i="22" s="1"/>
  <c r="E3152" i="22"/>
  <c r="E3153" i="22"/>
  <c r="E3154" i="22"/>
  <c r="E3155" i="22"/>
  <c r="F3156" i="22" s="1"/>
  <c r="E3156" i="22"/>
  <c r="E3157" i="22"/>
  <c r="E3158" i="22"/>
  <c r="E3159" i="22"/>
  <c r="F3160" i="22" s="1"/>
  <c r="E3160" i="22"/>
  <c r="E3161" i="22"/>
  <c r="E3162" i="22"/>
  <c r="E3163" i="22"/>
  <c r="F3164" i="22" s="1"/>
  <c r="E3164" i="22"/>
  <c r="E3165" i="22"/>
  <c r="E3166" i="22"/>
  <c r="E3167" i="22"/>
  <c r="F3168" i="22" s="1"/>
  <c r="E3168" i="22"/>
  <c r="E3169" i="22"/>
  <c r="E3170" i="22"/>
  <c r="E3171" i="22"/>
  <c r="F3172" i="22" s="1"/>
  <c r="E3172" i="22"/>
  <c r="E3173" i="22"/>
  <c r="E3174" i="22"/>
  <c r="E3175" i="22"/>
  <c r="F3176" i="22" s="1"/>
  <c r="E3176" i="22"/>
  <c r="E3177" i="22"/>
  <c r="E3178" i="22"/>
  <c r="E3179" i="22"/>
  <c r="F3180" i="22" s="1"/>
  <c r="E3180" i="22"/>
  <c r="E3181" i="22"/>
  <c r="E3182" i="22"/>
  <c r="E3183" i="22"/>
  <c r="F3184" i="22" s="1"/>
  <c r="E3184" i="22"/>
  <c r="E3185" i="22"/>
  <c r="E3186" i="22"/>
  <c r="E3187" i="22"/>
  <c r="F3188" i="22" s="1"/>
  <c r="E3188" i="22"/>
  <c r="E3189" i="22"/>
  <c r="E3190" i="22"/>
  <c r="E3191" i="22"/>
  <c r="F3192" i="22" s="1"/>
  <c r="E3192" i="22"/>
  <c r="E3193" i="22"/>
  <c r="E3194" i="22"/>
  <c r="E3195" i="22"/>
  <c r="F3196" i="22" s="1"/>
  <c r="E3196" i="22"/>
  <c r="E3197" i="22"/>
  <c r="E3198" i="22"/>
  <c r="E3199" i="22"/>
  <c r="F3200" i="22" s="1"/>
  <c r="E3200" i="22"/>
  <c r="E3201" i="22"/>
  <c r="E3202" i="22"/>
  <c r="E3203" i="22"/>
  <c r="F3204" i="22" s="1"/>
  <c r="E3204" i="22"/>
  <c r="E3205" i="22"/>
  <c r="E3206" i="22"/>
  <c r="E3207" i="22"/>
  <c r="F3208" i="22" s="1"/>
  <c r="E3208" i="22"/>
  <c r="E3209" i="22"/>
  <c r="E3210" i="22"/>
  <c r="E3211" i="22"/>
  <c r="F3212" i="22" s="1"/>
  <c r="E3212" i="22"/>
  <c r="E3213" i="22"/>
  <c r="E3214" i="22"/>
  <c r="E3215" i="22"/>
  <c r="F3216" i="22" s="1"/>
  <c r="E3216" i="22"/>
  <c r="E3217" i="22"/>
  <c r="E3218" i="22"/>
  <c r="E3219" i="22"/>
  <c r="F3220" i="22" s="1"/>
  <c r="E3220" i="22"/>
  <c r="E3221" i="22"/>
  <c r="E3222" i="22"/>
  <c r="E3223" i="22"/>
  <c r="F3224" i="22" s="1"/>
  <c r="E3224" i="22"/>
  <c r="E3225" i="22"/>
  <c r="E3226" i="22"/>
  <c r="E3227" i="22"/>
  <c r="F3228" i="22" s="1"/>
  <c r="E3228" i="22"/>
  <c r="E3229" i="22"/>
  <c r="E3230" i="22"/>
  <c r="E3231" i="22"/>
  <c r="F3232" i="22" s="1"/>
  <c r="E3232" i="22"/>
  <c r="E3233" i="22"/>
  <c r="E3234" i="22"/>
  <c r="E3235" i="22"/>
  <c r="F3236" i="22" s="1"/>
  <c r="E3236" i="22"/>
  <c r="E3237" i="22"/>
  <c r="E3238" i="22"/>
  <c r="E3239" i="22"/>
  <c r="F3240" i="22" s="1"/>
  <c r="E3240" i="22"/>
  <c r="E3241" i="22"/>
  <c r="E3242" i="22"/>
  <c r="E3243" i="22"/>
  <c r="F3244" i="22" s="1"/>
  <c r="E3244" i="22"/>
  <c r="E3245" i="22"/>
  <c r="E3246" i="22"/>
  <c r="E3247" i="22"/>
  <c r="F3248" i="22" s="1"/>
  <c r="E3248" i="22"/>
  <c r="E3249" i="22"/>
  <c r="E3250" i="22"/>
  <c r="E3251" i="22"/>
  <c r="F3252" i="22" s="1"/>
  <c r="E3252" i="22"/>
  <c r="E3253" i="22"/>
  <c r="E3254" i="22"/>
  <c r="E3255" i="22"/>
  <c r="F3256" i="22" s="1"/>
  <c r="E3256" i="22"/>
  <c r="E3257" i="22"/>
  <c r="E3258" i="22"/>
  <c r="E3259" i="22"/>
  <c r="F3260" i="22" s="1"/>
  <c r="E3260" i="22"/>
  <c r="E3261" i="22"/>
  <c r="E3262" i="22"/>
  <c r="E3263" i="22"/>
  <c r="F3264" i="22" s="1"/>
  <c r="E3264" i="22"/>
  <c r="E3265" i="22"/>
  <c r="E3266" i="22"/>
  <c r="E3267" i="22"/>
  <c r="F3268" i="22" s="1"/>
  <c r="E3268" i="22"/>
  <c r="E3269" i="22"/>
  <c r="E3270" i="22"/>
  <c r="E3271" i="22"/>
  <c r="F3272" i="22" s="1"/>
  <c r="E3272" i="22"/>
  <c r="E3273" i="22"/>
  <c r="E3274" i="22"/>
  <c r="E3275" i="22"/>
  <c r="F3276" i="22" s="1"/>
  <c r="E3276" i="22"/>
  <c r="E3277" i="22"/>
  <c r="E3278" i="22"/>
  <c r="E3279" i="22"/>
  <c r="F3280" i="22" s="1"/>
  <c r="E3280" i="22"/>
  <c r="E3281" i="22"/>
  <c r="E3282" i="22"/>
  <c r="E3283" i="22"/>
  <c r="F3284" i="22" s="1"/>
  <c r="E3284" i="22"/>
  <c r="E3285" i="22"/>
  <c r="E3286" i="22"/>
  <c r="E3287" i="22"/>
  <c r="F3288" i="22" s="1"/>
  <c r="E3288" i="22"/>
  <c r="E3289" i="22"/>
  <c r="E3290" i="22"/>
  <c r="E3291" i="22"/>
  <c r="F3292" i="22" s="1"/>
  <c r="E3292" i="22"/>
  <c r="E3293" i="22"/>
  <c r="E3294" i="22"/>
  <c r="E3295" i="22"/>
  <c r="F3296" i="22" s="1"/>
  <c r="E3296" i="22"/>
  <c r="E3297" i="22"/>
  <c r="E3298" i="22"/>
  <c r="E3299" i="22"/>
  <c r="F3300" i="22" s="1"/>
  <c r="E3300" i="22"/>
  <c r="E3301" i="22"/>
  <c r="E3302" i="22"/>
  <c r="E3303" i="22"/>
  <c r="F3304" i="22" s="1"/>
  <c r="E3304" i="22"/>
  <c r="E3305" i="22"/>
  <c r="E3306" i="22"/>
  <c r="E3307" i="22"/>
  <c r="F3308" i="22" s="1"/>
  <c r="E3308" i="22"/>
  <c r="E3309" i="22"/>
  <c r="E3310" i="22"/>
  <c r="E3311" i="22"/>
  <c r="F3312" i="22" s="1"/>
  <c r="E3312" i="22"/>
  <c r="E3313" i="22"/>
  <c r="E3314" i="22"/>
  <c r="E3315" i="22"/>
  <c r="F3316" i="22" s="1"/>
  <c r="E3316" i="22"/>
  <c r="E3317" i="22"/>
  <c r="E3318" i="22"/>
  <c r="E3319" i="22"/>
  <c r="F3320" i="22" s="1"/>
  <c r="E3320" i="22"/>
  <c r="E3321" i="22"/>
  <c r="E3322" i="22"/>
  <c r="E3323" i="22"/>
  <c r="F3324" i="22" s="1"/>
  <c r="E3324" i="22"/>
  <c r="E3325" i="22"/>
  <c r="E3326" i="22"/>
  <c r="E3327" i="22"/>
  <c r="F3328" i="22" s="1"/>
  <c r="E3328" i="22"/>
  <c r="E3329" i="22"/>
  <c r="E3330" i="22"/>
  <c r="E3331" i="22"/>
  <c r="F3332" i="22" s="1"/>
  <c r="E3332" i="22"/>
  <c r="E3333" i="22"/>
  <c r="E3334" i="22"/>
  <c r="E3335" i="22"/>
  <c r="F3336" i="22" s="1"/>
  <c r="E3336" i="22"/>
  <c r="E3337" i="22"/>
  <c r="E3338" i="22"/>
  <c r="E3339" i="22"/>
  <c r="F3340" i="22" s="1"/>
  <c r="E3340" i="22"/>
  <c r="E3341" i="22"/>
  <c r="E3342" i="22"/>
  <c r="E3343" i="22"/>
  <c r="F3344" i="22" s="1"/>
  <c r="E3344" i="22"/>
  <c r="E3345" i="22"/>
  <c r="E3346" i="22"/>
  <c r="E3347" i="22"/>
  <c r="F3348" i="22" s="1"/>
  <c r="E3348" i="22"/>
  <c r="E3349" i="22"/>
  <c r="E3350" i="22"/>
  <c r="E3351" i="22"/>
  <c r="F3352" i="22" s="1"/>
  <c r="E3352" i="22"/>
  <c r="E3353" i="22"/>
  <c r="E3354" i="22"/>
  <c r="E3355" i="22"/>
  <c r="F3356" i="22" s="1"/>
  <c r="E3356" i="22"/>
  <c r="E3357" i="22"/>
  <c r="E3358" i="22"/>
  <c r="E3359" i="22"/>
  <c r="F3360" i="22" s="1"/>
  <c r="E3360" i="22"/>
  <c r="E3361" i="22"/>
  <c r="E3362" i="22"/>
  <c r="E3363" i="22"/>
  <c r="F3364" i="22" s="1"/>
  <c r="E3364" i="22"/>
  <c r="E3365" i="22"/>
  <c r="E3366" i="22"/>
  <c r="E3367" i="22"/>
  <c r="F3368" i="22" s="1"/>
  <c r="E3368" i="22"/>
  <c r="E3369" i="22"/>
  <c r="E3370" i="22"/>
  <c r="E3371" i="22"/>
  <c r="F3372" i="22" s="1"/>
  <c r="E3372" i="22"/>
  <c r="E3373" i="22"/>
  <c r="E3374" i="22"/>
  <c r="E3375" i="22"/>
  <c r="F3376" i="22" s="1"/>
  <c r="E3376" i="22"/>
  <c r="E3377" i="22"/>
  <c r="E3378" i="22"/>
  <c r="E3379" i="22"/>
  <c r="F3380" i="22" s="1"/>
  <c r="E3380" i="22"/>
  <c r="E3381" i="22"/>
  <c r="E3382" i="22"/>
  <c r="E3383" i="22"/>
  <c r="F3384" i="22" s="1"/>
  <c r="E3384" i="22"/>
  <c r="E3385" i="22"/>
  <c r="E3386" i="22"/>
  <c r="E3387" i="22"/>
  <c r="F3388" i="22" s="1"/>
  <c r="E3388" i="22"/>
  <c r="E3389" i="22"/>
  <c r="E3390" i="22"/>
  <c r="E3391" i="22"/>
  <c r="F3392" i="22" s="1"/>
  <c r="E3392" i="22"/>
  <c r="E3393" i="22"/>
  <c r="E3394" i="22"/>
  <c r="E3395" i="22"/>
  <c r="F3396" i="22" s="1"/>
  <c r="E3396" i="22"/>
  <c r="E3397" i="22"/>
  <c r="C7" i="22"/>
  <c r="C8" i="22"/>
  <c r="D9" i="22" s="1"/>
  <c r="C9" i="22"/>
  <c r="C10" i="22"/>
  <c r="C11" i="22"/>
  <c r="C12" i="22"/>
  <c r="D13" i="22" s="1"/>
  <c r="C13" i="22"/>
  <c r="C14" i="22"/>
  <c r="C15" i="22"/>
  <c r="C16" i="22"/>
  <c r="D17" i="22" s="1"/>
  <c r="C17" i="22"/>
  <c r="C18" i="22"/>
  <c r="C19" i="22"/>
  <c r="C20" i="22"/>
  <c r="D21" i="22" s="1"/>
  <c r="C21" i="22"/>
  <c r="C22" i="22"/>
  <c r="C23" i="22"/>
  <c r="C24" i="22"/>
  <c r="D25" i="22" s="1"/>
  <c r="C25" i="22"/>
  <c r="C26" i="22"/>
  <c r="C27" i="22"/>
  <c r="C28" i="22"/>
  <c r="D29" i="22" s="1"/>
  <c r="C29" i="22"/>
  <c r="C30" i="22"/>
  <c r="C31" i="22"/>
  <c r="C32" i="22"/>
  <c r="D33" i="22" s="1"/>
  <c r="C33" i="22"/>
  <c r="C34" i="22"/>
  <c r="C35" i="22"/>
  <c r="C36" i="22"/>
  <c r="D37" i="22" s="1"/>
  <c r="C37" i="22"/>
  <c r="C38" i="22"/>
  <c r="C39" i="22"/>
  <c r="C40" i="22"/>
  <c r="D41" i="22" s="1"/>
  <c r="C41" i="22"/>
  <c r="C42" i="22"/>
  <c r="C43" i="22"/>
  <c r="C44" i="22"/>
  <c r="D45" i="22" s="1"/>
  <c r="C45" i="22"/>
  <c r="C46" i="22"/>
  <c r="C47" i="22"/>
  <c r="C48" i="22"/>
  <c r="D49" i="22" s="1"/>
  <c r="C49" i="22"/>
  <c r="C50" i="22"/>
  <c r="C51" i="22"/>
  <c r="C52" i="22"/>
  <c r="D53" i="22" s="1"/>
  <c r="C53" i="22"/>
  <c r="C54" i="22"/>
  <c r="C55" i="22"/>
  <c r="C56" i="22"/>
  <c r="D57" i="22" s="1"/>
  <c r="C57" i="22"/>
  <c r="C58" i="22"/>
  <c r="C59" i="22"/>
  <c r="C60" i="22"/>
  <c r="D61" i="22" s="1"/>
  <c r="C61" i="22"/>
  <c r="C62" i="22"/>
  <c r="C63" i="22"/>
  <c r="C64" i="22"/>
  <c r="D65" i="22" s="1"/>
  <c r="C65" i="22"/>
  <c r="C66" i="22"/>
  <c r="C67" i="22"/>
  <c r="C68" i="22"/>
  <c r="D69" i="22" s="1"/>
  <c r="C69" i="22"/>
  <c r="C70" i="22"/>
  <c r="C71" i="22"/>
  <c r="C72" i="22"/>
  <c r="D73" i="22" s="1"/>
  <c r="C73" i="22"/>
  <c r="C74" i="22"/>
  <c r="C75" i="22"/>
  <c r="C76" i="22"/>
  <c r="D77" i="22" s="1"/>
  <c r="C77" i="22"/>
  <c r="C78" i="22"/>
  <c r="C79" i="22"/>
  <c r="C80" i="22"/>
  <c r="D81" i="22" s="1"/>
  <c r="C81" i="22"/>
  <c r="C82" i="22"/>
  <c r="C83" i="22"/>
  <c r="C84" i="22"/>
  <c r="D85" i="22" s="1"/>
  <c r="C85" i="22"/>
  <c r="C86" i="22"/>
  <c r="C87" i="22"/>
  <c r="C88" i="22"/>
  <c r="D89" i="22" s="1"/>
  <c r="C89" i="22"/>
  <c r="C90" i="22"/>
  <c r="C91" i="22"/>
  <c r="C92" i="22"/>
  <c r="D93" i="22" s="1"/>
  <c r="C93" i="22"/>
  <c r="C94" i="22"/>
  <c r="C95" i="22"/>
  <c r="C96" i="22"/>
  <c r="D97" i="22" s="1"/>
  <c r="C97" i="22"/>
  <c r="C98" i="22"/>
  <c r="C99" i="22"/>
  <c r="C100" i="22"/>
  <c r="D101" i="22" s="1"/>
  <c r="C101" i="22"/>
  <c r="C102" i="22"/>
  <c r="C103" i="22"/>
  <c r="C104" i="22"/>
  <c r="D105" i="22" s="1"/>
  <c r="C105" i="22"/>
  <c r="C106" i="22"/>
  <c r="C107" i="22"/>
  <c r="C108" i="22"/>
  <c r="D109" i="22" s="1"/>
  <c r="C109" i="22"/>
  <c r="C110" i="22"/>
  <c r="C111" i="22"/>
  <c r="C112" i="22"/>
  <c r="D113" i="22" s="1"/>
  <c r="C113" i="22"/>
  <c r="C114" i="22"/>
  <c r="C115" i="22"/>
  <c r="C116" i="22"/>
  <c r="D117" i="22" s="1"/>
  <c r="C117" i="22"/>
  <c r="C118" i="22"/>
  <c r="C119" i="22"/>
  <c r="C120" i="22"/>
  <c r="D121" i="22" s="1"/>
  <c r="C121" i="22"/>
  <c r="C122" i="22"/>
  <c r="C123" i="22"/>
  <c r="C124" i="22"/>
  <c r="D125" i="22" s="1"/>
  <c r="C125" i="22"/>
  <c r="C126" i="22"/>
  <c r="C127" i="22"/>
  <c r="C128" i="22"/>
  <c r="D129" i="22" s="1"/>
  <c r="C129" i="22"/>
  <c r="C130" i="22"/>
  <c r="C131" i="22"/>
  <c r="C132" i="22"/>
  <c r="D133" i="22" s="1"/>
  <c r="C133" i="22"/>
  <c r="C134" i="22"/>
  <c r="C135" i="22"/>
  <c r="C136" i="22"/>
  <c r="D137" i="22" s="1"/>
  <c r="C137" i="22"/>
  <c r="C138" i="22"/>
  <c r="C139" i="22"/>
  <c r="C140" i="22"/>
  <c r="D141" i="22" s="1"/>
  <c r="C141" i="22"/>
  <c r="C142" i="22"/>
  <c r="C143" i="22"/>
  <c r="C144" i="22"/>
  <c r="D145" i="22" s="1"/>
  <c r="C145" i="22"/>
  <c r="C146" i="22"/>
  <c r="C147" i="22"/>
  <c r="C148" i="22"/>
  <c r="D149" i="22" s="1"/>
  <c r="C149" i="22"/>
  <c r="C150" i="22"/>
  <c r="C151" i="22"/>
  <c r="C152" i="22"/>
  <c r="D153" i="22" s="1"/>
  <c r="C153" i="22"/>
  <c r="C154" i="22"/>
  <c r="C155" i="22"/>
  <c r="C156" i="22"/>
  <c r="D157" i="22" s="1"/>
  <c r="C157" i="22"/>
  <c r="C158" i="22"/>
  <c r="C159" i="22"/>
  <c r="C160" i="22"/>
  <c r="D161" i="22" s="1"/>
  <c r="C161" i="22"/>
  <c r="C162" i="22"/>
  <c r="C163" i="22"/>
  <c r="C164" i="22"/>
  <c r="D165" i="22" s="1"/>
  <c r="C165" i="22"/>
  <c r="C166" i="22"/>
  <c r="C167" i="22"/>
  <c r="C168" i="22"/>
  <c r="D169" i="22" s="1"/>
  <c r="C169" i="22"/>
  <c r="C170" i="22"/>
  <c r="C171" i="22"/>
  <c r="C172" i="22"/>
  <c r="D173" i="22" s="1"/>
  <c r="C173" i="22"/>
  <c r="C174" i="22"/>
  <c r="C175" i="22"/>
  <c r="C176" i="22"/>
  <c r="D177" i="22" s="1"/>
  <c r="C177" i="22"/>
  <c r="C178" i="22"/>
  <c r="C179" i="22"/>
  <c r="C180" i="22"/>
  <c r="D181" i="22" s="1"/>
  <c r="C181" i="22"/>
  <c r="C182" i="22"/>
  <c r="C183" i="22"/>
  <c r="C184" i="22"/>
  <c r="D185" i="22" s="1"/>
  <c r="C185" i="22"/>
  <c r="C186" i="22"/>
  <c r="C187" i="22"/>
  <c r="C188" i="22"/>
  <c r="D189" i="22" s="1"/>
  <c r="C189" i="22"/>
  <c r="C190" i="22"/>
  <c r="C191" i="22"/>
  <c r="C192" i="22"/>
  <c r="D193" i="22" s="1"/>
  <c r="C193" i="22"/>
  <c r="C194" i="22"/>
  <c r="C195" i="22"/>
  <c r="C196" i="22"/>
  <c r="D197" i="22" s="1"/>
  <c r="C197" i="22"/>
  <c r="C198" i="22"/>
  <c r="C199" i="22"/>
  <c r="C200" i="22"/>
  <c r="D201" i="22" s="1"/>
  <c r="C201" i="22"/>
  <c r="C202" i="22"/>
  <c r="C203" i="22"/>
  <c r="C204" i="22"/>
  <c r="D205" i="22" s="1"/>
  <c r="C205" i="22"/>
  <c r="C206" i="22"/>
  <c r="C207" i="22"/>
  <c r="C208" i="22"/>
  <c r="D209" i="22" s="1"/>
  <c r="C209" i="22"/>
  <c r="C210" i="22"/>
  <c r="C211" i="22"/>
  <c r="C212" i="22"/>
  <c r="D213" i="22" s="1"/>
  <c r="C213" i="22"/>
  <c r="C214" i="22"/>
  <c r="C215" i="22"/>
  <c r="C216" i="22"/>
  <c r="D217" i="22" s="1"/>
  <c r="C217" i="22"/>
  <c r="C218" i="22"/>
  <c r="C219" i="22"/>
  <c r="C220" i="22"/>
  <c r="D221" i="22" s="1"/>
  <c r="C221" i="22"/>
  <c r="C222" i="22"/>
  <c r="C223" i="22"/>
  <c r="C224" i="22"/>
  <c r="D225" i="22" s="1"/>
  <c r="C225" i="22"/>
  <c r="C226" i="22"/>
  <c r="C227" i="22"/>
  <c r="C228" i="22"/>
  <c r="D229" i="22" s="1"/>
  <c r="C229" i="22"/>
  <c r="C230" i="22"/>
  <c r="C231" i="22"/>
  <c r="C232" i="22"/>
  <c r="D233" i="22" s="1"/>
  <c r="C233" i="22"/>
  <c r="C234" i="22"/>
  <c r="C235" i="22"/>
  <c r="C236" i="22"/>
  <c r="D237" i="22" s="1"/>
  <c r="C237" i="22"/>
  <c r="C238" i="22"/>
  <c r="C239" i="22"/>
  <c r="C240" i="22"/>
  <c r="D241" i="22" s="1"/>
  <c r="C241" i="22"/>
  <c r="C242" i="22"/>
  <c r="C243" i="22"/>
  <c r="C244" i="22"/>
  <c r="D245" i="22" s="1"/>
  <c r="C245" i="22"/>
  <c r="C246" i="22"/>
  <c r="C247" i="22"/>
  <c r="C248" i="22"/>
  <c r="D249" i="22" s="1"/>
  <c r="C249" i="22"/>
  <c r="C250" i="22"/>
  <c r="C251" i="22"/>
  <c r="C252" i="22"/>
  <c r="D253" i="22" s="1"/>
  <c r="C253" i="22"/>
  <c r="C254" i="22"/>
  <c r="C255" i="22"/>
  <c r="C256" i="22"/>
  <c r="D257" i="22" s="1"/>
  <c r="C257" i="22"/>
  <c r="C258" i="22"/>
  <c r="C259" i="22"/>
  <c r="C260" i="22"/>
  <c r="D261" i="22" s="1"/>
  <c r="C261" i="22"/>
  <c r="C262" i="22"/>
  <c r="C263" i="22"/>
  <c r="C264" i="22"/>
  <c r="D265" i="22" s="1"/>
  <c r="C265" i="22"/>
  <c r="C266" i="22"/>
  <c r="C267" i="22"/>
  <c r="C268" i="22"/>
  <c r="D269" i="22" s="1"/>
  <c r="C269" i="22"/>
  <c r="C270" i="22"/>
  <c r="C271" i="22"/>
  <c r="C272" i="22"/>
  <c r="D273" i="22" s="1"/>
  <c r="C273" i="22"/>
  <c r="C274" i="22"/>
  <c r="C275" i="22"/>
  <c r="C276" i="22"/>
  <c r="D277" i="22" s="1"/>
  <c r="C277" i="22"/>
  <c r="C278" i="22"/>
  <c r="C279" i="22"/>
  <c r="C280" i="22"/>
  <c r="D281" i="22" s="1"/>
  <c r="C281" i="22"/>
  <c r="C282" i="22"/>
  <c r="C283" i="22"/>
  <c r="C284" i="22"/>
  <c r="D285" i="22" s="1"/>
  <c r="C285" i="22"/>
  <c r="C286" i="22"/>
  <c r="C287" i="22"/>
  <c r="C288" i="22"/>
  <c r="D289" i="22" s="1"/>
  <c r="C289" i="22"/>
  <c r="C290" i="22"/>
  <c r="C291" i="22"/>
  <c r="C292" i="22"/>
  <c r="D293" i="22" s="1"/>
  <c r="C293" i="22"/>
  <c r="C294" i="22"/>
  <c r="C295" i="22"/>
  <c r="C296" i="22"/>
  <c r="D297" i="22" s="1"/>
  <c r="C297" i="22"/>
  <c r="C298" i="22"/>
  <c r="C299" i="22"/>
  <c r="C300" i="22"/>
  <c r="D301" i="22" s="1"/>
  <c r="C301" i="22"/>
  <c r="C302" i="22"/>
  <c r="C303" i="22"/>
  <c r="C304" i="22"/>
  <c r="D305" i="22" s="1"/>
  <c r="C305" i="22"/>
  <c r="C306" i="22"/>
  <c r="C307" i="22"/>
  <c r="C308" i="22"/>
  <c r="D309" i="22" s="1"/>
  <c r="C309" i="22"/>
  <c r="C310" i="22"/>
  <c r="C311" i="22"/>
  <c r="C312" i="22"/>
  <c r="D313" i="22" s="1"/>
  <c r="C313" i="22"/>
  <c r="C314" i="22"/>
  <c r="C315" i="22"/>
  <c r="C316" i="22"/>
  <c r="D317" i="22" s="1"/>
  <c r="C317" i="22"/>
  <c r="C318" i="22"/>
  <c r="C319" i="22"/>
  <c r="C320" i="22"/>
  <c r="D321" i="22" s="1"/>
  <c r="C321" i="22"/>
  <c r="C322" i="22"/>
  <c r="C323" i="22"/>
  <c r="C324" i="22"/>
  <c r="D325" i="22" s="1"/>
  <c r="C325" i="22"/>
  <c r="C326" i="22"/>
  <c r="C327" i="22"/>
  <c r="C328" i="22"/>
  <c r="D329" i="22" s="1"/>
  <c r="C329" i="22"/>
  <c r="C330" i="22"/>
  <c r="D331" i="22" s="1"/>
  <c r="C331" i="22"/>
  <c r="C332" i="22"/>
  <c r="D333" i="22" s="1"/>
  <c r="C333" i="22"/>
  <c r="C334" i="22"/>
  <c r="D335" i="22" s="1"/>
  <c r="C335" i="22"/>
  <c r="C336" i="22"/>
  <c r="D337" i="22" s="1"/>
  <c r="C337" i="22"/>
  <c r="C338" i="22"/>
  <c r="D339" i="22" s="1"/>
  <c r="C339" i="22"/>
  <c r="C340" i="22"/>
  <c r="D341" i="22" s="1"/>
  <c r="C341" i="22"/>
  <c r="C342" i="22"/>
  <c r="D343" i="22" s="1"/>
  <c r="C343" i="22"/>
  <c r="C344" i="22"/>
  <c r="D345" i="22" s="1"/>
  <c r="C345" i="22"/>
  <c r="C346" i="22"/>
  <c r="D347" i="22" s="1"/>
  <c r="C347" i="22"/>
  <c r="C348" i="22"/>
  <c r="D349" i="22" s="1"/>
  <c r="C349" i="22"/>
  <c r="C350" i="22"/>
  <c r="D351" i="22" s="1"/>
  <c r="C351" i="22"/>
  <c r="C352" i="22"/>
  <c r="D353" i="22" s="1"/>
  <c r="C353" i="22"/>
  <c r="C354" i="22"/>
  <c r="D355" i="22" s="1"/>
  <c r="C355" i="22"/>
  <c r="C356" i="22"/>
  <c r="D357" i="22" s="1"/>
  <c r="C357" i="22"/>
  <c r="C358" i="22"/>
  <c r="D359" i="22" s="1"/>
  <c r="C359" i="22"/>
  <c r="C360" i="22"/>
  <c r="D361" i="22" s="1"/>
  <c r="C361" i="22"/>
  <c r="C362" i="22"/>
  <c r="D363" i="22" s="1"/>
  <c r="C363" i="22"/>
  <c r="C364" i="22"/>
  <c r="D365" i="22" s="1"/>
  <c r="C365" i="22"/>
  <c r="C366" i="22"/>
  <c r="D367" i="22" s="1"/>
  <c r="C367" i="22"/>
  <c r="C368" i="22"/>
  <c r="D369" i="22" s="1"/>
  <c r="C369" i="22"/>
  <c r="C370" i="22"/>
  <c r="D371" i="22" s="1"/>
  <c r="C371" i="22"/>
  <c r="C372" i="22"/>
  <c r="D373" i="22" s="1"/>
  <c r="C373" i="22"/>
  <c r="C374" i="22"/>
  <c r="D375" i="22" s="1"/>
  <c r="C375" i="22"/>
  <c r="C376" i="22"/>
  <c r="D377" i="22" s="1"/>
  <c r="C377" i="22"/>
  <c r="C378" i="22"/>
  <c r="D379" i="22" s="1"/>
  <c r="C379" i="22"/>
  <c r="C380" i="22"/>
  <c r="D381" i="22" s="1"/>
  <c r="C381" i="22"/>
  <c r="C382" i="22"/>
  <c r="D383" i="22" s="1"/>
  <c r="C383" i="22"/>
  <c r="C384" i="22"/>
  <c r="D385" i="22" s="1"/>
  <c r="C385" i="22"/>
  <c r="C386" i="22"/>
  <c r="D387" i="22" s="1"/>
  <c r="C387" i="22"/>
  <c r="C388" i="22"/>
  <c r="D389" i="22" s="1"/>
  <c r="C389" i="22"/>
  <c r="C390" i="22"/>
  <c r="D391" i="22" s="1"/>
  <c r="C391" i="22"/>
  <c r="C392" i="22"/>
  <c r="D393" i="22" s="1"/>
  <c r="C393" i="22"/>
  <c r="C394" i="22"/>
  <c r="D395" i="22" s="1"/>
  <c r="C395" i="22"/>
  <c r="C396" i="22"/>
  <c r="D397" i="22" s="1"/>
  <c r="C397" i="22"/>
  <c r="C398" i="22"/>
  <c r="D399" i="22" s="1"/>
  <c r="C399" i="22"/>
  <c r="C400" i="22"/>
  <c r="D401" i="22" s="1"/>
  <c r="C401" i="22"/>
  <c r="C402" i="22"/>
  <c r="D403" i="22" s="1"/>
  <c r="C403" i="22"/>
  <c r="C404" i="22"/>
  <c r="D405" i="22" s="1"/>
  <c r="C405" i="22"/>
  <c r="C406" i="22"/>
  <c r="D407" i="22" s="1"/>
  <c r="C407" i="22"/>
  <c r="C408" i="22"/>
  <c r="D409" i="22" s="1"/>
  <c r="C409" i="22"/>
  <c r="C410" i="22"/>
  <c r="D411" i="22" s="1"/>
  <c r="C411" i="22"/>
  <c r="C412" i="22"/>
  <c r="D413" i="22" s="1"/>
  <c r="C413" i="22"/>
  <c r="C414" i="22"/>
  <c r="D415" i="22" s="1"/>
  <c r="C415" i="22"/>
  <c r="C416" i="22"/>
  <c r="D417" i="22" s="1"/>
  <c r="C417" i="22"/>
  <c r="C418" i="22"/>
  <c r="D419" i="22" s="1"/>
  <c r="C419" i="22"/>
  <c r="C420" i="22"/>
  <c r="D421" i="22" s="1"/>
  <c r="C421" i="22"/>
  <c r="C422" i="22"/>
  <c r="D423" i="22" s="1"/>
  <c r="C423" i="22"/>
  <c r="C424" i="22"/>
  <c r="D425" i="22" s="1"/>
  <c r="C425" i="22"/>
  <c r="C426" i="22"/>
  <c r="D427" i="22" s="1"/>
  <c r="C427" i="22"/>
  <c r="C428" i="22"/>
  <c r="D429" i="22" s="1"/>
  <c r="C429" i="22"/>
  <c r="C430" i="22"/>
  <c r="D431" i="22" s="1"/>
  <c r="C431" i="22"/>
  <c r="C432" i="22"/>
  <c r="D433" i="22" s="1"/>
  <c r="C433" i="22"/>
  <c r="C434" i="22"/>
  <c r="D435" i="22" s="1"/>
  <c r="C435" i="22"/>
  <c r="C436" i="22"/>
  <c r="D437" i="22" s="1"/>
  <c r="C437" i="22"/>
  <c r="C438" i="22"/>
  <c r="D439" i="22" s="1"/>
  <c r="C439" i="22"/>
  <c r="C440" i="22"/>
  <c r="D441" i="22" s="1"/>
  <c r="C441" i="22"/>
  <c r="C442" i="22"/>
  <c r="D443" i="22" s="1"/>
  <c r="C443" i="22"/>
  <c r="C444" i="22"/>
  <c r="D445" i="22" s="1"/>
  <c r="C445" i="22"/>
  <c r="C446" i="22"/>
  <c r="D447" i="22" s="1"/>
  <c r="C447" i="22"/>
  <c r="C448" i="22"/>
  <c r="D449" i="22" s="1"/>
  <c r="C449" i="22"/>
  <c r="C450" i="22"/>
  <c r="D451" i="22" s="1"/>
  <c r="C451" i="22"/>
  <c r="C452" i="22"/>
  <c r="D453" i="22" s="1"/>
  <c r="C453" i="22"/>
  <c r="C454" i="22"/>
  <c r="D455" i="22" s="1"/>
  <c r="C455" i="22"/>
  <c r="C456" i="22"/>
  <c r="D457" i="22" s="1"/>
  <c r="C457" i="22"/>
  <c r="C458" i="22"/>
  <c r="D459" i="22" s="1"/>
  <c r="C459" i="22"/>
  <c r="C460" i="22"/>
  <c r="D461" i="22" s="1"/>
  <c r="C461" i="22"/>
  <c r="C462" i="22"/>
  <c r="D463" i="22" s="1"/>
  <c r="C463" i="22"/>
  <c r="C464" i="22"/>
  <c r="D465" i="22" s="1"/>
  <c r="C465" i="22"/>
  <c r="C466" i="22"/>
  <c r="D467" i="22" s="1"/>
  <c r="C467" i="22"/>
  <c r="C468" i="22"/>
  <c r="D469" i="22" s="1"/>
  <c r="C469" i="22"/>
  <c r="C470" i="22"/>
  <c r="D471" i="22" s="1"/>
  <c r="C471" i="22"/>
  <c r="C472" i="22"/>
  <c r="D473" i="22" s="1"/>
  <c r="C473" i="22"/>
  <c r="C474" i="22"/>
  <c r="D475" i="22" s="1"/>
  <c r="C475" i="22"/>
  <c r="C476" i="22"/>
  <c r="D477" i="22" s="1"/>
  <c r="C477" i="22"/>
  <c r="C478" i="22"/>
  <c r="D479" i="22" s="1"/>
  <c r="C479" i="22"/>
  <c r="C480" i="22"/>
  <c r="D481" i="22" s="1"/>
  <c r="C481" i="22"/>
  <c r="C482" i="22"/>
  <c r="D483" i="22" s="1"/>
  <c r="C483" i="22"/>
  <c r="C484" i="22"/>
  <c r="D485" i="22" s="1"/>
  <c r="C485" i="22"/>
  <c r="C486" i="22"/>
  <c r="D487" i="22" s="1"/>
  <c r="C487" i="22"/>
  <c r="C488" i="22"/>
  <c r="D489" i="22" s="1"/>
  <c r="C489" i="22"/>
  <c r="C490" i="22"/>
  <c r="D491" i="22" s="1"/>
  <c r="C491" i="22"/>
  <c r="C492" i="22"/>
  <c r="D493" i="22" s="1"/>
  <c r="C493" i="22"/>
  <c r="C494" i="22"/>
  <c r="D495" i="22" s="1"/>
  <c r="C495" i="22"/>
  <c r="C496" i="22"/>
  <c r="D497" i="22" s="1"/>
  <c r="C497" i="22"/>
  <c r="C498" i="22"/>
  <c r="D499" i="22" s="1"/>
  <c r="C499" i="22"/>
  <c r="C500" i="22"/>
  <c r="D501" i="22" s="1"/>
  <c r="C501" i="22"/>
  <c r="C502" i="22"/>
  <c r="D503" i="22" s="1"/>
  <c r="C503" i="22"/>
  <c r="C504" i="22"/>
  <c r="D505" i="22" s="1"/>
  <c r="C505" i="22"/>
  <c r="C506" i="22"/>
  <c r="D507" i="22" s="1"/>
  <c r="C507" i="22"/>
  <c r="C508" i="22"/>
  <c r="D509" i="22" s="1"/>
  <c r="C509" i="22"/>
  <c r="C510" i="22"/>
  <c r="D511" i="22" s="1"/>
  <c r="C511" i="22"/>
  <c r="C512" i="22"/>
  <c r="D513" i="22" s="1"/>
  <c r="C513" i="22"/>
  <c r="C514" i="22"/>
  <c r="D515" i="22" s="1"/>
  <c r="C515" i="22"/>
  <c r="C516" i="22"/>
  <c r="D517" i="22" s="1"/>
  <c r="C517" i="22"/>
  <c r="C518" i="22"/>
  <c r="D519" i="22" s="1"/>
  <c r="C519" i="22"/>
  <c r="C520" i="22"/>
  <c r="D521" i="22" s="1"/>
  <c r="C521" i="22"/>
  <c r="C522" i="22"/>
  <c r="D523" i="22" s="1"/>
  <c r="C523" i="22"/>
  <c r="C524" i="22"/>
  <c r="D525" i="22" s="1"/>
  <c r="C525" i="22"/>
  <c r="C526" i="22"/>
  <c r="D527" i="22" s="1"/>
  <c r="C527" i="22"/>
  <c r="C528" i="22"/>
  <c r="D529" i="22" s="1"/>
  <c r="C529" i="22"/>
  <c r="C530" i="22"/>
  <c r="D531" i="22" s="1"/>
  <c r="C531" i="22"/>
  <c r="C532" i="22"/>
  <c r="D533" i="22" s="1"/>
  <c r="C533" i="22"/>
  <c r="C534" i="22"/>
  <c r="D535" i="22" s="1"/>
  <c r="C535" i="22"/>
  <c r="C536" i="22"/>
  <c r="D537" i="22" s="1"/>
  <c r="C537" i="22"/>
  <c r="C538" i="22"/>
  <c r="D539" i="22" s="1"/>
  <c r="C539" i="22"/>
  <c r="C540" i="22"/>
  <c r="D541" i="22" s="1"/>
  <c r="C541" i="22"/>
  <c r="C542" i="22"/>
  <c r="D543" i="22" s="1"/>
  <c r="C543" i="22"/>
  <c r="C544" i="22"/>
  <c r="D545" i="22" s="1"/>
  <c r="C545" i="22"/>
  <c r="C546" i="22"/>
  <c r="D547" i="22" s="1"/>
  <c r="C547" i="22"/>
  <c r="C548" i="22"/>
  <c r="D549" i="22" s="1"/>
  <c r="C549" i="22"/>
  <c r="C550" i="22"/>
  <c r="D551" i="22" s="1"/>
  <c r="C551" i="22"/>
  <c r="C552" i="22"/>
  <c r="D553" i="22" s="1"/>
  <c r="C553" i="22"/>
  <c r="C554" i="22"/>
  <c r="D555" i="22" s="1"/>
  <c r="C555" i="22"/>
  <c r="C556" i="22"/>
  <c r="D557" i="22" s="1"/>
  <c r="C557" i="22"/>
  <c r="C558" i="22"/>
  <c r="D559" i="22" s="1"/>
  <c r="C559" i="22"/>
  <c r="C560" i="22"/>
  <c r="D561" i="22" s="1"/>
  <c r="C561" i="22"/>
  <c r="C562" i="22"/>
  <c r="D563" i="22" s="1"/>
  <c r="C563" i="22"/>
  <c r="C564" i="22"/>
  <c r="D565" i="22" s="1"/>
  <c r="C565" i="22"/>
  <c r="C566" i="22"/>
  <c r="D567" i="22" s="1"/>
  <c r="C567" i="22"/>
  <c r="C568" i="22"/>
  <c r="D569" i="22" s="1"/>
  <c r="C569" i="22"/>
  <c r="C570" i="22"/>
  <c r="D571" i="22" s="1"/>
  <c r="C571" i="22"/>
  <c r="C572" i="22"/>
  <c r="D573" i="22" s="1"/>
  <c r="C573" i="22"/>
  <c r="C574" i="22"/>
  <c r="D575" i="22" s="1"/>
  <c r="C575" i="22"/>
  <c r="C576" i="22"/>
  <c r="D577" i="22" s="1"/>
  <c r="C577" i="22"/>
  <c r="C578" i="22"/>
  <c r="D579" i="22" s="1"/>
  <c r="C579" i="22"/>
  <c r="C580" i="22"/>
  <c r="D581" i="22" s="1"/>
  <c r="C581" i="22"/>
  <c r="C582" i="22"/>
  <c r="D583" i="22" s="1"/>
  <c r="C583" i="22"/>
  <c r="C584" i="22"/>
  <c r="D585" i="22" s="1"/>
  <c r="C585" i="22"/>
  <c r="C586" i="22"/>
  <c r="D587" i="22" s="1"/>
  <c r="C587" i="22"/>
  <c r="C588" i="22"/>
  <c r="D589" i="22" s="1"/>
  <c r="C589" i="22"/>
  <c r="C590" i="22"/>
  <c r="D591" i="22" s="1"/>
  <c r="C591" i="22"/>
  <c r="C592" i="22"/>
  <c r="D593" i="22" s="1"/>
  <c r="C593" i="22"/>
  <c r="C594" i="22"/>
  <c r="D595" i="22" s="1"/>
  <c r="C595" i="22"/>
  <c r="C596" i="22"/>
  <c r="D597" i="22" s="1"/>
  <c r="C597" i="22"/>
  <c r="C598" i="22"/>
  <c r="D599" i="22" s="1"/>
  <c r="C599" i="22"/>
  <c r="C600" i="22"/>
  <c r="D601" i="22" s="1"/>
  <c r="C601" i="22"/>
  <c r="C602" i="22"/>
  <c r="D603" i="22" s="1"/>
  <c r="C603" i="22"/>
  <c r="C604" i="22"/>
  <c r="D605" i="22" s="1"/>
  <c r="C605" i="22"/>
  <c r="C606" i="22"/>
  <c r="D607" i="22" s="1"/>
  <c r="C607" i="22"/>
  <c r="C608" i="22"/>
  <c r="D609" i="22" s="1"/>
  <c r="C609" i="22"/>
  <c r="C610" i="22"/>
  <c r="D611" i="22" s="1"/>
  <c r="C611" i="22"/>
  <c r="C612" i="22"/>
  <c r="D613" i="22" s="1"/>
  <c r="C613" i="22"/>
  <c r="C614" i="22"/>
  <c r="D615" i="22" s="1"/>
  <c r="C615" i="22"/>
  <c r="C616" i="22"/>
  <c r="D617" i="22" s="1"/>
  <c r="C617" i="22"/>
  <c r="C618" i="22"/>
  <c r="D619" i="22" s="1"/>
  <c r="C619" i="22"/>
  <c r="C620" i="22"/>
  <c r="D621" i="22" s="1"/>
  <c r="C621" i="22"/>
  <c r="C622" i="22"/>
  <c r="D623" i="22" s="1"/>
  <c r="C623" i="22"/>
  <c r="C624" i="22"/>
  <c r="D625" i="22" s="1"/>
  <c r="C625" i="22"/>
  <c r="C626" i="22"/>
  <c r="D627" i="22" s="1"/>
  <c r="C627" i="22"/>
  <c r="C628" i="22"/>
  <c r="D629" i="22" s="1"/>
  <c r="C629" i="22"/>
  <c r="C630" i="22"/>
  <c r="D631" i="22" s="1"/>
  <c r="C631" i="22"/>
  <c r="C632" i="22"/>
  <c r="D633" i="22" s="1"/>
  <c r="C633" i="22"/>
  <c r="C634" i="22"/>
  <c r="D635" i="22" s="1"/>
  <c r="C635" i="22"/>
  <c r="C636" i="22"/>
  <c r="D637" i="22" s="1"/>
  <c r="C637" i="22"/>
  <c r="C638" i="22"/>
  <c r="D639" i="22" s="1"/>
  <c r="C639" i="22"/>
  <c r="C640" i="22"/>
  <c r="D641" i="22" s="1"/>
  <c r="C641" i="22"/>
  <c r="C642" i="22"/>
  <c r="D643" i="22" s="1"/>
  <c r="C643" i="22"/>
  <c r="C644" i="22"/>
  <c r="D645" i="22" s="1"/>
  <c r="C645" i="22"/>
  <c r="C646" i="22"/>
  <c r="D647" i="22" s="1"/>
  <c r="C647" i="22"/>
  <c r="C648" i="22"/>
  <c r="D649" i="22" s="1"/>
  <c r="C649" i="22"/>
  <c r="C650" i="22"/>
  <c r="D651" i="22" s="1"/>
  <c r="C651" i="22"/>
  <c r="C652" i="22"/>
  <c r="D653" i="22" s="1"/>
  <c r="C653" i="22"/>
  <c r="C654" i="22"/>
  <c r="D655" i="22" s="1"/>
  <c r="C655" i="22"/>
  <c r="C656" i="22"/>
  <c r="D657" i="22" s="1"/>
  <c r="C657" i="22"/>
  <c r="C658" i="22"/>
  <c r="D659" i="22" s="1"/>
  <c r="C659" i="22"/>
  <c r="C660" i="22"/>
  <c r="D661" i="22" s="1"/>
  <c r="C661" i="22"/>
  <c r="C662" i="22"/>
  <c r="D663" i="22" s="1"/>
  <c r="C663" i="22"/>
  <c r="C664" i="22"/>
  <c r="D665" i="22" s="1"/>
  <c r="C665" i="22"/>
  <c r="C666" i="22"/>
  <c r="D667" i="22" s="1"/>
  <c r="C667" i="22"/>
  <c r="C668" i="22"/>
  <c r="D669" i="22" s="1"/>
  <c r="C669" i="22"/>
  <c r="C670" i="22"/>
  <c r="D671" i="22" s="1"/>
  <c r="C671" i="22"/>
  <c r="C672" i="22"/>
  <c r="D673" i="22" s="1"/>
  <c r="C673" i="22"/>
  <c r="C674" i="22"/>
  <c r="D675" i="22" s="1"/>
  <c r="C675" i="22"/>
  <c r="C676" i="22"/>
  <c r="D677" i="22" s="1"/>
  <c r="C677" i="22"/>
  <c r="C678" i="22"/>
  <c r="D679" i="22" s="1"/>
  <c r="C679" i="22"/>
  <c r="C680" i="22"/>
  <c r="D681" i="22" s="1"/>
  <c r="C681" i="22"/>
  <c r="C682" i="22"/>
  <c r="D683" i="22" s="1"/>
  <c r="C683" i="22"/>
  <c r="C684" i="22"/>
  <c r="D685" i="22" s="1"/>
  <c r="C685" i="22"/>
  <c r="C686" i="22"/>
  <c r="D687" i="22" s="1"/>
  <c r="C687" i="22"/>
  <c r="C688" i="22"/>
  <c r="D689" i="22" s="1"/>
  <c r="C689" i="22"/>
  <c r="C690" i="22"/>
  <c r="D691" i="22" s="1"/>
  <c r="C691" i="22"/>
  <c r="C692" i="22"/>
  <c r="D693" i="22" s="1"/>
  <c r="C693" i="22"/>
  <c r="C694" i="22"/>
  <c r="D695" i="22" s="1"/>
  <c r="C695" i="22"/>
  <c r="C696" i="22"/>
  <c r="D697" i="22" s="1"/>
  <c r="C697" i="22"/>
  <c r="C698" i="22"/>
  <c r="D699" i="22" s="1"/>
  <c r="C699" i="22"/>
  <c r="C700" i="22"/>
  <c r="D701" i="22" s="1"/>
  <c r="C701" i="22"/>
  <c r="C702" i="22"/>
  <c r="D703" i="22" s="1"/>
  <c r="C703" i="22"/>
  <c r="C704" i="22"/>
  <c r="D705" i="22" s="1"/>
  <c r="C705" i="22"/>
  <c r="C706" i="22"/>
  <c r="D707" i="22" s="1"/>
  <c r="C707" i="22"/>
  <c r="C708" i="22"/>
  <c r="D709" i="22" s="1"/>
  <c r="C709" i="22"/>
  <c r="C710" i="22"/>
  <c r="D711" i="22" s="1"/>
  <c r="C711" i="22"/>
  <c r="C712" i="22"/>
  <c r="D713" i="22" s="1"/>
  <c r="C713" i="22"/>
  <c r="C714" i="22"/>
  <c r="D715" i="22" s="1"/>
  <c r="C715" i="22"/>
  <c r="C716" i="22"/>
  <c r="D717" i="22" s="1"/>
  <c r="C717" i="22"/>
  <c r="C718" i="22"/>
  <c r="D719" i="22" s="1"/>
  <c r="C719" i="22"/>
  <c r="C720" i="22"/>
  <c r="D721" i="22" s="1"/>
  <c r="C721" i="22"/>
  <c r="C722" i="22"/>
  <c r="D723" i="22" s="1"/>
  <c r="C723" i="22"/>
  <c r="C724" i="22"/>
  <c r="D725" i="22" s="1"/>
  <c r="C725" i="22"/>
  <c r="C726" i="22"/>
  <c r="D727" i="22" s="1"/>
  <c r="C727" i="22"/>
  <c r="C728" i="22"/>
  <c r="D729" i="22" s="1"/>
  <c r="C729" i="22"/>
  <c r="C730" i="22"/>
  <c r="D731" i="22" s="1"/>
  <c r="C731" i="22"/>
  <c r="C732" i="22"/>
  <c r="D733" i="22" s="1"/>
  <c r="C733" i="22"/>
  <c r="C734" i="22"/>
  <c r="D735" i="22" s="1"/>
  <c r="C735" i="22"/>
  <c r="C736" i="22"/>
  <c r="D737" i="22" s="1"/>
  <c r="C737" i="22"/>
  <c r="C738" i="22"/>
  <c r="D739" i="22" s="1"/>
  <c r="C739" i="22"/>
  <c r="C740" i="22"/>
  <c r="D741" i="22" s="1"/>
  <c r="C741" i="22"/>
  <c r="C742" i="22"/>
  <c r="D743" i="22" s="1"/>
  <c r="C743" i="22"/>
  <c r="C744" i="22"/>
  <c r="D745" i="22" s="1"/>
  <c r="C745" i="22"/>
  <c r="C746" i="22"/>
  <c r="D747" i="22" s="1"/>
  <c r="C747" i="22"/>
  <c r="C748" i="22"/>
  <c r="D749" i="22" s="1"/>
  <c r="C749" i="22"/>
  <c r="C750" i="22"/>
  <c r="D751" i="22" s="1"/>
  <c r="C751" i="22"/>
  <c r="C752" i="22"/>
  <c r="D753" i="22" s="1"/>
  <c r="C753" i="22"/>
  <c r="C754" i="22"/>
  <c r="D755" i="22" s="1"/>
  <c r="C755" i="22"/>
  <c r="C756" i="22"/>
  <c r="D757" i="22" s="1"/>
  <c r="C757" i="22"/>
  <c r="C758" i="22"/>
  <c r="D759" i="22" s="1"/>
  <c r="C759" i="22"/>
  <c r="C760" i="22"/>
  <c r="D761" i="22" s="1"/>
  <c r="C761" i="22"/>
  <c r="C762" i="22"/>
  <c r="D763" i="22" s="1"/>
  <c r="C763" i="22"/>
  <c r="C764" i="22"/>
  <c r="D765" i="22" s="1"/>
  <c r="C765" i="22"/>
  <c r="C766" i="22"/>
  <c r="D767" i="22" s="1"/>
  <c r="C767" i="22"/>
  <c r="C768" i="22"/>
  <c r="D769" i="22" s="1"/>
  <c r="C769" i="22"/>
  <c r="C770" i="22"/>
  <c r="D771" i="22" s="1"/>
  <c r="C771" i="22"/>
  <c r="C772" i="22"/>
  <c r="D773" i="22" s="1"/>
  <c r="C773" i="22"/>
  <c r="C774" i="22"/>
  <c r="D775" i="22" s="1"/>
  <c r="C775" i="22"/>
  <c r="C776" i="22"/>
  <c r="D777" i="22" s="1"/>
  <c r="C777" i="22"/>
  <c r="C778" i="22"/>
  <c r="D779" i="22" s="1"/>
  <c r="C779" i="22"/>
  <c r="C780" i="22"/>
  <c r="D781" i="22" s="1"/>
  <c r="C781" i="22"/>
  <c r="C782" i="22"/>
  <c r="D783" i="22" s="1"/>
  <c r="C783" i="22"/>
  <c r="C784" i="22"/>
  <c r="D785" i="22" s="1"/>
  <c r="C785" i="22"/>
  <c r="C786" i="22"/>
  <c r="D787" i="22" s="1"/>
  <c r="C787" i="22"/>
  <c r="C788" i="22"/>
  <c r="D789" i="22" s="1"/>
  <c r="C789" i="22"/>
  <c r="C790" i="22"/>
  <c r="D791" i="22" s="1"/>
  <c r="C791" i="22"/>
  <c r="C792" i="22"/>
  <c r="D793" i="22" s="1"/>
  <c r="C793" i="22"/>
  <c r="C794" i="22"/>
  <c r="D795" i="22" s="1"/>
  <c r="C795" i="22"/>
  <c r="C796" i="22"/>
  <c r="D797" i="22" s="1"/>
  <c r="C797" i="22"/>
  <c r="C798" i="22"/>
  <c r="D799" i="22" s="1"/>
  <c r="C799" i="22"/>
  <c r="C800" i="22"/>
  <c r="D801" i="22" s="1"/>
  <c r="C801" i="22"/>
  <c r="C802" i="22"/>
  <c r="D803" i="22" s="1"/>
  <c r="C803" i="22"/>
  <c r="C804" i="22"/>
  <c r="D805" i="22" s="1"/>
  <c r="C805" i="22"/>
  <c r="C806" i="22"/>
  <c r="D807" i="22" s="1"/>
  <c r="C807" i="22"/>
  <c r="C808" i="22"/>
  <c r="D809" i="22" s="1"/>
  <c r="C809" i="22"/>
  <c r="C810" i="22"/>
  <c r="D811" i="22" s="1"/>
  <c r="C811" i="22"/>
  <c r="C812" i="22"/>
  <c r="D813" i="22" s="1"/>
  <c r="C813" i="22"/>
  <c r="C814" i="22"/>
  <c r="D815" i="22" s="1"/>
  <c r="C815" i="22"/>
  <c r="C816" i="22"/>
  <c r="D817" i="22" s="1"/>
  <c r="C817" i="22"/>
  <c r="C818" i="22"/>
  <c r="D819" i="22" s="1"/>
  <c r="C819" i="22"/>
  <c r="C820" i="22"/>
  <c r="D821" i="22" s="1"/>
  <c r="C821" i="22"/>
  <c r="C822" i="22"/>
  <c r="D823" i="22" s="1"/>
  <c r="C823" i="22"/>
  <c r="C824" i="22"/>
  <c r="D825" i="22" s="1"/>
  <c r="C825" i="22"/>
  <c r="C826" i="22"/>
  <c r="D827" i="22" s="1"/>
  <c r="C827" i="22"/>
  <c r="C828" i="22"/>
  <c r="D829" i="22" s="1"/>
  <c r="C829" i="22"/>
  <c r="C830" i="22"/>
  <c r="D831" i="22" s="1"/>
  <c r="C831" i="22"/>
  <c r="C832" i="22"/>
  <c r="D833" i="22" s="1"/>
  <c r="C833" i="22"/>
  <c r="C834" i="22"/>
  <c r="D835" i="22" s="1"/>
  <c r="C835" i="22"/>
  <c r="C836" i="22"/>
  <c r="D837" i="22" s="1"/>
  <c r="C837" i="22"/>
  <c r="C838" i="22"/>
  <c r="D839" i="22" s="1"/>
  <c r="C839" i="22"/>
  <c r="C840" i="22"/>
  <c r="D841" i="22" s="1"/>
  <c r="C841" i="22"/>
  <c r="C842" i="22"/>
  <c r="D843" i="22" s="1"/>
  <c r="C843" i="22"/>
  <c r="C844" i="22"/>
  <c r="D845" i="22" s="1"/>
  <c r="C845" i="22"/>
  <c r="C846" i="22"/>
  <c r="D847" i="22" s="1"/>
  <c r="C847" i="22"/>
  <c r="C848" i="22"/>
  <c r="D849" i="22" s="1"/>
  <c r="C849" i="22"/>
  <c r="C850" i="22"/>
  <c r="D851" i="22" s="1"/>
  <c r="C851" i="22"/>
  <c r="C852" i="22"/>
  <c r="D853" i="22" s="1"/>
  <c r="C853" i="22"/>
  <c r="C854" i="22"/>
  <c r="D855" i="22" s="1"/>
  <c r="C855" i="22"/>
  <c r="C856" i="22"/>
  <c r="D857" i="22" s="1"/>
  <c r="C857" i="22"/>
  <c r="C858" i="22"/>
  <c r="D859" i="22" s="1"/>
  <c r="C859" i="22"/>
  <c r="C860" i="22"/>
  <c r="D861" i="22" s="1"/>
  <c r="C861" i="22"/>
  <c r="C862" i="22"/>
  <c r="D863" i="22" s="1"/>
  <c r="C863" i="22"/>
  <c r="C864" i="22"/>
  <c r="D865" i="22" s="1"/>
  <c r="C865" i="22"/>
  <c r="C866" i="22"/>
  <c r="D867" i="22" s="1"/>
  <c r="C867" i="22"/>
  <c r="C868" i="22"/>
  <c r="D869" i="22" s="1"/>
  <c r="C869" i="22"/>
  <c r="C870" i="22"/>
  <c r="D871" i="22" s="1"/>
  <c r="C871" i="22"/>
  <c r="C872" i="22"/>
  <c r="D873" i="22" s="1"/>
  <c r="C873" i="22"/>
  <c r="C874" i="22"/>
  <c r="D875" i="22" s="1"/>
  <c r="C875" i="22"/>
  <c r="C876" i="22"/>
  <c r="D877" i="22" s="1"/>
  <c r="C877" i="22"/>
  <c r="C878" i="22"/>
  <c r="D879" i="22" s="1"/>
  <c r="C879" i="22"/>
  <c r="C880" i="22"/>
  <c r="D881" i="22" s="1"/>
  <c r="C881" i="22"/>
  <c r="C882" i="22"/>
  <c r="D883" i="22" s="1"/>
  <c r="C883" i="22"/>
  <c r="C884" i="22"/>
  <c r="D885" i="22" s="1"/>
  <c r="C885" i="22"/>
  <c r="C886" i="22"/>
  <c r="D887" i="22" s="1"/>
  <c r="C887" i="22"/>
  <c r="C888" i="22"/>
  <c r="D889" i="22" s="1"/>
  <c r="C889" i="22"/>
  <c r="C890" i="22"/>
  <c r="D891" i="22" s="1"/>
  <c r="C891" i="22"/>
  <c r="C892" i="22"/>
  <c r="D893" i="22" s="1"/>
  <c r="C893" i="22"/>
  <c r="C894" i="22"/>
  <c r="D895" i="22" s="1"/>
  <c r="C895" i="22"/>
  <c r="C896" i="22"/>
  <c r="D897" i="22" s="1"/>
  <c r="C897" i="22"/>
  <c r="C898" i="22"/>
  <c r="D899" i="22" s="1"/>
  <c r="C899" i="22"/>
  <c r="C900" i="22"/>
  <c r="D901" i="22" s="1"/>
  <c r="C901" i="22"/>
  <c r="C902" i="22"/>
  <c r="D903" i="22" s="1"/>
  <c r="C903" i="22"/>
  <c r="C904" i="22"/>
  <c r="D905" i="22" s="1"/>
  <c r="C905" i="22"/>
  <c r="C906" i="22"/>
  <c r="D907" i="22" s="1"/>
  <c r="C907" i="22"/>
  <c r="C908" i="22"/>
  <c r="D909" i="22" s="1"/>
  <c r="C909" i="22"/>
  <c r="C910" i="22"/>
  <c r="D911" i="22" s="1"/>
  <c r="C911" i="22"/>
  <c r="C912" i="22"/>
  <c r="D913" i="22" s="1"/>
  <c r="C913" i="22"/>
  <c r="C914" i="22"/>
  <c r="D915" i="22" s="1"/>
  <c r="C915" i="22"/>
  <c r="C916" i="22"/>
  <c r="D917" i="22" s="1"/>
  <c r="C917" i="22"/>
  <c r="C918" i="22"/>
  <c r="D919" i="22" s="1"/>
  <c r="C919" i="22"/>
  <c r="C920" i="22"/>
  <c r="D921" i="22" s="1"/>
  <c r="C921" i="22"/>
  <c r="C922" i="22"/>
  <c r="D923" i="22" s="1"/>
  <c r="C923" i="22"/>
  <c r="C924" i="22"/>
  <c r="D925" i="22" s="1"/>
  <c r="C925" i="22"/>
  <c r="C926" i="22"/>
  <c r="D927" i="22" s="1"/>
  <c r="C927" i="22"/>
  <c r="C928" i="22"/>
  <c r="D929" i="22" s="1"/>
  <c r="C929" i="22"/>
  <c r="C930" i="22"/>
  <c r="D931" i="22" s="1"/>
  <c r="C931" i="22"/>
  <c r="C932" i="22"/>
  <c r="D933" i="22" s="1"/>
  <c r="C933" i="22"/>
  <c r="C934" i="22"/>
  <c r="D935" i="22" s="1"/>
  <c r="C935" i="22"/>
  <c r="C936" i="22"/>
  <c r="D937" i="22" s="1"/>
  <c r="C937" i="22"/>
  <c r="C938" i="22"/>
  <c r="D939" i="22" s="1"/>
  <c r="C939" i="22"/>
  <c r="C940" i="22"/>
  <c r="D941" i="22" s="1"/>
  <c r="C941" i="22"/>
  <c r="C942" i="22"/>
  <c r="D943" i="22" s="1"/>
  <c r="C943" i="22"/>
  <c r="C944" i="22"/>
  <c r="D945" i="22" s="1"/>
  <c r="C945" i="22"/>
  <c r="C946" i="22"/>
  <c r="D947" i="22" s="1"/>
  <c r="C947" i="22"/>
  <c r="C948" i="22"/>
  <c r="D949" i="22" s="1"/>
  <c r="C949" i="22"/>
  <c r="C950" i="22"/>
  <c r="D951" i="22" s="1"/>
  <c r="C951" i="22"/>
  <c r="C952" i="22"/>
  <c r="D953" i="22" s="1"/>
  <c r="C953" i="22"/>
  <c r="C954" i="22"/>
  <c r="D955" i="22" s="1"/>
  <c r="C955" i="22"/>
  <c r="C956" i="22"/>
  <c r="D957" i="22" s="1"/>
  <c r="C957" i="22"/>
  <c r="C958" i="22"/>
  <c r="D959" i="22" s="1"/>
  <c r="C959" i="22"/>
  <c r="C960" i="22"/>
  <c r="D961" i="22" s="1"/>
  <c r="C961" i="22"/>
  <c r="C962" i="22"/>
  <c r="D963" i="22" s="1"/>
  <c r="C963" i="22"/>
  <c r="C964" i="22"/>
  <c r="D965" i="22" s="1"/>
  <c r="C965" i="22"/>
  <c r="C966" i="22"/>
  <c r="D967" i="22" s="1"/>
  <c r="C967" i="22"/>
  <c r="C968" i="22"/>
  <c r="D969" i="22" s="1"/>
  <c r="C969" i="22"/>
  <c r="C970" i="22"/>
  <c r="D971" i="22" s="1"/>
  <c r="C971" i="22"/>
  <c r="C972" i="22"/>
  <c r="D973" i="22" s="1"/>
  <c r="C973" i="22"/>
  <c r="C974" i="22"/>
  <c r="D975" i="22" s="1"/>
  <c r="C975" i="22"/>
  <c r="C976" i="22"/>
  <c r="D977" i="22" s="1"/>
  <c r="C977" i="22"/>
  <c r="C978" i="22"/>
  <c r="D979" i="22" s="1"/>
  <c r="C979" i="22"/>
  <c r="C980" i="22"/>
  <c r="D981" i="22" s="1"/>
  <c r="C981" i="22"/>
  <c r="C982" i="22"/>
  <c r="D983" i="22" s="1"/>
  <c r="C983" i="22"/>
  <c r="C984" i="22"/>
  <c r="D985" i="22" s="1"/>
  <c r="C985" i="22"/>
  <c r="C986" i="22"/>
  <c r="D987" i="22" s="1"/>
  <c r="C987" i="22"/>
  <c r="C988" i="22"/>
  <c r="D989" i="22" s="1"/>
  <c r="C989" i="22"/>
  <c r="C990" i="22"/>
  <c r="D991" i="22" s="1"/>
  <c r="C991" i="22"/>
  <c r="C992" i="22"/>
  <c r="D993" i="22" s="1"/>
  <c r="C993" i="22"/>
  <c r="C994" i="22"/>
  <c r="D995" i="22" s="1"/>
  <c r="C995" i="22"/>
  <c r="C996" i="22"/>
  <c r="D997" i="22" s="1"/>
  <c r="C997" i="22"/>
  <c r="C998" i="22"/>
  <c r="D999" i="22" s="1"/>
  <c r="C999" i="22"/>
  <c r="C1000" i="22"/>
  <c r="D1001" i="22" s="1"/>
  <c r="C1001" i="22"/>
  <c r="C1002" i="22"/>
  <c r="D1003" i="22" s="1"/>
  <c r="C1003" i="22"/>
  <c r="C1004" i="22"/>
  <c r="D1005" i="22" s="1"/>
  <c r="C1005" i="22"/>
  <c r="C1006" i="22"/>
  <c r="D1007" i="22" s="1"/>
  <c r="C1007" i="22"/>
  <c r="C1008" i="22"/>
  <c r="D1009" i="22" s="1"/>
  <c r="C1009" i="22"/>
  <c r="C1010" i="22"/>
  <c r="D1011" i="22" s="1"/>
  <c r="C1011" i="22"/>
  <c r="C1012" i="22"/>
  <c r="D1013" i="22" s="1"/>
  <c r="C1013" i="22"/>
  <c r="C1014" i="22"/>
  <c r="D1015" i="22" s="1"/>
  <c r="C1015" i="22"/>
  <c r="C1016" i="22"/>
  <c r="D1017" i="22" s="1"/>
  <c r="C1017" i="22"/>
  <c r="C1018" i="22"/>
  <c r="D1019" i="22" s="1"/>
  <c r="C1019" i="22"/>
  <c r="C1020" i="22"/>
  <c r="D1021" i="22" s="1"/>
  <c r="C1021" i="22"/>
  <c r="C1022" i="22"/>
  <c r="D1023" i="22" s="1"/>
  <c r="C1023" i="22"/>
  <c r="C1024" i="22"/>
  <c r="D1025" i="22" s="1"/>
  <c r="C1025" i="22"/>
  <c r="C1026" i="22"/>
  <c r="D1027" i="22" s="1"/>
  <c r="C1027" i="22"/>
  <c r="C1028" i="22"/>
  <c r="D1029" i="22" s="1"/>
  <c r="C1029" i="22"/>
  <c r="C1030" i="22"/>
  <c r="D1031" i="22" s="1"/>
  <c r="C1031" i="22"/>
  <c r="C1032" i="22"/>
  <c r="D1033" i="22" s="1"/>
  <c r="C1033" i="22"/>
  <c r="C1034" i="22"/>
  <c r="D1035" i="22" s="1"/>
  <c r="C1035" i="22"/>
  <c r="C1036" i="22"/>
  <c r="D1037" i="22" s="1"/>
  <c r="C1037" i="22"/>
  <c r="C1038" i="22"/>
  <c r="D1039" i="22" s="1"/>
  <c r="C1039" i="22"/>
  <c r="C1040" i="22"/>
  <c r="D1041" i="22" s="1"/>
  <c r="C1041" i="22"/>
  <c r="C1042" i="22"/>
  <c r="D1043" i="22" s="1"/>
  <c r="C1043" i="22"/>
  <c r="C1044" i="22"/>
  <c r="D1045" i="22" s="1"/>
  <c r="C1045" i="22"/>
  <c r="C1046" i="22"/>
  <c r="D1047" i="22" s="1"/>
  <c r="C1047" i="22"/>
  <c r="C1048" i="22"/>
  <c r="D1049" i="22" s="1"/>
  <c r="C1049" i="22"/>
  <c r="C1050" i="22"/>
  <c r="D1051" i="22" s="1"/>
  <c r="C1051" i="22"/>
  <c r="C1052" i="22"/>
  <c r="D1053" i="22" s="1"/>
  <c r="C1053" i="22"/>
  <c r="C1054" i="22"/>
  <c r="D1055" i="22" s="1"/>
  <c r="C1055" i="22"/>
  <c r="C1056" i="22"/>
  <c r="D1057" i="22" s="1"/>
  <c r="C1057" i="22"/>
  <c r="C1058" i="22"/>
  <c r="D1059" i="22" s="1"/>
  <c r="C1059" i="22"/>
  <c r="C1060" i="22"/>
  <c r="D1061" i="22" s="1"/>
  <c r="C1061" i="22"/>
  <c r="C1062" i="22"/>
  <c r="D1063" i="22" s="1"/>
  <c r="C1063" i="22"/>
  <c r="C1064" i="22"/>
  <c r="D1065" i="22" s="1"/>
  <c r="C1065" i="22"/>
  <c r="C1066" i="22"/>
  <c r="D1067" i="22" s="1"/>
  <c r="C1067" i="22"/>
  <c r="C1068" i="22"/>
  <c r="D1069" i="22" s="1"/>
  <c r="C1069" i="22"/>
  <c r="C1070" i="22"/>
  <c r="D1071" i="22" s="1"/>
  <c r="C1071" i="22"/>
  <c r="C1072" i="22"/>
  <c r="D1073" i="22" s="1"/>
  <c r="C1073" i="22"/>
  <c r="C1074" i="22"/>
  <c r="D1075" i="22" s="1"/>
  <c r="C1075" i="22"/>
  <c r="C1076" i="22"/>
  <c r="D1077" i="22" s="1"/>
  <c r="C1077" i="22"/>
  <c r="C1078" i="22"/>
  <c r="D1079" i="22" s="1"/>
  <c r="C1079" i="22"/>
  <c r="C1080" i="22"/>
  <c r="D1081" i="22" s="1"/>
  <c r="C1081" i="22"/>
  <c r="C1082" i="22"/>
  <c r="D1083" i="22" s="1"/>
  <c r="C1083" i="22"/>
  <c r="C1084" i="22"/>
  <c r="D1085" i="22" s="1"/>
  <c r="C1085" i="22"/>
  <c r="C1086" i="22"/>
  <c r="D1087" i="22" s="1"/>
  <c r="C1087" i="22"/>
  <c r="C1088" i="22"/>
  <c r="D1089" i="22" s="1"/>
  <c r="C1089" i="22"/>
  <c r="C1090" i="22"/>
  <c r="D1091" i="22" s="1"/>
  <c r="C1091" i="22"/>
  <c r="C1092" i="22"/>
  <c r="D1093" i="22" s="1"/>
  <c r="C1093" i="22"/>
  <c r="C1094" i="22"/>
  <c r="D1095" i="22" s="1"/>
  <c r="C1095" i="22"/>
  <c r="C1096" i="22"/>
  <c r="D1097" i="22" s="1"/>
  <c r="C1097" i="22"/>
  <c r="C1098" i="22"/>
  <c r="D1099" i="22" s="1"/>
  <c r="C1099" i="22"/>
  <c r="C1100" i="22"/>
  <c r="D1101" i="22" s="1"/>
  <c r="C1101" i="22"/>
  <c r="C1102" i="22"/>
  <c r="D1103" i="22" s="1"/>
  <c r="C1103" i="22"/>
  <c r="C1104" i="22"/>
  <c r="D1105" i="22" s="1"/>
  <c r="C1105" i="22"/>
  <c r="C1106" i="22"/>
  <c r="D1107" i="22" s="1"/>
  <c r="C1107" i="22"/>
  <c r="C1108" i="22"/>
  <c r="D1109" i="22" s="1"/>
  <c r="C1109" i="22"/>
  <c r="C1110" i="22"/>
  <c r="D1111" i="22" s="1"/>
  <c r="C1111" i="22"/>
  <c r="C1112" i="22"/>
  <c r="D1113" i="22" s="1"/>
  <c r="C1113" i="22"/>
  <c r="C1114" i="22"/>
  <c r="D1115" i="22" s="1"/>
  <c r="C1115" i="22"/>
  <c r="C1116" i="22"/>
  <c r="D1117" i="22" s="1"/>
  <c r="C1117" i="22"/>
  <c r="C1118" i="22"/>
  <c r="D1119" i="22" s="1"/>
  <c r="C1119" i="22"/>
  <c r="C1120" i="22"/>
  <c r="D1121" i="22" s="1"/>
  <c r="C1121" i="22"/>
  <c r="C1122" i="22"/>
  <c r="D1123" i="22" s="1"/>
  <c r="C1123" i="22"/>
  <c r="C1124" i="22"/>
  <c r="D1125" i="22" s="1"/>
  <c r="C1125" i="22"/>
  <c r="C1126" i="22"/>
  <c r="D1127" i="22" s="1"/>
  <c r="C1127" i="22"/>
  <c r="C1128" i="22"/>
  <c r="D1129" i="22" s="1"/>
  <c r="C1129" i="22"/>
  <c r="C1130" i="22"/>
  <c r="D1131" i="22" s="1"/>
  <c r="C1131" i="22"/>
  <c r="C1132" i="22"/>
  <c r="D1133" i="22" s="1"/>
  <c r="C1133" i="22"/>
  <c r="C1134" i="22"/>
  <c r="D1135" i="22" s="1"/>
  <c r="C1135" i="22"/>
  <c r="C1136" i="22"/>
  <c r="D1137" i="22" s="1"/>
  <c r="C1137" i="22"/>
  <c r="C1138" i="22"/>
  <c r="D1139" i="22" s="1"/>
  <c r="C1139" i="22"/>
  <c r="C1140" i="22"/>
  <c r="D1141" i="22" s="1"/>
  <c r="C1141" i="22"/>
  <c r="C1142" i="22"/>
  <c r="D1143" i="22" s="1"/>
  <c r="C1143" i="22"/>
  <c r="C1144" i="22"/>
  <c r="D1145" i="22" s="1"/>
  <c r="C1145" i="22"/>
  <c r="C1146" i="22"/>
  <c r="D1147" i="22" s="1"/>
  <c r="C1147" i="22"/>
  <c r="C1148" i="22"/>
  <c r="D1149" i="22" s="1"/>
  <c r="C1149" i="22"/>
  <c r="C1150" i="22"/>
  <c r="D1151" i="22" s="1"/>
  <c r="C1151" i="22"/>
  <c r="C1152" i="22"/>
  <c r="D1153" i="22" s="1"/>
  <c r="C1153" i="22"/>
  <c r="C1154" i="22"/>
  <c r="D1155" i="22" s="1"/>
  <c r="C1155" i="22"/>
  <c r="C1156" i="22"/>
  <c r="D1157" i="22" s="1"/>
  <c r="C1157" i="22"/>
  <c r="C1158" i="22"/>
  <c r="D1159" i="22" s="1"/>
  <c r="C1159" i="22"/>
  <c r="C1160" i="22"/>
  <c r="D1161" i="22" s="1"/>
  <c r="C1161" i="22"/>
  <c r="C1162" i="22"/>
  <c r="D1163" i="22" s="1"/>
  <c r="C1163" i="22"/>
  <c r="C1164" i="22"/>
  <c r="D1165" i="22" s="1"/>
  <c r="C1165" i="22"/>
  <c r="C1166" i="22"/>
  <c r="D1167" i="22" s="1"/>
  <c r="C1167" i="22"/>
  <c r="C1168" i="22"/>
  <c r="D1169" i="22" s="1"/>
  <c r="C1169" i="22"/>
  <c r="C1170" i="22"/>
  <c r="D1171" i="22" s="1"/>
  <c r="C1171" i="22"/>
  <c r="C1172" i="22"/>
  <c r="D1173" i="22" s="1"/>
  <c r="C1173" i="22"/>
  <c r="C1174" i="22"/>
  <c r="D1175" i="22" s="1"/>
  <c r="C1175" i="22"/>
  <c r="C1176" i="22"/>
  <c r="D1177" i="22" s="1"/>
  <c r="C1177" i="22"/>
  <c r="C1178" i="22"/>
  <c r="D1179" i="22" s="1"/>
  <c r="C1179" i="22"/>
  <c r="C1180" i="22"/>
  <c r="D1181" i="22" s="1"/>
  <c r="C1181" i="22"/>
  <c r="C1182" i="22"/>
  <c r="D1183" i="22" s="1"/>
  <c r="C1183" i="22"/>
  <c r="C1184" i="22"/>
  <c r="D1185" i="22" s="1"/>
  <c r="C1185" i="22"/>
  <c r="C1186" i="22"/>
  <c r="D1187" i="22" s="1"/>
  <c r="C1187" i="22"/>
  <c r="C1188" i="22"/>
  <c r="D1189" i="22" s="1"/>
  <c r="C1189" i="22"/>
  <c r="C1190" i="22"/>
  <c r="D1191" i="22" s="1"/>
  <c r="C1191" i="22"/>
  <c r="C1192" i="22"/>
  <c r="D1193" i="22" s="1"/>
  <c r="C1193" i="22"/>
  <c r="C1194" i="22"/>
  <c r="D1195" i="22" s="1"/>
  <c r="C1195" i="22"/>
  <c r="C1196" i="22"/>
  <c r="D1197" i="22" s="1"/>
  <c r="C1197" i="22"/>
  <c r="C1198" i="22"/>
  <c r="D1199" i="22" s="1"/>
  <c r="C1199" i="22"/>
  <c r="C1200" i="22"/>
  <c r="D1201" i="22" s="1"/>
  <c r="C1201" i="22"/>
  <c r="C1202" i="22"/>
  <c r="D1203" i="22" s="1"/>
  <c r="C1203" i="22"/>
  <c r="C1204" i="22"/>
  <c r="D1205" i="22" s="1"/>
  <c r="C1205" i="22"/>
  <c r="C1206" i="22"/>
  <c r="D1207" i="22" s="1"/>
  <c r="C1207" i="22"/>
  <c r="C1208" i="22"/>
  <c r="D1209" i="22" s="1"/>
  <c r="C1209" i="22"/>
  <c r="C1210" i="22"/>
  <c r="D1211" i="22" s="1"/>
  <c r="C1211" i="22"/>
  <c r="C1212" i="22"/>
  <c r="D1213" i="22" s="1"/>
  <c r="C1213" i="22"/>
  <c r="C1214" i="22"/>
  <c r="D1215" i="22" s="1"/>
  <c r="C1215" i="22"/>
  <c r="C1216" i="22"/>
  <c r="D1217" i="22" s="1"/>
  <c r="C1217" i="22"/>
  <c r="C1218" i="22"/>
  <c r="D1219" i="22" s="1"/>
  <c r="C1219" i="22"/>
  <c r="C1220" i="22"/>
  <c r="D1221" i="22" s="1"/>
  <c r="C1221" i="22"/>
  <c r="C1222" i="22"/>
  <c r="D1223" i="22" s="1"/>
  <c r="C1223" i="22"/>
  <c r="C1224" i="22"/>
  <c r="D1225" i="22" s="1"/>
  <c r="C1225" i="22"/>
  <c r="C1226" i="22"/>
  <c r="D1227" i="22" s="1"/>
  <c r="C1227" i="22"/>
  <c r="C1228" i="22"/>
  <c r="D1229" i="22" s="1"/>
  <c r="C1229" i="22"/>
  <c r="C1230" i="22"/>
  <c r="D1231" i="22" s="1"/>
  <c r="C1231" i="22"/>
  <c r="C1232" i="22"/>
  <c r="D1233" i="22" s="1"/>
  <c r="C1233" i="22"/>
  <c r="C1234" i="22"/>
  <c r="D1235" i="22" s="1"/>
  <c r="C1235" i="22"/>
  <c r="C1236" i="22"/>
  <c r="D1237" i="22" s="1"/>
  <c r="C1237" i="22"/>
  <c r="C1238" i="22"/>
  <c r="D1239" i="22" s="1"/>
  <c r="C1239" i="22"/>
  <c r="C1240" i="22"/>
  <c r="D1241" i="22" s="1"/>
  <c r="C1241" i="22"/>
  <c r="C1242" i="22"/>
  <c r="D1243" i="22" s="1"/>
  <c r="C1243" i="22"/>
  <c r="C1244" i="22"/>
  <c r="D1245" i="22" s="1"/>
  <c r="C1245" i="22"/>
  <c r="C1246" i="22"/>
  <c r="D1247" i="22" s="1"/>
  <c r="C1247" i="22"/>
  <c r="C1248" i="22"/>
  <c r="D1249" i="22" s="1"/>
  <c r="C1249" i="22"/>
  <c r="C1250" i="22"/>
  <c r="D1251" i="22" s="1"/>
  <c r="C1251" i="22"/>
  <c r="C1252" i="22"/>
  <c r="D1253" i="22" s="1"/>
  <c r="C1253" i="22"/>
  <c r="C1254" i="22"/>
  <c r="D1255" i="22" s="1"/>
  <c r="C1255" i="22"/>
  <c r="C1256" i="22"/>
  <c r="D1257" i="22" s="1"/>
  <c r="C1257" i="22"/>
  <c r="C1258" i="22"/>
  <c r="D1259" i="22" s="1"/>
  <c r="C1259" i="22"/>
  <c r="C1260" i="22"/>
  <c r="D1261" i="22" s="1"/>
  <c r="C1261" i="22"/>
  <c r="C1262" i="22"/>
  <c r="D1263" i="22" s="1"/>
  <c r="C1263" i="22"/>
  <c r="C1264" i="22"/>
  <c r="D1265" i="22" s="1"/>
  <c r="C1265" i="22"/>
  <c r="C1266" i="22"/>
  <c r="D1267" i="22" s="1"/>
  <c r="C1267" i="22"/>
  <c r="C1268" i="22"/>
  <c r="D1269" i="22" s="1"/>
  <c r="C1269" i="22"/>
  <c r="C1270" i="22"/>
  <c r="D1271" i="22" s="1"/>
  <c r="C1271" i="22"/>
  <c r="C1272" i="22"/>
  <c r="D1273" i="22" s="1"/>
  <c r="C1273" i="22"/>
  <c r="C1274" i="22"/>
  <c r="D1275" i="22" s="1"/>
  <c r="C1275" i="22"/>
  <c r="C1276" i="22"/>
  <c r="D1277" i="22" s="1"/>
  <c r="C1277" i="22"/>
  <c r="C1278" i="22"/>
  <c r="D1279" i="22" s="1"/>
  <c r="C1279" i="22"/>
  <c r="C1280" i="22"/>
  <c r="D1281" i="22" s="1"/>
  <c r="C1281" i="22"/>
  <c r="C1282" i="22"/>
  <c r="D1283" i="22" s="1"/>
  <c r="C1283" i="22"/>
  <c r="C1284" i="22"/>
  <c r="D1285" i="22" s="1"/>
  <c r="C1285" i="22"/>
  <c r="C1286" i="22"/>
  <c r="D1287" i="22" s="1"/>
  <c r="C1287" i="22"/>
  <c r="C1288" i="22"/>
  <c r="D1289" i="22" s="1"/>
  <c r="C1289" i="22"/>
  <c r="C1290" i="22"/>
  <c r="D1291" i="22" s="1"/>
  <c r="C1291" i="22"/>
  <c r="C1292" i="22"/>
  <c r="D1293" i="22" s="1"/>
  <c r="C1293" i="22"/>
  <c r="C1294" i="22"/>
  <c r="D1295" i="22" s="1"/>
  <c r="C1295" i="22"/>
  <c r="C1296" i="22"/>
  <c r="D1297" i="22" s="1"/>
  <c r="C1297" i="22"/>
  <c r="C1298" i="22"/>
  <c r="D1299" i="22" s="1"/>
  <c r="C1299" i="22"/>
  <c r="C1300" i="22"/>
  <c r="D1301" i="22" s="1"/>
  <c r="C1301" i="22"/>
  <c r="C1302" i="22"/>
  <c r="D1303" i="22" s="1"/>
  <c r="C1303" i="22"/>
  <c r="C1304" i="22"/>
  <c r="D1305" i="22" s="1"/>
  <c r="C1305" i="22"/>
  <c r="C1306" i="22"/>
  <c r="D1307" i="22" s="1"/>
  <c r="C1307" i="22"/>
  <c r="C1308" i="22"/>
  <c r="D1309" i="22" s="1"/>
  <c r="C1309" i="22"/>
  <c r="C1310" i="22"/>
  <c r="D1311" i="22" s="1"/>
  <c r="C1311" i="22"/>
  <c r="C1312" i="22"/>
  <c r="D1313" i="22" s="1"/>
  <c r="C1313" i="22"/>
  <c r="C1314" i="22"/>
  <c r="D1315" i="22" s="1"/>
  <c r="C1315" i="22"/>
  <c r="C1316" i="22"/>
  <c r="D1317" i="22" s="1"/>
  <c r="C1317" i="22"/>
  <c r="C1318" i="22"/>
  <c r="D1319" i="22" s="1"/>
  <c r="C1319" i="22"/>
  <c r="C1320" i="22"/>
  <c r="D1321" i="22" s="1"/>
  <c r="C1321" i="22"/>
  <c r="C1322" i="22"/>
  <c r="D1323" i="22" s="1"/>
  <c r="C1323" i="22"/>
  <c r="C1324" i="22"/>
  <c r="D1325" i="22" s="1"/>
  <c r="C1325" i="22"/>
  <c r="C1326" i="22"/>
  <c r="D1327" i="22" s="1"/>
  <c r="C1327" i="22"/>
  <c r="C1328" i="22"/>
  <c r="D1329" i="22" s="1"/>
  <c r="C1329" i="22"/>
  <c r="C1330" i="22"/>
  <c r="D1331" i="22" s="1"/>
  <c r="C1331" i="22"/>
  <c r="C1332" i="22"/>
  <c r="D1333" i="22" s="1"/>
  <c r="C1333" i="22"/>
  <c r="C1334" i="22"/>
  <c r="D1335" i="22" s="1"/>
  <c r="C1335" i="22"/>
  <c r="C1336" i="22"/>
  <c r="D1337" i="22" s="1"/>
  <c r="C1337" i="22"/>
  <c r="C1338" i="22"/>
  <c r="D1339" i="22" s="1"/>
  <c r="C1339" i="22"/>
  <c r="C1340" i="22"/>
  <c r="D1341" i="22" s="1"/>
  <c r="C1341" i="22"/>
  <c r="C1342" i="22"/>
  <c r="D1343" i="22" s="1"/>
  <c r="C1343" i="22"/>
  <c r="C1344" i="22"/>
  <c r="D1345" i="22" s="1"/>
  <c r="C1345" i="22"/>
  <c r="C1346" i="22"/>
  <c r="D1347" i="22" s="1"/>
  <c r="C1347" i="22"/>
  <c r="C1348" i="22"/>
  <c r="D1349" i="22" s="1"/>
  <c r="C1349" i="22"/>
  <c r="C1350" i="22"/>
  <c r="D1351" i="22" s="1"/>
  <c r="C1351" i="22"/>
  <c r="C1352" i="22"/>
  <c r="D1353" i="22" s="1"/>
  <c r="C1353" i="22"/>
  <c r="C1354" i="22"/>
  <c r="D1355" i="22" s="1"/>
  <c r="C1355" i="22"/>
  <c r="C1356" i="22"/>
  <c r="D1357" i="22" s="1"/>
  <c r="C1357" i="22"/>
  <c r="C1358" i="22"/>
  <c r="D1359" i="22" s="1"/>
  <c r="C1359" i="22"/>
  <c r="C1360" i="22"/>
  <c r="D1361" i="22" s="1"/>
  <c r="C1361" i="22"/>
  <c r="C1362" i="22"/>
  <c r="D1363" i="22" s="1"/>
  <c r="C1363" i="22"/>
  <c r="C1364" i="22"/>
  <c r="D1365" i="22" s="1"/>
  <c r="C1365" i="22"/>
  <c r="C1366" i="22"/>
  <c r="D1367" i="22" s="1"/>
  <c r="C1367" i="22"/>
  <c r="C1368" i="22"/>
  <c r="D1369" i="22" s="1"/>
  <c r="C1369" i="22"/>
  <c r="C1370" i="22"/>
  <c r="D1371" i="22" s="1"/>
  <c r="C1371" i="22"/>
  <c r="C1372" i="22"/>
  <c r="D1373" i="22" s="1"/>
  <c r="C1373" i="22"/>
  <c r="C1374" i="22"/>
  <c r="D1375" i="22" s="1"/>
  <c r="C1375" i="22"/>
  <c r="C1376" i="22"/>
  <c r="D1377" i="22" s="1"/>
  <c r="C1377" i="22"/>
  <c r="C1378" i="22"/>
  <c r="D1379" i="22" s="1"/>
  <c r="C1379" i="22"/>
  <c r="C1380" i="22"/>
  <c r="D1381" i="22" s="1"/>
  <c r="C1381" i="22"/>
  <c r="C1382" i="22"/>
  <c r="D1383" i="22" s="1"/>
  <c r="C1383" i="22"/>
  <c r="C1384" i="22"/>
  <c r="D1385" i="22" s="1"/>
  <c r="C1385" i="22"/>
  <c r="C1386" i="22"/>
  <c r="D1387" i="22" s="1"/>
  <c r="C1387" i="22"/>
  <c r="C1388" i="22"/>
  <c r="D1389" i="22" s="1"/>
  <c r="C1389" i="22"/>
  <c r="C1390" i="22"/>
  <c r="D1391" i="22" s="1"/>
  <c r="C1391" i="22"/>
  <c r="C1392" i="22"/>
  <c r="D1393" i="22" s="1"/>
  <c r="C1393" i="22"/>
  <c r="C1394" i="22"/>
  <c r="D1395" i="22" s="1"/>
  <c r="C1395" i="22"/>
  <c r="C1396" i="22"/>
  <c r="D1397" i="22" s="1"/>
  <c r="C1397" i="22"/>
  <c r="C1398" i="22"/>
  <c r="D1399" i="22" s="1"/>
  <c r="C1399" i="22"/>
  <c r="C1400" i="22"/>
  <c r="D1401" i="22" s="1"/>
  <c r="C1401" i="22"/>
  <c r="C1402" i="22"/>
  <c r="D1403" i="22" s="1"/>
  <c r="C1403" i="22"/>
  <c r="C1404" i="22"/>
  <c r="D1405" i="22" s="1"/>
  <c r="C1405" i="22"/>
  <c r="C1406" i="22"/>
  <c r="D1407" i="22" s="1"/>
  <c r="C1407" i="22"/>
  <c r="C1408" i="22"/>
  <c r="D1409" i="22" s="1"/>
  <c r="C1409" i="22"/>
  <c r="C1410" i="22"/>
  <c r="D1411" i="22" s="1"/>
  <c r="C1411" i="22"/>
  <c r="C1412" i="22"/>
  <c r="D1413" i="22" s="1"/>
  <c r="C1413" i="22"/>
  <c r="C1414" i="22"/>
  <c r="D1415" i="22" s="1"/>
  <c r="C1415" i="22"/>
  <c r="C1416" i="22"/>
  <c r="D1417" i="22" s="1"/>
  <c r="C1417" i="22"/>
  <c r="C1418" i="22"/>
  <c r="D1419" i="22" s="1"/>
  <c r="C1419" i="22"/>
  <c r="C1420" i="22"/>
  <c r="D1421" i="22" s="1"/>
  <c r="C1421" i="22"/>
  <c r="C1422" i="22"/>
  <c r="D1423" i="22" s="1"/>
  <c r="C1423" i="22"/>
  <c r="C1424" i="22"/>
  <c r="D1425" i="22" s="1"/>
  <c r="C1425" i="22"/>
  <c r="C1426" i="22"/>
  <c r="D1427" i="22" s="1"/>
  <c r="C1427" i="22"/>
  <c r="C1428" i="22"/>
  <c r="D1429" i="22" s="1"/>
  <c r="C1429" i="22"/>
  <c r="C1430" i="22"/>
  <c r="D1431" i="22" s="1"/>
  <c r="C1431" i="22"/>
  <c r="C1432" i="22"/>
  <c r="D1433" i="22" s="1"/>
  <c r="C1433" i="22"/>
  <c r="C1434" i="22"/>
  <c r="D1435" i="22" s="1"/>
  <c r="C1435" i="22"/>
  <c r="C1436" i="22"/>
  <c r="D1437" i="22" s="1"/>
  <c r="C1437" i="22"/>
  <c r="C1438" i="22"/>
  <c r="D1439" i="22" s="1"/>
  <c r="C1439" i="22"/>
  <c r="C1440" i="22"/>
  <c r="D1441" i="22" s="1"/>
  <c r="C1441" i="22"/>
  <c r="C1442" i="22"/>
  <c r="D1443" i="22" s="1"/>
  <c r="C1443" i="22"/>
  <c r="C1444" i="22"/>
  <c r="D1445" i="22" s="1"/>
  <c r="C1445" i="22"/>
  <c r="C1446" i="22"/>
  <c r="D1447" i="22" s="1"/>
  <c r="C1447" i="22"/>
  <c r="C1448" i="22"/>
  <c r="D1449" i="22" s="1"/>
  <c r="C1449" i="22"/>
  <c r="C1450" i="22"/>
  <c r="D1451" i="22" s="1"/>
  <c r="C1451" i="22"/>
  <c r="C1452" i="22"/>
  <c r="D1453" i="22" s="1"/>
  <c r="C1453" i="22"/>
  <c r="C1454" i="22"/>
  <c r="D1455" i="22" s="1"/>
  <c r="C1455" i="22"/>
  <c r="C1456" i="22"/>
  <c r="D1457" i="22" s="1"/>
  <c r="C1457" i="22"/>
  <c r="C1458" i="22"/>
  <c r="D1459" i="22" s="1"/>
  <c r="C1459" i="22"/>
  <c r="C1460" i="22"/>
  <c r="D1461" i="22" s="1"/>
  <c r="C1461" i="22"/>
  <c r="C1462" i="22"/>
  <c r="D1463" i="22" s="1"/>
  <c r="C1463" i="22"/>
  <c r="C1464" i="22"/>
  <c r="D1465" i="22" s="1"/>
  <c r="C1465" i="22"/>
  <c r="C1466" i="22"/>
  <c r="D1467" i="22" s="1"/>
  <c r="C1467" i="22"/>
  <c r="C1468" i="22"/>
  <c r="D1469" i="22" s="1"/>
  <c r="C1469" i="22"/>
  <c r="C1470" i="22"/>
  <c r="D1471" i="22" s="1"/>
  <c r="C1471" i="22"/>
  <c r="C1472" i="22"/>
  <c r="D1473" i="22" s="1"/>
  <c r="C1473" i="22"/>
  <c r="C1474" i="22"/>
  <c r="D1475" i="22" s="1"/>
  <c r="C1475" i="22"/>
  <c r="C1476" i="22"/>
  <c r="D1477" i="22" s="1"/>
  <c r="C1477" i="22"/>
  <c r="C1478" i="22"/>
  <c r="D1479" i="22" s="1"/>
  <c r="C1479" i="22"/>
  <c r="C1480" i="22"/>
  <c r="D1481" i="22" s="1"/>
  <c r="C1481" i="22"/>
  <c r="C1482" i="22"/>
  <c r="D1483" i="22" s="1"/>
  <c r="C1483" i="22"/>
  <c r="C1484" i="22"/>
  <c r="D1485" i="22" s="1"/>
  <c r="C1485" i="22"/>
  <c r="C1486" i="22"/>
  <c r="D1487" i="22" s="1"/>
  <c r="C1487" i="22"/>
  <c r="C1488" i="22"/>
  <c r="D1489" i="22" s="1"/>
  <c r="C1489" i="22"/>
  <c r="C1490" i="22"/>
  <c r="D1491" i="22" s="1"/>
  <c r="C1491" i="22"/>
  <c r="C1492" i="22"/>
  <c r="D1493" i="22" s="1"/>
  <c r="C1493" i="22"/>
  <c r="C1494" i="22"/>
  <c r="D1495" i="22" s="1"/>
  <c r="C1495" i="22"/>
  <c r="C1496" i="22"/>
  <c r="D1497" i="22" s="1"/>
  <c r="C1497" i="22"/>
  <c r="C1498" i="22"/>
  <c r="D1499" i="22" s="1"/>
  <c r="C1499" i="22"/>
  <c r="C1500" i="22"/>
  <c r="D1501" i="22" s="1"/>
  <c r="C1501" i="22"/>
  <c r="C1502" i="22"/>
  <c r="D1503" i="22" s="1"/>
  <c r="C1503" i="22"/>
  <c r="C1504" i="22"/>
  <c r="D1505" i="22" s="1"/>
  <c r="C1505" i="22"/>
  <c r="C1506" i="22"/>
  <c r="D1507" i="22" s="1"/>
  <c r="C1507" i="22"/>
  <c r="C1508" i="22"/>
  <c r="D1509" i="22" s="1"/>
  <c r="C1509" i="22"/>
  <c r="C1510" i="22"/>
  <c r="D1511" i="22" s="1"/>
  <c r="C1511" i="22"/>
  <c r="C1512" i="22"/>
  <c r="D1513" i="22" s="1"/>
  <c r="C1513" i="22"/>
  <c r="C1514" i="22"/>
  <c r="D1515" i="22" s="1"/>
  <c r="C1515" i="22"/>
  <c r="C1516" i="22"/>
  <c r="D1517" i="22" s="1"/>
  <c r="C1517" i="22"/>
  <c r="C1518" i="22"/>
  <c r="D1519" i="22" s="1"/>
  <c r="C1519" i="22"/>
  <c r="C1520" i="22"/>
  <c r="D1521" i="22" s="1"/>
  <c r="C1521" i="22"/>
  <c r="C1522" i="22"/>
  <c r="D1523" i="22" s="1"/>
  <c r="C1523" i="22"/>
  <c r="C1524" i="22"/>
  <c r="D1525" i="22" s="1"/>
  <c r="C1525" i="22"/>
  <c r="C1526" i="22"/>
  <c r="D1527" i="22" s="1"/>
  <c r="C1527" i="22"/>
  <c r="C1528" i="22"/>
  <c r="D1529" i="22" s="1"/>
  <c r="C1529" i="22"/>
  <c r="C1530" i="22"/>
  <c r="D1531" i="22" s="1"/>
  <c r="C1531" i="22"/>
  <c r="C1532" i="22"/>
  <c r="D1533" i="22" s="1"/>
  <c r="C1533" i="22"/>
  <c r="C1534" i="22"/>
  <c r="D1535" i="22" s="1"/>
  <c r="C1535" i="22"/>
  <c r="C1536" i="22"/>
  <c r="D1537" i="22" s="1"/>
  <c r="C1537" i="22"/>
  <c r="C1538" i="22"/>
  <c r="D1539" i="22" s="1"/>
  <c r="C1539" i="22"/>
  <c r="C1540" i="22"/>
  <c r="D1541" i="22" s="1"/>
  <c r="C1541" i="22"/>
  <c r="C1542" i="22"/>
  <c r="D1543" i="22" s="1"/>
  <c r="C1543" i="22"/>
  <c r="C1544" i="22"/>
  <c r="D1545" i="22" s="1"/>
  <c r="C1545" i="22"/>
  <c r="C1546" i="22"/>
  <c r="D1547" i="22" s="1"/>
  <c r="C1547" i="22"/>
  <c r="C1548" i="22"/>
  <c r="D1549" i="22" s="1"/>
  <c r="C1549" i="22"/>
  <c r="C1550" i="22"/>
  <c r="D1551" i="22" s="1"/>
  <c r="C1551" i="22"/>
  <c r="C1552" i="22"/>
  <c r="D1553" i="22" s="1"/>
  <c r="C1553" i="22"/>
  <c r="C1554" i="22"/>
  <c r="D1555" i="22" s="1"/>
  <c r="C1555" i="22"/>
  <c r="C1556" i="22"/>
  <c r="D1557" i="22" s="1"/>
  <c r="C1557" i="22"/>
  <c r="C1558" i="22"/>
  <c r="D1559" i="22" s="1"/>
  <c r="C1559" i="22"/>
  <c r="C1560" i="22"/>
  <c r="D1561" i="22" s="1"/>
  <c r="C1561" i="22"/>
  <c r="C1562" i="22"/>
  <c r="D1563" i="22" s="1"/>
  <c r="C1563" i="22"/>
  <c r="C1564" i="22"/>
  <c r="D1565" i="22" s="1"/>
  <c r="C1565" i="22"/>
  <c r="C1566" i="22"/>
  <c r="D1567" i="22" s="1"/>
  <c r="C1567" i="22"/>
  <c r="C1568" i="22"/>
  <c r="D1569" i="22" s="1"/>
  <c r="C1569" i="22"/>
  <c r="C1570" i="22"/>
  <c r="D1571" i="22" s="1"/>
  <c r="C1571" i="22"/>
  <c r="C1572" i="22"/>
  <c r="D1573" i="22" s="1"/>
  <c r="C1573" i="22"/>
  <c r="C1574" i="22"/>
  <c r="D1575" i="22" s="1"/>
  <c r="C1575" i="22"/>
  <c r="C1576" i="22"/>
  <c r="D1577" i="22" s="1"/>
  <c r="C1577" i="22"/>
  <c r="C1578" i="22"/>
  <c r="D1579" i="22" s="1"/>
  <c r="C1579" i="22"/>
  <c r="C1580" i="22"/>
  <c r="D1581" i="22" s="1"/>
  <c r="C1581" i="22"/>
  <c r="C1582" i="22"/>
  <c r="D1583" i="22" s="1"/>
  <c r="C1583" i="22"/>
  <c r="C1584" i="22"/>
  <c r="D1585" i="22" s="1"/>
  <c r="C1585" i="22"/>
  <c r="C1586" i="22"/>
  <c r="D1587" i="22" s="1"/>
  <c r="C1587" i="22"/>
  <c r="C1588" i="22"/>
  <c r="D1589" i="22" s="1"/>
  <c r="C1589" i="22"/>
  <c r="C1590" i="22"/>
  <c r="D1591" i="22" s="1"/>
  <c r="C1591" i="22"/>
  <c r="C1592" i="22"/>
  <c r="D1593" i="22" s="1"/>
  <c r="C1593" i="22"/>
  <c r="C1594" i="22"/>
  <c r="D1595" i="22" s="1"/>
  <c r="C1595" i="22"/>
  <c r="C1596" i="22"/>
  <c r="D1597" i="22" s="1"/>
  <c r="C1597" i="22"/>
  <c r="C1598" i="22"/>
  <c r="D1599" i="22" s="1"/>
  <c r="C1599" i="22"/>
  <c r="C1600" i="22"/>
  <c r="D1601" i="22" s="1"/>
  <c r="C1601" i="22"/>
  <c r="C1602" i="22"/>
  <c r="D1603" i="22" s="1"/>
  <c r="C1603" i="22"/>
  <c r="C1604" i="22"/>
  <c r="D1605" i="22" s="1"/>
  <c r="C1605" i="22"/>
  <c r="C1606" i="22"/>
  <c r="D1607" i="22" s="1"/>
  <c r="C1607" i="22"/>
  <c r="C1608" i="22"/>
  <c r="D1609" i="22" s="1"/>
  <c r="C1609" i="22"/>
  <c r="C1610" i="22"/>
  <c r="D1611" i="22" s="1"/>
  <c r="C1611" i="22"/>
  <c r="C1612" i="22"/>
  <c r="D1613" i="22" s="1"/>
  <c r="C1613" i="22"/>
  <c r="C1614" i="22"/>
  <c r="D1615" i="22" s="1"/>
  <c r="C1615" i="22"/>
  <c r="C1616" i="22"/>
  <c r="D1617" i="22" s="1"/>
  <c r="C1617" i="22"/>
  <c r="C1618" i="22"/>
  <c r="D1619" i="22" s="1"/>
  <c r="C1619" i="22"/>
  <c r="C1620" i="22"/>
  <c r="D1621" i="22" s="1"/>
  <c r="C1621" i="22"/>
  <c r="C1622" i="22"/>
  <c r="D1623" i="22" s="1"/>
  <c r="C1623" i="22"/>
  <c r="C1624" i="22"/>
  <c r="D1625" i="22" s="1"/>
  <c r="C1625" i="22"/>
  <c r="C1626" i="22"/>
  <c r="D1627" i="22" s="1"/>
  <c r="C1627" i="22"/>
  <c r="C1628" i="22"/>
  <c r="D1629" i="22" s="1"/>
  <c r="C1629" i="22"/>
  <c r="C1630" i="22"/>
  <c r="D1631" i="22" s="1"/>
  <c r="C1631" i="22"/>
  <c r="C1632" i="22"/>
  <c r="D1633" i="22" s="1"/>
  <c r="C1633" i="22"/>
  <c r="C1634" i="22"/>
  <c r="D1635" i="22" s="1"/>
  <c r="C1635" i="22"/>
  <c r="C1636" i="22"/>
  <c r="D1637" i="22" s="1"/>
  <c r="C1637" i="22"/>
  <c r="C1638" i="22"/>
  <c r="D1639" i="22" s="1"/>
  <c r="C1639" i="22"/>
  <c r="C1640" i="22"/>
  <c r="D1641" i="22" s="1"/>
  <c r="C1641" i="22"/>
  <c r="C1642" i="22"/>
  <c r="D1643" i="22" s="1"/>
  <c r="C1643" i="22"/>
  <c r="C1644" i="22"/>
  <c r="D1645" i="22" s="1"/>
  <c r="C1645" i="22"/>
  <c r="C1646" i="22"/>
  <c r="D1647" i="22" s="1"/>
  <c r="C1647" i="22"/>
  <c r="C1648" i="22"/>
  <c r="D1649" i="22" s="1"/>
  <c r="C1649" i="22"/>
  <c r="C1650" i="22"/>
  <c r="D1651" i="22" s="1"/>
  <c r="C1651" i="22"/>
  <c r="C1652" i="22"/>
  <c r="D1653" i="22" s="1"/>
  <c r="C1653" i="22"/>
  <c r="C1654" i="22"/>
  <c r="D1655" i="22" s="1"/>
  <c r="C1655" i="22"/>
  <c r="C1656" i="22"/>
  <c r="D1657" i="22" s="1"/>
  <c r="C1657" i="22"/>
  <c r="C1658" i="22"/>
  <c r="D1659" i="22" s="1"/>
  <c r="C1659" i="22"/>
  <c r="C1660" i="22"/>
  <c r="D1661" i="22" s="1"/>
  <c r="C1661" i="22"/>
  <c r="C1662" i="22"/>
  <c r="D1663" i="22" s="1"/>
  <c r="C1663" i="22"/>
  <c r="C1664" i="22"/>
  <c r="D1665" i="22" s="1"/>
  <c r="C1665" i="22"/>
  <c r="C1666" i="22"/>
  <c r="D1667" i="22" s="1"/>
  <c r="C1667" i="22"/>
  <c r="C1668" i="22"/>
  <c r="D1669" i="22" s="1"/>
  <c r="C1669" i="22"/>
  <c r="C1670" i="22"/>
  <c r="D1671" i="22" s="1"/>
  <c r="C1671" i="22"/>
  <c r="C1672" i="22"/>
  <c r="D1673" i="22" s="1"/>
  <c r="C1673" i="22"/>
  <c r="C1674" i="22"/>
  <c r="D1675" i="22" s="1"/>
  <c r="C1675" i="22"/>
  <c r="C1676" i="22"/>
  <c r="D1677" i="22" s="1"/>
  <c r="C1677" i="22"/>
  <c r="C1678" i="22"/>
  <c r="D1679" i="22" s="1"/>
  <c r="C1679" i="22"/>
  <c r="C1680" i="22"/>
  <c r="D1681" i="22" s="1"/>
  <c r="C1681" i="22"/>
  <c r="C1682" i="22"/>
  <c r="D1683" i="22" s="1"/>
  <c r="C1683" i="22"/>
  <c r="C1684" i="22"/>
  <c r="D1685" i="22" s="1"/>
  <c r="C1685" i="22"/>
  <c r="C1686" i="22"/>
  <c r="D1687" i="22" s="1"/>
  <c r="C1687" i="22"/>
  <c r="C1688" i="22"/>
  <c r="D1689" i="22" s="1"/>
  <c r="C1689" i="22"/>
  <c r="C1690" i="22"/>
  <c r="D1691" i="22" s="1"/>
  <c r="C1691" i="22"/>
  <c r="C1692" i="22"/>
  <c r="D1693" i="22" s="1"/>
  <c r="C1693" i="22"/>
  <c r="C1694" i="22"/>
  <c r="D1695" i="22" s="1"/>
  <c r="C1695" i="22"/>
  <c r="C1696" i="22"/>
  <c r="D1697" i="22" s="1"/>
  <c r="C1697" i="22"/>
  <c r="C1698" i="22"/>
  <c r="D1699" i="22" s="1"/>
  <c r="C1699" i="22"/>
  <c r="C1700" i="22"/>
  <c r="D1701" i="22" s="1"/>
  <c r="C1701" i="22"/>
  <c r="C1702" i="22"/>
  <c r="D1703" i="22" s="1"/>
  <c r="C1703" i="22"/>
  <c r="C1704" i="22"/>
  <c r="D1705" i="22" s="1"/>
  <c r="C1705" i="22"/>
  <c r="C1706" i="22"/>
  <c r="D1707" i="22" s="1"/>
  <c r="C1707" i="22"/>
  <c r="C1708" i="22"/>
  <c r="D1709" i="22" s="1"/>
  <c r="C1709" i="22"/>
  <c r="C1710" i="22"/>
  <c r="D1711" i="22" s="1"/>
  <c r="C1711" i="22"/>
  <c r="C1712" i="22"/>
  <c r="D1713" i="22" s="1"/>
  <c r="C1713" i="22"/>
  <c r="C1714" i="22"/>
  <c r="D1715" i="22" s="1"/>
  <c r="C1715" i="22"/>
  <c r="C1716" i="22"/>
  <c r="D1717" i="22" s="1"/>
  <c r="C1717" i="22"/>
  <c r="C1718" i="22"/>
  <c r="D1719" i="22" s="1"/>
  <c r="C1719" i="22"/>
  <c r="C1720" i="22"/>
  <c r="D1721" i="22" s="1"/>
  <c r="C1721" i="22"/>
  <c r="C1722" i="22"/>
  <c r="D1723" i="22" s="1"/>
  <c r="C1723" i="22"/>
  <c r="C1724" i="22"/>
  <c r="D1725" i="22" s="1"/>
  <c r="C1725" i="22"/>
  <c r="C1726" i="22"/>
  <c r="D1727" i="22" s="1"/>
  <c r="C1727" i="22"/>
  <c r="C1728" i="22"/>
  <c r="D1729" i="22" s="1"/>
  <c r="C1729" i="22"/>
  <c r="C1730" i="22"/>
  <c r="D1731" i="22" s="1"/>
  <c r="C1731" i="22"/>
  <c r="C1732" i="22"/>
  <c r="D1733" i="22" s="1"/>
  <c r="C1733" i="22"/>
  <c r="C1734" i="22"/>
  <c r="D1735" i="22" s="1"/>
  <c r="C1735" i="22"/>
  <c r="C1736" i="22"/>
  <c r="D1737" i="22" s="1"/>
  <c r="C1737" i="22"/>
  <c r="C1738" i="22"/>
  <c r="D1739" i="22" s="1"/>
  <c r="C1739" i="22"/>
  <c r="C1740" i="22"/>
  <c r="D1741" i="22" s="1"/>
  <c r="C1741" i="22"/>
  <c r="C1742" i="22"/>
  <c r="D1743" i="22" s="1"/>
  <c r="C1743" i="22"/>
  <c r="C1744" i="22"/>
  <c r="D1745" i="22" s="1"/>
  <c r="C1745" i="22"/>
  <c r="C1746" i="22"/>
  <c r="D1747" i="22" s="1"/>
  <c r="C1747" i="22"/>
  <c r="C1748" i="22"/>
  <c r="D1749" i="22" s="1"/>
  <c r="C1749" i="22"/>
  <c r="C1750" i="22"/>
  <c r="D1751" i="22" s="1"/>
  <c r="C1751" i="22"/>
  <c r="C1752" i="22"/>
  <c r="D1753" i="22" s="1"/>
  <c r="C1753" i="22"/>
  <c r="C1754" i="22"/>
  <c r="D1755" i="22" s="1"/>
  <c r="C1755" i="22"/>
  <c r="C1756" i="22"/>
  <c r="D1757" i="22" s="1"/>
  <c r="C1757" i="22"/>
  <c r="C1758" i="22"/>
  <c r="D1759" i="22" s="1"/>
  <c r="C1759" i="22"/>
  <c r="C1760" i="22"/>
  <c r="D1761" i="22" s="1"/>
  <c r="C1761" i="22"/>
  <c r="C1762" i="22"/>
  <c r="D1763" i="22" s="1"/>
  <c r="C1763" i="22"/>
  <c r="C1764" i="22"/>
  <c r="D1765" i="22" s="1"/>
  <c r="C1765" i="22"/>
  <c r="C1766" i="22"/>
  <c r="D1767" i="22" s="1"/>
  <c r="C1767" i="22"/>
  <c r="C1768" i="22"/>
  <c r="D1769" i="22" s="1"/>
  <c r="C1769" i="22"/>
  <c r="C1770" i="22"/>
  <c r="D1771" i="22" s="1"/>
  <c r="C1771" i="22"/>
  <c r="C1772" i="22"/>
  <c r="D1773" i="22" s="1"/>
  <c r="C1773" i="22"/>
  <c r="C1774" i="22"/>
  <c r="D1775" i="22" s="1"/>
  <c r="C1775" i="22"/>
  <c r="C1776" i="22"/>
  <c r="D1777" i="22" s="1"/>
  <c r="C1777" i="22"/>
  <c r="C1778" i="22"/>
  <c r="D1779" i="22" s="1"/>
  <c r="C1779" i="22"/>
  <c r="C1780" i="22"/>
  <c r="D1781" i="22" s="1"/>
  <c r="C1781" i="22"/>
  <c r="C1782" i="22"/>
  <c r="D1783" i="22" s="1"/>
  <c r="C1783" i="22"/>
  <c r="C1784" i="22"/>
  <c r="D1785" i="22" s="1"/>
  <c r="C1785" i="22"/>
  <c r="C1786" i="22"/>
  <c r="D1787" i="22" s="1"/>
  <c r="C1787" i="22"/>
  <c r="C1788" i="22"/>
  <c r="D1789" i="22" s="1"/>
  <c r="C1789" i="22"/>
  <c r="C1790" i="22"/>
  <c r="D1791" i="22" s="1"/>
  <c r="C1791" i="22"/>
  <c r="C1792" i="22"/>
  <c r="D1793" i="22" s="1"/>
  <c r="C1793" i="22"/>
  <c r="C1794" i="22"/>
  <c r="D1795" i="22" s="1"/>
  <c r="C1795" i="22"/>
  <c r="C1796" i="22"/>
  <c r="D1797" i="22" s="1"/>
  <c r="C1797" i="22"/>
  <c r="C1798" i="22"/>
  <c r="D1799" i="22" s="1"/>
  <c r="C1799" i="22"/>
  <c r="C1800" i="22"/>
  <c r="D1801" i="22" s="1"/>
  <c r="C1801" i="22"/>
  <c r="C1802" i="22"/>
  <c r="D1803" i="22" s="1"/>
  <c r="C1803" i="22"/>
  <c r="C1804" i="22"/>
  <c r="D1805" i="22" s="1"/>
  <c r="C1805" i="22"/>
  <c r="C1806" i="22"/>
  <c r="D1807" i="22" s="1"/>
  <c r="C1807" i="22"/>
  <c r="C1808" i="22"/>
  <c r="D1809" i="22" s="1"/>
  <c r="C1809" i="22"/>
  <c r="C1810" i="22"/>
  <c r="D1811" i="22" s="1"/>
  <c r="C1811" i="22"/>
  <c r="C1812" i="22"/>
  <c r="D1813" i="22" s="1"/>
  <c r="C1813" i="22"/>
  <c r="C1814" i="22"/>
  <c r="D1815" i="22" s="1"/>
  <c r="C1815" i="22"/>
  <c r="C1816" i="22"/>
  <c r="D1817" i="22" s="1"/>
  <c r="C1817" i="22"/>
  <c r="C1818" i="22"/>
  <c r="D1819" i="22" s="1"/>
  <c r="C1819" i="22"/>
  <c r="C1820" i="22"/>
  <c r="D1821" i="22" s="1"/>
  <c r="C1821" i="22"/>
  <c r="C1822" i="22"/>
  <c r="D1823" i="22" s="1"/>
  <c r="C1823" i="22"/>
  <c r="C1824" i="22"/>
  <c r="D1825" i="22" s="1"/>
  <c r="C1825" i="22"/>
  <c r="C1826" i="22"/>
  <c r="D1827" i="22" s="1"/>
  <c r="C1827" i="22"/>
  <c r="C1828" i="22"/>
  <c r="D1829" i="22" s="1"/>
  <c r="C1829" i="22"/>
  <c r="C1830" i="22"/>
  <c r="D1831" i="22" s="1"/>
  <c r="C1831" i="22"/>
  <c r="C1832" i="22"/>
  <c r="D1833" i="22" s="1"/>
  <c r="C1833" i="22"/>
  <c r="C1834" i="22"/>
  <c r="D1835" i="22" s="1"/>
  <c r="C1835" i="22"/>
  <c r="C1836" i="22"/>
  <c r="D1837" i="22" s="1"/>
  <c r="C1837" i="22"/>
  <c r="C1838" i="22"/>
  <c r="D1839" i="22" s="1"/>
  <c r="C1839" i="22"/>
  <c r="C1840" i="22"/>
  <c r="D1841" i="22" s="1"/>
  <c r="C1841" i="22"/>
  <c r="C1842" i="22"/>
  <c r="D1843" i="22" s="1"/>
  <c r="C1843" i="22"/>
  <c r="C1844" i="22"/>
  <c r="D1845" i="22" s="1"/>
  <c r="C1845" i="22"/>
  <c r="C1846" i="22"/>
  <c r="D1847" i="22" s="1"/>
  <c r="C1847" i="22"/>
  <c r="C1848" i="22"/>
  <c r="D1849" i="22" s="1"/>
  <c r="C1849" i="22"/>
  <c r="C1850" i="22"/>
  <c r="D1851" i="22" s="1"/>
  <c r="C1851" i="22"/>
  <c r="C1852" i="22"/>
  <c r="D1853" i="22" s="1"/>
  <c r="C1853" i="22"/>
  <c r="C1854" i="22"/>
  <c r="D1855" i="22" s="1"/>
  <c r="C1855" i="22"/>
  <c r="C1856" i="22"/>
  <c r="D1857" i="22" s="1"/>
  <c r="C1857" i="22"/>
  <c r="C1858" i="22"/>
  <c r="D1859" i="22" s="1"/>
  <c r="C1859" i="22"/>
  <c r="C1860" i="22"/>
  <c r="D1861" i="22" s="1"/>
  <c r="C1861" i="22"/>
  <c r="C1862" i="22"/>
  <c r="D1863" i="22" s="1"/>
  <c r="C1863" i="22"/>
  <c r="C1864" i="22"/>
  <c r="D1865" i="22" s="1"/>
  <c r="C1865" i="22"/>
  <c r="C1866" i="22"/>
  <c r="D1867" i="22" s="1"/>
  <c r="C1867" i="22"/>
  <c r="C1868" i="22"/>
  <c r="D1869" i="22" s="1"/>
  <c r="C1869" i="22"/>
  <c r="C1870" i="22"/>
  <c r="D1871" i="22" s="1"/>
  <c r="C1871" i="22"/>
  <c r="C1872" i="22"/>
  <c r="D1873" i="22" s="1"/>
  <c r="C1873" i="22"/>
  <c r="C1874" i="22"/>
  <c r="D1875" i="22" s="1"/>
  <c r="C1875" i="22"/>
  <c r="C1876" i="22"/>
  <c r="D1877" i="22" s="1"/>
  <c r="C1877" i="22"/>
  <c r="C1878" i="22"/>
  <c r="D1879" i="22" s="1"/>
  <c r="C1879" i="22"/>
  <c r="C1880" i="22"/>
  <c r="D1881" i="22" s="1"/>
  <c r="C1881" i="22"/>
  <c r="C1882" i="22"/>
  <c r="D1883" i="22" s="1"/>
  <c r="C1883" i="22"/>
  <c r="C1884" i="22"/>
  <c r="D1885" i="22" s="1"/>
  <c r="C1885" i="22"/>
  <c r="C1886" i="22"/>
  <c r="D1887" i="22" s="1"/>
  <c r="C1887" i="22"/>
  <c r="C1888" i="22"/>
  <c r="D1889" i="22" s="1"/>
  <c r="C1889" i="22"/>
  <c r="C1890" i="22"/>
  <c r="D1891" i="22" s="1"/>
  <c r="C1891" i="22"/>
  <c r="C1892" i="22"/>
  <c r="D1893" i="22" s="1"/>
  <c r="C1893" i="22"/>
  <c r="C1894" i="22"/>
  <c r="D1895" i="22" s="1"/>
  <c r="C1895" i="22"/>
  <c r="C1896" i="22"/>
  <c r="D1897" i="22" s="1"/>
  <c r="C1897" i="22"/>
  <c r="C1898" i="22"/>
  <c r="D1899" i="22" s="1"/>
  <c r="C1899" i="22"/>
  <c r="C1900" i="22"/>
  <c r="D1901" i="22" s="1"/>
  <c r="C1901" i="22"/>
  <c r="C1902" i="22"/>
  <c r="D1903" i="22" s="1"/>
  <c r="C1903" i="22"/>
  <c r="C1904" i="22"/>
  <c r="D1905" i="22" s="1"/>
  <c r="C1905" i="22"/>
  <c r="C1906" i="22"/>
  <c r="D1907" i="22" s="1"/>
  <c r="C1907" i="22"/>
  <c r="C1908" i="22"/>
  <c r="D1909" i="22" s="1"/>
  <c r="C1909" i="22"/>
  <c r="C1910" i="22"/>
  <c r="D1911" i="22" s="1"/>
  <c r="C1911" i="22"/>
  <c r="C1912" i="22"/>
  <c r="D1913" i="22" s="1"/>
  <c r="C1913" i="22"/>
  <c r="C1914" i="22"/>
  <c r="D1915" i="22" s="1"/>
  <c r="C1915" i="22"/>
  <c r="C1916" i="22"/>
  <c r="D1917" i="22" s="1"/>
  <c r="C1917" i="22"/>
  <c r="C1918" i="22"/>
  <c r="D1919" i="22" s="1"/>
  <c r="C1919" i="22"/>
  <c r="C1920" i="22"/>
  <c r="D1921" i="22" s="1"/>
  <c r="C1921" i="22"/>
  <c r="C1922" i="22"/>
  <c r="D1923" i="22" s="1"/>
  <c r="C1923" i="22"/>
  <c r="C1924" i="22"/>
  <c r="D1925" i="22" s="1"/>
  <c r="C1925" i="22"/>
  <c r="C1926" i="22"/>
  <c r="D1927" i="22" s="1"/>
  <c r="C1927" i="22"/>
  <c r="C1928" i="22"/>
  <c r="D1929" i="22" s="1"/>
  <c r="C1929" i="22"/>
  <c r="C1930" i="22"/>
  <c r="D1931" i="22" s="1"/>
  <c r="C1931" i="22"/>
  <c r="C1932" i="22"/>
  <c r="D1933" i="22" s="1"/>
  <c r="C1933" i="22"/>
  <c r="C1934" i="22"/>
  <c r="D1935" i="22" s="1"/>
  <c r="C1935" i="22"/>
  <c r="C1936" i="22"/>
  <c r="D1937" i="22" s="1"/>
  <c r="C1937" i="22"/>
  <c r="C1938" i="22"/>
  <c r="D1939" i="22" s="1"/>
  <c r="C1939" i="22"/>
  <c r="C1940" i="22"/>
  <c r="D1941" i="22" s="1"/>
  <c r="C1941" i="22"/>
  <c r="C1942" i="22"/>
  <c r="D1943" i="22" s="1"/>
  <c r="C1943" i="22"/>
  <c r="C1944" i="22"/>
  <c r="D1945" i="22" s="1"/>
  <c r="C1945" i="22"/>
  <c r="C1946" i="22"/>
  <c r="D1947" i="22" s="1"/>
  <c r="C1947" i="22"/>
  <c r="C1948" i="22"/>
  <c r="D1949" i="22" s="1"/>
  <c r="C1949" i="22"/>
  <c r="C1950" i="22"/>
  <c r="D1951" i="22" s="1"/>
  <c r="C1951" i="22"/>
  <c r="C1952" i="22"/>
  <c r="D1953" i="22" s="1"/>
  <c r="C1953" i="22"/>
  <c r="C1954" i="22"/>
  <c r="D1955" i="22" s="1"/>
  <c r="C1955" i="22"/>
  <c r="C1956" i="22"/>
  <c r="D1957" i="22" s="1"/>
  <c r="C1957" i="22"/>
  <c r="C1958" i="22"/>
  <c r="D1959" i="22" s="1"/>
  <c r="C1959" i="22"/>
  <c r="C1960" i="22"/>
  <c r="D1961" i="22" s="1"/>
  <c r="C1961" i="22"/>
  <c r="C1962" i="22"/>
  <c r="D1963" i="22" s="1"/>
  <c r="C1963" i="22"/>
  <c r="C1964" i="22"/>
  <c r="D1965" i="22" s="1"/>
  <c r="C1965" i="22"/>
  <c r="C1966" i="22"/>
  <c r="D1967" i="22" s="1"/>
  <c r="C1967" i="22"/>
  <c r="C1968" i="22"/>
  <c r="D1969" i="22" s="1"/>
  <c r="C1969" i="22"/>
  <c r="C1970" i="22"/>
  <c r="D1971" i="22" s="1"/>
  <c r="C1971" i="22"/>
  <c r="C1972" i="22"/>
  <c r="D1973" i="22" s="1"/>
  <c r="C1973" i="22"/>
  <c r="C1974" i="22"/>
  <c r="D1975" i="22" s="1"/>
  <c r="C1975" i="22"/>
  <c r="C1976" i="22"/>
  <c r="D1977" i="22" s="1"/>
  <c r="C1977" i="22"/>
  <c r="C1978" i="22"/>
  <c r="D1979" i="22" s="1"/>
  <c r="C1979" i="22"/>
  <c r="C1980" i="22"/>
  <c r="D1981" i="22" s="1"/>
  <c r="C1981" i="22"/>
  <c r="C1982" i="22"/>
  <c r="D1983" i="22" s="1"/>
  <c r="C1983" i="22"/>
  <c r="C1984" i="22"/>
  <c r="D1985" i="22" s="1"/>
  <c r="C1985" i="22"/>
  <c r="C1986" i="22"/>
  <c r="D1987" i="22" s="1"/>
  <c r="C1987" i="22"/>
  <c r="C1988" i="22"/>
  <c r="D1989" i="22" s="1"/>
  <c r="C1989" i="22"/>
  <c r="C1990" i="22"/>
  <c r="D1991" i="22" s="1"/>
  <c r="C1991" i="22"/>
  <c r="C1992" i="22"/>
  <c r="D1993" i="22" s="1"/>
  <c r="C1993" i="22"/>
  <c r="C1994" i="22"/>
  <c r="D1995" i="22" s="1"/>
  <c r="C1995" i="22"/>
  <c r="C1996" i="22"/>
  <c r="D1997" i="22" s="1"/>
  <c r="C1997" i="22"/>
  <c r="C1998" i="22"/>
  <c r="D1999" i="22" s="1"/>
  <c r="C1999" i="22"/>
  <c r="C2000" i="22"/>
  <c r="D2001" i="22" s="1"/>
  <c r="C2001" i="22"/>
  <c r="C2002" i="22"/>
  <c r="D2003" i="22" s="1"/>
  <c r="C2003" i="22"/>
  <c r="C2004" i="22"/>
  <c r="D2005" i="22" s="1"/>
  <c r="C2005" i="22"/>
  <c r="C2006" i="22"/>
  <c r="D2007" i="22" s="1"/>
  <c r="C2007" i="22"/>
  <c r="C2008" i="22"/>
  <c r="D2009" i="22" s="1"/>
  <c r="C2009" i="22"/>
  <c r="C2010" i="22"/>
  <c r="D2011" i="22" s="1"/>
  <c r="C2011" i="22"/>
  <c r="C2012" i="22"/>
  <c r="D2013" i="22" s="1"/>
  <c r="C2013" i="22"/>
  <c r="C2014" i="22"/>
  <c r="D2015" i="22" s="1"/>
  <c r="C2015" i="22"/>
  <c r="C2016" i="22"/>
  <c r="D2017" i="22" s="1"/>
  <c r="C2017" i="22"/>
  <c r="C2018" i="22"/>
  <c r="D2019" i="22" s="1"/>
  <c r="C2019" i="22"/>
  <c r="C2020" i="22"/>
  <c r="D2021" i="22" s="1"/>
  <c r="C2021" i="22"/>
  <c r="C2022" i="22"/>
  <c r="D2023" i="22" s="1"/>
  <c r="C2023" i="22"/>
  <c r="C2024" i="22"/>
  <c r="D2025" i="22" s="1"/>
  <c r="C2025" i="22"/>
  <c r="C2026" i="22"/>
  <c r="D2027" i="22" s="1"/>
  <c r="C2027" i="22"/>
  <c r="C2028" i="22"/>
  <c r="D2029" i="22" s="1"/>
  <c r="C2029" i="22"/>
  <c r="C2030" i="22"/>
  <c r="D2031" i="22" s="1"/>
  <c r="C2031" i="22"/>
  <c r="C2032" i="22"/>
  <c r="D2033" i="22" s="1"/>
  <c r="C2033" i="22"/>
  <c r="C2034" i="22"/>
  <c r="D2035" i="22" s="1"/>
  <c r="C2035" i="22"/>
  <c r="C2036" i="22"/>
  <c r="D2037" i="22" s="1"/>
  <c r="C2037" i="22"/>
  <c r="C2038" i="22"/>
  <c r="D2039" i="22" s="1"/>
  <c r="C2039" i="22"/>
  <c r="C2040" i="22"/>
  <c r="D2041" i="22" s="1"/>
  <c r="C2041" i="22"/>
  <c r="C2042" i="22"/>
  <c r="D2043" i="22" s="1"/>
  <c r="C2043" i="22"/>
  <c r="C2044" i="22"/>
  <c r="D2045" i="22" s="1"/>
  <c r="C2045" i="22"/>
  <c r="C2046" i="22"/>
  <c r="D2047" i="22" s="1"/>
  <c r="C2047" i="22"/>
  <c r="C2048" i="22"/>
  <c r="D2049" i="22" s="1"/>
  <c r="C2049" i="22"/>
  <c r="C2050" i="22"/>
  <c r="D2051" i="22" s="1"/>
  <c r="C2051" i="22"/>
  <c r="C2052" i="22"/>
  <c r="D2053" i="22" s="1"/>
  <c r="C2053" i="22"/>
  <c r="C2054" i="22"/>
  <c r="D2055" i="22" s="1"/>
  <c r="C2055" i="22"/>
  <c r="C2056" i="22"/>
  <c r="D2057" i="22" s="1"/>
  <c r="C2057" i="22"/>
  <c r="C2058" i="22"/>
  <c r="D2059" i="22" s="1"/>
  <c r="C2059" i="22"/>
  <c r="C2060" i="22"/>
  <c r="D2061" i="22" s="1"/>
  <c r="C2061" i="22"/>
  <c r="C2062" i="22"/>
  <c r="D2063" i="22" s="1"/>
  <c r="C2063" i="22"/>
  <c r="C2064" i="22"/>
  <c r="D2065" i="22" s="1"/>
  <c r="C2065" i="22"/>
  <c r="C2066" i="22"/>
  <c r="D2067" i="22" s="1"/>
  <c r="C2067" i="22"/>
  <c r="C2068" i="22"/>
  <c r="D2069" i="22" s="1"/>
  <c r="C2069" i="22"/>
  <c r="C2070" i="22"/>
  <c r="D2071" i="22" s="1"/>
  <c r="C2071" i="22"/>
  <c r="C2072" i="22"/>
  <c r="D2073" i="22" s="1"/>
  <c r="C2073" i="22"/>
  <c r="C2074" i="22"/>
  <c r="D2075" i="22" s="1"/>
  <c r="C2075" i="22"/>
  <c r="C2076" i="22"/>
  <c r="D2077" i="22" s="1"/>
  <c r="C2077" i="22"/>
  <c r="C2078" i="22"/>
  <c r="D2079" i="22" s="1"/>
  <c r="C2079" i="22"/>
  <c r="C2080" i="22"/>
  <c r="D2081" i="22" s="1"/>
  <c r="C2081" i="22"/>
  <c r="C2082" i="22"/>
  <c r="D2083" i="22" s="1"/>
  <c r="C2083" i="22"/>
  <c r="C2084" i="22"/>
  <c r="D2085" i="22" s="1"/>
  <c r="C2085" i="22"/>
  <c r="C2086" i="22"/>
  <c r="D2087" i="22" s="1"/>
  <c r="C2087" i="22"/>
  <c r="C2088" i="22"/>
  <c r="D2089" i="22" s="1"/>
  <c r="C2089" i="22"/>
  <c r="C2090" i="22"/>
  <c r="D2091" i="22" s="1"/>
  <c r="C2091" i="22"/>
  <c r="C2092" i="22"/>
  <c r="D2093" i="22" s="1"/>
  <c r="C2093" i="22"/>
  <c r="C2094" i="22"/>
  <c r="D2095" i="22" s="1"/>
  <c r="C2095" i="22"/>
  <c r="C2096" i="22"/>
  <c r="D2097" i="22" s="1"/>
  <c r="C2097" i="22"/>
  <c r="C2098" i="22"/>
  <c r="D2099" i="22" s="1"/>
  <c r="C2099" i="22"/>
  <c r="C2100" i="22"/>
  <c r="D2101" i="22" s="1"/>
  <c r="C2101" i="22"/>
  <c r="C2102" i="22"/>
  <c r="D2103" i="22" s="1"/>
  <c r="C2103" i="22"/>
  <c r="C2104" i="22"/>
  <c r="D2105" i="22" s="1"/>
  <c r="C2105" i="22"/>
  <c r="C2106" i="22"/>
  <c r="D2107" i="22" s="1"/>
  <c r="C2107" i="22"/>
  <c r="C2108" i="22"/>
  <c r="D2109" i="22" s="1"/>
  <c r="C2109" i="22"/>
  <c r="C2110" i="22"/>
  <c r="D2111" i="22" s="1"/>
  <c r="C2111" i="22"/>
  <c r="C2112" i="22"/>
  <c r="D2113" i="22" s="1"/>
  <c r="C2113" i="22"/>
  <c r="C2114" i="22"/>
  <c r="D2115" i="22" s="1"/>
  <c r="C2115" i="22"/>
  <c r="C2116" i="22"/>
  <c r="D2117" i="22" s="1"/>
  <c r="C2117" i="22"/>
  <c r="C2118" i="22"/>
  <c r="D2119" i="22" s="1"/>
  <c r="C2119" i="22"/>
  <c r="C2120" i="22"/>
  <c r="D2121" i="22" s="1"/>
  <c r="C2121" i="22"/>
  <c r="C2122" i="22"/>
  <c r="D2123" i="22" s="1"/>
  <c r="C2123" i="22"/>
  <c r="C2124" i="22"/>
  <c r="D2125" i="22" s="1"/>
  <c r="C2125" i="22"/>
  <c r="C2126" i="22"/>
  <c r="D2127" i="22" s="1"/>
  <c r="C2127" i="22"/>
  <c r="C2128" i="22"/>
  <c r="D2129" i="22" s="1"/>
  <c r="C2129" i="22"/>
  <c r="C2130" i="22"/>
  <c r="D2131" i="22" s="1"/>
  <c r="C2131" i="22"/>
  <c r="C2132" i="22"/>
  <c r="D2133" i="22" s="1"/>
  <c r="C2133" i="22"/>
  <c r="C2134" i="22"/>
  <c r="D2135" i="22" s="1"/>
  <c r="C2135" i="22"/>
  <c r="C2136" i="22"/>
  <c r="D2137" i="22" s="1"/>
  <c r="C2137" i="22"/>
  <c r="C2138" i="22"/>
  <c r="D2139" i="22" s="1"/>
  <c r="C2139" i="22"/>
  <c r="C2140" i="22"/>
  <c r="D2141" i="22" s="1"/>
  <c r="C2141" i="22"/>
  <c r="C2142" i="22"/>
  <c r="D2143" i="22" s="1"/>
  <c r="C2143" i="22"/>
  <c r="C2144" i="22"/>
  <c r="D2145" i="22" s="1"/>
  <c r="C2145" i="22"/>
  <c r="C2146" i="22"/>
  <c r="D2147" i="22" s="1"/>
  <c r="C2147" i="22"/>
  <c r="C2148" i="22"/>
  <c r="D2149" i="22" s="1"/>
  <c r="C2149" i="22"/>
  <c r="C2150" i="22"/>
  <c r="D2151" i="22" s="1"/>
  <c r="C2151" i="22"/>
  <c r="C2152" i="22"/>
  <c r="D2153" i="22" s="1"/>
  <c r="C2153" i="22"/>
  <c r="C2154" i="22"/>
  <c r="D2155" i="22" s="1"/>
  <c r="C2155" i="22"/>
  <c r="C2156" i="22"/>
  <c r="D2157" i="22" s="1"/>
  <c r="C2157" i="22"/>
  <c r="C2158" i="22"/>
  <c r="D2159" i="22" s="1"/>
  <c r="C2159" i="22"/>
  <c r="C2160" i="22"/>
  <c r="D2161" i="22" s="1"/>
  <c r="C2161" i="22"/>
  <c r="C2162" i="22"/>
  <c r="D2163" i="22" s="1"/>
  <c r="C2163" i="22"/>
  <c r="C2164" i="22"/>
  <c r="D2165" i="22" s="1"/>
  <c r="C2165" i="22"/>
  <c r="C2166" i="22"/>
  <c r="D2167" i="22" s="1"/>
  <c r="C2167" i="22"/>
  <c r="C2168" i="22"/>
  <c r="D2169" i="22" s="1"/>
  <c r="C2169" i="22"/>
  <c r="C2170" i="22"/>
  <c r="D2171" i="22" s="1"/>
  <c r="C2171" i="22"/>
  <c r="C2172" i="22"/>
  <c r="D2173" i="22" s="1"/>
  <c r="C2173" i="22"/>
  <c r="C2174" i="22"/>
  <c r="D2175" i="22" s="1"/>
  <c r="C2175" i="22"/>
  <c r="C2176" i="22"/>
  <c r="D2177" i="22" s="1"/>
  <c r="C2177" i="22"/>
  <c r="C2178" i="22"/>
  <c r="D2179" i="22" s="1"/>
  <c r="C2179" i="22"/>
  <c r="C2180" i="22"/>
  <c r="D2181" i="22" s="1"/>
  <c r="C2181" i="22"/>
  <c r="C2182" i="22"/>
  <c r="D2183" i="22" s="1"/>
  <c r="C2183" i="22"/>
  <c r="C2184" i="22"/>
  <c r="D2185" i="22" s="1"/>
  <c r="C2185" i="22"/>
  <c r="C2186" i="22"/>
  <c r="D2187" i="22" s="1"/>
  <c r="C2187" i="22"/>
  <c r="C2188" i="22"/>
  <c r="D2189" i="22" s="1"/>
  <c r="C2189" i="22"/>
  <c r="C2190" i="22"/>
  <c r="D2191" i="22" s="1"/>
  <c r="C2191" i="22"/>
  <c r="C2192" i="22"/>
  <c r="D2193" i="22" s="1"/>
  <c r="C2193" i="22"/>
  <c r="C2194" i="22"/>
  <c r="D2195" i="22" s="1"/>
  <c r="C2195" i="22"/>
  <c r="C2196" i="22"/>
  <c r="D2197" i="22" s="1"/>
  <c r="C2197" i="22"/>
  <c r="C2198" i="22"/>
  <c r="D2199" i="22" s="1"/>
  <c r="C2199" i="22"/>
  <c r="C2200" i="22"/>
  <c r="D2201" i="22" s="1"/>
  <c r="C2201" i="22"/>
  <c r="C2202" i="22"/>
  <c r="D2203" i="22" s="1"/>
  <c r="C2203" i="22"/>
  <c r="C2204" i="22"/>
  <c r="D2205" i="22" s="1"/>
  <c r="C2205" i="22"/>
  <c r="C2206" i="22"/>
  <c r="D2207" i="22" s="1"/>
  <c r="C2207" i="22"/>
  <c r="C2208" i="22"/>
  <c r="D2209" i="22" s="1"/>
  <c r="C2209" i="22"/>
  <c r="C2210" i="22"/>
  <c r="D2211" i="22" s="1"/>
  <c r="C2211" i="22"/>
  <c r="C2212" i="22"/>
  <c r="D2213" i="22" s="1"/>
  <c r="C2213" i="22"/>
  <c r="C2214" i="22"/>
  <c r="D2215" i="22" s="1"/>
  <c r="C2215" i="22"/>
  <c r="C2216" i="22"/>
  <c r="D2217" i="22" s="1"/>
  <c r="C2217" i="22"/>
  <c r="C2218" i="22"/>
  <c r="D2219" i="22" s="1"/>
  <c r="C2219" i="22"/>
  <c r="C2220" i="22"/>
  <c r="D2221" i="22" s="1"/>
  <c r="C2221" i="22"/>
  <c r="C2222" i="22"/>
  <c r="D2223" i="22" s="1"/>
  <c r="C2223" i="22"/>
  <c r="C2224" i="22"/>
  <c r="D2225" i="22" s="1"/>
  <c r="C2225" i="22"/>
  <c r="C2226" i="22"/>
  <c r="D2227" i="22" s="1"/>
  <c r="C2227" i="22"/>
  <c r="C2228" i="22"/>
  <c r="D2229" i="22" s="1"/>
  <c r="C2229" i="22"/>
  <c r="C2230" i="22"/>
  <c r="D2231" i="22" s="1"/>
  <c r="C2231" i="22"/>
  <c r="C2232" i="22"/>
  <c r="D2233" i="22" s="1"/>
  <c r="C2233" i="22"/>
  <c r="C2234" i="22"/>
  <c r="D2235" i="22" s="1"/>
  <c r="C2235" i="22"/>
  <c r="C2236" i="22"/>
  <c r="D2237" i="22" s="1"/>
  <c r="C2237" i="22"/>
  <c r="C2238" i="22"/>
  <c r="D2239" i="22" s="1"/>
  <c r="C2239" i="22"/>
  <c r="C2240" i="22"/>
  <c r="D2241" i="22" s="1"/>
  <c r="C2241" i="22"/>
  <c r="C2242" i="22"/>
  <c r="D2243" i="22" s="1"/>
  <c r="C2243" i="22"/>
  <c r="C2244" i="22"/>
  <c r="D2245" i="22" s="1"/>
  <c r="C2245" i="22"/>
  <c r="C2246" i="22"/>
  <c r="D2247" i="22" s="1"/>
  <c r="C2247" i="22"/>
  <c r="C2248" i="22"/>
  <c r="D2249" i="22" s="1"/>
  <c r="C2249" i="22"/>
  <c r="C2250" i="22"/>
  <c r="D2251" i="22" s="1"/>
  <c r="C2251" i="22"/>
  <c r="C2252" i="22"/>
  <c r="D2253" i="22" s="1"/>
  <c r="C2253" i="22"/>
  <c r="C2254" i="22"/>
  <c r="D2255" i="22" s="1"/>
  <c r="C2255" i="22"/>
  <c r="C2256" i="22"/>
  <c r="D2257" i="22" s="1"/>
  <c r="C2257" i="22"/>
  <c r="C2258" i="22"/>
  <c r="D2259" i="22" s="1"/>
  <c r="C2259" i="22"/>
  <c r="C2260" i="22"/>
  <c r="D2261" i="22" s="1"/>
  <c r="C2261" i="22"/>
  <c r="C2262" i="22"/>
  <c r="D2263" i="22" s="1"/>
  <c r="C2263" i="22"/>
  <c r="C2264" i="22"/>
  <c r="D2265" i="22" s="1"/>
  <c r="C2265" i="22"/>
  <c r="C2266" i="22"/>
  <c r="D2267" i="22" s="1"/>
  <c r="C2267" i="22"/>
  <c r="C2268" i="22"/>
  <c r="D2269" i="22" s="1"/>
  <c r="C2269" i="22"/>
  <c r="C2270" i="22"/>
  <c r="D2271" i="22" s="1"/>
  <c r="C2271" i="22"/>
  <c r="C2272" i="22"/>
  <c r="D2273" i="22" s="1"/>
  <c r="C2273" i="22"/>
  <c r="C2274" i="22"/>
  <c r="D2275" i="22" s="1"/>
  <c r="C2275" i="22"/>
  <c r="C2276" i="22"/>
  <c r="D2277" i="22" s="1"/>
  <c r="C2277" i="22"/>
  <c r="C2278" i="22"/>
  <c r="D2279" i="22" s="1"/>
  <c r="C2279" i="22"/>
  <c r="C2280" i="22"/>
  <c r="D2281" i="22" s="1"/>
  <c r="C2281" i="22"/>
  <c r="C2282" i="22"/>
  <c r="D2283" i="22" s="1"/>
  <c r="C2283" i="22"/>
  <c r="C2284" i="22"/>
  <c r="D2285" i="22" s="1"/>
  <c r="C2285" i="22"/>
  <c r="C2286" i="22"/>
  <c r="D2287" i="22" s="1"/>
  <c r="C2287" i="22"/>
  <c r="C2288" i="22"/>
  <c r="D2289" i="22" s="1"/>
  <c r="C2289" i="22"/>
  <c r="C2290" i="22"/>
  <c r="D2291" i="22" s="1"/>
  <c r="C2291" i="22"/>
  <c r="C2292" i="22"/>
  <c r="D2293" i="22" s="1"/>
  <c r="C2293" i="22"/>
  <c r="C2294" i="22"/>
  <c r="D2295" i="22" s="1"/>
  <c r="C2295" i="22"/>
  <c r="C2296" i="22"/>
  <c r="D2297" i="22" s="1"/>
  <c r="C2297" i="22"/>
  <c r="C2298" i="22"/>
  <c r="D2299" i="22" s="1"/>
  <c r="C2299" i="22"/>
  <c r="C2300" i="22"/>
  <c r="D2301" i="22" s="1"/>
  <c r="C2301" i="22"/>
  <c r="C2302" i="22"/>
  <c r="D2303" i="22" s="1"/>
  <c r="C2303" i="22"/>
  <c r="C2304" i="22"/>
  <c r="D2305" i="22" s="1"/>
  <c r="C2305" i="22"/>
  <c r="C2306" i="22"/>
  <c r="D2307" i="22" s="1"/>
  <c r="C2307" i="22"/>
  <c r="C2308" i="22"/>
  <c r="D2309" i="22" s="1"/>
  <c r="C2309" i="22"/>
  <c r="C2310" i="22"/>
  <c r="D2311" i="22" s="1"/>
  <c r="C2311" i="22"/>
  <c r="C2312" i="22"/>
  <c r="D2313" i="22" s="1"/>
  <c r="C2313" i="22"/>
  <c r="C2314" i="22"/>
  <c r="D2315" i="22" s="1"/>
  <c r="C2315" i="22"/>
  <c r="C2316" i="22"/>
  <c r="D2317" i="22" s="1"/>
  <c r="C2317" i="22"/>
  <c r="C2318" i="22"/>
  <c r="D2319" i="22" s="1"/>
  <c r="C2319" i="22"/>
  <c r="C2320" i="22"/>
  <c r="D2321" i="22" s="1"/>
  <c r="C2321" i="22"/>
  <c r="C2322" i="22"/>
  <c r="D2323" i="22" s="1"/>
  <c r="C2323" i="22"/>
  <c r="C2324" i="22"/>
  <c r="D2325" i="22" s="1"/>
  <c r="C2325" i="22"/>
  <c r="C2326" i="22"/>
  <c r="D2327" i="22" s="1"/>
  <c r="C2327" i="22"/>
  <c r="C2328" i="22"/>
  <c r="D2329" i="22" s="1"/>
  <c r="C2329" i="22"/>
  <c r="C2330" i="22"/>
  <c r="D2331" i="22" s="1"/>
  <c r="C2331" i="22"/>
  <c r="C2332" i="22"/>
  <c r="D2333" i="22" s="1"/>
  <c r="C2333" i="22"/>
  <c r="C2334" i="22"/>
  <c r="D2335" i="22" s="1"/>
  <c r="C2335" i="22"/>
  <c r="C2336" i="22"/>
  <c r="D2337" i="22" s="1"/>
  <c r="C2337" i="22"/>
  <c r="C2338" i="22"/>
  <c r="D2339" i="22" s="1"/>
  <c r="C2339" i="22"/>
  <c r="C2340" i="22"/>
  <c r="D2341" i="22" s="1"/>
  <c r="C2341" i="22"/>
  <c r="C2342" i="22"/>
  <c r="D2343" i="22" s="1"/>
  <c r="C2343" i="22"/>
  <c r="C2344" i="22"/>
  <c r="D2345" i="22" s="1"/>
  <c r="C2345" i="22"/>
  <c r="C2346" i="22"/>
  <c r="D2347" i="22" s="1"/>
  <c r="C2347" i="22"/>
  <c r="C2348" i="22"/>
  <c r="D2349" i="22" s="1"/>
  <c r="C2349" i="22"/>
  <c r="C2350" i="22"/>
  <c r="D2351" i="22" s="1"/>
  <c r="C2351" i="22"/>
  <c r="C2352" i="22"/>
  <c r="D2353" i="22" s="1"/>
  <c r="C2353" i="22"/>
  <c r="C2354" i="22"/>
  <c r="D2355" i="22" s="1"/>
  <c r="C2355" i="22"/>
  <c r="C2356" i="22"/>
  <c r="D2357" i="22" s="1"/>
  <c r="C2357" i="22"/>
  <c r="C2358" i="22"/>
  <c r="D2359" i="22" s="1"/>
  <c r="C2359" i="22"/>
  <c r="C2360" i="22"/>
  <c r="D2361" i="22" s="1"/>
  <c r="C2361" i="22"/>
  <c r="C2362" i="22"/>
  <c r="D2363" i="22" s="1"/>
  <c r="C2363" i="22"/>
  <c r="C2364" i="22"/>
  <c r="D2365" i="22" s="1"/>
  <c r="C2365" i="22"/>
  <c r="C2366" i="22"/>
  <c r="D2367" i="22" s="1"/>
  <c r="C2367" i="22"/>
  <c r="C2368" i="22"/>
  <c r="D2369" i="22" s="1"/>
  <c r="C2369" i="22"/>
  <c r="C2370" i="22"/>
  <c r="D2371" i="22" s="1"/>
  <c r="C2371" i="22"/>
  <c r="C2372" i="22"/>
  <c r="D2373" i="22" s="1"/>
  <c r="C2373" i="22"/>
  <c r="C2374" i="22"/>
  <c r="D2375" i="22" s="1"/>
  <c r="C2375" i="22"/>
  <c r="C2376" i="22"/>
  <c r="D2377" i="22" s="1"/>
  <c r="C2377" i="22"/>
  <c r="C2378" i="22"/>
  <c r="D2379" i="22" s="1"/>
  <c r="C2379" i="22"/>
  <c r="C2380" i="22"/>
  <c r="D2381" i="22" s="1"/>
  <c r="C2381" i="22"/>
  <c r="C2382" i="22"/>
  <c r="D2383" i="22" s="1"/>
  <c r="C2383" i="22"/>
  <c r="C2384" i="22"/>
  <c r="D2385" i="22" s="1"/>
  <c r="C2385" i="22"/>
  <c r="C2386" i="22"/>
  <c r="D2387" i="22" s="1"/>
  <c r="C2387" i="22"/>
  <c r="C2388" i="22"/>
  <c r="D2389" i="22" s="1"/>
  <c r="C2389" i="22"/>
  <c r="C2390" i="22"/>
  <c r="D2391" i="22" s="1"/>
  <c r="C2391" i="22"/>
  <c r="C2392" i="22"/>
  <c r="D2393" i="22" s="1"/>
  <c r="C2393" i="22"/>
  <c r="C2394" i="22"/>
  <c r="D2395" i="22" s="1"/>
  <c r="C2395" i="22"/>
  <c r="C2396" i="22"/>
  <c r="D2397" i="22" s="1"/>
  <c r="C2397" i="22"/>
  <c r="C2398" i="22"/>
  <c r="D2399" i="22" s="1"/>
  <c r="C2399" i="22"/>
  <c r="C2400" i="22"/>
  <c r="D2401" i="22" s="1"/>
  <c r="C2401" i="22"/>
  <c r="C2402" i="22"/>
  <c r="D2403" i="22" s="1"/>
  <c r="C2403" i="22"/>
  <c r="C2404" i="22"/>
  <c r="D2405" i="22" s="1"/>
  <c r="C2405" i="22"/>
  <c r="C2406" i="22"/>
  <c r="D2407" i="22" s="1"/>
  <c r="C2407" i="22"/>
  <c r="C2408" i="22"/>
  <c r="D2409" i="22" s="1"/>
  <c r="C2409" i="22"/>
  <c r="C2410" i="22"/>
  <c r="D2411" i="22" s="1"/>
  <c r="C2411" i="22"/>
  <c r="C2412" i="22"/>
  <c r="D2413" i="22" s="1"/>
  <c r="C2413" i="22"/>
  <c r="C2414" i="22"/>
  <c r="D2415" i="22" s="1"/>
  <c r="C2415" i="22"/>
  <c r="C2416" i="22"/>
  <c r="D2417" i="22" s="1"/>
  <c r="C2417" i="22"/>
  <c r="C2418" i="22"/>
  <c r="D2419" i="22" s="1"/>
  <c r="C2419" i="22"/>
  <c r="C2420" i="22"/>
  <c r="D2421" i="22" s="1"/>
  <c r="C2421" i="22"/>
  <c r="C2422" i="22"/>
  <c r="D2423" i="22" s="1"/>
  <c r="C2423" i="22"/>
  <c r="C2424" i="22"/>
  <c r="D2425" i="22" s="1"/>
  <c r="C2425" i="22"/>
  <c r="C2426" i="22"/>
  <c r="D2427" i="22" s="1"/>
  <c r="C2427" i="22"/>
  <c r="C2428" i="22"/>
  <c r="D2429" i="22" s="1"/>
  <c r="C2429" i="22"/>
  <c r="C2430" i="22"/>
  <c r="D2431" i="22" s="1"/>
  <c r="C2431" i="22"/>
  <c r="C2432" i="22"/>
  <c r="D2433" i="22" s="1"/>
  <c r="C2433" i="22"/>
  <c r="C2434" i="22"/>
  <c r="D2435" i="22" s="1"/>
  <c r="C2435" i="22"/>
  <c r="C2436" i="22"/>
  <c r="D2437" i="22" s="1"/>
  <c r="C2437" i="22"/>
  <c r="C2438" i="22"/>
  <c r="D2439" i="22" s="1"/>
  <c r="C2439" i="22"/>
  <c r="C2440" i="22"/>
  <c r="D2441" i="22" s="1"/>
  <c r="C2441" i="22"/>
  <c r="C2442" i="22"/>
  <c r="D2443" i="22" s="1"/>
  <c r="C2443" i="22"/>
  <c r="C2444" i="22"/>
  <c r="D2445" i="22" s="1"/>
  <c r="C2445" i="22"/>
  <c r="C2446" i="22"/>
  <c r="D2447" i="22" s="1"/>
  <c r="C2447" i="22"/>
  <c r="C2448" i="22"/>
  <c r="D2449" i="22" s="1"/>
  <c r="C2449" i="22"/>
  <c r="C2450" i="22"/>
  <c r="D2451" i="22" s="1"/>
  <c r="C2451" i="22"/>
  <c r="C2452" i="22"/>
  <c r="D2453" i="22" s="1"/>
  <c r="C2453" i="22"/>
  <c r="C2454" i="22"/>
  <c r="D2455" i="22" s="1"/>
  <c r="C2455" i="22"/>
  <c r="C2456" i="22"/>
  <c r="D2457" i="22" s="1"/>
  <c r="C2457" i="22"/>
  <c r="C2458" i="22"/>
  <c r="D2459" i="22" s="1"/>
  <c r="C2459" i="22"/>
  <c r="C2460" i="22"/>
  <c r="D2461" i="22" s="1"/>
  <c r="C2461" i="22"/>
  <c r="C2462" i="22"/>
  <c r="D2463" i="22" s="1"/>
  <c r="C2463" i="22"/>
  <c r="C2464" i="22"/>
  <c r="D2465" i="22" s="1"/>
  <c r="C2465" i="22"/>
  <c r="C2466" i="22"/>
  <c r="D2467" i="22" s="1"/>
  <c r="C2467" i="22"/>
  <c r="C2468" i="22"/>
  <c r="D2469" i="22" s="1"/>
  <c r="C2469" i="22"/>
  <c r="C2470" i="22"/>
  <c r="D2471" i="22" s="1"/>
  <c r="C2471" i="22"/>
  <c r="C2472" i="22"/>
  <c r="D2473" i="22" s="1"/>
  <c r="C2473" i="22"/>
  <c r="C2474" i="22"/>
  <c r="D2475" i="22" s="1"/>
  <c r="C2475" i="22"/>
  <c r="C2476" i="22"/>
  <c r="D2477" i="22" s="1"/>
  <c r="C2477" i="22"/>
  <c r="C2478" i="22"/>
  <c r="D2479" i="22" s="1"/>
  <c r="C2479" i="22"/>
  <c r="C2480" i="22"/>
  <c r="D2481" i="22" s="1"/>
  <c r="C2481" i="22"/>
  <c r="C2482" i="22"/>
  <c r="D2483" i="22" s="1"/>
  <c r="C2483" i="22"/>
  <c r="C2484" i="22"/>
  <c r="D2485" i="22" s="1"/>
  <c r="C2485" i="22"/>
  <c r="C2486" i="22"/>
  <c r="D2487" i="22" s="1"/>
  <c r="C2487" i="22"/>
  <c r="C2488" i="22"/>
  <c r="D2489" i="22" s="1"/>
  <c r="C2489" i="22"/>
  <c r="C2490" i="22"/>
  <c r="D2491" i="22" s="1"/>
  <c r="C2491" i="22"/>
  <c r="C2492" i="22"/>
  <c r="D2493" i="22" s="1"/>
  <c r="C2493" i="22"/>
  <c r="C2494" i="22"/>
  <c r="D2495" i="22" s="1"/>
  <c r="C2495" i="22"/>
  <c r="C2496" i="22"/>
  <c r="D2497" i="22" s="1"/>
  <c r="C2497" i="22"/>
  <c r="C2498" i="22"/>
  <c r="D2499" i="22" s="1"/>
  <c r="C2499" i="22"/>
  <c r="C2500" i="22"/>
  <c r="D2501" i="22" s="1"/>
  <c r="C2501" i="22"/>
  <c r="C2502" i="22"/>
  <c r="D2503" i="22" s="1"/>
  <c r="C2503" i="22"/>
  <c r="C2504" i="22"/>
  <c r="D2505" i="22" s="1"/>
  <c r="C2505" i="22"/>
  <c r="C2506" i="22"/>
  <c r="D2507" i="22" s="1"/>
  <c r="C2507" i="22"/>
  <c r="C2508" i="22"/>
  <c r="D2509" i="22" s="1"/>
  <c r="C2509" i="22"/>
  <c r="C2510" i="22"/>
  <c r="D2511" i="22" s="1"/>
  <c r="C2511" i="22"/>
  <c r="C2512" i="22"/>
  <c r="D2513" i="22" s="1"/>
  <c r="C2513" i="22"/>
  <c r="C2514" i="22"/>
  <c r="D2515" i="22" s="1"/>
  <c r="C2515" i="22"/>
  <c r="C2516" i="22"/>
  <c r="D2517" i="22" s="1"/>
  <c r="C2517" i="22"/>
  <c r="C2518" i="22"/>
  <c r="D2519" i="22" s="1"/>
  <c r="C2519" i="22"/>
  <c r="C2520" i="22"/>
  <c r="D2521" i="22" s="1"/>
  <c r="C2521" i="22"/>
  <c r="C2522" i="22"/>
  <c r="D2523" i="22" s="1"/>
  <c r="C2523" i="22"/>
  <c r="C2524" i="22"/>
  <c r="D2525" i="22" s="1"/>
  <c r="C2525" i="22"/>
  <c r="C2526" i="22"/>
  <c r="D2527" i="22" s="1"/>
  <c r="C2527" i="22"/>
  <c r="C2528" i="22"/>
  <c r="D2529" i="22" s="1"/>
  <c r="C2529" i="22"/>
  <c r="C2530" i="22"/>
  <c r="D2531" i="22" s="1"/>
  <c r="C2531" i="22"/>
  <c r="C2532" i="22"/>
  <c r="D2533" i="22" s="1"/>
  <c r="C2533" i="22"/>
  <c r="C2534" i="22"/>
  <c r="D2535" i="22" s="1"/>
  <c r="C2535" i="22"/>
  <c r="C2536" i="22"/>
  <c r="D2537" i="22" s="1"/>
  <c r="C2537" i="22"/>
  <c r="C2538" i="22"/>
  <c r="D2539" i="22" s="1"/>
  <c r="C2539" i="22"/>
  <c r="C2540" i="22"/>
  <c r="D2541" i="22" s="1"/>
  <c r="C2541" i="22"/>
  <c r="C2542" i="22"/>
  <c r="D2543" i="22" s="1"/>
  <c r="C2543" i="22"/>
  <c r="C2544" i="22"/>
  <c r="D2545" i="22" s="1"/>
  <c r="C2545" i="22"/>
  <c r="C2546" i="22"/>
  <c r="D2547" i="22" s="1"/>
  <c r="C2547" i="22"/>
  <c r="C2548" i="22"/>
  <c r="D2549" i="22" s="1"/>
  <c r="C2549" i="22"/>
  <c r="C2550" i="22"/>
  <c r="D2551" i="22" s="1"/>
  <c r="C2551" i="22"/>
  <c r="C2552" i="22"/>
  <c r="D2553" i="22" s="1"/>
  <c r="C2553" i="22"/>
  <c r="C2554" i="22"/>
  <c r="D2555" i="22" s="1"/>
  <c r="C2555" i="22"/>
  <c r="C2556" i="22"/>
  <c r="D2557" i="22" s="1"/>
  <c r="C2557" i="22"/>
  <c r="C2558" i="22"/>
  <c r="D2559" i="22" s="1"/>
  <c r="C2559" i="22"/>
  <c r="C2560" i="22"/>
  <c r="D2561" i="22" s="1"/>
  <c r="C2561" i="22"/>
  <c r="C2562" i="22"/>
  <c r="D2563" i="22" s="1"/>
  <c r="C2563" i="22"/>
  <c r="C2564" i="22"/>
  <c r="D2565" i="22" s="1"/>
  <c r="C2565" i="22"/>
  <c r="C2566" i="22"/>
  <c r="D2567" i="22" s="1"/>
  <c r="C2567" i="22"/>
  <c r="C2568" i="22"/>
  <c r="D2569" i="22" s="1"/>
  <c r="C2569" i="22"/>
  <c r="C2570" i="22"/>
  <c r="D2571" i="22" s="1"/>
  <c r="C2571" i="22"/>
  <c r="C2572" i="22"/>
  <c r="D2573" i="22" s="1"/>
  <c r="C2573" i="22"/>
  <c r="C2574" i="22"/>
  <c r="D2575" i="22" s="1"/>
  <c r="C2575" i="22"/>
  <c r="C2576" i="22"/>
  <c r="D2577" i="22" s="1"/>
  <c r="C2577" i="22"/>
  <c r="C2578" i="22"/>
  <c r="D2579" i="22" s="1"/>
  <c r="C2579" i="22"/>
  <c r="C2580" i="22"/>
  <c r="D2581" i="22" s="1"/>
  <c r="C2581" i="22"/>
  <c r="C2582" i="22"/>
  <c r="D2583" i="22" s="1"/>
  <c r="C2583" i="22"/>
  <c r="C2584" i="22"/>
  <c r="D2585" i="22" s="1"/>
  <c r="C2585" i="22"/>
  <c r="C2586" i="22"/>
  <c r="D2587" i="22" s="1"/>
  <c r="C2587" i="22"/>
  <c r="C2588" i="22"/>
  <c r="D2589" i="22" s="1"/>
  <c r="C2589" i="22"/>
  <c r="C2590" i="22"/>
  <c r="D2591" i="22" s="1"/>
  <c r="C2591" i="22"/>
  <c r="C2592" i="22"/>
  <c r="D2593" i="22" s="1"/>
  <c r="C2593" i="22"/>
  <c r="C2594" i="22"/>
  <c r="D2595" i="22" s="1"/>
  <c r="C2595" i="22"/>
  <c r="C2596" i="22"/>
  <c r="D2597" i="22" s="1"/>
  <c r="C2597" i="22"/>
  <c r="C2598" i="22"/>
  <c r="D2599" i="22" s="1"/>
  <c r="C2599" i="22"/>
  <c r="C2600" i="22"/>
  <c r="D2601" i="22" s="1"/>
  <c r="C2601" i="22"/>
  <c r="C2602" i="22"/>
  <c r="D2603" i="22" s="1"/>
  <c r="C2603" i="22"/>
  <c r="C2604" i="22"/>
  <c r="D2605" i="22" s="1"/>
  <c r="C2605" i="22"/>
  <c r="C2606" i="22"/>
  <c r="D2607" i="22" s="1"/>
  <c r="C2607" i="22"/>
  <c r="C2608" i="22"/>
  <c r="D2609" i="22" s="1"/>
  <c r="C2609" i="22"/>
  <c r="C2610" i="22"/>
  <c r="D2611" i="22" s="1"/>
  <c r="C2611" i="22"/>
  <c r="C2612" i="22"/>
  <c r="D2613" i="22" s="1"/>
  <c r="C2613" i="22"/>
  <c r="C2614" i="22"/>
  <c r="D2615" i="22" s="1"/>
  <c r="C2615" i="22"/>
  <c r="C2616" i="22"/>
  <c r="D2617" i="22" s="1"/>
  <c r="C2617" i="22"/>
  <c r="C2618" i="22"/>
  <c r="D2619" i="22" s="1"/>
  <c r="C2619" i="22"/>
  <c r="C2620" i="22"/>
  <c r="D2621" i="22" s="1"/>
  <c r="C2621" i="22"/>
  <c r="C2622" i="22"/>
  <c r="D2623" i="22" s="1"/>
  <c r="C2623" i="22"/>
  <c r="C2624" i="22"/>
  <c r="D2625" i="22" s="1"/>
  <c r="C2625" i="22"/>
  <c r="C2626" i="22"/>
  <c r="D2627" i="22" s="1"/>
  <c r="C2627" i="22"/>
  <c r="C2628" i="22"/>
  <c r="D2629" i="22" s="1"/>
  <c r="C2629" i="22"/>
  <c r="C2630" i="22"/>
  <c r="D2631" i="22" s="1"/>
  <c r="C2631" i="22"/>
  <c r="C2632" i="22"/>
  <c r="D2633" i="22" s="1"/>
  <c r="C2633" i="22"/>
  <c r="C2634" i="22"/>
  <c r="D2635" i="22" s="1"/>
  <c r="C2635" i="22"/>
  <c r="C2636" i="22"/>
  <c r="D2637" i="22" s="1"/>
  <c r="C2637" i="22"/>
  <c r="C2638" i="22"/>
  <c r="D2639" i="22" s="1"/>
  <c r="C2639" i="22"/>
  <c r="C2640" i="22"/>
  <c r="D2641" i="22" s="1"/>
  <c r="C2641" i="22"/>
  <c r="C2642" i="22"/>
  <c r="D2643" i="22" s="1"/>
  <c r="C2643" i="22"/>
  <c r="C2644" i="22"/>
  <c r="D2645" i="22" s="1"/>
  <c r="C2645" i="22"/>
  <c r="C2646" i="22"/>
  <c r="D2647" i="22" s="1"/>
  <c r="C2647" i="22"/>
  <c r="C2648" i="22"/>
  <c r="D2649" i="22" s="1"/>
  <c r="C2649" i="22"/>
  <c r="C2650" i="22"/>
  <c r="D2651" i="22" s="1"/>
  <c r="C2651" i="22"/>
  <c r="C2652" i="22"/>
  <c r="D2653" i="22" s="1"/>
  <c r="C2653" i="22"/>
  <c r="C2654" i="22"/>
  <c r="D2655" i="22" s="1"/>
  <c r="C2655" i="22"/>
  <c r="C2656" i="22"/>
  <c r="D2657" i="22" s="1"/>
  <c r="C2657" i="22"/>
  <c r="C2658" i="22"/>
  <c r="D2659" i="22" s="1"/>
  <c r="C2659" i="22"/>
  <c r="C2660" i="22"/>
  <c r="D2661" i="22" s="1"/>
  <c r="C2661" i="22"/>
  <c r="C2662" i="22"/>
  <c r="D2663" i="22" s="1"/>
  <c r="C2663" i="22"/>
  <c r="C2664" i="22"/>
  <c r="D2665" i="22" s="1"/>
  <c r="C2665" i="22"/>
  <c r="C2666" i="22"/>
  <c r="D2667" i="22" s="1"/>
  <c r="C2667" i="22"/>
  <c r="C2668" i="22"/>
  <c r="D2669" i="22" s="1"/>
  <c r="C2669" i="22"/>
  <c r="C2670" i="22"/>
  <c r="D2671" i="22" s="1"/>
  <c r="C2671" i="22"/>
  <c r="C2672" i="22"/>
  <c r="D2673" i="22" s="1"/>
  <c r="C2673" i="22"/>
  <c r="C2674" i="22"/>
  <c r="D2675" i="22" s="1"/>
  <c r="C2675" i="22"/>
  <c r="C2676" i="22"/>
  <c r="D2677" i="22" s="1"/>
  <c r="C2677" i="22"/>
  <c r="C2678" i="22"/>
  <c r="D2679" i="22" s="1"/>
  <c r="C2679" i="22"/>
  <c r="C2680" i="22"/>
  <c r="D2681" i="22" s="1"/>
  <c r="C2681" i="22"/>
  <c r="C2682" i="22"/>
  <c r="D2683" i="22" s="1"/>
  <c r="C2683" i="22"/>
  <c r="C2684" i="22"/>
  <c r="D2685" i="22" s="1"/>
  <c r="C2685" i="22"/>
  <c r="C2686" i="22"/>
  <c r="D2687" i="22" s="1"/>
  <c r="C2687" i="22"/>
  <c r="C2688" i="22"/>
  <c r="D2689" i="22" s="1"/>
  <c r="C2689" i="22"/>
  <c r="C2690" i="22"/>
  <c r="D2691" i="22" s="1"/>
  <c r="C2691" i="22"/>
  <c r="C2692" i="22"/>
  <c r="D2693" i="22" s="1"/>
  <c r="C2693" i="22"/>
  <c r="C2694" i="22"/>
  <c r="D2695" i="22" s="1"/>
  <c r="C2695" i="22"/>
  <c r="C2696" i="22"/>
  <c r="D2697" i="22" s="1"/>
  <c r="C2697" i="22"/>
  <c r="C2698" i="22"/>
  <c r="D2699" i="22" s="1"/>
  <c r="C2699" i="22"/>
  <c r="C2700" i="22"/>
  <c r="D2701" i="22" s="1"/>
  <c r="C2701" i="22"/>
  <c r="C2702" i="22"/>
  <c r="D2703" i="22" s="1"/>
  <c r="C2703" i="22"/>
  <c r="C2704" i="22"/>
  <c r="D2705" i="22" s="1"/>
  <c r="C2705" i="22"/>
  <c r="C2706" i="22"/>
  <c r="D2707" i="22" s="1"/>
  <c r="C2707" i="22"/>
  <c r="C2708" i="22"/>
  <c r="D2709" i="22" s="1"/>
  <c r="C2709" i="22"/>
  <c r="C2710" i="22"/>
  <c r="D2711" i="22" s="1"/>
  <c r="C2711" i="22"/>
  <c r="C2712" i="22"/>
  <c r="D2713" i="22" s="1"/>
  <c r="C2713" i="22"/>
  <c r="C2714" i="22"/>
  <c r="D2715" i="22" s="1"/>
  <c r="C2715" i="22"/>
  <c r="C2716" i="22"/>
  <c r="D2717" i="22" s="1"/>
  <c r="C2717" i="22"/>
  <c r="C2718" i="22"/>
  <c r="D2719" i="22" s="1"/>
  <c r="C2719" i="22"/>
  <c r="C2720" i="22"/>
  <c r="D2721" i="22" s="1"/>
  <c r="C2721" i="22"/>
  <c r="C2722" i="22"/>
  <c r="D2723" i="22" s="1"/>
  <c r="C2723" i="22"/>
  <c r="C2724" i="22"/>
  <c r="D2725" i="22" s="1"/>
  <c r="C2725" i="22"/>
  <c r="C2726" i="22"/>
  <c r="D2727" i="22" s="1"/>
  <c r="C2727" i="22"/>
  <c r="C2728" i="22"/>
  <c r="D2729" i="22" s="1"/>
  <c r="C2729" i="22"/>
  <c r="C2730" i="22"/>
  <c r="D2731" i="22" s="1"/>
  <c r="C2731" i="22"/>
  <c r="C2732" i="22"/>
  <c r="D2733" i="22" s="1"/>
  <c r="C2733" i="22"/>
  <c r="C2734" i="22"/>
  <c r="D2735" i="22" s="1"/>
  <c r="C2735" i="22"/>
  <c r="C2736" i="22"/>
  <c r="D2737" i="22" s="1"/>
  <c r="C2737" i="22"/>
  <c r="C2738" i="22"/>
  <c r="D2739" i="22" s="1"/>
  <c r="C2739" i="22"/>
  <c r="C2740" i="22"/>
  <c r="D2741" i="22" s="1"/>
  <c r="C2741" i="22"/>
  <c r="C2742" i="22"/>
  <c r="D2743" i="22" s="1"/>
  <c r="C2743" i="22"/>
  <c r="C2744" i="22"/>
  <c r="D2745" i="22" s="1"/>
  <c r="C2745" i="22"/>
  <c r="C2746" i="22"/>
  <c r="D2747" i="22" s="1"/>
  <c r="C2747" i="22"/>
  <c r="C2748" i="22"/>
  <c r="D2749" i="22" s="1"/>
  <c r="C2749" i="22"/>
  <c r="C2750" i="22"/>
  <c r="D2751" i="22" s="1"/>
  <c r="C2751" i="22"/>
  <c r="C2752" i="22"/>
  <c r="D2753" i="22" s="1"/>
  <c r="C2753" i="22"/>
  <c r="C2754" i="22"/>
  <c r="D2755" i="22" s="1"/>
  <c r="C2755" i="22"/>
  <c r="C2756" i="22"/>
  <c r="D2757" i="22" s="1"/>
  <c r="C2757" i="22"/>
  <c r="C2758" i="22"/>
  <c r="D2759" i="22" s="1"/>
  <c r="C2759" i="22"/>
  <c r="C2760" i="22"/>
  <c r="D2761" i="22" s="1"/>
  <c r="C2761" i="22"/>
  <c r="C2762" i="22"/>
  <c r="D2763" i="22" s="1"/>
  <c r="C2763" i="22"/>
  <c r="C2764" i="22"/>
  <c r="D2765" i="22" s="1"/>
  <c r="C2765" i="22"/>
  <c r="C2766" i="22"/>
  <c r="D2767" i="22" s="1"/>
  <c r="C2767" i="22"/>
  <c r="C2768" i="22"/>
  <c r="D2769" i="22" s="1"/>
  <c r="C2769" i="22"/>
  <c r="C2770" i="22"/>
  <c r="D2771" i="22" s="1"/>
  <c r="C2771" i="22"/>
  <c r="C2772" i="22"/>
  <c r="D2773" i="22" s="1"/>
  <c r="C2773" i="22"/>
  <c r="C2774" i="22"/>
  <c r="D2775" i="22" s="1"/>
  <c r="C2775" i="22"/>
  <c r="C2776" i="22"/>
  <c r="D2777" i="22" s="1"/>
  <c r="C2777" i="22"/>
  <c r="C2778" i="22"/>
  <c r="D2779" i="22" s="1"/>
  <c r="C2779" i="22"/>
  <c r="C2780" i="22"/>
  <c r="D2781" i="22" s="1"/>
  <c r="C2781" i="22"/>
  <c r="C2782" i="22"/>
  <c r="D2783" i="22" s="1"/>
  <c r="C2783" i="22"/>
  <c r="C2784" i="22"/>
  <c r="D2785" i="22" s="1"/>
  <c r="C2785" i="22"/>
  <c r="C2786" i="22"/>
  <c r="D2787" i="22" s="1"/>
  <c r="C2787" i="22"/>
  <c r="C2788" i="22"/>
  <c r="D2789" i="22" s="1"/>
  <c r="C2789" i="22"/>
  <c r="C2790" i="22"/>
  <c r="D2791" i="22" s="1"/>
  <c r="C2791" i="22"/>
  <c r="C2792" i="22"/>
  <c r="D2793" i="22" s="1"/>
  <c r="C2793" i="22"/>
  <c r="C2794" i="22"/>
  <c r="D2795" i="22" s="1"/>
  <c r="C2795" i="22"/>
  <c r="C2796" i="22"/>
  <c r="D2797" i="22" s="1"/>
  <c r="C2797" i="22"/>
  <c r="C2798" i="22"/>
  <c r="D2799" i="22" s="1"/>
  <c r="C2799" i="22"/>
  <c r="C2800" i="22"/>
  <c r="D2801" i="22" s="1"/>
  <c r="C2801" i="22"/>
  <c r="C2802" i="22"/>
  <c r="D2803" i="22" s="1"/>
  <c r="C2803" i="22"/>
  <c r="C2804" i="22"/>
  <c r="D2805" i="22" s="1"/>
  <c r="C2805" i="22"/>
  <c r="C2806" i="22"/>
  <c r="D2807" i="22" s="1"/>
  <c r="C2807" i="22"/>
  <c r="C2808" i="22"/>
  <c r="D2809" i="22" s="1"/>
  <c r="C2809" i="22"/>
  <c r="C2810" i="22"/>
  <c r="D2811" i="22" s="1"/>
  <c r="C2811" i="22"/>
  <c r="C2812" i="22"/>
  <c r="D2813" i="22" s="1"/>
  <c r="C2813" i="22"/>
  <c r="C2814" i="22"/>
  <c r="D2815" i="22" s="1"/>
  <c r="C2815" i="22"/>
  <c r="C2816" i="22"/>
  <c r="D2817" i="22" s="1"/>
  <c r="C2817" i="22"/>
  <c r="C2818" i="22"/>
  <c r="D2819" i="22" s="1"/>
  <c r="C2819" i="22"/>
  <c r="C2820" i="22"/>
  <c r="D2821" i="22" s="1"/>
  <c r="C2821" i="22"/>
  <c r="C2822" i="22"/>
  <c r="D2823" i="22" s="1"/>
  <c r="C2823" i="22"/>
  <c r="C2824" i="22"/>
  <c r="D2825" i="22" s="1"/>
  <c r="C2825" i="22"/>
  <c r="C2826" i="22"/>
  <c r="D2827" i="22" s="1"/>
  <c r="C2827" i="22"/>
  <c r="C2828" i="22"/>
  <c r="D2829" i="22" s="1"/>
  <c r="C2829" i="22"/>
  <c r="C2830" i="22"/>
  <c r="D2831" i="22" s="1"/>
  <c r="C2831" i="22"/>
  <c r="C2832" i="22"/>
  <c r="D2833" i="22" s="1"/>
  <c r="C2833" i="22"/>
  <c r="C2834" i="22"/>
  <c r="D2835" i="22" s="1"/>
  <c r="C2835" i="22"/>
  <c r="C2836" i="22"/>
  <c r="D2837" i="22" s="1"/>
  <c r="C2837" i="22"/>
  <c r="C2838" i="22"/>
  <c r="D2839" i="22" s="1"/>
  <c r="C2839" i="22"/>
  <c r="C2840" i="22"/>
  <c r="D2841" i="22" s="1"/>
  <c r="C2841" i="22"/>
  <c r="C2842" i="22"/>
  <c r="D2843" i="22" s="1"/>
  <c r="C2843" i="22"/>
  <c r="C2844" i="22"/>
  <c r="D2845" i="22" s="1"/>
  <c r="C2845" i="22"/>
  <c r="C2846" i="22"/>
  <c r="D2847" i="22" s="1"/>
  <c r="C2847" i="22"/>
  <c r="C2848" i="22"/>
  <c r="D2849" i="22" s="1"/>
  <c r="C2849" i="22"/>
  <c r="C2850" i="22"/>
  <c r="D2851" i="22" s="1"/>
  <c r="C2851" i="22"/>
  <c r="C2852" i="22"/>
  <c r="D2853" i="22" s="1"/>
  <c r="C2853" i="22"/>
  <c r="C2854" i="22"/>
  <c r="D2855" i="22" s="1"/>
  <c r="C2855" i="22"/>
  <c r="C2856" i="22"/>
  <c r="D2857" i="22" s="1"/>
  <c r="C2857" i="22"/>
  <c r="C2858" i="22"/>
  <c r="D2859" i="22" s="1"/>
  <c r="C2859" i="22"/>
  <c r="C2860" i="22"/>
  <c r="D2861" i="22" s="1"/>
  <c r="C2861" i="22"/>
  <c r="C2862" i="22"/>
  <c r="D2863" i="22" s="1"/>
  <c r="C2863" i="22"/>
  <c r="C2864" i="22"/>
  <c r="D2865" i="22" s="1"/>
  <c r="C2865" i="22"/>
  <c r="C2866" i="22"/>
  <c r="D2867" i="22" s="1"/>
  <c r="C2867" i="22"/>
  <c r="C2868" i="22"/>
  <c r="D2869" i="22" s="1"/>
  <c r="C2869" i="22"/>
  <c r="C2870" i="22"/>
  <c r="D2871" i="22" s="1"/>
  <c r="C2871" i="22"/>
  <c r="C2872" i="22"/>
  <c r="D2873" i="22" s="1"/>
  <c r="C2873" i="22"/>
  <c r="C2874" i="22"/>
  <c r="D2875" i="22" s="1"/>
  <c r="C2875" i="22"/>
  <c r="C2876" i="22"/>
  <c r="D2877" i="22" s="1"/>
  <c r="C2877" i="22"/>
  <c r="C2878" i="22"/>
  <c r="D2879" i="22" s="1"/>
  <c r="C2879" i="22"/>
  <c r="C2880" i="22"/>
  <c r="D2881" i="22" s="1"/>
  <c r="C2881" i="22"/>
  <c r="C2882" i="22"/>
  <c r="D2883" i="22" s="1"/>
  <c r="C2883" i="22"/>
  <c r="C2884" i="22"/>
  <c r="D2885" i="22" s="1"/>
  <c r="C2885" i="22"/>
  <c r="C2886" i="22"/>
  <c r="D2887" i="22" s="1"/>
  <c r="C2887" i="22"/>
  <c r="C2888" i="22"/>
  <c r="D2889" i="22" s="1"/>
  <c r="C2889" i="22"/>
  <c r="C2890" i="22"/>
  <c r="D2891" i="22" s="1"/>
  <c r="C2891" i="22"/>
  <c r="C2892" i="22"/>
  <c r="D2893" i="22" s="1"/>
  <c r="C2893" i="22"/>
  <c r="C2894" i="22"/>
  <c r="D2895" i="22" s="1"/>
  <c r="C2895" i="22"/>
  <c r="C2896" i="22"/>
  <c r="D2897" i="22" s="1"/>
  <c r="C2897" i="22"/>
  <c r="C2898" i="22"/>
  <c r="D2899" i="22" s="1"/>
  <c r="C2899" i="22"/>
  <c r="C2900" i="22"/>
  <c r="D2901" i="22" s="1"/>
  <c r="C2901" i="22"/>
  <c r="C2902" i="22"/>
  <c r="D2903" i="22" s="1"/>
  <c r="C2903" i="22"/>
  <c r="C2904" i="22"/>
  <c r="D2905" i="22" s="1"/>
  <c r="C2905" i="22"/>
  <c r="C2906" i="22"/>
  <c r="D2907" i="22" s="1"/>
  <c r="C2907" i="22"/>
  <c r="C2908" i="22"/>
  <c r="D2909" i="22" s="1"/>
  <c r="C2909" i="22"/>
  <c r="C2910" i="22"/>
  <c r="D2911" i="22" s="1"/>
  <c r="C2911" i="22"/>
  <c r="C2912" i="22"/>
  <c r="D2913" i="22" s="1"/>
  <c r="C2913" i="22"/>
  <c r="C2914" i="22"/>
  <c r="D2915" i="22" s="1"/>
  <c r="C2915" i="22"/>
  <c r="C2916" i="22"/>
  <c r="D2917" i="22" s="1"/>
  <c r="C2917" i="22"/>
  <c r="C2918" i="22"/>
  <c r="D2919" i="22" s="1"/>
  <c r="C2919" i="22"/>
  <c r="C2920" i="22"/>
  <c r="D2921" i="22" s="1"/>
  <c r="C2921" i="22"/>
  <c r="C2922" i="22"/>
  <c r="D2923" i="22" s="1"/>
  <c r="C2923" i="22"/>
  <c r="C2924" i="22"/>
  <c r="D2925" i="22" s="1"/>
  <c r="C2925" i="22"/>
  <c r="C2926" i="22"/>
  <c r="D2927" i="22" s="1"/>
  <c r="C2927" i="22"/>
  <c r="C2928" i="22"/>
  <c r="D2929" i="22" s="1"/>
  <c r="C2929" i="22"/>
  <c r="C2930" i="22"/>
  <c r="D2931" i="22" s="1"/>
  <c r="C2931" i="22"/>
  <c r="C2932" i="22"/>
  <c r="D2933" i="22" s="1"/>
  <c r="C2933" i="22"/>
  <c r="C2934" i="22"/>
  <c r="D2935" i="22" s="1"/>
  <c r="C2935" i="22"/>
  <c r="C2936" i="22"/>
  <c r="D2937" i="22" s="1"/>
  <c r="C2937" i="22"/>
  <c r="C2938" i="22"/>
  <c r="D2939" i="22" s="1"/>
  <c r="C2939" i="22"/>
  <c r="C2940" i="22"/>
  <c r="D2941" i="22" s="1"/>
  <c r="C2941" i="22"/>
  <c r="C2942" i="22"/>
  <c r="D2943" i="22" s="1"/>
  <c r="C2943" i="22"/>
  <c r="C2944" i="22"/>
  <c r="D2945" i="22" s="1"/>
  <c r="C2945" i="22"/>
  <c r="C2946" i="22"/>
  <c r="D2947" i="22" s="1"/>
  <c r="C2947" i="22"/>
  <c r="C2948" i="22"/>
  <c r="D2949" i="22" s="1"/>
  <c r="C2949" i="22"/>
  <c r="C2950" i="22"/>
  <c r="D2951" i="22" s="1"/>
  <c r="C2951" i="22"/>
  <c r="C2952" i="22"/>
  <c r="D2953" i="22" s="1"/>
  <c r="C2953" i="22"/>
  <c r="C2954" i="22"/>
  <c r="D2955" i="22" s="1"/>
  <c r="C2955" i="22"/>
  <c r="C2956" i="22"/>
  <c r="D2957" i="22" s="1"/>
  <c r="C2957" i="22"/>
  <c r="C2958" i="22"/>
  <c r="D2959" i="22" s="1"/>
  <c r="C2959" i="22"/>
  <c r="C2960" i="22"/>
  <c r="D2961" i="22" s="1"/>
  <c r="C2961" i="22"/>
  <c r="C2962" i="22"/>
  <c r="D2963" i="22" s="1"/>
  <c r="C2963" i="22"/>
  <c r="C2964" i="22"/>
  <c r="D2965" i="22" s="1"/>
  <c r="C2965" i="22"/>
  <c r="C2966" i="22"/>
  <c r="D2967" i="22" s="1"/>
  <c r="C2967" i="22"/>
  <c r="C2968" i="22"/>
  <c r="D2969" i="22" s="1"/>
  <c r="C2969" i="22"/>
  <c r="C2970" i="22"/>
  <c r="D2971" i="22" s="1"/>
  <c r="C2971" i="22"/>
  <c r="C2972" i="22"/>
  <c r="D2973" i="22" s="1"/>
  <c r="C2973" i="22"/>
  <c r="C2974" i="22"/>
  <c r="D2975" i="22" s="1"/>
  <c r="C2975" i="22"/>
  <c r="C2976" i="22"/>
  <c r="D2977" i="22" s="1"/>
  <c r="C2977" i="22"/>
  <c r="C2978" i="22"/>
  <c r="D2979" i="22" s="1"/>
  <c r="C2979" i="22"/>
  <c r="C2980" i="22"/>
  <c r="D2981" i="22" s="1"/>
  <c r="C2981" i="22"/>
  <c r="C2982" i="22"/>
  <c r="D2983" i="22" s="1"/>
  <c r="C2983" i="22"/>
  <c r="C2984" i="22"/>
  <c r="D2985" i="22" s="1"/>
  <c r="C2985" i="22"/>
  <c r="C2986" i="22"/>
  <c r="D2987" i="22" s="1"/>
  <c r="C2987" i="22"/>
  <c r="C2988" i="22"/>
  <c r="D2989" i="22" s="1"/>
  <c r="C2989" i="22"/>
  <c r="C2990" i="22"/>
  <c r="D2991" i="22" s="1"/>
  <c r="C2991" i="22"/>
  <c r="C2992" i="22"/>
  <c r="D2993" i="22" s="1"/>
  <c r="C2993" i="22"/>
  <c r="C2994" i="22"/>
  <c r="D2995" i="22" s="1"/>
  <c r="C2995" i="22"/>
  <c r="C2996" i="22"/>
  <c r="D2997" i="22" s="1"/>
  <c r="C2997" i="22"/>
  <c r="C2998" i="22"/>
  <c r="D2999" i="22" s="1"/>
  <c r="C2999" i="22"/>
  <c r="C3000" i="22"/>
  <c r="D3001" i="22" s="1"/>
  <c r="C3001" i="22"/>
  <c r="C3002" i="22"/>
  <c r="D3003" i="22" s="1"/>
  <c r="C3003" i="22"/>
  <c r="C3004" i="22"/>
  <c r="D3005" i="22" s="1"/>
  <c r="C3005" i="22"/>
  <c r="C3006" i="22"/>
  <c r="D3007" i="22" s="1"/>
  <c r="C3007" i="22"/>
  <c r="C3008" i="22"/>
  <c r="D3009" i="22" s="1"/>
  <c r="C3009" i="22"/>
  <c r="C3010" i="22"/>
  <c r="D3011" i="22" s="1"/>
  <c r="C3011" i="22"/>
  <c r="C3012" i="22"/>
  <c r="D3013" i="22" s="1"/>
  <c r="C3013" i="22"/>
  <c r="C3014" i="22"/>
  <c r="D3015" i="22" s="1"/>
  <c r="C3015" i="22"/>
  <c r="C3016" i="22"/>
  <c r="D3017" i="22" s="1"/>
  <c r="C3017" i="22"/>
  <c r="C3018" i="22"/>
  <c r="D3019" i="22" s="1"/>
  <c r="C3019" i="22"/>
  <c r="C3020" i="22"/>
  <c r="D3021" i="22" s="1"/>
  <c r="C3021" i="22"/>
  <c r="C3022" i="22"/>
  <c r="D3023" i="22" s="1"/>
  <c r="C3023" i="22"/>
  <c r="C3024" i="22"/>
  <c r="D3025" i="22" s="1"/>
  <c r="C3025" i="22"/>
  <c r="C3026" i="22"/>
  <c r="D3027" i="22" s="1"/>
  <c r="C3027" i="22"/>
  <c r="C3028" i="22"/>
  <c r="D3029" i="22" s="1"/>
  <c r="C3029" i="22"/>
  <c r="C3030" i="22"/>
  <c r="D3031" i="22" s="1"/>
  <c r="C3031" i="22"/>
  <c r="C3032" i="22"/>
  <c r="D3033" i="22" s="1"/>
  <c r="C3033" i="22"/>
  <c r="C3034" i="22"/>
  <c r="D3035" i="22" s="1"/>
  <c r="C3035" i="22"/>
  <c r="C3036" i="22"/>
  <c r="D3037" i="22" s="1"/>
  <c r="C3037" i="22"/>
  <c r="C3038" i="22"/>
  <c r="D3039" i="22" s="1"/>
  <c r="C3039" i="22"/>
  <c r="C3040" i="22"/>
  <c r="D3041" i="22" s="1"/>
  <c r="C3041" i="22"/>
  <c r="C3042" i="22"/>
  <c r="D3043" i="22" s="1"/>
  <c r="C3043" i="22"/>
  <c r="C3044" i="22"/>
  <c r="D3045" i="22" s="1"/>
  <c r="C3045" i="22"/>
  <c r="C3046" i="22"/>
  <c r="D3047" i="22" s="1"/>
  <c r="C3047" i="22"/>
  <c r="C3048" i="22"/>
  <c r="D3049" i="22" s="1"/>
  <c r="C3049" i="22"/>
  <c r="C3050" i="22"/>
  <c r="D3051" i="22" s="1"/>
  <c r="C3051" i="22"/>
  <c r="C3052" i="22"/>
  <c r="D3053" i="22" s="1"/>
  <c r="C3053" i="22"/>
  <c r="C3054" i="22"/>
  <c r="D3055" i="22" s="1"/>
  <c r="C3055" i="22"/>
  <c r="C3056" i="22"/>
  <c r="D3057" i="22" s="1"/>
  <c r="C3057" i="22"/>
  <c r="C3058" i="22"/>
  <c r="D3059" i="22" s="1"/>
  <c r="C3059" i="22"/>
  <c r="C3060" i="22"/>
  <c r="D3061" i="22" s="1"/>
  <c r="C3061" i="22"/>
  <c r="C3062" i="22"/>
  <c r="D3063" i="22" s="1"/>
  <c r="C3063" i="22"/>
  <c r="C3064" i="22"/>
  <c r="D3065" i="22" s="1"/>
  <c r="C3065" i="22"/>
  <c r="C3066" i="22"/>
  <c r="D3067" i="22" s="1"/>
  <c r="C3067" i="22"/>
  <c r="C3068" i="22"/>
  <c r="D3069" i="22" s="1"/>
  <c r="C3069" i="22"/>
  <c r="C3070" i="22"/>
  <c r="D3071" i="22" s="1"/>
  <c r="C3071" i="22"/>
  <c r="C3072" i="22"/>
  <c r="D3073" i="22" s="1"/>
  <c r="C3073" i="22"/>
  <c r="C3074" i="22"/>
  <c r="D3075" i="22" s="1"/>
  <c r="C3075" i="22"/>
  <c r="C3076" i="22"/>
  <c r="D3077" i="22" s="1"/>
  <c r="C3077" i="22"/>
  <c r="C3078" i="22"/>
  <c r="D3079" i="22" s="1"/>
  <c r="C3079" i="22"/>
  <c r="C3080" i="22"/>
  <c r="D3081" i="22" s="1"/>
  <c r="C3081" i="22"/>
  <c r="C3082" i="22"/>
  <c r="D3083" i="22" s="1"/>
  <c r="C3083" i="22"/>
  <c r="C3084" i="22"/>
  <c r="D3085" i="22" s="1"/>
  <c r="C3085" i="22"/>
  <c r="C3086" i="22"/>
  <c r="D3087" i="22" s="1"/>
  <c r="C3087" i="22"/>
  <c r="C3088" i="22"/>
  <c r="D3089" i="22" s="1"/>
  <c r="C3089" i="22"/>
  <c r="C3090" i="22"/>
  <c r="D3091" i="22" s="1"/>
  <c r="C3091" i="22"/>
  <c r="C3092" i="22"/>
  <c r="D3093" i="22" s="1"/>
  <c r="C3093" i="22"/>
  <c r="C3094" i="22"/>
  <c r="D3095" i="22" s="1"/>
  <c r="C3095" i="22"/>
  <c r="C3096" i="22"/>
  <c r="D3097" i="22" s="1"/>
  <c r="C3097" i="22"/>
  <c r="C3098" i="22"/>
  <c r="D3099" i="22" s="1"/>
  <c r="C3099" i="22"/>
  <c r="C3100" i="22"/>
  <c r="D3101" i="22" s="1"/>
  <c r="C3101" i="22"/>
  <c r="C3102" i="22"/>
  <c r="D3103" i="22" s="1"/>
  <c r="C3103" i="22"/>
  <c r="C3104" i="22"/>
  <c r="D3105" i="22" s="1"/>
  <c r="C3105" i="22"/>
  <c r="C3106" i="22"/>
  <c r="D3107" i="22" s="1"/>
  <c r="C3107" i="22"/>
  <c r="C3108" i="22"/>
  <c r="D3109" i="22" s="1"/>
  <c r="C3109" i="22"/>
  <c r="C3110" i="22"/>
  <c r="D3111" i="22" s="1"/>
  <c r="C3111" i="22"/>
  <c r="C3112" i="22"/>
  <c r="D3113" i="22" s="1"/>
  <c r="C3113" i="22"/>
  <c r="C3114" i="22"/>
  <c r="D3115" i="22" s="1"/>
  <c r="C3115" i="22"/>
  <c r="C3116" i="22"/>
  <c r="D3117" i="22" s="1"/>
  <c r="C3117" i="22"/>
  <c r="C3118" i="22"/>
  <c r="D3119" i="22" s="1"/>
  <c r="C3119" i="22"/>
  <c r="C3120" i="22"/>
  <c r="D3121" i="22" s="1"/>
  <c r="C3121" i="22"/>
  <c r="C3122" i="22"/>
  <c r="D3123" i="22" s="1"/>
  <c r="C3123" i="22"/>
  <c r="C3124" i="22"/>
  <c r="D3125" i="22" s="1"/>
  <c r="C3125" i="22"/>
  <c r="C3126" i="22"/>
  <c r="D3127" i="22" s="1"/>
  <c r="C3127" i="22"/>
  <c r="C3128" i="22"/>
  <c r="D3129" i="22" s="1"/>
  <c r="C3129" i="22"/>
  <c r="C3130" i="22"/>
  <c r="D3131" i="22" s="1"/>
  <c r="C3131" i="22"/>
  <c r="C3132" i="22"/>
  <c r="D3133" i="22" s="1"/>
  <c r="C3133" i="22"/>
  <c r="C3134" i="22"/>
  <c r="D3135" i="22" s="1"/>
  <c r="C3135" i="22"/>
  <c r="C3136" i="22"/>
  <c r="D3137" i="22" s="1"/>
  <c r="C3137" i="22"/>
  <c r="C3138" i="22"/>
  <c r="D3139" i="22" s="1"/>
  <c r="C3139" i="22"/>
  <c r="C3140" i="22"/>
  <c r="D3141" i="22" s="1"/>
  <c r="C3141" i="22"/>
  <c r="C3142" i="22"/>
  <c r="D3143" i="22" s="1"/>
  <c r="C3143" i="22"/>
  <c r="C3144" i="22"/>
  <c r="D3145" i="22" s="1"/>
  <c r="C3145" i="22"/>
  <c r="C3146" i="22"/>
  <c r="D3147" i="22" s="1"/>
  <c r="C3147" i="22"/>
  <c r="C3148" i="22"/>
  <c r="D3149" i="22" s="1"/>
  <c r="C3149" i="22"/>
  <c r="C3150" i="22"/>
  <c r="D3151" i="22" s="1"/>
  <c r="C3151" i="22"/>
  <c r="C3152" i="22"/>
  <c r="D3153" i="22" s="1"/>
  <c r="C3153" i="22"/>
  <c r="C3154" i="22"/>
  <c r="D3155" i="22" s="1"/>
  <c r="C3155" i="22"/>
  <c r="C3156" i="22"/>
  <c r="D3157" i="22" s="1"/>
  <c r="C3157" i="22"/>
  <c r="C3158" i="22"/>
  <c r="D3159" i="22" s="1"/>
  <c r="C3159" i="22"/>
  <c r="C3160" i="22"/>
  <c r="D3161" i="22" s="1"/>
  <c r="C3161" i="22"/>
  <c r="C3162" i="22"/>
  <c r="D3163" i="22" s="1"/>
  <c r="C3163" i="22"/>
  <c r="C3164" i="22"/>
  <c r="D3165" i="22" s="1"/>
  <c r="C3165" i="22"/>
  <c r="C3166" i="22"/>
  <c r="D3167" i="22" s="1"/>
  <c r="C3167" i="22"/>
  <c r="C3168" i="22"/>
  <c r="D3169" i="22" s="1"/>
  <c r="C3169" i="22"/>
  <c r="C3170" i="22"/>
  <c r="D3171" i="22" s="1"/>
  <c r="C3171" i="22"/>
  <c r="C3172" i="22"/>
  <c r="D3173" i="22" s="1"/>
  <c r="C3173" i="22"/>
  <c r="C3174" i="22"/>
  <c r="D3175" i="22" s="1"/>
  <c r="C3175" i="22"/>
  <c r="C3176" i="22"/>
  <c r="D3177" i="22" s="1"/>
  <c r="C3177" i="22"/>
  <c r="C3178" i="22"/>
  <c r="D3179" i="22" s="1"/>
  <c r="C3179" i="22"/>
  <c r="C3180" i="22"/>
  <c r="D3181" i="22" s="1"/>
  <c r="C3181" i="22"/>
  <c r="C3182" i="22"/>
  <c r="D3183" i="22" s="1"/>
  <c r="C3183" i="22"/>
  <c r="C3184" i="22"/>
  <c r="D3185" i="22" s="1"/>
  <c r="C3185" i="22"/>
  <c r="C3186" i="22"/>
  <c r="D3187" i="22" s="1"/>
  <c r="C3187" i="22"/>
  <c r="C3188" i="22"/>
  <c r="D3189" i="22" s="1"/>
  <c r="C3189" i="22"/>
  <c r="C3190" i="22"/>
  <c r="D3191" i="22" s="1"/>
  <c r="C3191" i="22"/>
  <c r="C3192" i="22"/>
  <c r="D3193" i="22" s="1"/>
  <c r="C3193" i="22"/>
  <c r="C3194" i="22"/>
  <c r="D3195" i="22" s="1"/>
  <c r="C3195" i="22"/>
  <c r="C3196" i="22"/>
  <c r="D3197" i="22" s="1"/>
  <c r="C3197" i="22"/>
  <c r="C3198" i="22"/>
  <c r="D3199" i="22" s="1"/>
  <c r="C3199" i="22"/>
  <c r="C3200" i="22"/>
  <c r="D3201" i="22" s="1"/>
  <c r="C3201" i="22"/>
  <c r="C3202" i="22"/>
  <c r="D3203" i="22" s="1"/>
  <c r="C3203" i="22"/>
  <c r="C3204" i="22"/>
  <c r="D3205" i="22" s="1"/>
  <c r="C3205" i="22"/>
  <c r="C3206" i="22"/>
  <c r="D3207" i="22" s="1"/>
  <c r="C3207" i="22"/>
  <c r="C3208" i="22"/>
  <c r="D3209" i="22" s="1"/>
  <c r="C3209" i="22"/>
  <c r="C3210" i="22"/>
  <c r="D3211" i="22" s="1"/>
  <c r="C3211" i="22"/>
  <c r="C3212" i="22"/>
  <c r="D3213" i="22" s="1"/>
  <c r="C3213" i="22"/>
  <c r="C3214" i="22"/>
  <c r="D3215" i="22" s="1"/>
  <c r="C3215" i="22"/>
  <c r="C3216" i="22"/>
  <c r="D3217" i="22" s="1"/>
  <c r="C3217" i="22"/>
  <c r="C3218" i="22"/>
  <c r="D3219" i="22" s="1"/>
  <c r="C3219" i="22"/>
  <c r="C3220" i="22"/>
  <c r="D3221" i="22" s="1"/>
  <c r="C3221" i="22"/>
  <c r="C3222" i="22"/>
  <c r="D3223" i="22" s="1"/>
  <c r="C3223" i="22"/>
  <c r="C3224" i="22"/>
  <c r="D3225" i="22" s="1"/>
  <c r="C3225" i="22"/>
  <c r="C3226" i="22"/>
  <c r="D3227" i="22" s="1"/>
  <c r="C3227" i="22"/>
  <c r="C3228" i="22"/>
  <c r="D3229" i="22" s="1"/>
  <c r="C3229" i="22"/>
  <c r="C3230" i="22"/>
  <c r="D3231" i="22" s="1"/>
  <c r="C3231" i="22"/>
  <c r="C3232" i="22"/>
  <c r="D3233" i="22" s="1"/>
  <c r="C3233" i="22"/>
  <c r="C3234" i="22"/>
  <c r="D3235" i="22" s="1"/>
  <c r="C3235" i="22"/>
  <c r="C3236" i="22"/>
  <c r="D3237" i="22" s="1"/>
  <c r="C3237" i="22"/>
  <c r="C3238" i="22"/>
  <c r="D3239" i="22" s="1"/>
  <c r="C3239" i="22"/>
  <c r="C3240" i="22"/>
  <c r="D3241" i="22" s="1"/>
  <c r="C3241" i="22"/>
  <c r="C3242" i="22"/>
  <c r="D3243" i="22" s="1"/>
  <c r="C3243" i="22"/>
  <c r="C3244" i="22"/>
  <c r="D3245" i="22" s="1"/>
  <c r="C3245" i="22"/>
  <c r="C3246" i="22"/>
  <c r="D3247" i="22" s="1"/>
  <c r="C3247" i="22"/>
  <c r="C3248" i="22"/>
  <c r="D3249" i="22" s="1"/>
  <c r="C3249" i="22"/>
  <c r="C3250" i="22"/>
  <c r="D3251" i="22" s="1"/>
  <c r="C3251" i="22"/>
  <c r="C3252" i="22"/>
  <c r="D3253" i="22" s="1"/>
  <c r="C3253" i="22"/>
  <c r="C3254" i="22"/>
  <c r="D3255" i="22" s="1"/>
  <c r="C3255" i="22"/>
  <c r="C3256" i="22"/>
  <c r="D3257" i="22" s="1"/>
  <c r="C3257" i="22"/>
  <c r="C3258" i="22"/>
  <c r="D3259" i="22" s="1"/>
  <c r="C3259" i="22"/>
  <c r="C3260" i="22"/>
  <c r="D3261" i="22" s="1"/>
  <c r="C3261" i="22"/>
  <c r="C3262" i="22"/>
  <c r="D3263" i="22" s="1"/>
  <c r="C3263" i="22"/>
  <c r="C3264" i="22"/>
  <c r="D3265" i="22" s="1"/>
  <c r="C3265" i="22"/>
  <c r="C3266" i="22"/>
  <c r="D3267" i="22" s="1"/>
  <c r="C3267" i="22"/>
  <c r="C3268" i="22"/>
  <c r="D3269" i="22" s="1"/>
  <c r="C3269" i="22"/>
  <c r="C3270" i="22"/>
  <c r="D3271" i="22" s="1"/>
  <c r="C3271" i="22"/>
  <c r="C3272" i="22"/>
  <c r="D3273" i="22" s="1"/>
  <c r="C3273" i="22"/>
  <c r="C3274" i="22"/>
  <c r="D3275" i="22" s="1"/>
  <c r="C3275" i="22"/>
  <c r="C3276" i="22"/>
  <c r="D3277" i="22" s="1"/>
  <c r="C3277" i="22"/>
  <c r="C3278" i="22"/>
  <c r="D3279" i="22" s="1"/>
  <c r="C3279" i="22"/>
  <c r="C3280" i="22"/>
  <c r="D3281" i="22" s="1"/>
  <c r="C3281" i="22"/>
  <c r="C3282" i="22"/>
  <c r="D3283" i="22" s="1"/>
  <c r="C3283" i="22"/>
  <c r="C3284" i="22"/>
  <c r="D3285" i="22" s="1"/>
  <c r="C3285" i="22"/>
  <c r="C3286" i="22"/>
  <c r="D3287" i="22" s="1"/>
  <c r="C3287" i="22"/>
  <c r="C3288" i="22"/>
  <c r="D3289" i="22" s="1"/>
  <c r="C3289" i="22"/>
  <c r="C3290" i="22"/>
  <c r="D3291" i="22" s="1"/>
  <c r="C3291" i="22"/>
  <c r="C3292" i="22"/>
  <c r="D3293" i="22" s="1"/>
  <c r="C3293" i="22"/>
  <c r="C3294" i="22"/>
  <c r="D3295" i="22" s="1"/>
  <c r="C3295" i="22"/>
  <c r="C3296" i="22"/>
  <c r="D3297" i="22" s="1"/>
  <c r="C3297" i="22"/>
  <c r="C3298" i="22"/>
  <c r="D3299" i="22" s="1"/>
  <c r="C3299" i="22"/>
  <c r="C3300" i="22"/>
  <c r="D3301" i="22" s="1"/>
  <c r="C3301" i="22"/>
  <c r="C3302" i="22"/>
  <c r="D3303" i="22" s="1"/>
  <c r="C3303" i="22"/>
  <c r="C3304" i="22"/>
  <c r="D3305" i="22" s="1"/>
  <c r="C3305" i="22"/>
  <c r="C3306" i="22"/>
  <c r="D3307" i="22" s="1"/>
  <c r="C3307" i="22"/>
  <c r="C3308" i="22"/>
  <c r="D3309" i="22" s="1"/>
  <c r="C3309" i="22"/>
  <c r="C3310" i="22"/>
  <c r="D3311" i="22" s="1"/>
  <c r="C3311" i="22"/>
  <c r="C3312" i="22"/>
  <c r="D3313" i="22" s="1"/>
  <c r="C3313" i="22"/>
  <c r="C3314" i="22"/>
  <c r="D3315" i="22" s="1"/>
  <c r="C3315" i="22"/>
  <c r="C3316" i="22"/>
  <c r="D3317" i="22" s="1"/>
  <c r="C3317" i="22"/>
  <c r="C3318" i="22"/>
  <c r="D3319" i="22" s="1"/>
  <c r="C3319" i="22"/>
  <c r="C3320" i="22"/>
  <c r="D3321" i="22" s="1"/>
  <c r="C3321" i="22"/>
  <c r="C3322" i="22"/>
  <c r="D3323" i="22" s="1"/>
  <c r="C3323" i="22"/>
  <c r="C3324" i="22"/>
  <c r="D3325" i="22" s="1"/>
  <c r="C3325" i="22"/>
  <c r="C3326" i="22"/>
  <c r="D3327" i="22" s="1"/>
  <c r="C3327" i="22"/>
  <c r="C3328" i="22"/>
  <c r="D3329" i="22" s="1"/>
  <c r="C3329" i="22"/>
  <c r="C3330" i="22"/>
  <c r="D3331" i="22" s="1"/>
  <c r="C3331" i="22"/>
  <c r="C3332" i="22"/>
  <c r="D3333" i="22" s="1"/>
  <c r="C3333" i="22"/>
  <c r="C3334" i="22"/>
  <c r="D3335" i="22" s="1"/>
  <c r="C3335" i="22"/>
  <c r="C3336" i="22"/>
  <c r="D3337" i="22" s="1"/>
  <c r="C3337" i="22"/>
  <c r="C3338" i="22"/>
  <c r="D3339" i="22" s="1"/>
  <c r="C3339" i="22"/>
  <c r="C3340" i="22"/>
  <c r="D3341" i="22" s="1"/>
  <c r="C3341" i="22"/>
  <c r="C3342" i="22"/>
  <c r="D3343" i="22" s="1"/>
  <c r="C3343" i="22"/>
  <c r="C3344" i="22"/>
  <c r="D3345" i="22" s="1"/>
  <c r="C3345" i="22"/>
  <c r="C3346" i="22"/>
  <c r="D3347" i="22" s="1"/>
  <c r="C3347" i="22"/>
  <c r="C3348" i="22"/>
  <c r="D3349" i="22" s="1"/>
  <c r="C3349" i="22"/>
  <c r="C3350" i="22"/>
  <c r="D3351" i="22" s="1"/>
  <c r="C3351" i="22"/>
  <c r="C3352" i="22"/>
  <c r="D3353" i="22" s="1"/>
  <c r="C3353" i="22"/>
  <c r="C3354" i="22"/>
  <c r="D3355" i="22" s="1"/>
  <c r="C3355" i="22"/>
  <c r="C3356" i="22"/>
  <c r="D3357" i="22" s="1"/>
  <c r="C3357" i="22"/>
  <c r="C3358" i="22"/>
  <c r="D3359" i="22" s="1"/>
  <c r="C3359" i="22"/>
  <c r="C3360" i="22"/>
  <c r="D3361" i="22" s="1"/>
  <c r="C3361" i="22"/>
  <c r="C3362" i="22"/>
  <c r="D3363" i="22" s="1"/>
  <c r="C3363" i="22"/>
  <c r="C3364" i="22"/>
  <c r="D3365" i="22" s="1"/>
  <c r="C3365" i="22"/>
  <c r="C3366" i="22"/>
  <c r="D3367" i="22" s="1"/>
  <c r="C3367" i="22"/>
  <c r="C3368" i="22"/>
  <c r="D3369" i="22" s="1"/>
  <c r="C3369" i="22"/>
  <c r="C3370" i="22"/>
  <c r="D3371" i="22" s="1"/>
  <c r="C3371" i="22"/>
  <c r="C3372" i="22"/>
  <c r="D3373" i="22" s="1"/>
  <c r="C3373" i="22"/>
  <c r="C3374" i="22"/>
  <c r="D3375" i="22" s="1"/>
  <c r="C3375" i="22"/>
  <c r="C3376" i="22"/>
  <c r="D3377" i="22" s="1"/>
  <c r="C3377" i="22"/>
  <c r="C3378" i="22"/>
  <c r="D3379" i="22" s="1"/>
  <c r="C3379" i="22"/>
  <c r="C3380" i="22"/>
  <c r="D3381" i="22" s="1"/>
  <c r="C3381" i="22"/>
  <c r="C3382" i="22"/>
  <c r="D3383" i="22" s="1"/>
  <c r="C3383" i="22"/>
  <c r="C3384" i="22"/>
  <c r="D3385" i="22" s="1"/>
  <c r="C3385" i="22"/>
  <c r="C3386" i="22"/>
  <c r="D3387" i="22" s="1"/>
  <c r="C3387" i="22"/>
  <c r="C3388" i="22"/>
  <c r="D3389" i="22" s="1"/>
  <c r="C3389" i="22"/>
  <c r="C3390" i="22"/>
  <c r="D3391" i="22" s="1"/>
  <c r="C3391" i="22"/>
  <c r="C3392" i="22"/>
  <c r="D3393" i="22" s="1"/>
  <c r="C3393" i="22"/>
  <c r="C3394" i="22"/>
  <c r="D3395" i="22" s="1"/>
  <c r="C3395" i="22"/>
  <c r="C3396" i="22"/>
  <c r="D3397" i="22" s="1"/>
  <c r="C3397" i="22"/>
  <c r="G6" i="22"/>
  <c r="E6" i="22"/>
  <c r="F7" i="22" s="1"/>
  <c r="C6" i="22"/>
  <c r="D7" i="22" s="1"/>
  <c r="B6" i="22"/>
  <c r="H3396" i="22"/>
  <c r="H3395" i="22"/>
  <c r="H3380" i="22"/>
  <c r="H3376" i="22"/>
  <c r="H3372" i="22"/>
  <c r="H3368" i="22"/>
  <c r="H3364" i="22"/>
  <c r="H3349" i="22"/>
  <c r="H3344" i="22"/>
  <c r="H3340" i="22"/>
  <c r="H3336" i="22"/>
  <c r="H3332" i="22"/>
  <c r="H3329" i="22"/>
  <c r="H3325" i="22"/>
  <c r="H3321" i="22"/>
  <c r="H3317" i="22"/>
  <c r="H3297" i="22"/>
  <c r="H3293" i="22"/>
  <c r="H3289" i="22"/>
  <c r="H3268" i="22"/>
  <c r="H3265" i="22"/>
  <c r="H3261" i="22"/>
  <c r="H3257" i="22"/>
  <c r="H3253" i="22"/>
  <c r="H3229" i="22"/>
  <c r="H3225" i="22"/>
  <c r="H3176" i="22"/>
  <c r="H3172" i="22"/>
  <c r="H3169" i="22"/>
  <c r="H3165" i="22"/>
  <c r="H3161" i="22"/>
  <c r="H3157" i="22"/>
  <c r="H3140" i="22"/>
  <c r="H3125" i="22"/>
  <c r="H3124" i="22"/>
  <c r="H3120" i="22"/>
  <c r="H3116" i="22"/>
  <c r="H3112" i="22"/>
  <c r="H3108" i="22"/>
  <c r="H3101" i="22"/>
  <c r="H3097" i="22"/>
  <c r="H3093" i="22"/>
  <c r="H3088" i="22"/>
  <c r="H3084" i="22"/>
  <c r="H3080" i="22"/>
  <c r="H3076" i="22"/>
  <c r="H3073" i="22"/>
  <c r="H3069" i="22"/>
  <c r="H3065" i="22"/>
  <c r="H3061" i="22"/>
  <c r="H3033" i="22"/>
  <c r="H3029" i="22"/>
  <c r="H3009" i="22"/>
  <c r="H3005" i="22"/>
  <c r="H3001" i="22"/>
  <c r="H2997" i="22"/>
  <c r="H2977" i="22"/>
  <c r="H2973" i="22"/>
  <c r="H2969" i="22"/>
  <c r="H2965" i="22"/>
  <c r="H2841" i="22"/>
  <c r="H2837" i="22"/>
  <c r="H2833" i="22"/>
  <c r="H2825" i="22"/>
  <c r="H2821" i="22"/>
  <c r="H2817" i="22"/>
  <c r="H2793" i="22"/>
  <c r="H2789" i="22"/>
  <c r="H2785" i="22"/>
  <c r="H2781" i="22"/>
  <c r="H2777" i="22"/>
  <c r="H2729" i="22"/>
  <c r="H2725" i="22"/>
  <c r="H2721" i="22"/>
  <c r="H2713" i="22"/>
  <c r="H2709" i="22"/>
  <c r="H2705" i="22"/>
  <c r="H2665" i="22"/>
  <c r="H2661" i="22"/>
  <c r="H2657" i="22"/>
  <c r="H2635" i="22"/>
  <c r="H2623" i="22"/>
  <c r="H2616" i="22"/>
  <c r="H2614" i="22"/>
  <c r="H2503" i="22"/>
  <c r="H2495" i="22"/>
  <c r="H2471" i="22"/>
  <c r="H2467" i="22"/>
  <c r="H2428" i="22"/>
  <c r="H2411" i="22"/>
  <c r="H2407" i="22"/>
  <c r="H2403" i="22"/>
  <c r="H2319" i="22"/>
  <c r="H2315" i="22"/>
  <c r="H2311" i="22"/>
  <c r="H2307" i="22"/>
  <c r="H2303" i="22"/>
  <c r="H2299" i="22"/>
  <c r="H2295" i="22"/>
  <c r="H2291" i="22"/>
  <c r="H2287" i="22"/>
  <c r="H2283" i="22"/>
  <c r="H2279" i="22"/>
  <c r="H2275" i="22"/>
  <c r="H2271" i="22"/>
  <c r="H2267" i="22"/>
  <c r="H2263" i="22"/>
  <c r="H2259" i="22"/>
  <c r="H2255" i="22"/>
  <c r="H2251" i="22"/>
  <c r="H2247" i="22"/>
  <c r="H2243" i="22"/>
  <c r="H2239" i="22"/>
  <c r="H2235" i="22"/>
  <c r="H2231" i="22"/>
  <c r="H2227" i="22"/>
  <c r="H2223" i="22"/>
  <c r="H2219" i="22"/>
  <c r="H2215" i="22"/>
  <c r="H2211" i="22"/>
  <c r="H2207" i="22"/>
  <c r="H2203" i="22"/>
  <c r="H2199" i="22"/>
  <c r="H2195" i="22"/>
  <c r="H2191" i="22"/>
  <c r="H2187" i="22"/>
  <c r="H2183" i="22"/>
  <c r="H2171" i="22"/>
  <c r="H2168" i="22"/>
  <c r="H2164" i="22"/>
  <c r="H2160" i="22"/>
  <c r="H2156" i="22"/>
  <c r="H2155" i="22"/>
  <c r="H2136" i="22"/>
  <c r="H2132" i="22"/>
  <c r="H2128" i="22"/>
  <c r="H2123" i="22"/>
  <c r="H2119" i="22"/>
  <c r="H2107" i="22"/>
  <c r="H2096" i="22"/>
  <c r="H2092" i="22"/>
  <c r="H2059" i="22"/>
  <c r="H2055" i="22"/>
  <c r="H2043" i="22"/>
  <c r="H2036" i="22"/>
  <c r="H2032" i="22"/>
  <c r="H2028" i="22"/>
  <c r="H2027" i="22"/>
  <c r="H2008" i="22"/>
  <c r="H2004" i="22"/>
  <c r="H2000" i="22"/>
  <c r="H1996" i="22"/>
  <c r="H1972" i="22"/>
  <c r="H1968" i="22"/>
  <c r="H1964" i="22"/>
  <c r="H1960" i="22"/>
  <c r="H1952" i="22"/>
  <c r="H1827" i="22"/>
  <c r="H1823" i="22"/>
  <c r="H1819" i="22"/>
  <c r="H1815" i="22"/>
  <c r="H1811" i="22"/>
  <c r="H1808" i="22"/>
  <c r="H1804" i="22"/>
  <c r="H1800" i="22"/>
  <c r="H1796" i="22"/>
  <c r="H1759" i="22"/>
  <c r="H1755" i="22"/>
  <c r="H1751" i="22"/>
  <c r="H1747" i="22"/>
  <c r="H1743" i="22"/>
  <c r="H1739" i="22"/>
  <c r="H1735" i="22"/>
  <c r="H1727" i="22"/>
  <c r="H1723" i="22"/>
  <c r="H1719" i="22"/>
  <c r="H1704" i="22"/>
  <c r="H1700" i="22"/>
  <c r="H1695" i="22"/>
  <c r="H1691" i="22"/>
  <c r="H1687" i="22"/>
  <c r="H1683" i="22"/>
  <c r="H1680" i="22"/>
  <c r="H1676" i="22"/>
  <c r="H1672" i="22"/>
  <c r="H1668" i="22"/>
  <c r="H1659" i="22"/>
  <c r="H1655" i="22"/>
  <c r="H1648" i="22"/>
  <c r="H1644" i="22"/>
  <c r="H1640" i="22"/>
  <c r="H1636" i="22"/>
  <c r="H1616" i="22"/>
  <c r="H1615" i="22"/>
  <c r="H1612" i="22"/>
  <c r="H1611" i="22"/>
  <c r="H1608" i="22"/>
  <c r="H1607" i="22"/>
  <c r="H1604" i="22"/>
  <c r="H1602" i="22"/>
  <c r="H1601" i="22"/>
  <c r="H1600" i="22"/>
  <c r="H1592" i="22"/>
  <c r="H1589" i="22"/>
  <c r="H1588" i="22"/>
  <c r="H1504" i="22"/>
  <c r="H1500" i="22"/>
  <c r="H1496" i="22"/>
  <c r="H1492" i="22"/>
  <c r="H1490" i="22"/>
  <c r="H1488" i="22"/>
  <c r="H1484" i="22"/>
  <c r="H1480" i="22"/>
  <c r="H1460" i="22"/>
  <c r="H1456" i="22"/>
  <c r="H1453" i="22"/>
  <c r="H1445" i="22"/>
  <c r="H1437" i="22"/>
  <c r="H931" i="22"/>
  <c r="H926" i="22"/>
  <c r="H867" i="22"/>
  <c r="H800" i="22"/>
  <c r="H798" i="22"/>
  <c r="H789" i="22"/>
  <c r="H785" i="22"/>
  <c r="H559" i="22"/>
  <c r="H555" i="22"/>
  <c r="H551" i="22"/>
  <c r="H547" i="22"/>
  <c r="H544" i="22"/>
  <c r="H528" i="22"/>
  <c r="H512" i="22"/>
  <c r="H510" i="22"/>
  <c r="H501" i="22"/>
  <c r="H448" i="22"/>
  <c r="H446" i="22"/>
  <c r="H421" i="22"/>
  <c r="H418" i="22"/>
  <c r="H398" i="22"/>
  <c r="H394" i="22"/>
  <c r="H390" i="22"/>
  <c r="H386" i="22"/>
  <c r="H382" i="22"/>
  <c r="H370" i="22"/>
  <c r="H338" i="22"/>
  <c r="C7" i="21"/>
  <c r="C8" i="21"/>
  <c r="D9" i="21" s="1"/>
  <c r="C9" i="21"/>
  <c r="C10" i="21"/>
  <c r="D11" i="21" s="1"/>
  <c r="C11" i="21"/>
  <c r="C12" i="21"/>
  <c r="D13" i="21" s="1"/>
  <c r="C13" i="21"/>
  <c r="C14" i="21"/>
  <c r="D15" i="21" s="1"/>
  <c r="C15" i="21"/>
  <c r="C16" i="21"/>
  <c r="D17" i="21" s="1"/>
  <c r="C17" i="21"/>
  <c r="C18" i="21"/>
  <c r="D19" i="21" s="1"/>
  <c r="C19" i="21"/>
  <c r="C20" i="21"/>
  <c r="D21" i="21" s="1"/>
  <c r="C21" i="21"/>
  <c r="C22" i="21"/>
  <c r="D23" i="21" s="1"/>
  <c r="C23" i="21"/>
  <c r="C24" i="21"/>
  <c r="D25" i="21" s="1"/>
  <c r="C25" i="21"/>
  <c r="C26" i="21"/>
  <c r="D27" i="21" s="1"/>
  <c r="C27" i="21"/>
  <c r="C28" i="21"/>
  <c r="D29" i="21" s="1"/>
  <c r="C29" i="21"/>
  <c r="C30" i="21"/>
  <c r="D31" i="21" s="1"/>
  <c r="C31" i="21"/>
  <c r="C32" i="21"/>
  <c r="D33" i="21" s="1"/>
  <c r="C33" i="21"/>
  <c r="C34" i="21"/>
  <c r="D35" i="21" s="1"/>
  <c r="C35" i="21"/>
  <c r="C36" i="21"/>
  <c r="D37" i="21" s="1"/>
  <c r="C37" i="21"/>
  <c r="C38" i="21"/>
  <c r="D39" i="21" s="1"/>
  <c r="C39" i="21"/>
  <c r="C40" i="21"/>
  <c r="D41" i="21" s="1"/>
  <c r="C41" i="21"/>
  <c r="C42" i="21"/>
  <c r="D43" i="21" s="1"/>
  <c r="C43" i="21"/>
  <c r="C44" i="21"/>
  <c r="D45" i="21" s="1"/>
  <c r="C45" i="21"/>
  <c r="C46" i="21"/>
  <c r="D47" i="21" s="1"/>
  <c r="C47" i="21"/>
  <c r="C48" i="21"/>
  <c r="D49" i="21" s="1"/>
  <c r="C49" i="21"/>
  <c r="C50" i="21"/>
  <c r="D51" i="21" s="1"/>
  <c r="C51" i="21"/>
  <c r="C52" i="21"/>
  <c r="D53" i="21" s="1"/>
  <c r="C53" i="21"/>
  <c r="C54" i="21"/>
  <c r="D55" i="21" s="1"/>
  <c r="C55" i="21"/>
  <c r="C56" i="21"/>
  <c r="D57" i="21" s="1"/>
  <c r="C57" i="21"/>
  <c r="C58" i="21"/>
  <c r="D59" i="21" s="1"/>
  <c r="C59" i="21"/>
  <c r="C60" i="21"/>
  <c r="D61" i="21" s="1"/>
  <c r="C61" i="21"/>
  <c r="C62" i="21"/>
  <c r="D63" i="21" s="1"/>
  <c r="C63" i="21"/>
  <c r="C64" i="21"/>
  <c r="D65" i="21" s="1"/>
  <c r="C65" i="21"/>
  <c r="C66" i="21"/>
  <c r="D67" i="21" s="1"/>
  <c r="C67" i="21"/>
  <c r="C68" i="21"/>
  <c r="D69" i="21" s="1"/>
  <c r="C69" i="21"/>
  <c r="C70" i="21"/>
  <c r="D71" i="21" s="1"/>
  <c r="C71" i="21"/>
  <c r="C72" i="21"/>
  <c r="D73" i="21" s="1"/>
  <c r="C73" i="21"/>
  <c r="C74" i="21"/>
  <c r="D75" i="21" s="1"/>
  <c r="C75" i="21"/>
  <c r="C76" i="21"/>
  <c r="D77" i="21" s="1"/>
  <c r="C77" i="21"/>
  <c r="C78" i="21"/>
  <c r="D79" i="21" s="1"/>
  <c r="C79" i="21"/>
  <c r="C80" i="21"/>
  <c r="D81" i="21" s="1"/>
  <c r="C81" i="21"/>
  <c r="C82" i="21"/>
  <c r="D83" i="21" s="1"/>
  <c r="C83" i="21"/>
  <c r="C84" i="21"/>
  <c r="D85" i="21" s="1"/>
  <c r="C85" i="21"/>
  <c r="C86" i="21"/>
  <c r="D87" i="21" s="1"/>
  <c r="C87" i="21"/>
  <c r="C88" i="21"/>
  <c r="D89" i="21" s="1"/>
  <c r="C89" i="21"/>
  <c r="C90" i="21"/>
  <c r="D91" i="21" s="1"/>
  <c r="C91" i="21"/>
  <c r="C92" i="21"/>
  <c r="D93" i="21" s="1"/>
  <c r="C93" i="21"/>
  <c r="C94" i="21"/>
  <c r="D95" i="21" s="1"/>
  <c r="C95" i="21"/>
  <c r="C96" i="21"/>
  <c r="D97" i="21" s="1"/>
  <c r="C97" i="21"/>
  <c r="C98" i="21"/>
  <c r="D99" i="21" s="1"/>
  <c r="C99" i="21"/>
  <c r="C100" i="21"/>
  <c r="D101" i="21" s="1"/>
  <c r="C101" i="21"/>
  <c r="C102" i="21"/>
  <c r="D103" i="21" s="1"/>
  <c r="C103" i="21"/>
  <c r="C104" i="21"/>
  <c r="D105" i="21" s="1"/>
  <c r="C105" i="21"/>
  <c r="C106" i="21"/>
  <c r="D107" i="21" s="1"/>
  <c r="C107" i="21"/>
  <c r="C108" i="21"/>
  <c r="D109" i="21" s="1"/>
  <c r="C109" i="21"/>
  <c r="C110" i="21"/>
  <c r="D111" i="21" s="1"/>
  <c r="C111" i="21"/>
  <c r="C112" i="21"/>
  <c r="D113" i="21" s="1"/>
  <c r="C113" i="21"/>
  <c r="C114" i="21"/>
  <c r="D115" i="21" s="1"/>
  <c r="C115" i="21"/>
  <c r="C116" i="21"/>
  <c r="D117" i="21" s="1"/>
  <c r="C117" i="21"/>
  <c r="C118" i="21"/>
  <c r="D119" i="21" s="1"/>
  <c r="C119" i="21"/>
  <c r="C120" i="21"/>
  <c r="D121" i="21" s="1"/>
  <c r="C121" i="21"/>
  <c r="C122" i="21"/>
  <c r="D123" i="21" s="1"/>
  <c r="C123" i="21"/>
  <c r="C124" i="21"/>
  <c r="D125" i="21" s="1"/>
  <c r="C125" i="21"/>
  <c r="C126" i="21"/>
  <c r="D127" i="21" s="1"/>
  <c r="C127" i="21"/>
  <c r="C128" i="21"/>
  <c r="D129" i="21" s="1"/>
  <c r="C129" i="21"/>
  <c r="C130" i="21"/>
  <c r="D131" i="21" s="1"/>
  <c r="C131" i="21"/>
  <c r="C132" i="21"/>
  <c r="D133" i="21" s="1"/>
  <c r="C133" i="21"/>
  <c r="C134" i="21"/>
  <c r="D135" i="21" s="1"/>
  <c r="C135" i="21"/>
  <c r="C136" i="21"/>
  <c r="D137" i="21" s="1"/>
  <c r="C137" i="21"/>
  <c r="C138" i="21"/>
  <c r="D139" i="21" s="1"/>
  <c r="C139" i="21"/>
  <c r="C140" i="21"/>
  <c r="D141" i="21" s="1"/>
  <c r="C141" i="21"/>
  <c r="C142" i="21"/>
  <c r="D143" i="21" s="1"/>
  <c r="C143" i="21"/>
  <c r="C144" i="21"/>
  <c r="D145" i="21" s="1"/>
  <c r="C145" i="21"/>
  <c r="C146" i="21"/>
  <c r="D147" i="21" s="1"/>
  <c r="C147" i="21"/>
  <c r="C148" i="21"/>
  <c r="D149" i="21" s="1"/>
  <c r="C149" i="21"/>
  <c r="C150" i="21"/>
  <c r="D151" i="21" s="1"/>
  <c r="C151" i="21"/>
  <c r="C152" i="21"/>
  <c r="D153" i="21" s="1"/>
  <c r="C153" i="21"/>
  <c r="C154" i="21"/>
  <c r="D155" i="21" s="1"/>
  <c r="C155" i="21"/>
  <c r="C156" i="21"/>
  <c r="D157" i="21" s="1"/>
  <c r="C157" i="21"/>
  <c r="C158" i="21"/>
  <c r="D159" i="21" s="1"/>
  <c r="C159" i="21"/>
  <c r="C160" i="21"/>
  <c r="D161" i="21" s="1"/>
  <c r="C161" i="21"/>
  <c r="C162" i="21"/>
  <c r="D163" i="21" s="1"/>
  <c r="C163" i="21"/>
  <c r="C164" i="21"/>
  <c r="D165" i="21" s="1"/>
  <c r="C165" i="21"/>
  <c r="C166" i="21"/>
  <c r="D167" i="21" s="1"/>
  <c r="C167" i="21"/>
  <c r="C168" i="21"/>
  <c r="D169" i="21" s="1"/>
  <c r="C169" i="21"/>
  <c r="C170" i="21"/>
  <c r="D171" i="21" s="1"/>
  <c r="C171" i="21"/>
  <c r="C172" i="21"/>
  <c r="D173" i="21" s="1"/>
  <c r="C173" i="21"/>
  <c r="C174" i="21"/>
  <c r="D175" i="21" s="1"/>
  <c r="C175" i="21"/>
  <c r="C176" i="21"/>
  <c r="D177" i="21" s="1"/>
  <c r="C177" i="21"/>
  <c r="C178" i="21"/>
  <c r="D179" i="21" s="1"/>
  <c r="C179" i="21"/>
  <c r="C180" i="21"/>
  <c r="D181" i="21" s="1"/>
  <c r="C181" i="21"/>
  <c r="C182" i="21"/>
  <c r="D183" i="21" s="1"/>
  <c r="C183" i="21"/>
  <c r="C184" i="21"/>
  <c r="D185" i="21" s="1"/>
  <c r="C185" i="21"/>
  <c r="C186" i="21"/>
  <c r="D187" i="21" s="1"/>
  <c r="C187" i="21"/>
  <c r="C188" i="21"/>
  <c r="D189" i="21" s="1"/>
  <c r="C189" i="21"/>
  <c r="C190" i="21"/>
  <c r="D191" i="21" s="1"/>
  <c r="C191" i="21"/>
  <c r="C192" i="21"/>
  <c r="D193" i="21" s="1"/>
  <c r="C193" i="21"/>
  <c r="C194" i="21"/>
  <c r="D195" i="21" s="1"/>
  <c r="C195" i="21"/>
  <c r="C196" i="21"/>
  <c r="D197" i="21" s="1"/>
  <c r="C197" i="21"/>
  <c r="C198" i="21"/>
  <c r="D199" i="21" s="1"/>
  <c r="C199" i="21"/>
  <c r="C200" i="21"/>
  <c r="D201" i="21" s="1"/>
  <c r="C201" i="21"/>
  <c r="C202" i="21"/>
  <c r="D203" i="21" s="1"/>
  <c r="C203" i="21"/>
  <c r="C204" i="21"/>
  <c r="D205" i="21" s="1"/>
  <c r="C205" i="21"/>
  <c r="C206" i="21"/>
  <c r="D207" i="21" s="1"/>
  <c r="C207" i="21"/>
  <c r="C208" i="21"/>
  <c r="D209" i="21" s="1"/>
  <c r="C209" i="21"/>
  <c r="C210" i="21"/>
  <c r="D211" i="21" s="1"/>
  <c r="C211" i="21"/>
  <c r="C212" i="21"/>
  <c r="D213" i="21" s="1"/>
  <c r="C213" i="21"/>
  <c r="C214" i="21"/>
  <c r="D215" i="21" s="1"/>
  <c r="C215" i="21"/>
  <c r="C216" i="21"/>
  <c r="D217" i="21" s="1"/>
  <c r="C217" i="21"/>
  <c r="C218" i="21"/>
  <c r="D219" i="21" s="1"/>
  <c r="C219" i="21"/>
  <c r="C220" i="21"/>
  <c r="D221" i="21" s="1"/>
  <c r="C221" i="21"/>
  <c r="C222" i="21"/>
  <c r="D223" i="21" s="1"/>
  <c r="C223" i="21"/>
  <c r="C224" i="21"/>
  <c r="D225" i="21" s="1"/>
  <c r="C225" i="21"/>
  <c r="C226" i="21"/>
  <c r="D227" i="21" s="1"/>
  <c r="C227" i="21"/>
  <c r="C228" i="21"/>
  <c r="D229" i="21" s="1"/>
  <c r="C229" i="21"/>
  <c r="C230" i="21"/>
  <c r="D231" i="21" s="1"/>
  <c r="C231" i="21"/>
  <c r="C232" i="21"/>
  <c r="D233" i="21" s="1"/>
  <c r="C233" i="21"/>
  <c r="C234" i="21"/>
  <c r="D235" i="21" s="1"/>
  <c r="C235" i="21"/>
  <c r="C236" i="21"/>
  <c r="D237" i="21" s="1"/>
  <c r="C237" i="21"/>
  <c r="C238" i="21"/>
  <c r="D239" i="21" s="1"/>
  <c r="C239" i="21"/>
  <c r="C240" i="21"/>
  <c r="D241" i="21" s="1"/>
  <c r="C241" i="21"/>
  <c r="C242" i="21"/>
  <c r="D243" i="21" s="1"/>
  <c r="C243" i="21"/>
  <c r="C244" i="21"/>
  <c r="D245" i="21" s="1"/>
  <c r="C245" i="21"/>
  <c r="C246" i="21"/>
  <c r="D247" i="21" s="1"/>
  <c r="C247" i="21"/>
  <c r="C248" i="21"/>
  <c r="D249" i="21" s="1"/>
  <c r="C249" i="21"/>
  <c r="C250" i="21"/>
  <c r="D251" i="21" s="1"/>
  <c r="C251" i="21"/>
  <c r="C252" i="21"/>
  <c r="D253" i="21" s="1"/>
  <c r="C253" i="21"/>
  <c r="C254" i="21"/>
  <c r="D255" i="21" s="1"/>
  <c r="C255" i="21"/>
  <c r="C256" i="21"/>
  <c r="D257" i="21" s="1"/>
  <c r="C257" i="21"/>
  <c r="C258" i="21"/>
  <c r="D259" i="21" s="1"/>
  <c r="C259" i="21"/>
  <c r="C260" i="21"/>
  <c r="D261" i="21" s="1"/>
  <c r="C261" i="21"/>
  <c r="C262" i="21"/>
  <c r="D263" i="21" s="1"/>
  <c r="C263" i="21"/>
  <c r="C264" i="21"/>
  <c r="D265" i="21" s="1"/>
  <c r="C265" i="21"/>
  <c r="C266" i="21"/>
  <c r="D267" i="21" s="1"/>
  <c r="C267" i="21"/>
  <c r="C268" i="21"/>
  <c r="D269" i="21" s="1"/>
  <c r="C269" i="21"/>
  <c r="C270" i="21"/>
  <c r="D271" i="21" s="1"/>
  <c r="C271" i="21"/>
  <c r="C272" i="21"/>
  <c r="D273" i="21" s="1"/>
  <c r="C273" i="21"/>
  <c r="C274" i="21"/>
  <c r="D275" i="21" s="1"/>
  <c r="C275" i="21"/>
  <c r="C276" i="21"/>
  <c r="D277" i="21" s="1"/>
  <c r="C277" i="21"/>
  <c r="C278" i="21"/>
  <c r="D279" i="21" s="1"/>
  <c r="C279" i="21"/>
  <c r="C280" i="21"/>
  <c r="D281" i="21" s="1"/>
  <c r="C281" i="21"/>
  <c r="C282" i="21"/>
  <c r="D283" i="21" s="1"/>
  <c r="C283" i="21"/>
  <c r="C284" i="21"/>
  <c r="D285" i="21" s="1"/>
  <c r="C285" i="21"/>
  <c r="C286" i="21"/>
  <c r="D287" i="21" s="1"/>
  <c r="C287" i="21"/>
  <c r="C288" i="21"/>
  <c r="D289" i="21" s="1"/>
  <c r="C289" i="21"/>
  <c r="C290" i="21"/>
  <c r="D291" i="21" s="1"/>
  <c r="C291" i="21"/>
  <c r="C292" i="21"/>
  <c r="D293" i="21" s="1"/>
  <c r="C293" i="21"/>
  <c r="C294" i="21"/>
  <c r="D295" i="21" s="1"/>
  <c r="C295" i="21"/>
  <c r="C296" i="21"/>
  <c r="D297" i="21" s="1"/>
  <c r="C297" i="21"/>
  <c r="C298" i="21"/>
  <c r="D299" i="21" s="1"/>
  <c r="C299" i="21"/>
  <c r="C300" i="21"/>
  <c r="D301" i="21" s="1"/>
  <c r="C301" i="21"/>
  <c r="C302" i="21"/>
  <c r="D303" i="21" s="1"/>
  <c r="C303" i="21"/>
  <c r="C304" i="21"/>
  <c r="D305" i="21" s="1"/>
  <c r="C305" i="21"/>
  <c r="C306" i="21"/>
  <c r="D307" i="21" s="1"/>
  <c r="C307" i="21"/>
  <c r="C308" i="21"/>
  <c r="D309" i="21" s="1"/>
  <c r="C309" i="21"/>
  <c r="C310" i="21"/>
  <c r="D311" i="21" s="1"/>
  <c r="C311" i="21"/>
  <c r="C312" i="21"/>
  <c r="D313" i="21" s="1"/>
  <c r="C313" i="21"/>
  <c r="C314" i="21"/>
  <c r="D315" i="21" s="1"/>
  <c r="C315" i="21"/>
  <c r="C316" i="21"/>
  <c r="D317" i="21" s="1"/>
  <c r="C317" i="21"/>
  <c r="C318" i="21"/>
  <c r="D319" i="21" s="1"/>
  <c r="C319" i="21"/>
  <c r="C320" i="21"/>
  <c r="D321" i="21" s="1"/>
  <c r="C321" i="21"/>
  <c r="C322" i="21"/>
  <c r="D323" i="21" s="1"/>
  <c r="C323" i="21"/>
  <c r="C324" i="21"/>
  <c r="D325" i="21" s="1"/>
  <c r="C325" i="21"/>
  <c r="C326" i="21"/>
  <c r="D327" i="21" s="1"/>
  <c r="C327" i="21"/>
  <c r="C328" i="21"/>
  <c r="D329" i="21" s="1"/>
  <c r="C329" i="21"/>
  <c r="C330" i="21"/>
  <c r="D331" i="21" s="1"/>
  <c r="C331" i="21"/>
  <c r="C332" i="21"/>
  <c r="D333" i="21" s="1"/>
  <c r="C333" i="21"/>
  <c r="C334" i="21"/>
  <c r="D335" i="21" s="1"/>
  <c r="C335" i="21"/>
  <c r="C336" i="21"/>
  <c r="D337" i="21" s="1"/>
  <c r="C337" i="21"/>
  <c r="C338" i="21"/>
  <c r="D339" i="21" s="1"/>
  <c r="C339" i="21"/>
  <c r="C340" i="21"/>
  <c r="D341" i="21" s="1"/>
  <c r="C341" i="21"/>
  <c r="C342" i="21"/>
  <c r="D343" i="21" s="1"/>
  <c r="C343" i="21"/>
  <c r="C344" i="21"/>
  <c r="D345" i="21" s="1"/>
  <c r="C345" i="21"/>
  <c r="C346" i="21"/>
  <c r="D347" i="21" s="1"/>
  <c r="C347" i="21"/>
  <c r="C348" i="21"/>
  <c r="D349" i="21" s="1"/>
  <c r="C349" i="21"/>
  <c r="C350" i="21"/>
  <c r="D351" i="21" s="1"/>
  <c r="C351" i="21"/>
  <c r="C352" i="21"/>
  <c r="D353" i="21" s="1"/>
  <c r="C353" i="21"/>
  <c r="C354" i="21"/>
  <c r="D355" i="21" s="1"/>
  <c r="C355" i="21"/>
  <c r="C356" i="21"/>
  <c r="D357" i="21" s="1"/>
  <c r="C357" i="21"/>
  <c r="C358" i="21"/>
  <c r="D359" i="21" s="1"/>
  <c r="C359" i="21"/>
  <c r="C360" i="21"/>
  <c r="D361" i="21" s="1"/>
  <c r="C361" i="21"/>
  <c r="C362" i="21"/>
  <c r="D363" i="21" s="1"/>
  <c r="C363" i="21"/>
  <c r="C364" i="21"/>
  <c r="D365" i="21" s="1"/>
  <c r="C365" i="21"/>
  <c r="C366" i="21"/>
  <c r="D367" i="21" s="1"/>
  <c r="C367" i="21"/>
  <c r="C368" i="21"/>
  <c r="D369" i="21" s="1"/>
  <c r="C369" i="21"/>
  <c r="C370" i="21"/>
  <c r="D371" i="21" s="1"/>
  <c r="C371" i="21"/>
  <c r="C372" i="21"/>
  <c r="D373" i="21" s="1"/>
  <c r="C373" i="21"/>
  <c r="C374" i="21"/>
  <c r="D375" i="21" s="1"/>
  <c r="C375" i="21"/>
  <c r="C376" i="21"/>
  <c r="D377" i="21" s="1"/>
  <c r="C377" i="21"/>
  <c r="C378" i="21"/>
  <c r="D379" i="21" s="1"/>
  <c r="C379" i="21"/>
  <c r="C380" i="21"/>
  <c r="D381" i="21" s="1"/>
  <c r="C381" i="21"/>
  <c r="C382" i="21"/>
  <c r="D383" i="21" s="1"/>
  <c r="C383" i="21"/>
  <c r="C384" i="21"/>
  <c r="D385" i="21" s="1"/>
  <c r="C385" i="21"/>
  <c r="C386" i="21"/>
  <c r="D387" i="21" s="1"/>
  <c r="C387" i="21"/>
  <c r="C388" i="21"/>
  <c r="D389" i="21" s="1"/>
  <c r="C389" i="21"/>
  <c r="C390" i="21"/>
  <c r="D391" i="21" s="1"/>
  <c r="C391" i="21"/>
  <c r="C392" i="21"/>
  <c r="D393" i="21" s="1"/>
  <c r="C393" i="21"/>
  <c r="C394" i="21"/>
  <c r="D395" i="21" s="1"/>
  <c r="C395" i="21"/>
  <c r="C396" i="21"/>
  <c r="D397" i="21" s="1"/>
  <c r="C397" i="21"/>
  <c r="C398" i="21"/>
  <c r="D399" i="21" s="1"/>
  <c r="C399" i="21"/>
  <c r="C400" i="21"/>
  <c r="D401" i="21" s="1"/>
  <c r="C401" i="21"/>
  <c r="C402" i="21"/>
  <c r="D403" i="21" s="1"/>
  <c r="C403" i="21"/>
  <c r="C404" i="21"/>
  <c r="D405" i="21" s="1"/>
  <c r="C405" i="21"/>
  <c r="C406" i="21"/>
  <c r="D407" i="21" s="1"/>
  <c r="C407" i="21"/>
  <c r="C408" i="21"/>
  <c r="D409" i="21" s="1"/>
  <c r="C409" i="21"/>
  <c r="C410" i="21"/>
  <c r="D411" i="21" s="1"/>
  <c r="C411" i="21"/>
  <c r="C412" i="21"/>
  <c r="D413" i="21" s="1"/>
  <c r="C413" i="21"/>
  <c r="C414" i="21"/>
  <c r="D415" i="21" s="1"/>
  <c r="C415" i="21"/>
  <c r="C416" i="21"/>
  <c r="D417" i="21" s="1"/>
  <c r="C417" i="21"/>
  <c r="C418" i="21"/>
  <c r="D419" i="21" s="1"/>
  <c r="C419" i="21"/>
  <c r="C420" i="21"/>
  <c r="D421" i="21" s="1"/>
  <c r="C421" i="21"/>
  <c r="C422" i="21"/>
  <c r="D423" i="21" s="1"/>
  <c r="C423" i="21"/>
  <c r="C424" i="21"/>
  <c r="D425" i="21" s="1"/>
  <c r="C425" i="21"/>
  <c r="C426" i="21"/>
  <c r="D427" i="21" s="1"/>
  <c r="C427" i="21"/>
  <c r="C428" i="21"/>
  <c r="D429" i="21" s="1"/>
  <c r="C429" i="21"/>
  <c r="C430" i="21"/>
  <c r="D431" i="21" s="1"/>
  <c r="C431" i="21"/>
  <c r="C432" i="21"/>
  <c r="D433" i="21" s="1"/>
  <c r="C433" i="21"/>
  <c r="C434" i="21"/>
  <c r="D435" i="21" s="1"/>
  <c r="C435" i="21"/>
  <c r="C436" i="21"/>
  <c r="D437" i="21" s="1"/>
  <c r="C437" i="21"/>
  <c r="C438" i="21"/>
  <c r="D439" i="21" s="1"/>
  <c r="C439" i="21"/>
  <c r="C440" i="21"/>
  <c r="D441" i="21" s="1"/>
  <c r="C441" i="21"/>
  <c r="C442" i="21"/>
  <c r="D443" i="21" s="1"/>
  <c r="C443" i="21"/>
  <c r="C444" i="21"/>
  <c r="D445" i="21" s="1"/>
  <c r="C445" i="21"/>
  <c r="C446" i="21"/>
  <c r="D447" i="21" s="1"/>
  <c r="C447" i="21"/>
  <c r="C448" i="21"/>
  <c r="D449" i="21" s="1"/>
  <c r="C449" i="21"/>
  <c r="C450" i="21"/>
  <c r="D451" i="21" s="1"/>
  <c r="C451" i="21"/>
  <c r="C452" i="21"/>
  <c r="D453" i="21" s="1"/>
  <c r="C453" i="21"/>
  <c r="C454" i="21"/>
  <c r="D455" i="21" s="1"/>
  <c r="C455" i="21"/>
  <c r="C456" i="21"/>
  <c r="D457" i="21" s="1"/>
  <c r="C457" i="21"/>
  <c r="C458" i="21"/>
  <c r="D459" i="21" s="1"/>
  <c r="C459" i="21"/>
  <c r="C460" i="21"/>
  <c r="D461" i="21" s="1"/>
  <c r="C461" i="21"/>
  <c r="C462" i="21"/>
  <c r="D463" i="21" s="1"/>
  <c r="C463" i="21"/>
  <c r="C464" i="21"/>
  <c r="D465" i="21" s="1"/>
  <c r="C465" i="21"/>
  <c r="C466" i="21"/>
  <c r="D467" i="21" s="1"/>
  <c r="C467" i="21"/>
  <c r="C468" i="21"/>
  <c r="D469" i="21" s="1"/>
  <c r="C469" i="21"/>
  <c r="C470" i="21"/>
  <c r="D471" i="21" s="1"/>
  <c r="C471" i="21"/>
  <c r="C472" i="21"/>
  <c r="D473" i="21" s="1"/>
  <c r="C473" i="21"/>
  <c r="C474" i="21"/>
  <c r="D475" i="21" s="1"/>
  <c r="C475" i="21"/>
  <c r="C476" i="21"/>
  <c r="D477" i="21" s="1"/>
  <c r="C477" i="21"/>
  <c r="C478" i="21"/>
  <c r="D479" i="21" s="1"/>
  <c r="C479" i="21"/>
  <c r="C480" i="21"/>
  <c r="D481" i="21" s="1"/>
  <c r="C481" i="21"/>
  <c r="C482" i="21"/>
  <c r="D483" i="21" s="1"/>
  <c r="C483" i="21"/>
  <c r="C484" i="21"/>
  <c r="D485" i="21" s="1"/>
  <c r="C485" i="21"/>
  <c r="C486" i="21"/>
  <c r="D487" i="21" s="1"/>
  <c r="C487" i="21"/>
  <c r="C488" i="21"/>
  <c r="D489" i="21" s="1"/>
  <c r="C489" i="21"/>
  <c r="C490" i="21"/>
  <c r="D491" i="21" s="1"/>
  <c r="C491" i="21"/>
  <c r="C492" i="21"/>
  <c r="D493" i="21" s="1"/>
  <c r="C493" i="21"/>
  <c r="C494" i="21"/>
  <c r="D495" i="21" s="1"/>
  <c r="C495" i="21"/>
  <c r="C496" i="21"/>
  <c r="D497" i="21" s="1"/>
  <c r="C497" i="21"/>
  <c r="C498" i="21"/>
  <c r="D499" i="21" s="1"/>
  <c r="C499" i="21"/>
  <c r="C500" i="21"/>
  <c r="D501" i="21" s="1"/>
  <c r="C501" i="21"/>
  <c r="C502" i="21"/>
  <c r="D503" i="21" s="1"/>
  <c r="C503" i="21"/>
  <c r="C504" i="21"/>
  <c r="D505" i="21" s="1"/>
  <c r="C505" i="21"/>
  <c r="C506" i="21"/>
  <c r="D507" i="21" s="1"/>
  <c r="C507" i="21"/>
  <c r="C508" i="21"/>
  <c r="D509" i="21" s="1"/>
  <c r="C509" i="21"/>
  <c r="C510" i="21"/>
  <c r="D511" i="21" s="1"/>
  <c r="C511" i="21"/>
  <c r="C512" i="21"/>
  <c r="D513" i="21" s="1"/>
  <c r="C513" i="21"/>
  <c r="C514" i="21"/>
  <c r="D515" i="21" s="1"/>
  <c r="C515" i="21"/>
  <c r="C516" i="21"/>
  <c r="D517" i="21" s="1"/>
  <c r="C517" i="21"/>
  <c r="C518" i="21"/>
  <c r="D519" i="21" s="1"/>
  <c r="C519" i="21"/>
  <c r="C520" i="21"/>
  <c r="D521" i="21" s="1"/>
  <c r="C521" i="21"/>
  <c r="C522" i="21"/>
  <c r="D523" i="21" s="1"/>
  <c r="C523" i="21"/>
  <c r="C524" i="21"/>
  <c r="D525" i="21" s="1"/>
  <c r="C525" i="21"/>
  <c r="C526" i="21"/>
  <c r="D527" i="21" s="1"/>
  <c r="C527" i="21"/>
  <c r="C528" i="21"/>
  <c r="D529" i="21" s="1"/>
  <c r="C529" i="21"/>
  <c r="C530" i="21"/>
  <c r="D531" i="21" s="1"/>
  <c r="C531" i="21"/>
  <c r="C532" i="21"/>
  <c r="D533" i="21" s="1"/>
  <c r="C533" i="21"/>
  <c r="C534" i="21"/>
  <c r="D535" i="21" s="1"/>
  <c r="C535" i="21"/>
  <c r="C536" i="21"/>
  <c r="D537" i="21" s="1"/>
  <c r="C537" i="21"/>
  <c r="C538" i="21"/>
  <c r="D539" i="21" s="1"/>
  <c r="C539" i="21"/>
  <c r="C540" i="21"/>
  <c r="D541" i="21" s="1"/>
  <c r="C541" i="21"/>
  <c r="C542" i="21"/>
  <c r="D543" i="21" s="1"/>
  <c r="C543" i="21"/>
  <c r="C544" i="21"/>
  <c r="D545" i="21" s="1"/>
  <c r="C545" i="21"/>
  <c r="C546" i="21"/>
  <c r="D547" i="21" s="1"/>
  <c r="C547" i="21"/>
  <c r="C548" i="21"/>
  <c r="D549" i="21" s="1"/>
  <c r="C549" i="21"/>
  <c r="C550" i="21"/>
  <c r="D551" i="21" s="1"/>
  <c r="C551" i="21"/>
  <c r="C552" i="21"/>
  <c r="D553" i="21" s="1"/>
  <c r="C553" i="21"/>
  <c r="C554" i="21"/>
  <c r="D555" i="21" s="1"/>
  <c r="C555" i="21"/>
  <c r="C556" i="21"/>
  <c r="D557" i="21" s="1"/>
  <c r="C557" i="21"/>
  <c r="C558" i="21"/>
  <c r="D559" i="21" s="1"/>
  <c r="C559" i="21"/>
  <c r="C560" i="21"/>
  <c r="D561" i="21" s="1"/>
  <c r="C561" i="21"/>
  <c r="C562" i="21"/>
  <c r="D563" i="21" s="1"/>
  <c r="C563" i="21"/>
  <c r="C564" i="21"/>
  <c r="D565" i="21" s="1"/>
  <c r="C565" i="21"/>
  <c r="C566" i="21"/>
  <c r="D567" i="21" s="1"/>
  <c r="C567" i="21"/>
  <c r="C568" i="21"/>
  <c r="D569" i="21" s="1"/>
  <c r="C569" i="21"/>
  <c r="C570" i="21"/>
  <c r="D571" i="21" s="1"/>
  <c r="C571" i="21"/>
  <c r="C572" i="21"/>
  <c r="D573" i="21" s="1"/>
  <c r="C573" i="21"/>
  <c r="C574" i="21"/>
  <c r="D575" i="21" s="1"/>
  <c r="C575" i="21"/>
  <c r="C576" i="21"/>
  <c r="D577" i="21" s="1"/>
  <c r="C577" i="21"/>
  <c r="C578" i="21"/>
  <c r="D579" i="21" s="1"/>
  <c r="C579" i="21"/>
  <c r="C580" i="21"/>
  <c r="D581" i="21" s="1"/>
  <c r="C581" i="21"/>
  <c r="C582" i="21"/>
  <c r="D583" i="21" s="1"/>
  <c r="C583" i="21"/>
  <c r="C584" i="21"/>
  <c r="D585" i="21" s="1"/>
  <c r="C585" i="21"/>
  <c r="C586" i="21"/>
  <c r="D587" i="21" s="1"/>
  <c r="C587" i="21"/>
  <c r="C588" i="21"/>
  <c r="D589" i="21" s="1"/>
  <c r="C589" i="21"/>
  <c r="C590" i="21"/>
  <c r="D591" i="21" s="1"/>
  <c r="C591" i="21"/>
  <c r="C592" i="21"/>
  <c r="D593" i="21" s="1"/>
  <c r="C593" i="21"/>
  <c r="C594" i="21"/>
  <c r="D595" i="21" s="1"/>
  <c r="C595" i="21"/>
  <c r="C596" i="21"/>
  <c r="D597" i="21" s="1"/>
  <c r="C597" i="21"/>
  <c r="C598" i="21"/>
  <c r="D599" i="21" s="1"/>
  <c r="C599" i="21"/>
  <c r="C600" i="21"/>
  <c r="D601" i="21" s="1"/>
  <c r="C601" i="21"/>
  <c r="C602" i="21"/>
  <c r="D603" i="21" s="1"/>
  <c r="C603" i="21"/>
  <c r="C604" i="21"/>
  <c r="D605" i="21" s="1"/>
  <c r="C605" i="21"/>
  <c r="C606" i="21"/>
  <c r="D607" i="21" s="1"/>
  <c r="C607" i="21"/>
  <c r="C608" i="21"/>
  <c r="D609" i="21" s="1"/>
  <c r="C609" i="21"/>
  <c r="C610" i="21"/>
  <c r="D611" i="21" s="1"/>
  <c r="C611" i="21"/>
  <c r="C612" i="21"/>
  <c r="D613" i="21" s="1"/>
  <c r="C613" i="21"/>
  <c r="C614" i="21"/>
  <c r="D615" i="21" s="1"/>
  <c r="C615" i="21"/>
  <c r="C616" i="21"/>
  <c r="D617" i="21" s="1"/>
  <c r="C617" i="21"/>
  <c r="C618" i="21"/>
  <c r="D619" i="21" s="1"/>
  <c r="C619" i="21"/>
  <c r="C620" i="21"/>
  <c r="D621" i="21" s="1"/>
  <c r="C621" i="21"/>
  <c r="C622" i="21"/>
  <c r="D623" i="21" s="1"/>
  <c r="C623" i="21"/>
  <c r="C624" i="21"/>
  <c r="D625" i="21" s="1"/>
  <c r="C625" i="21"/>
  <c r="C626" i="21"/>
  <c r="D627" i="21" s="1"/>
  <c r="C627" i="21"/>
  <c r="C628" i="21"/>
  <c r="D629" i="21" s="1"/>
  <c r="C629" i="21"/>
  <c r="C630" i="21"/>
  <c r="D631" i="21" s="1"/>
  <c r="C631" i="21"/>
  <c r="C632" i="21"/>
  <c r="D633" i="21" s="1"/>
  <c r="C633" i="21"/>
  <c r="C634" i="21"/>
  <c r="D635" i="21" s="1"/>
  <c r="C635" i="21"/>
  <c r="C636" i="21"/>
  <c r="D637" i="21" s="1"/>
  <c r="C637" i="21"/>
  <c r="C638" i="21"/>
  <c r="D639" i="21" s="1"/>
  <c r="C639" i="21"/>
  <c r="C640" i="21"/>
  <c r="D641" i="21" s="1"/>
  <c r="C641" i="21"/>
  <c r="C642" i="21"/>
  <c r="D643" i="21" s="1"/>
  <c r="C643" i="21"/>
  <c r="C644" i="21"/>
  <c r="D645" i="21" s="1"/>
  <c r="C645" i="21"/>
  <c r="C646" i="21"/>
  <c r="D647" i="21" s="1"/>
  <c r="C647" i="21"/>
  <c r="C648" i="21"/>
  <c r="D649" i="21" s="1"/>
  <c r="C649" i="21"/>
  <c r="C650" i="21"/>
  <c r="D651" i="21" s="1"/>
  <c r="C651" i="21"/>
  <c r="C652" i="21"/>
  <c r="D653" i="21" s="1"/>
  <c r="C653" i="21"/>
  <c r="C654" i="21"/>
  <c r="D655" i="21" s="1"/>
  <c r="C655" i="21"/>
  <c r="C656" i="21"/>
  <c r="D657" i="21" s="1"/>
  <c r="C657" i="21"/>
  <c r="C658" i="21"/>
  <c r="D659" i="21" s="1"/>
  <c r="C659" i="21"/>
  <c r="C660" i="21"/>
  <c r="D661" i="21" s="1"/>
  <c r="C661" i="21"/>
  <c r="C662" i="21"/>
  <c r="D663" i="21" s="1"/>
  <c r="C663" i="21"/>
  <c r="C664" i="21"/>
  <c r="D665" i="21" s="1"/>
  <c r="C665" i="21"/>
  <c r="C666" i="21"/>
  <c r="D667" i="21" s="1"/>
  <c r="C667" i="21"/>
  <c r="C668" i="21"/>
  <c r="D669" i="21" s="1"/>
  <c r="C669" i="21"/>
  <c r="C670" i="21"/>
  <c r="D671" i="21" s="1"/>
  <c r="C671" i="21"/>
  <c r="C672" i="21"/>
  <c r="D673" i="21" s="1"/>
  <c r="C673" i="21"/>
  <c r="C674" i="21"/>
  <c r="D675" i="21" s="1"/>
  <c r="C675" i="21"/>
  <c r="C676" i="21"/>
  <c r="D677" i="21" s="1"/>
  <c r="C677" i="21"/>
  <c r="C678" i="21"/>
  <c r="D679" i="21" s="1"/>
  <c r="C679" i="21"/>
  <c r="C680" i="21"/>
  <c r="D681" i="21" s="1"/>
  <c r="C681" i="21"/>
  <c r="C682" i="21"/>
  <c r="D683" i="21" s="1"/>
  <c r="C683" i="21"/>
  <c r="C684" i="21"/>
  <c r="D685" i="21" s="1"/>
  <c r="C685" i="21"/>
  <c r="C686" i="21"/>
  <c r="D687" i="21" s="1"/>
  <c r="C687" i="21"/>
  <c r="C688" i="21"/>
  <c r="D689" i="21" s="1"/>
  <c r="C689" i="21"/>
  <c r="C690" i="21"/>
  <c r="D691" i="21" s="1"/>
  <c r="C691" i="21"/>
  <c r="C692" i="21"/>
  <c r="D693" i="21" s="1"/>
  <c r="C693" i="21"/>
  <c r="C694" i="21"/>
  <c r="D695" i="21" s="1"/>
  <c r="C695" i="21"/>
  <c r="C696" i="21"/>
  <c r="D697" i="21" s="1"/>
  <c r="C697" i="21"/>
  <c r="C698" i="21"/>
  <c r="D699" i="21" s="1"/>
  <c r="C699" i="21"/>
  <c r="C700" i="21"/>
  <c r="D701" i="21" s="1"/>
  <c r="C701" i="21"/>
  <c r="C702" i="21"/>
  <c r="D703" i="21" s="1"/>
  <c r="C703" i="21"/>
  <c r="C704" i="21"/>
  <c r="D705" i="21" s="1"/>
  <c r="C705" i="21"/>
  <c r="C706" i="21"/>
  <c r="D707" i="21" s="1"/>
  <c r="C707" i="21"/>
  <c r="C708" i="21"/>
  <c r="D709" i="21" s="1"/>
  <c r="C709" i="21"/>
  <c r="C710" i="21"/>
  <c r="D711" i="21" s="1"/>
  <c r="C711" i="21"/>
  <c r="C712" i="21"/>
  <c r="D713" i="21" s="1"/>
  <c r="C713" i="21"/>
  <c r="C714" i="21"/>
  <c r="D715" i="21" s="1"/>
  <c r="C715" i="21"/>
  <c r="C716" i="21"/>
  <c r="D717" i="21" s="1"/>
  <c r="C717" i="21"/>
  <c r="C718" i="21"/>
  <c r="D719" i="21" s="1"/>
  <c r="C719" i="21"/>
  <c r="C720" i="21"/>
  <c r="D721" i="21" s="1"/>
  <c r="C721" i="21"/>
  <c r="C722" i="21"/>
  <c r="D723" i="21" s="1"/>
  <c r="C723" i="21"/>
  <c r="C724" i="21"/>
  <c r="D725" i="21" s="1"/>
  <c r="C725" i="21"/>
  <c r="C726" i="21"/>
  <c r="D727" i="21" s="1"/>
  <c r="C727" i="21"/>
  <c r="C728" i="21"/>
  <c r="D729" i="21" s="1"/>
  <c r="C729" i="21"/>
  <c r="C730" i="21"/>
  <c r="D731" i="21" s="1"/>
  <c r="C731" i="21"/>
  <c r="C732" i="21"/>
  <c r="D733" i="21" s="1"/>
  <c r="C733" i="21"/>
  <c r="C734" i="21"/>
  <c r="D735" i="21" s="1"/>
  <c r="C735" i="21"/>
  <c r="C736" i="21"/>
  <c r="D737" i="21" s="1"/>
  <c r="C737" i="21"/>
  <c r="C738" i="21"/>
  <c r="D739" i="21" s="1"/>
  <c r="C739" i="21"/>
  <c r="C740" i="21"/>
  <c r="D741" i="21" s="1"/>
  <c r="C741" i="21"/>
  <c r="C742" i="21"/>
  <c r="D743" i="21" s="1"/>
  <c r="C743" i="21"/>
  <c r="C744" i="21"/>
  <c r="D745" i="21" s="1"/>
  <c r="C745" i="21"/>
  <c r="C746" i="21"/>
  <c r="D747" i="21" s="1"/>
  <c r="C747" i="21"/>
  <c r="C748" i="21"/>
  <c r="D749" i="21" s="1"/>
  <c r="C749" i="21"/>
  <c r="C750" i="21"/>
  <c r="D751" i="21" s="1"/>
  <c r="C751" i="21"/>
  <c r="C752" i="21"/>
  <c r="D753" i="21" s="1"/>
  <c r="C753" i="21"/>
  <c r="C754" i="21"/>
  <c r="D755" i="21" s="1"/>
  <c r="C755" i="21"/>
  <c r="C756" i="21"/>
  <c r="D757" i="21" s="1"/>
  <c r="C757" i="21"/>
  <c r="C758" i="21"/>
  <c r="D759" i="21" s="1"/>
  <c r="C759" i="21"/>
  <c r="C760" i="21"/>
  <c r="D761" i="21" s="1"/>
  <c r="C761" i="21"/>
  <c r="C762" i="21"/>
  <c r="D763" i="21" s="1"/>
  <c r="C763" i="21"/>
  <c r="C764" i="21"/>
  <c r="D765" i="21" s="1"/>
  <c r="C765" i="21"/>
  <c r="C766" i="21"/>
  <c r="D767" i="21" s="1"/>
  <c r="C767" i="21"/>
  <c r="C768" i="21"/>
  <c r="D769" i="21" s="1"/>
  <c r="C769" i="21"/>
  <c r="C770" i="21"/>
  <c r="D771" i="21" s="1"/>
  <c r="C771" i="21"/>
  <c r="C772" i="21"/>
  <c r="D773" i="21" s="1"/>
  <c r="C773" i="21"/>
  <c r="C774" i="21"/>
  <c r="D775" i="21" s="1"/>
  <c r="C775" i="21"/>
  <c r="C776" i="21"/>
  <c r="D777" i="21" s="1"/>
  <c r="C777" i="21"/>
  <c r="C778" i="21"/>
  <c r="D779" i="21" s="1"/>
  <c r="C779" i="21"/>
  <c r="C780" i="21"/>
  <c r="D781" i="21" s="1"/>
  <c r="C781" i="21"/>
  <c r="C782" i="21"/>
  <c r="D783" i="21" s="1"/>
  <c r="C783" i="21"/>
  <c r="C784" i="21"/>
  <c r="D785" i="21" s="1"/>
  <c r="C785" i="21"/>
  <c r="C786" i="21"/>
  <c r="D787" i="21" s="1"/>
  <c r="C787" i="21"/>
  <c r="C788" i="21"/>
  <c r="D789" i="21" s="1"/>
  <c r="C789" i="21"/>
  <c r="C790" i="21"/>
  <c r="D791" i="21" s="1"/>
  <c r="C791" i="21"/>
  <c r="C792" i="21"/>
  <c r="D793" i="21" s="1"/>
  <c r="C793" i="21"/>
  <c r="C794" i="21"/>
  <c r="D795" i="21" s="1"/>
  <c r="C795" i="21"/>
  <c r="C796" i="21"/>
  <c r="D797" i="21" s="1"/>
  <c r="C797" i="21"/>
  <c r="C798" i="21"/>
  <c r="D799" i="21" s="1"/>
  <c r="C799" i="21"/>
  <c r="C800" i="21"/>
  <c r="D801" i="21" s="1"/>
  <c r="C801" i="21"/>
  <c r="C802" i="21"/>
  <c r="D803" i="21" s="1"/>
  <c r="C803" i="21"/>
  <c r="C804" i="21"/>
  <c r="D805" i="21" s="1"/>
  <c r="C805" i="21"/>
  <c r="C806" i="21"/>
  <c r="D807" i="21" s="1"/>
  <c r="C807" i="21"/>
  <c r="C808" i="21"/>
  <c r="D809" i="21" s="1"/>
  <c r="C809" i="21"/>
  <c r="C810" i="21"/>
  <c r="D811" i="21" s="1"/>
  <c r="C811" i="21"/>
  <c r="C812" i="21"/>
  <c r="D813" i="21" s="1"/>
  <c r="C813" i="21"/>
  <c r="C814" i="21"/>
  <c r="D815" i="21" s="1"/>
  <c r="C815" i="21"/>
  <c r="C816" i="21"/>
  <c r="D817" i="21" s="1"/>
  <c r="C817" i="21"/>
  <c r="C818" i="21"/>
  <c r="D819" i="21" s="1"/>
  <c r="C819" i="21"/>
  <c r="C820" i="21"/>
  <c r="D821" i="21" s="1"/>
  <c r="C821" i="21"/>
  <c r="C822" i="21"/>
  <c r="D823" i="21" s="1"/>
  <c r="C823" i="21"/>
  <c r="C824" i="21"/>
  <c r="D825" i="21" s="1"/>
  <c r="C825" i="21"/>
  <c r="C826" i="21"/>
  <c r="D827" i="21" s="1"/>
  <c r="C827" i="21"/>
  <c r="C828" i="21"/>
  <c r="D829" i="21" s="1"/>
  <c r="C829" i="21"/>
  <c r="C830" i="21"/>
  <c r="D831" i="21" s="1"/>
  <c r="C831" i="21"/>
  <c r="C832" i="21"/>
  <c r="D833" i="21" s="1"/>
  <c r="C833" i="21"/>
  <c r="C834" i="21"/>
  <c r="D835" i="21" s="1"/>
  <c r="C835" i="21"/>
  <c r="C836" i="21"/>
  <c r="D837" i="21" s="1"/>
  <c r="C837" i="21"/>
  <c r="C838" i="21"/>
  <c r="D839" i="21" s="1"/>
  <c r="C839" i="21"/>
  <c r="C840" i="21"/>
  <c r="D841" i="21" s="1"/>
  <c r="C841" i="21"/>
  <c r="C842" i="21"/>
  <c r="D843" i="21" s="1"/>
  <c r="C843" i="21"/>
  <c r="C844" i="21"/>
  <c r="D845" i="21" s="1"/>
  <c r="C845" i="21"/>
  <c r="C846" i="21"/>
  <c r="D847" i="21" s="1"/>
  <c r="C847" i="21"/>
  <c r="C848" i="21"/>
  <c r="D849" i="21" s="1"/>
  <c r="C849" i="21"/>
  <c r="C850" i="21"/>
  <c r="D851" i="21" s="1"/>
  <c r="C851" i="21"/>
  <c r="C852" i="21"/>
  <c r="D853" i="21" s="1"/>
  <c r="C853" i="21"/>
  <c r="C854" i="21"/>
  <c r="D855" i="21" s="1"/>
  <c r="C855" i="21"/>
  <c r="C856" i="21"/>
  <c r="D857" i="21" s="1"/>
  <c r="C857" i="21"/>
  <c r="C858" i="21"/>
  <c r="D859" i="21" s="1"/>
  <c r="C859" i="21"/>
  <c r="C860" i="21"/>
  <c r="D861" i="21" s="1"/>
  <c r="C861" i="21"/>
  <c r="C862" i="21"/>
  <c r="D863" i="21" s="1"/>
  <c r="C863" i="21"/>
  <c r="C864" i="21"/>
  <c r="D865" i="21" s="1"/>
  <c r="C865" i="21"/>
  <c r="C866" i="21"/>
  <c r="D867" i="21" s="1"/>
  <c r="C867" i="21"/>
  <c r="C868" i="21"/>
  <c r="D869" i="21" s="1"/>
  <c r="C869" i="21"/>
  <c r="C870" i="21"/>
  <c r="D871" i="21" s="1"/>
  <c r="C871" i="21"/>
  <c r="C872" i="21"/>
  <c r="D873" i="21" s="1"/>
  <c r="C873" i="21"/>
  <c r="C874" i="21"/>
  <c r="D875" i="21" s="1"/>
  <c r="C875" i="21"/>
  <c r="C876" i="21"/>
  <c r="D877" i="21" s="1"/>
  <c r="C877" i="21"/>
  <c r="C878" i="21"/>
  <c r="D879" i="21" s="1"/>
  <c r="C879" i="21"/>
  <c r="C880" i="21"/>
  <c r="D881" i="21" s="1"/>
  <c r="C881" i="21"/>
  <c r="C882" i="21"/>
  <c r="D883" i="21" s="1"/>
  <c r="C883" i="21"/>
  <c r="C884" i="21"/>
  <c r="D885" i="21" s="1"/>
  <c r="C885" i="21"/>
  <c r="C886" i="21"/>
  <c r="D887" i="21" s="1"/>
  <c r="C887" i="21"/>
  <c r="C888" i="21"/>
  <c r="D889" i="21" s="1"/>
  <c r="C889" i="21"/>
  <c r="C890" i="21"/>
  <c r="D891" i="21" s="1"/>
  <c r="C891" i="21"/>
  <c r="C892" i="21"/>
  <c r="D893" i="21" s="1"/>
  <c r="C893" i="21"/>
  <c r="C894" i="21"/>
  <c r="D895" i="21" s="1"/>
  <c r="C895" i="21"/>
  <c r="C896" i="21"/>
  <c r="D897" i="21" s="1"/>
  <c r="C897" i="21"/>
  <c r="C898" i="21"/>
  <c r="D899" i="21" s="1"/>
  <c r="C899" i="21"/>
  <c r="C900" i="21"/>
  <c r="D901" i="21" s="1"/>
  <c r="C901" i="21"/>
  <c r="C902" i="21"/>
  <c r="D903" i="21" s="1"/>
  <c r="C903" i="21"/>
  <c r="C904" i="21"/>
  <c r="D905" i="21" s="1"/>
  <c r="C905" i="21"/>
  <c r="C906" i="21"/>
  <c r="D907" i="21" s="1"/>
  <c r="C907" i="21"/>
  <c r="C908" i="21"/>
  <c r="D909" i="21" s="1"/>
  <c r="C909" i="21"/>
  <c r="C910" i="21"/>
  <c r="D911" i="21" s="1"/>
  <c r="C911" i="21"/>
  <c r="C912" i="21"/>
  <c r="D913" i="21" s="1"/>
  <c r="C913" i="21"/>
  <c r="C914" i="21"/>
  <c r="D915" i="21" s="1"/>
  <c r="C915" i="21"/>
  <c r="C916" i="21"/>
  <c r="D917" i="21" s="1"/>
  <c r="C917" i="21"/>
  <c r="C918" i="21"/>
  <c r="D919" i="21" s="1"/>
  <c r="C919" i="21"/>
  <c r="C920" i="21"/>
  <c r="D921" i="21" s="1"/>
  <c r="C921" i="21"/>
  <c r="C922" i="21"/>
  <c r="D923" i="21" s="1"/>
  <c r="C923" i="21"/>
  <c r="C924" i="21"/>
  <c r="D925" i="21" s="1"/>
  <c r="C925" i="21"/>
  <c r="C926" i="21"/>
  <c r="D927" i="21" s="1"/>
  <c r="C927" i="21"/>
  <c r="C928" i="21"/>
  <c r="D929" i="21" s="1"/>
  <c r="C929" i="21"/>
  <c r="C930" i="21"/>
  <c r="D931" i="21" s="1"/>
  <c r="C931" i="21"/>
  <c r="C932" i="21"/>
  <c r="D933" i="21" s="1"/>
  <c r="C933" i="21"/>
  <c r="C934" i="21"/>
  <c r="D935" i="21" s="1"/>
  <c r="C935" i="21"/>
  <c r="C936" i="21"/>
  <c r="D937" i="21" s="1"/>
  <c r="C937" i="21"/>
  <c r="C938" i="21"/>
  <c r="D939" i="21" s="1"/>
  <c r="C939" i="21"/>
  <c r="C940" i="21"/>
  <c r="D941" i="21" s="1"/>
  <c r="C941" i="21"/>
  <c r="C942" i="21"/>
  <c r="D943" i="21" s="1"/>
  <c r="C943" i="21"/>
  <c r="C944" i="21"/>
  <c r="D945" i="21" s="1"/>
  <c r="C945" i="21"/>
  <c r="C946" i="21"/>
  <c r="D947" i="21" s="1"/>
  <c r="C947" i="21"/>
  <c r="C948" i="21"/>
  <c r="D949" i="21" s="1"/>
  <c r="C949" i="21"/>
  <c r="C950" i="21"/>
  <c r="D951" i="21" s="1"/>
  <c r="C951" i="21"/>
  <c r="C952" i="21"/>
  <c r="D953" i="21" s="1"/>
  <c r="C953" i="21"/>
  <c r="C954" i="21"/>
  <c r="D955" i="21" s="1"/>
  <c r="C955" i="21"/>
  <c r="C956" i="21"/>
  <c r="D957" i="21" s="1"/>
  <c r="C957" i="21"/>
  <c r="C958" i="21"/>
  <c r="D959" i="21" s="1"/>
  <c r="C959" i="21"/>
  <c r="C960" i="21"/>
  <c r="D961" i="21" s="1"/>
  <c r="C961" i="21"/>
  <c r="C962" i="21"/>
  <c r="D963" i="21" s="1"/>
  <c r="C963" i="21"/>
  <c r="C964" i="21"/>
  <c r="D965" i="21" s="1"/>
  <c r="C965" i="21"/>
  <c r="C966" i="21"/>
  <c r="D967" i="21" s="1"/>
  <c r="C967" i="21"/>
  <c r="C968" i="21"/>
  <c r="D969" i="21" s="1"/>
  <c r="C969" i="21"/>
  <c r="C970" i="21"/>
  <c r="D971" i="21" s="1"/>
  <c r="C971" i="21"/>
  <c r="C972" i="21"/>
  <c r="D973" i="21" s="1"/>
  <c r="C973" i="21"/>
  <c r="C974" i="21"/>
  <c r="D975" i="21" s="1"/>
  <c r="C975" i="21"/>
  <c r="C976" i="21"/>
  <c r="D977" i="21" s="1"/>
  <c r="C977" i="21"/>
  <c r="C978" i="21"/>
  <c r="D979" i="21" s="1"/>
  <c r="C979" i="21"/>
  <c r="C980" i="21"/>
  <c r="D981" i="21" s="1"/>
  <c r="C981" i="21"/>
  <c r="C982" i="21"/>
  <c r="D983" i="21" s="1"/>
  <c r="C983" i="21"/>
  <c r="C984" i="21"/>
  <c r="D985" i="21" s="1"/>
  <c r="C985" i="21"/>
  <c r="C986" i="21"/>
  <c r="D987" i="21" s="1"/>
  <c r="C987" i="21"/>
  <c r="C988" i="21"/>
  <c r="D989" i="21" s="1"/>
  <c r="C989" i="21"/>
  <c r="C990" i="21"/>
  <c r="D991" i="21" s="1"/>
  <c r="C991" i="21"/>
  <c r="C992" i="21"/>
  <c r="D993" i="21" s="1"/>
  <c r="C993" i="21"/>
  <c r="C994" i="21"/>
  <c r="D995" i="21" s="1"/>
  <c r="C995" i="21"/>
  <c r="C996" i="21"/>
  <c r="D997" i="21" s="1"/>
  <c r="C997" i="21"/>
  <c r="C998" i="21"/>
  <c r="D999" i="21" s="1"/>
  <c r="C999" i="21"/>
  <c r="C1000" i="21"/>
  <c r="D1001" i="21" s="1"/>
  <c r="C1001" i="21"/>
  <c r="C1002" i="21"/>
  <c r="D1003" i="21" s="1"/>
  <c r="C1003" i="21"/>
  <c r="C1004" i="21"/>
  <c r="D1005" i="21" s="1"/>
  <c r="C1005" i="21"/>
  <c r="C1006" i="21"/>
  <c r="D1007" i="21" s="1"/>
  <c r="C1007" i="21"/>
  <c r="C1008" i="21"/>
  <c r="D1009" i="21" s="1"/>
  <c r="C1009" i="21"/>
  <c r="C1010" i="21"/>
  <c r="D1011" i="21" s="1"/>
  <c r="C1011" i="21"/>
  <c r="C1012" i="21"/>
  <c r="D1013" i="21" s="1"/>
  <c r="C1013" i="21"/>
  <c r="C1014" i="21"/>
  <c r="D1015" i="21" s="1"/>
  <c r="C1015" i="21"/>
  <c r="C1016" i="21"/>
  <c r="D1017" i="21" s="1"/>
  <c r="C1017" i="21"/>
  <c r="C1018" i="21"/>
  <c r="D1019" i="21" s="1"/>
  <c r="C1019" i="21"/>
  <c r="C1020" i="21"/>
  <c r="D1021" i="21" s="1"/>
  <c r="C1021" i="21"/>
  <c r="C1022" i="21"/>
  <c r="D1023" i="21" s="1"/>
  <c r="C1023" i="21"/>
  <c r="C1024" i="21"/>
  <c r="D1025" i="21" s="1"/>
  <c r="C1025" i="21"/>
  <c r="C1026" i="21"/>
  <c r="D1027" i="21" s="1"/>
  <c r="C1027" i="21"/>
  <c r="C1028" i="21"/>
  <c r="D1029" i="21" s="1"/>
  <c r="C1029" i="21"/>
  <c r="C1030" i="21"/>
  <c r="D1031" i="21" s="1"/>
  <c r="C1031" i="21"/>
  <c r="C1032" i="21"/>
  <c r="D1033" i="21" s="1"/>
  <c r="C1033" i="21"/>
  <c r="C1034" i="21"/>
  <c r="D1035" i="21" s="1"/>
  <c r="C1035" i="21"/>
  <c r="C1036" i="21"/>
  <c r="D1037" i="21" s="1"/>
  <c r="C1037" i="21"/>
  <c r="C1038" i="21"/>
  <c r="D1039" i="21" s="1"/>
  <c r="C1039" i="21"/>
  <c r="C1040" i="21"/>
  <c r="D1041" i="21" s="1"/>
  <c r="C1041" i="21"/>
  <c r="C1042" i="21"/>
  <c r="D1043" i="21" s="1"/>
  <c r="C1043" i="21"/>
  <c r="C1044" i="21"/>
  <c r="D1045" i="21" s="1"/>
  <c r="C1045" i="21"/>
  <c r="C1046" i="21"/>
  <c r="D1047" i="21" s="1"/>
  <c r="C1047" i="21"/>
  <c r="C1048" i="21"/>
  <c r="D1049" i="21" s="1"/>
  <c r="C1049" i="21"/>
  <c r="C1050" i="21"/>
  <c r="D1051" i="21" s="1"/>
  <c r="C1051" i="21"/>
  <c r="C1052" i="21"/>
  <c r="D1053" i="21" s="1"/>
  <c r="C1053" i="21"/>
  <c r="C1054" i="21"/>
  <c r="D1055" i="21" s="1"/>
  <c r="C1055" i="21"/>
  <c r="C1056" i="21"/>
  <c r="D1057" i="21" s="1"/>
  <c r="C1057" i="21"/>
  <c r="C1058" i="21"/>
  <c r="D1059" i="21" s="1"/>
  <c r="C1059" i="21"/>
  <c r="C1060" i="21"/>
  <c r="D1061" i="21" s="1"/>
  <c r="C1061" i="21"/>
  <c r="C1062" i="21"/>
  <c r="D1063" i="21" s="1"/>
  <c r="C1063" i="21"/>
  <c r="C1064" i="21"/>
  <c r="D1065" i="21" s="1"/>
  <c r="C1065" i="21"/>
  <c r="C1066" i="21"/>
  <c r="D1067" i="21" s="1"/>
  <c r="C1067" i="21"/>
  <c r="C1068" i="21"/>
  <c r="D1069" i="21" s="1"/>
  <c r="C1069" i="21"/>
  <c r="C1070" i="21"/>
  <c r="D1071" i="21" s="1"/>
  <c r="C1071" i="21"/>
  <c r="C1072" i="21"/>
  <c r="D1073" i="21" s="1"/>
  <c r="C1073" i="21"/>
  <c r="C1074" i="21"/>
  <c r="D1075" i="21" s="1"/>
  <c r="C1075" i="21"/>
  <c r="C1076" i="21"/>
  <c r="D1077" i="21" s="1"/>
  <c r="C1077" i="21"/>
  <c r="C1078" i="21"/>
  <c r="D1079" i="21" s="1"/>
  <c r="C1079" i="21"/>
  <c r="C1080" i="21"/>
  <c r="D1081" i="21" s="1"/>
  <c r="C1081" i="21"/>
  <c r="C1082" i="21"/>
  <c r="D1083" i="21" s="1"/>
  <c r="C1083" i="21"/>
  <c r="C1084" i="21"/>
  <c r="D1085" i="21" s="1"/>
  <c r="C1085" i="21"/>
  <c r="C1086" i="21"/>
  <c r="D1087" i="21" s="1"/>
  <c r="C1087" i="21"/>
  <c r="C1088" i="21"/>
  <c r="D1089" i="21" s="1"/>
  <c r="C1089" i="21"/>
  <c r="C1090" i="21"/>
  <c r="D1091" i="21" s="1"/>
  <c r="C1091" i="21"/>
  <c r="C1092" i="21"/>
  <c r="D1093" i="21" s="1"/>
  <c r="C1093" i="21"/>
  <c r="C1094" i="21"/>
  <c r="D1095" i="21" s="1"/>
  <c r="C1095" i="21"/>
  <c r="C1096" i="21"/>
  <c r="D1097" i="21" s="1"/>
  <c r="C1097" i="21"/>
  <c r="C1098" i="21"/>
  <c r="D1099" i="21" s="1"/>
  <c r="C1099" i="21"/>
  <c r="C1100" i="21"/>
  <c r="D1101" i="21" s="1"/>
  <c r="C1101" i="21"/>
  <c r="C1102" i="21"/>
  <c r="D1103" i="21" s="1"/>
  <c r="C1103" i="21"/>
  <c r="C1104" i="21"/>
  <c r="D1105" i="21" s="1"/>
  <c r="C1105" i="21"/>
  <c r="C1106" i="21"/>
  <c r="D1107" i="21" s="1"/>
  <c r="C1107" i="21"/>
  <c r="C1108" i="21"/>
  <c r="D1109" i="21" s="1"/>
  <c r="C1109" i="21"/>
  <c r="C1110" i="21"/>
  <c r="D1111" i="21" s="1"/>
  <c r="C1111" i="21"/>
  <c r="C1112" i="21"/>
  <c r="D1113" i="21" s="1"/>
  <c r="C1113" i="21"/>
  <c r="C1114" i="21"/>
  <c r="D1115" i="21" s="1"/>
  <c r="C1115" i="21"/>
  <c r="C1116" i="21"/>
  <c r="D1117" i="21" s="1"/>
  <c r="C1117" i="21"/>
  <c r="C1118" i="21"/>
  <c r="D1119" i="21" s="1"/>
  <c r="C1119" i="21"/>
  <c r="C1120" i="21"/>
  <c r="D1121" i="21" s="1"/>
  <c r="C1121" i="21"/>
  <c r="C1122" i="21"/>
  <c r="D1123" i="21" s="1"/>
  <c r="C1123" i="21"/>
  <c r="C1124" i="21"/>
  <c r="D1125" i="21" s="1"/>
  <c r="C1125" i="21"/>
  <c r="C1126" i="21"/>
  <c r="D1127" i="21" s="1"/>
  <c r="C1127" i="21"/>
  <c r="C1128" i="21"/>
  <c r="D1129" i="21" s="1"/>
  <c r="C1129" i="21"/>
  <c r="C1130" i="21"/>
  <c r="D1131" i="21" s="1"/>
  <c r="C1131" i="21"/>
  <c r="C1132" i="21"/>
  <c r="D1133" i="21" s="1"/>
  <c r="C1133" i="21"/>
  <c r="C1134" i="21"/>
  <c r="D1135" i="21" s="1"/>
  <c r="C1135" i="21"/>
  <c r="C1136" i="21"/>
  <c r="D1137" i="21" s="1"/>
  <c r="C1137" i="21"/>
  <c r="C1138" i="21"/>
  <c r="D1139" i="21" s="1"/>
  <c r="C1139" i="21"/>
  <c r="C1140" i="21"/>
  <c r="D1141" i="21" s="1"/>
  <c r="C1141" i="21"/>
  <c r="C1142" i="21"/>
  <c r="D1143" i="21" s="1"/>
  <c r="C1143" i="21"/>
  <c r="C1144" i="21"/>
  <c r="D1145" i="21" s="1"/>
  <c r="C1145" i="21"/>
  <c r="C1146" i="21"/>
  <c r="D1147" i="21" s="1"/>
  <c r="C1147" i="21"/>
  <c r="C1148" i="21"/>
  <c r="D1149" i="21" s="1"/>
  <c r="C1149" i="21"/>
  <c r="C1150" i="21"/>
  <c r="D1151" i="21" s="1"/>
  <c r="C1151" i="21"/>
  <c r="C1152" i="21"/>
  <c r="D1153" i="21" s="1"/>
  <c r="C1153" i="21"/>
  <c r="C1154" i="21"/>
  <c r="D1155" i="21" s="1"/>
  <c r="C1155" i="21"/>
  <c r="C1156" i="21"/>
  <c r="D1157" i="21" s="1"/>
  <c r="C1157" i="21"/>
  <c r="C1158" i="21"/>
  <c r="D1159" i="21" s="1"/>
  <c r="C1159" i="21"/>
  <c r="C1160" i="21"/>
  <c r="D1161" i="21" s="1"/>
  <c r="C1161" i="21"/>
  <c r="C1162" i="21"/>
  <c r="D1163" i="21" s="1"/>
  <c r="C1163" i="21"/>
  <c r="C1164" i="21"/>
  <c r="D1165" i="21" s="1"/>
  <c r="C1165" i="21"/>
  <c r="C1166" i="21"/>
  <c r="D1167" i="21" s="1"/>
  <c r="C1167" i="21"/>
  <c r="C1168" i="21"/>
  <c r="D1169" i="21" s="1"/>
  <c r="C1169" i="21"/>
  <c r="C1170" i="21"/>
  <c r="D1171" i="21" s="1"/>
  <c r="C1171" i="21"/>
  <c r="C1172" i="21"/>
  <c r="D1173" i="21" s="1"/>
  <c r="C1173" i="21"/>
  <c r="C1174" i="21"/>
  <c r="D1175" i="21" s="1"/>
  <c r="C1175" i="21"/>
  <c r="C1176" i="21"/>
  <c r="D1177" i="21" s="1"/>
  <c r="C1177" i="21"/>
  <c r="C1178" i="21"/>
  <c r="D1179" i="21" s="1"/>
  <c r="C1179" i="21"/>
  <c r="C1180" i="21"/>
  <c r="D1181" i="21" s="1"/>
  <c r="C1181" i="21"/>
  <c r="C1182" i="21"/>
  <c r="D1183" i="21" s="1"/>
  <c r="C1183" i="21"/>
  <c r="C1184" i="21"/>
  <c r="D1185" i="21" s="1"/>
  <c r="C1185" i="21"/>
  <c r="C1186" i="21"/>
  <c r="D1187" i="21" s="1"/>
  <c r="C1187" i="21"/>
  <c r="C1188" i="21"/>
  <c r="D1189" i="21" s="1"/>
  <c r="C1189" i="21"/>
  <c r="C1190" i="21"/>
  <c r="D1191" i="21" s="1"/>
  <c r="C1191" i="21"/>
  <c r="C1192" i="21"/>
  <c r="D1193" i="21" s="1"/>
  <c r="C1193" i="21"/>
  <c r="C1194" i="21"/>
  <c r="D1195" i="21" s="1"/>
  <c r="C1195" i="21"/>
  <c r="C1196" i="21"/>
  <c r="D1197" i="21" s="1"/>
  <c r="C1197" i="21"/>
  <c r="C1198" i="21"/>
  <c r="D1199" i="21" s="1"/>
  <c r="C1199" i="21"/>
  <c r="C1200" i="21"/>
  <c r="D1201" i="21" s="1"/>
  <c r="C1201" i="21"/>
  <c r="C1202" i="21"/>
  <c r="D1203" i="21" s="1"/>
  <c r="C1203" i="21"/>
  <c r="C1204" i="21"/>
  <c r="D1205" i="21" s="1"/>
  <c r="C1205" i="21"/>
  <c r="C1206" i="21"/>
  <c r="D1207" i="21" s="1"/>
  <c r="C1207" i="21"/>
  <c r="C1208" i="21"/>
  <c r="D1209" i="21" s="1"/>
  <c r="C1209" i="21"/>
  <c r="C1210" i="21"/>
  <c r="D1211" i="21" s="1"/>
  <c r="C1211" i="21"/>
  <c r="C1212" i="21"/>
  <c r="D1213" i="21" s="1"/>
  <c r="C1213" i="21"/>
  <c r="C1214" i="21"/>
  <c r="D1215" i="21" s="1"/>
  <c r="C1215" i="21"/>
  <c r="C1216" i="21"/>
  <c r="D1217" i="21" s="1"/>
  <c r="C1217" i="21"/>
  <c r="C1218" i="21"/>
  <c r="D1219" i="21" s="1"/>
  <c r="C1219" i="21"/>
  <c r="C1220" i="21"/>
  <c r="D1221" i="21" s="1"/>
  <c r="C1221" i="21"/>
  <c r="C1222" i="21"/>
  <c r="D1223" i="21" s="1"/>
  <c r="C1223" i="21"/>
  <c r="C1224" i="21"/>
  <c r="D1225" i="21" s="1"/>
  <c r="C1225" i="21"/>
  <c r="C1226" i="21"/>
  <c r="D1227" i="21" s="1"/>
  <c r="C1227" i="21"/>
  <c r="C1228" i="21"/>
  <c r="D1229" i="21" s="1"/>
  <c r="C1229" i="21"/>
  <c r="C1230" i="21"/>
  <c r="D1231" i="21" s="1"/>
  <c r="C1231" i="21"/>
  <c r="C1232" i="21"/>
  <c r="D1233" i="21" s="1"/>
  <c r="C1233" i="21"/>
  <c r="C1234" i="21"/>
  <c r="D1235" i="21" s="1"/>
  <c r="C1235" i="21"/>
  <c r="C1236" i="21"/>
  <c r="D1237" i="21" s="1"/>
  <c r="C1237" i="21"/>
  <c r="C1238" i="21"/>
  <c r="D1239" i="21" s="1"/>
  <c r="C1239" i="21"/>
  <c r="C1240" i="21"/>
  <c r="D1241" i="21" s="1"/>
  <c r="C1241" i="21"/>
  <c r="C1242" i="21"/>
  <c r="D1243" i="21" s="1"/>
  <c r="C1243" i="21"/>
  <c r="C1244" i="21"/>
  <c r="D1245" i="21" s="1"/>
  <c r="C1245" i="21"/>
  <c r="C1246" i="21"/>
  <c r="D1247" i="21" s="1"/>
  <c r="C1247" i="21"/>
  <c r="C1248" i="21"/>
  <c r="D1249" i="21" s="1"/>
  <c r="C1249" i="21"/>
  <c r="C1250" i="21"/>
  <c r="D1251" i="21" s="1"/>
  <c r="C1251" i="21"/>
  <c r="C1252" i="21"/>
  <c r="D1253" i="21" s="1"/>
  <c r="C1253" i="21"/>
  <c r="C1254" i="21"/>
  <c r="D1255" i="21" s="1"/>
  <c r="C1255" i="21"/>
  <c r="C1256" i="21"/>
  <c r="D1257" i="21" s="1"/>
  <c r="C1257" i="21"/>
  <c r="C1258" i="21"/>
  <c r="D1259" i="21" s="1"/>
  <c r="C1259" i="21"/>
  <c r="C1260" i="21"/>
  <c r="D1261" i="21" s="1"/>
  <c r="C1261" i="21"/>
  <c r="C1262" i="21"/>
  <c r="D1263" i="21" s="1"/>
  <c r="C1263" i="21"/>
  <c r="C1264" i="21"/>
  <c r="D1265" i="21" s="1"/>
  <c r="C1265" i="21"/>
  <c r="C1266" i="21"/>
  <c r="D1267" i="21" s="1"/>
  <c r="C1267" i="21"/>
  <c r="C1268" i="21"/>
  <c r="D1269" i="21" s="1"/>
  <c r="C1269" i="21"/>
  <c r="C1270" i="21"/>
  <c r="D1271" i="21" s="1"/>
  <c r="C1271" i="21"/>
  <c r="C1272" i="21"/>
  <c r="D1273" i="21" s="1"/>
  <c r="C1273" i="21"/>
  <c r="C1274" i="21"/>
  <c r="D1275" i="21" s="1"/>
  <c r="C1275" i="21"/>
  <c r="C1276" i="21"/>
  <c r="D1277" i="21" s="1"/>
  <c r="C1277" i="21"/>
  <c r="C1278" i="21"/>
  <c r="D1279" i="21" s="1"/>
  <c r="C1279" i="21"/>
  <c r="C1280" i="21"/>
  <c r="D1281" i="21" s="1"/>
  <c r="C1281" i="21"/>
  <c r="C1282" i="21"/>
  <c r="D1283" i="21" s="1"/>
  <c r="C1283" i="21"/>
  <c r="C1284" i="21"/>
  <c r="D1285" i="21" s="1"/>
  <c r="C1285" i="21"/>
  <c r="C1286" i="21"/>
  <c r="D1287" i="21" s="1"/>
  <c r="C1287" i="21"/>
  <c r="C1288" i="21"/>
  <c r="D1289" i="21" s="1"/>
  <c r="C1289" i="21"/>
  <c r="C1290" i="21"/>
  <c r="D1291" i="21" s="1"/>
  <c r="C1291" i="21"/>
  <c r="C1292" i="21"/>
  <c r="D1293" i="21" s="1"/>
  <c r="C1293" i="21"/>
  <c r="C1294" i="21"/>
  <c r="D1295" i="21" s="1"/>
  <c r="C1295" i="21"/>
  <c r="C1296" i="21"/>
  <c r="D1297" i="21" s="1"/>
  <c r="C1297" i="21"/>
  <c r="C1298" i="21"/>
  <c r="D1299" i="21" s="1"/>
  <c r="C1299" i="21"/>
  <c r="C1300" i="21"/>
  <c r="D1301" i="21" s="1"/>
  <c r="C1301" i="21"/>
  <c r="C1302" i="21"/>
  <c r="D1303" i="21" s="1"/>
  <c r="C1303" i="21"/>
  <c r="C1304" i="21"/>
  <c r="D1305" i="21" s="1"/>
  <c r="C1305" i="21"/>
  <c r="C1306" i="21"/>
  <c r="D1307" i="21" s="1"/>
  <c r="C1307" i="21"/>
  <c r="C1308" i="21"/>
  <c r="D1309" i="21" s="1"/>
  <c r="C1309" i="21"/>
  <c r="C1310" i="21"/>
  <c r="D1311" i="21" s="1"/>
  <c r="C1311" i="21"/>
  <c r="C1312" i="21"/>
  <c r="D1313" i="21" s="1"/>
  <c r="C1313" i="21"/>
  <c r="C1314" i="21"/>
  <c r="D1315" i="21" s="1"/>
  <c r="C1315" i="21"/>
  <c r="C1316" i="21"/>
  <c r="D1317" i="21" s="1"/>
  <c r="C1317" i="21"/>
  <c r="C1318" i="21"/>
  <c r="D1319" i="21" s="1"/>
  <c r="C1319" i="21"/>
  <c r="C1320" i="21"/>
  <c r="D1321" i="21" s="1"/>
  <c r="C1321" i="21"/>
  <c r="C1322" i="21"/>
  <c r="D1323" i="21" s="1"/>
  <c r="C1323" i="21"/>
  <c r="C1324" i="21"/>
  <c r="D1325" i="21" s="1"/>
  <c r="C1325" i="21"/>
  <c r="C1326" i="21"/>
  <c r="D1327" i="21" s="1"/>
  <c r="C1327" i="21"/>
  <c r="C1328" i="21"/>
  <c r="D1329" i="21" s="1"/>
  <c r="C1329" i="21"/>
  <c r="C1330" i="21"/>
  <c r="D1331" i="21" s="1"/>
  <c r="C1331" i="21"/>
  <c r="C1332" i="21"/>
  <c r="D1333" i="21" s="1"/>
  <c r="C1333" i="21"/>
  <c r="C1334" i="21"/>
  <c r="D1335" i="21" s="1"/>
  <c r="C1335" i="21"/>
  <c r="C1336" i="21"/>
  <c r="D1337" i="21" s="1"/>
  <c r="C1337" i="21"/>
  <c r="C1338" i="21"/>
  <c r="D1339" i="21" s="1"/>
  <c r="C1339" i="21"/>
  <c r="C1340" i="21"/>
  <c r="D1341" i="21" s="1"/>
  <c r="C1341" i="21"/>
  <c r="C1342" i="21"/>
  <c r="D1343" i="21" s="1"/>
  <c r="C1343" i="21"/>
  <c r="C1344" i="21"/>
  <c r="D1345" i="21" s="1"/>
  <c r="C1345" i="21"/>
  <c r="C1346" i="21"/>
  <c r="D1347" i="21" s="1"/>
  <c r="C1347" i="21"/>
  <c r="C1348" i="21"/>
  <c r="D1349" i="21" s="1"/>
  <c r="C1349" i="21"/>
  <c r="C1350" i="21"/>
  <c r="D1351" i="21" s="1"/>
  <c r="C1351" i="21"/>
  <c r="C1352" i="21"/>
  <c r="D1353" i="21" s="1"/>
  <c r="C1353" i="21"/>
  <c r="C1354" i="21"/>
  <c r="D1355" i="21" s="1"/>
  <c r="C1355" i="21"/>
  <c r="C1356" i="21"/>
  <c r="D1357" i="21" s="1"/>
  <c r="C1357" i="21"/>
  <c r="C1358" i="21"/>
  <c r="D1359" i="21" s="1"/>
  <c r="C1359" i="21"/>
  <c r="C1360" i="21"/>
  <c r="D1361" i="21" s="1"/>
  <c r="C1361" i="21"/>
  <c r="C1362" i="21"/>
  <c r="D1363" i="21" s="1"/>
  <c r="C1363" i="21"/>
  <c r="C1364" i="21"/>
  <c r="D1365" i="21" s="1"/>
  <c r="C1365" i="21"/>
  <c r="C1366" i="21"/>
  <c r="D1367" i="21" s="1"/>
  <c r="C1367" i="21"/>
  <c r="C1368" i="21"/>
  <c r="D1369" i="21" s="1"/>
  <c r="C1369" i="21"/>
  <c r="C1370" i="21"/>
  <c r="D1371" i="21" s="1"/>
  <c r="C1371" i="21"/>
  <c r="C1372" i="21"/>
  <c r="D1373" i="21" s="1"/>
  <c r="C1373" i="21"/>
  <c r="C1374" i="21"/>
  <c r="D1375" i="21" s="1"/>
  <c r="C1375" i="21"/>
  <c r="C1376" i="21"/>
  <c r="D1377" i="21" s="1"/>
  <c r="C1377" i="21"/>
  <c r="C1378" i="21"/>
  <c r="D1379" i="21" s="1"/>
  <c r="C1379" i="21"/>
  <c r="C1380" i="21"/>
  <c r="D1381" i="21" s="1"/>
  <c r="C1381" i="21"/>
  <c r="C1382" i="21"/>
  <c r="D1383" i="21" s="1"/>
  <c r="C1383" i="21"/>
  <c r="C1384" i="21"/>
  <c r="D1385" i="21" s="1"/>
  <c r="C1385" i="21"/>
  <c r="C1386" i="21"/>
  <c r="D1387" i="21" s="1"/>
  <c r="C1387" i="21"/>
  <c r="C1388" i="21"/>
  <c r="D1389" i="21" s="1"/>
  <c r="C1389" i="21"/>
  <c r="C1390" i="21"/>
  <c r="D1391" i="21" s="1"/>
  <c r="C1391" i="21"/>
  <c r="C1392" i="21"/>
  <c r="D1393" i="21" s="1"/>
  <c r="C1393" i="21"/>
  <c r="C1394" i="21"/>
  <c r="D1395" i="21" s="1"/>
  <c r="C1395" i="21"/>
  <c r="C1396" i="21"/>
  <c r="D1397" i="21" s="1"/>
  <c r="C1397" i="21"/>
  <c r="C1398" i="21"/>
  <c r="D1399" i="21" s="1"/>
  <c r="C1399" i="21"/>
  <c r="C1400" i="21"/>
  <c r="D1401" i="21" s="1"/>
  <c r="C1401" i="21"/>
  <c r="C1402" i="21"/>
  <c r="D1403" i="21" s="1"/>
  <c r="C1403" i="21"/>
  <c r="C1404" i="21"/>
  <c r="D1405" i="21" s="1"/>
  <c r="C1405" i="21"/>
  <c r="C1406" i="21"/>
  <c r="D1407" i="21" s="1"/>
  <c r="C1407" i="21"/>
  <c r="C1408" i="21"/>
  <c r="D1409" i="21" s="1"/>
  <c r="C1409" i="21"/>
  <c r="C1410" i="21"/>
  <c r="D1411" i="21" s="1"/>
  <c r="C1411" i="21"/>
  <c r="C1412" i="21"/>
  <c r="D1413" i="21" s="1"/>
  <c r="C1413" i="21"/>
  <c r="C1414" i="21"/>
  <c r="D1415" i="21" s="1"/>
  <c r="C1415" i="21"/>
  <c r="C1416" i="21"/>
  <c r="D1417" i="21" s="1"/>
  <c r="C1417" i="21"/>
  <c r="C1418" i="21"/>
  <c r="D1419" i="21" s="1"/>
  <c r="C1419" i="21"/>
  <c r="C1420" i="21"/>
  <c r="D1421" i="21" s="1"/>
  <c r="C1421" i="21"/>
  <c r="C1422" i="21"/>
  <c r="D1423" i="21" s="1"/>
  <c r="C1423" i="21"/>
  <c r="C1424" i="21"/>
  <c r="D1425" i="21" s="1"/>
  <c r="C1425" i="21"/>
  <c r="C1426" i="21"/>
  <c r="D1427" i="21" s="1"/>
  <c r="C1427" i="21"/>
  <c r="C1428" i="21"/>
  <c r="D1429" i="21" s="1"/>
  <c r="C1429" i="21"/>
  <c r="C1430" i="21"/>
  <c r="D1431" i="21" s="1"/>
  <c r="C1431" i="21"/>
  <c r="C1432" i="21"/>
  <c r="D1433" i="21" s="1"/>
  <c r="C1433" i="21"/>
  <c r="C1434" i="21"/>
  <c r="D1435" i="21" s="1"/>
  <c r="C1435" i="21"/>
  <c r="C1436" i="21"/>
  <c r="D1437" i="21" s="1"/>
  <c r="C1437" i="21"/>
  <c r="C1438" i="21"/>
  <c r="D1439" i="21" s="1"/>
  <c r="C1439" i="21"/>
  <c r="C1440" i="21"/>
  <c r="D1441" i="21" s="1"/>
  <c r="C1441" i="21"/>
  <c r="C1442" i="21"/>
  <c r="D1443" i="21" s="1"/>
  <c r="C1443" i="21"/>
  <c r="C1444" i="21"/>
  <c r="D1445" i="21" s="1"/>
  <c r="C1445" i="21"/>
  <c r="C1446" i="21"/>
  <c r="D1447" i="21" s="1"/>
  <c r="C1447" i="21"/>
  <c r="C1448" i="21"/>
  <c r="D1449" i="21" s="1"/>
  <c r="C1449" i="21"/>
  <c r="C1450" i="21"/>
  <c r="D1451" i="21" s="1"/>
  <c r="C1451" i="21"/>
  <c r="C1452" i="21"/>
  <c r="D1453" i="21" s="1"/>
  <c r="C1453" i="21"/>
  <c r="C1454" i="21"/>
  <c r="D1455" i="21" s="1"/>
  <c r="C1455" i="21"/>
  <c r="C1456" i="21"/>
  <c r="D1457" i="21" s="1"/>
  <c r="C1457" i="21"/>
  <c r="C1458" i="21"/>
  <c r="D1459" i="21" s="1"/>
  <c r="C1459" i="21"/>
  <c r="C1460" i="21"/>
  <c r="D1461" i="21" s="1"/>
  <c r="C1461" i="21"/>
  <c r="C1462" i="21"/>
  <c r="D1463" i="21" s="1"/>
  <c r="C1463" i="21"/>
  <c r="C1464" i="21"/>
  <c r="D1465" i="21" s="1"/>
  <c r="C1465" i="21"/>
  <c r="C1466" i="21"/>
  <c r="D1467" i="21" s="1"/>
  <c r="C1467" i="21"/>
  <c r="C1468" i="21"/>
  <c r="D1469" i="21" s="1"/>
  <c r="C1469" i="21"/>
  <c r="C1470" i="21"/>
  <c r="D1471" i="21" s="1"/>
  <c r="C1471" i="21"/>
  <c r="C1472" i="21"/>
  <c r="D1473" i="21" s="1"/>
  <c r="C1473" i="21"/>
  <c r="C1474" i="21"/>
  <c r="D1475" i="21" s="1"/>
  <c r="C1475" i="21"/>
  <c r="C1476" i="21"/>
  <c r="D1477" i="21" s="1"/>
  <c r="C1477" i="21"/>
  <c r="C1478" i="21"/>
  <c r="D1479" i="21" s="1"/>
  <c r="C1479" i="21"/>
  <c r="C1480" i="21"/>
  <c r="D1481" i="21" s="1"/>
  <c r="C1481" i="21"/>
  <c r="C1482" i="21"/>
  <c r="D1483" i="21" s="1"/>
  <c r="C1483" i="21"/>
  <c r="C1484" i="21"/>
  <c r="D1485" i="21" s="1"/>
  <c r="C1485" i="21"/>
  <c r="C1486" i="21"/>
  <c r="D1487" i="21" s="1"/>
  <c r="C1487" i="21"/>
  <c r="C1488" i="21"/>
  <c r="D1489" i="21" s="1"/>
  <c r="C1489" i="21"/>
  <c r="C1490" i="21"/>
  <c r="D1491" i="21" s="1"/>
  <c r="C1491" i="21"/>
  <c r="C1492" i="21"/>
  <c r="D1493" i="21" s="1"/>
  <c r="C1493" i="21"/>
  <c r="C1494" i="21"/>
  <c r="D1495" i="21" s="1"/>
  <c r="C1495" i="21"/>
  <c r="C1496" i="21"/>
  <c r="D1497" i="21" s="1"/>
  <c r="C1497" i="21"/>
  <c r="C1498" i="21"/>
  <c r="D1499" i="21" s="1"/>
  <c r="C1499" i="21"/>
  <c r="C1500" i="21"/>
  <c r="D1501" i="21" s="1"/>
  <c r="C1501" i="21"/>
  <c r="C1502" i="21"/>
  <c r="D1503" i="21" s="1"/>
  <c r="C1503" i="21"/>
  <c r="C1504" i="21"/>
  <c r="D1505" i="21" s="1"/>
  <c r="C1505" i="21"/>
  <c r="C1506" i="21"/>
  <c r="D1507" i="21" s="1"/>
  <c r="C1507" i="21"/>
  <c r="C1508" i="21"/>
  <c r="D1509" i="21" s="1"/>
  <c r="C1509" i="21"/>
  <c r="C1510" i="21"/>
  <c r="D1511" i="21" s="1"/>
  <c r="C1511" i="21"/>
  <c r="C1512" i="21"/>
  <c r="D1513" i="21" s="1"/>
  <c r="C1513" i="21"/>
  <c r="C1514" i="21"/>
  <c r="D1515" i="21" s="1"/>
  <c r="C1515" i="21"/>
  <c r="C1516" i="21"/>
  <c r="D1517" i="21" s="1"/>
  <c r="C1517" i="21"/>
  <c r="C1518" i="21"/>
  <c r="D1519" i="21" s="1"/>
  <c r="C1519" i="21"/>
  <c r="C1520" i="21"/>
  <c r="D1521" i="21" s="1"/>
  <c r="C1521" i="21"/>
  <c r="C1522" i="21"/>
  <c r="D1523" i="21" s="1"/>
  <c r="C1523" i="21"/>
  <c r="C1524" i="21"/>
  <c r="D1525" i="21" s="1"/>
  <c r="C1525" i="21"/>
  <c r="C1526" i="21"/>
  <c r="D1527" i="21" s="1"/>
  <c r="C1527" i="21"/>
  <c r="C1528" i="21"/>
  <c r="D1529" i="21" s="1"/>
  <c r="C1529" i="21"/>
  <c r="C1530" i="21"/>
  <c r="D1531" i="21" s="1"/>
  <c r="C1531" i="21"/>
  <c r="C1532" i="21"/>
  <c r="D1533" i="21" s="1"/>
  <c r="C1533" i="21"/>
  <c r="C1534" i="21"/>
  <c r="D1535" i="21" s="1"/>
  <c r="C1535" i="21"/>
  <c r="C1536" i="21"/>
  <c r="D1537" i="21" s="1"/>
  <c r="C1537" i="21"/>
  <c r="C1538" i="21"/>
  <c r="D1539" i="21" s="1"/>
  <c r="C1539" i="21"/>
  <c r="C1540" i="21"/>
  <c r="D1541" i="21" s="1"/>
  <c r="C1541" i="21"/>
  <c r="C1542" i="21"/>
  <c r="D1543" i="21" s="1"/>
  <c r="C1543" i="21"/>
  <c r="C1544" i="21"/>
  <c r="D1545" i="21" s="1"/>
  <c r="C1545" i="21"/>
  <c r="C1546" i="21"/>
  <c r="D1547" i="21" s="1"/>
  <c r="C1547" i="21"/>
  <c r="C1548" i="21"/>
  <c r="D1549" i="21" s="1"/>
  <c r="C1549" i="21"/>
  <c r="C1550" i="21"/>
  <c r="D1551" i="21" s="1"/>
  <c r="C1551" i="21"/>
  <c r="C1552" i="21"/>
  <c r="D1553" i="21" s="1"/>
  <c r="C1553" i="21"/>
  <c r="C1554" i="21"/>
  <c r="D1555" i="21" s="1"/>
  <c r="C1555" i="21"/>
  <c r="C1556" i="21"/>
  <c r="D1557" i="21" s="1"/>
  <c r="C1557" i="21"/>
  <c r="C1558" i="21"/>
  <c r="D1559" i="21" s="1"/>
  <c r="C1559" i="21"/>
  <c r="C1560" i="21"/>
  <c r="D1561" i="21" s="1"/>
  <c r="C1561" i="21"/>
  <c r="C1562" i="21"/>
  <c r="D1563" i="21" s="1"/>
  <c r="C1563" i="21"/>
  <c r="C1564" i="21"/>
  <c r="D1565" i="21" s="1"/>
  <c r="C1565" i="21"/>
  <c r="C1566" i="21"/>
  <c r="D1567" i="21" s="1"/>
  <c r="C1567" i="21"/>
  <c r="C1568" i="21"/>
  <c r="D1569" i="21" s="1"/>
  <c r="C1569" i="21"/>
  <c r="C1570" i="21"/>
  <c r="D1571" i="21" s="1"/>
  <c r="C1571" i="21"/>
  <c r="C1572" i="21"/>
  <c r="D1573" i="21" s="1"/>
  <c r="C1573" i="21"/>
  <c r="C1574" i="21"/>
  <c r="D1575" i="21" s="1"/>
  <c r="C1575" i="21"/>
  <c r="C1576" i="21"/>
  <c r="D1577" i="21" s="1"/>
  <c r="C1577" i="21"/>
  <c r="C1578" i="21"/>
  <c r="D1579" i="21" s="1"/>
  <c r="C1579" i="21"/>
  <c r="C1580" i="21"/>
  <c r="D1581" i="21" s="1"/>
  <c r="C1581" i="21"/>
  <c r="C1582" i="21"/>
  <c r="D1583" i="21" s="1"/>
  <c r="C1583" i="21"/>
  <c r="C1584" i="21"/>
  <c r="D1585" i="21" s="1"/>
  <c r="C1585" i="21"/>
  <c r="C1586" i="21"/>
  <c r="D1587" i="21" s="1"/>
  <c r="C1587" i="21"/>
  <c r="C1588" i="21"/>
  <c r="D1589" i="21" s="1"/>
  <c r="C1589" i="21"/>
  <c r="C1590" i="21"/>
  <c r="D1591" i="21" s="1"/>
  <c r="C1591" i="21"/>
  <c r="C1592" i="21"/>
  <c r="D1593" i="21" s="1"/>
  <c r="C1593" i="21"/>
  <c r="C1594" i="21"/>
  <c r="D1595" i="21" s="1"/>
  <c r="C1595" i="21"/>
  <c r="C1596" i="21"/>
  <c r="D1597" i="21" s="1"/>
  <c r="C1597" i="21"/>
  <c r="C1598" i="21"/>
  <c r="D1599" i="21" s="1"/>
  <c r="C1599" i="21"/>
  <c r="C1600" i="21"/>
  <c r="D1601" i="21" s="1"/>
  <c r="C1601" i="21"/>
  <c r="C1602" i="21"/>
  <c r="D1603" i="21" s="1"/>
  <c r="C1603" i="21"/>
  <c r="C1604" i="21"/>
  <c r="D1605" i="21" s="1"/>
  <c r="C1605" i="21"/>
  <c r="C1606" i="21"/>
  <c r="D1607" i="21" s="1"/>
  <c r="C1607" i="21"/>
  <c r="C1608" i="21"/>
  <c r="D1609" i="21" s="1"/>
  <c r="C1609" i="21"/>
  <c r="C1610" i="21"/>
  <c r="D1611" i="21" s="1"/>
  <c r="C1611" i="21"/>
  <c r="C1612" i="21"/>
  <c r="D1613" i="21" s="1"/>
  <c r="C1613" i="21"/>
  <c r="C1614" i="21"/>
  <c r="D1615" i="21" s="1"/>
  <c r="C1615" i="21"/>
  <c r="C1616" i="21"/>
  <c r="D1617" i="21" s="1"/>
  <c r="C1617" i="21"/>
  <c r="C1618" i="21"/>
  <c r="D1619" i="21" s="1"/>
  <c r="C1619" i="21"/>
  <c r="C1620" i="21"/>
  <c r="D1621" i="21" s="1"/>
  <c r="C1621" i="21"/>
  <c r="C1622" i="21"/>
  <c r="D1623" i="21" s="1"/>
  <c r="C1623" i="21"/>
  <c r="C1624" i="21"/>
  <c r="D1625" i="21" s="1"/>
  <c r="C1625" i="21"/>
  <c r="C1626" i="21"/>
  <c r="D1627" i="21" s="1"/>
  <c r="C1627" i="21"/>
  <c r="C1628" i="21"/>
  <c r="D1629" i="21" s="1"/>
  <c r="C1629" i="21"/>
  <c r="C1630" i="21"/>
  <c r="D1631" i="21" s="1"/>
  <c r="C1631" i="21"/>
  <c r="C1632" i="21"/>
  <c r="D1633" i="21" s="1"/>
  <c r="C1633" i="21"/>
  <c r="C1634" i="21"/>
  <c r="D1635" i="21" s="1"/>
  <c r="C1635" i="21"/>
  <c r="C1636" i="21"/>
  <c r="D1637" i="21" s="1"/>
  <c r="C1637" i="21"/>
  <c r="C1638" i="21"/>
  <c r="D1639" i="21" s="1"/>
  <c r="C1639" i="21"/>
  <c r="C1640" i="21"/>
  <c r="D1641" i="21" s="1"/>
  <c r="C1641" i="21"/>
  <c r="C1642" i="21"/>
  <c r="D1643" i="21" s="1"/>
  <c r="C1643" i="21"/>
  <c r="C1644" i="21"/>
  <c r="D1645" i="21" s="1"/>
  <c r="C1645" i="21"/>
  <c r="C1646" i="21"/>
  <c r="D1647" i="21" s="1"/>
  <c r="C1647" i="21"/>
  <c r="C1648" i="21"/>
  <c r="D1649" i="21" s="1"/>
  <c r="C1649" i="21"/>
  <c r="C1650" i="21"/>
  <c r="D1651" i="21" s="1"/>
  <c r="C1651" i="21"/>
  <c r="C1652" i="21"/>
  <c r="D1653" i="21" s="1"/>
  <c r="C1653" i="21"/>
  <c r="C1654" i="21"/>
  <c r="D1655" i="21" s="1"/>
  <c r="C1655" i="21"/>
  <c r="C1656" i="21"/>
  <c r="D1657" i="21" s="1"/>
  <c r="C1657" i="21"/>
  <c r="C1658" i="21"/>
  <c r="D1659" i="21" s="1"/>
  <c r="C1659" i="21"/>
  <c r="C1660" i="21"/>
  <c r="D1661" i="21" s="1"/>
  <c r="C1661" i="21"/>
  <c r="C1662" i="21"/>
  <c r="D1663" i="21" s="1"/>
  <c r="C1663" i="21"/>
  <c r="C1664" i="21"/>
  <c r="D1665" i="21" s="1"/>
  <c r="C1665" i="21"/>
  <c r="C1666" i="21"/>
  <c r="D1667" i="21" s="1"/>
  <c r="C1667" i="21"/>
  <c r="C1668" i="21"/>
  <c r="D1669" i="21" s="1"/>
  <c r="C1669" i="21"/>
  <c r="C1670" i="21"/>
  <c r="D1671" i="21" s="1"/>
  <c r="C1671" i="21"/>
  <c r="C1672" i="21"/>
  <c r="D1673" i="21" s="1"/>
  <c r="C1673" i="21"/>
  <c r="C1674" i="21"/>
  <c r="D1675" i="21" s="1"/>
  <c r="C1675" i="21"/>
  <c r="C1676" i="21"/>
  <c r="D1677" i="21" s="1"/>
  <c r="C1677" i="21"/>
  <c r="C1678" i="21"/>
  <c r="D1679" i="21" s="1"/>
  <c r="C1679" i="21"/>
  <c r="C1680" i="21"/>
  <c r="D1681" i="21" s="1"/>
  <c r="C1681" i="21"/>
  <c r="C1682" i="21"/>
  <c r="D1683" i="21" s="1"/>
  <c r="C1683" i="21"/>
  <c r="C1684" i="21"/>
  <c r="D1685" i="21" s="1"/>
  <c r="C1685" i="21"/>
  <c r="C1686" i="21"/>
  <c r="D1687" i="21" s="1"/>
  <c r="C1687" i="21"/>
  <c r="C1688" i="21"/>
  <c r="D1689" i="21" s="1"/>
  <c r="C1689" i="21"/>
  <c r="C1690" i="21"/>
  <c r="D1691" i="21" s="1"/>
  <c r="C1691" i="21"/>
  <c r="C1692" i="21"/>
  <c r="D1693" i="21" s="1"/>
  <c r="C1693" i="21"/>
  <c r="C1694" i="21"/>
  <c r="D1695" i="21" s="1"/>
  <c r="C1695" i="21"/>
  <c r="C1696" i="21"/>
  <c r="D1697" i="21" s="1"/>
  <c r="C1697" i="21"/>
  <c r="C1698" i="21"/>
  <c r="D1699" i="21" s="1"/>
  <c r="C1699" i="21"/>
  <c r="C1700" i="21"/>
  <c r="D1701" i="21" s="1"/>
  <c r="C1701" i="21"/>
  <c r="C1702" i="21"/>
  <c r="D1703" i="21" s="1"/>
  <c r="C1703" i="21"/>
  <c r="C1704" i="21"/>
  <c r="D1705" i="21" s="1"/>
  <c r="C1705" i="21"/>
  <c r="C1706" i="21"/>
  <c r="D1707" i="21" s="1"/>
  <c r="C1707" i="21"/>
  <c r="C1708" i="21"/>
  <c r="D1709" i="21" s="1"/>
  <c r="C1709" i="21"/>
  <c r="C1710" i="21"/>
  <c r="D1711" i="21" s="1"/>
  <c r="C1711" i="21"/>
  <c r="C1712" i="21"/>
  <c r="D1713" i="21" s="1"/>
  <c r="C1713" i="21"/>
  <c r="C1714" i="21"/>
  <c r="D1715" i="21" s="1"/>
  <c r="C1715" i="21"/>
  <c r="C1716" i="21"/>
  <c r="D1717" i="21" s="1"/>
  <c r="C1717" i="21"/>
  <c r="C1718" i="21"/>
  <c r="D1719" i="21" s="1"/>
  <c r="C1719" i="21"/>
  <c r="C1720" i="21"/>
  <c r="D1721" i="21" s="1"/>
  <c r="C1721" i="21"/>
  <c r="C1722" i="21"/>
  <c r="D1723" i="21" s="1"/>
  <c r="C1723" i="21"/>
  <c r="C1724" i="21"/>
  <c r="D1725" i="21" s="1"/>
  <c r="C1725" i="21"/>
  <c r="C1726" i="21"/>
  <c r="D1727" i="21" s="1"/>
  <c r="C1727" i="21"/>
  <c r="C1728" i="21"/>
  <c r="D1729" i="21" s="1"/>
  <c r="C1729" i="21"/>
  <c r="C1730" i="21"/>
  <c r="D1731" i="21" s="1"/>
  <c r="C1731" i="21"/>
  <c r="C1732" i="21"/>
  <c r="D1733" i="21" s="1"/>
  <c r="C1733" i="21"/>
  <c r="C1734" i="21"/>
  <c r="D1735" i="21" s="1"/>
  <c r="C1735" i="21"/>
  <c r="C1736" i="21"/>
  <c r="D1737" i="21" s="1"/>
  <c r="C1737" i="21"/>
  <c r="C1738" i="21"/>
  <c r="D1739" i="21" s="1"/>
  <c r="C1739" i="21"/>
  <c r="C1740" i="21"/>
  <c r="D1741" i="21" s="1"/>
  <c r="C1741" i="21"/>
  <c r="C1742" i="21"/>
  <c r="D1743" i="21" s="1"/>
  <c r="C1743" i="21"/>
  <c r="C1744" i="21"/>
  <c r="D1745" i="21" s="1"/>
  <c r="C1745" i="21"/>
  <c r="C1746" i="21"/>
  <c r="D1747" i="21" s="1"/>
  <c r="C1747" i="21"/>
  <c r="C1748" i="21"/>
  <c r="D1749" i="21" s="1"/>
  <c r="C1749" i="21"/>
  <c r="C1750" i="21"/>
  <c r="D1751" i="21" s="1"/>
  <c r="C1751" i="21"/>
  <c r="C1752" i="21"/>
  <c r="D1753" i="21" s="1"/>
  <c r="C1753" i="21"/>
  <c r="C1754" i="21"/>
  <c r="D1755" i="21" s="1"/>
  <c r="C1755" i="21"/>
  <c r="C1756" i="21"/>
  <c r="D1757" i="21" s="1"/>
  <c r="C1757" i="21"/>
  <c r="C1758" i="21"/>
  <c r="D1759" i="21" s="1"/>
  <c r="C1759" i="21"/>
  <c r="C1760" i="21"/>
  <c r="D1761" i="21" s="1"/>
  <c r="C1761" i="21"/>
  <c r="C1762" i="21"/>
  <c r="D1763" i="21" s="1"/>
  <c r="C1763" i="21"/>
  <c r="C1764" i="21"/>
  <c r="D1765" i="21" s="1"/>
  <c r="C1765" i="21"/>
  <c r="C1766" i="21"/>
  <c r="D1767" i="21" s="1"/>
  <c r="C1767" i="21"/>
  <c r="C1768" i="21"/>
  <c r="D1769" i="21" s="1"/>
  <c r="C1769" i="21"/>
  <c r="C1770" i="21"/>
  <c r="D1771" i="21" s="1"/>
  <c r="C1771" i="21"/>
  <c r="C1772" i="21"/>
  <c r="D1773" i="21" s="1"/>
  <c r="C1773" i="21"/>
  <c r="C1774" i="21"/>
  <c r="D1775" i="21" s="1"/>
  <c r="C1775" i="21"/>
  <c r="C1776" i="21"/>
  <c r="D1777" i="21" s="1"/>
  <c r="C1777" i="21"/>
  <c r="C1778" i="21"/>
  <c r="D1779" i="21" s="1"/>
  <c r="C1779" i="21"/>
  <c r="C1780" i="21"/>
  <c r="D1781" i="21" s="1"/>
  <c r="C1781" i="21"/>
  <c r="C1782" i="21"/>
  <c r="D1783" i="21" s="1"/>
  <c r="C1783" i="21"/>
  <c r="C1784" i="21"/>
  <c r="D1785" i="21" s="1"/>
  <c r="C1785" i="21"/>
  <c r="C1786" i="21"/>
  <c r="D1787" i="21" s="1"/>
  <c r="C1787" i="21"/>
  <c r="C1788" i="21"/>
  <c r="D1789" i="21" s="1"/>
  <c r="C1789" i="21"/>
  <c r="C1790" i="21"/>
  <c r="D1791" i="21" s="1"/>
  <c r="C1791" i="21"/>
  <c r="C1792" i="21"/>
  <c r="D1793" i="21" s="1"/>
  <c r="C1793" i="21"/>
  <c r="C1794" i="21"/>
  <c r="D1795" i="21" s="1"/>
  <c r="C1795" i="21"/>
  <c r="C1796" i="21"/>
  <c r="D1797" i="21" s="1"/>
  <c r="C1797" i="21"/>
  <c r="C1798" i="21"/>
  <c r="D1799" i="21" s="1"/>
  <c r="C1799" i="21"/>
  <c r="C1800" i="21"/>
  <c r="D1801" i="21" s="1"/>
  <c r="C1801" i="21"/>
  <c r="C1802" i="21"/>
  <c r="D1803" i="21" s="1"/>
  <c r="C1803" i="21"/>
  <c r="C1804" i="21"/>
  <c r="D1805" i="21" s="1"/>
  <c r="C1805" i="21"/>
  <c r="C1806" i="21"/>
  <c r="D1807" i="21" s="1"/>
  <c r="C1807" i="21"/>
  <c r="C1808" i="21"/>
  <c r="D1809" i="21" s="1"/>
  <c r="C1809" i="21"/>
  <c r="C1810" i="21"/>
  <c r="D1811" i="21" s="1"/>
  <c r="C1811" i="21"/>
  <c r="C1812" i="21"/>
  <c r="D1813" i="21" s="1"/>
  <c r="C1813" i="21"/>
  <c r="C1814" i="21"/>
  <c r="D1815" i="21" s="1"/>
  <c r="C1815" i="21"/>
  <c r="C1816" i="21"/>
  <c r="D1817" i="21" s="1"/>
  <c r="C1817" i="21"/>
  <c r="C1818" i="21"/>
  <c r="D1819" i="21" s="1"/>
  <c r="C1819" i="21"/>
  <c r="C1820" i="21"/>
  <c r="D1821" i="21" s="1"/>
  <c r="C1821" i="21"/>
  <c r="C1822" i="21"/>
  <c r="D1823" i="21" s="1"/>
  <c r="C1823" i="21"/>
  <c r="C1824" i="21"/>
  <c r="D1825" i="21" s="1"/>
  <c r="C1825" i="21"/>
  <c r="C1826" i="21"/>
  <c r="D1827" i="21" s="1"/>
  <c r="C1827" i="21"/>
  <c r="C1828" i="21"/>
  <c r="D1829" i="21" s="1"/>
  <c r="C1829" i="21"/>
  <c r="C1830" i="21"/>
  <c r="D1831" i="21" s="1"/>
  <c r="C1831" i="21"/>
  <c r="C1832" i="21"/>
  <c r="D1833" i="21" s="1"/>
  <c r="C1833" i="21"/>
  <c r="C1834" i="21"/>
  <c r="D1835" i="21" s="1"/>
  <c r="C1835" i="21"/>
  <c r="C1836" i="21"/>
  <c r="D1837" i="21" s="1"/>
  <c r="C1837" i="21"/>
  <c r="C1838" i="21"/>
  <c r="D1839" i="21" s="1"/>
  <c r="C1839" i="21"/>
  <c r="C1840" i="21"/>
  <c r="D1841" i="21" s="1"/>
  <c r="C1841" i="21"/>
  <c r="C1842" i="21"/>
  <c r="D1843" i="21" s="1"/>
  <c r="C1843" i="21"/>
  <c r="C1844" i="21"/>
  <c r="D1845" i="21" s="1"/>
  <c r="C1845" i="21"/>
  <c r="C1846" i="21"/>
  <c r="D1847" i="21" s="1"/>
  <c r="C1847" i="21"/>
  <c r="C1848" i="21"/>
  <c r="D1849" i="21" s="1"/>
  <c r="C1849" i="21"/>
  <c r="C1850" i="21"/>
  <c r="D1851" i="21" s="1"/>
  <c r="C1851" i="21"/>
  <c r="C1852" i="21"/>
  <c r="D1853" i="21" s="1"/>
  <c r="C1853" i="21"/>
  <c r="C1854" i="21"/>
  <c r="D1855" i="21" s="1"/>
  <c r="C1855" i="21"/>
  <c r="C1856" i="21"/>
  <c r="D1857" i="21" s="1"/>
  <c r="C1857" i="21"/>
  <c r="C1858" i="21"/>
  <c r="D1859" i="21" s="1"/>
  <c r="C1859" i="21"/>
  <c r="C1860" i="21"/>
  <c r="D1861" i="21" s="1"/>
  <c r="C1861" i="21"/>
  <c r="C1862" i="21"/>
  <c r="D1863" i="21" s="1"/>
  <c r="C1863" i="21"/>
  <c r="C1864" i="21"/>
  <c r="D1865" i="21" s="1"/>
  <c r="C1865" i="21"/>
  <c r="C1866" i="21"/>
  <c r="D1867" i="21" s="1"/>
  <c r="C1867" i="21"/>
  <c r="C1868" i="21"/>
  <c r="D1869" i="21" s="1"/>
  <c r="C1869" i="21"/>
  <c r="C1870" i="21"/>
  <c r="D1871" i="21" s="1"/>
  <c r="C1871" i="21"/>
  <c r="C1872" i="21"/>
  <c r="D1873" i="21" s="1"/>
  <c r="C1873" i="21"/>
  <c r="C1874" i="21"/>
  <c r="D1875" i="21" s="1"/>
  <c r="C1875" i="21"/>
  <c r="C1876" i="21"/>
  <c r="D1877" i="21" s="1"/>
  <c r="C1877" i="21"/>
  <c r="C1878" i="21"/>
  <c r="D1879" i="21" s="1"/>
  <c r="C1879" i="21"/>
  <c r="C1880" i="21"/>
  <c r="D1881" i="21" s="1"/>
  <c r="C1881" i="21"/>
  <c r="C1882" i="21"/>
  <c r="D1883" i="21" s="1"/>
  <c r="C1883" i="21"/>
  <c r="C1884" i="21"/>
  <c r="D1885" i="21" s="1"/>
  <c r="C1885" i="21"/>
  <c r="C1886" i="21"/>
  <c r="D1887" i="21" s="1"/>
  <c r="C1887" i="21"/>
  <c r="C1888" i="21"/>
  <c r="D1889" i="21" s="1"/>
  <c r="C1889" i="21"/>
  <c r="C1890" i="21"/>
  <c r="D1891" i="21" s="1"/>
  <c r="C1891" i="21"/>
  <c r="C1892" i="21"/>
  <c r="D1893" i="21" s="1"/>
  <c r="C1893" i="21"/>
  <c r="C1894" i="21"/>
  <c r="D1895" i="21" s="1"/>
  <c r="C1895" i="21"/>
  <c r="C1896" i="21"/>
  <c r="D1897" i="21" s="1"/>
  <c r="C1897" i="21"/>
  <c r="C1898" i="21"/>
  <c r="D1899" i="21" s="1"/>
  <c r="C1899" i="21"/>
  <c r="C1900" i="21"/>
  <c r="D1901" i="21" s="1"/>
  <c r="C1901" i="21"/>
  <c r="C1902" i="21"/>
  <c r="D1903" i="21" s="1"/>
  <c r="C1903" i="21"/>
  <c r="C1904" i="21"/>
  <c r="D1905" i="21" s="1"/>
  <c r="C1905" i="21"/>
  <c r="C1906" i="21"/>
  <c r="D1907" i="21" s="1"/>
  <c r="C1907" i="21"/>
  <c r="C1908" i="21"/>
  <c r="D1909" i="21" s="1"/>
  <c r="C1909" i="21"/>
  <c r="C1910" i="21"/>
  <c r="D1911" i="21" s="1"/>
  <c r="C1911" i="21"/>
  <c r="C1912" i="21"/>
  <c r="D1913" i="21" s="1"/>
  <c r="C1913" i="21"/>
  <c r="C1914" i="21"/>
  <c r="D1915" i="21" s="1"/>
  <c r="C1915" i="21"/>
  <c r="C1916" i="21"/>
  <c r="D1917" i="21" s="1"/>
  <c r="C1917" i="21"/>
  <c r="C1918" i="21"/>
  <c r="D1919" i="21" s="1"/>
  <c r="C1919" i="21"/>
  <c r="C1920" i="21"/>
  <c r="D1921" i="21" s="1"/>
  <c r="C1921" i="21"/>
  <c r="C1922" i="21"/>
  <c r="D1923" i="21" s="1"/>
  <c r="C1923" i="21"/>
  <c r="C1924" i="21"/>
  <c r="D1925" i="21" s="1"/>
  <c r="C1925" i="21"/>
  <c r="C1926" i="21"/>
  <c r="D1927" i="21" s="1"/>
  <c r="C1927" i="21"/>
  <c r="C1928" i="21"/>
  <c r="D1929" i="21" s="1"/>
  <c r="C1929" i="21"/>
  <c r="C1930" i="21"/>
  <c r="D1931" i="21" s="1"/>
  <c r="C1931" i="21"/>
  <c r="C1932" i="21"/>
  <c r="D1933" i="21" s="1"/>
  <c r="C1933" i="21"/>
  <c r="C1934" i="21"/>
  <c r="D1935" i="21" s="1"/>
  <c r="C1935" i="21"/>
  <c r="C1936" i="21"/>
  <c r="D1937" i="21" s="1"/>
  <c r="C1937" i="21"/>
  <c r="C1938" i="21"/>
  <c r="D1939" i="21" s="1"/>
  <c r="C1939" i="21"/>
  <c r="C1940" i="21"/>
  <c r="D1941" i="21" s="1"/>
  <c r="C1941" i="21"/>
  <c r="C1942" i="21"/>
  <c r="D1943" i="21" s="1"/>
  <c r="C1943" i="21"/>
  <c r="C1944" i="21"/>
  <c r="D1945" i="21" s="1"/>
  <c r="C1945" i="21"/>
  <c r="C1946" i="21"/>
  <c r="D1947" i="21" s="1"/>
  <c r="C1947" i="21"/>
  <c r="C1948" i="21"/>
  <c r="D1949" i="21" s="1"/>
  <c r="C1949" i="21"/>
  <c r="C1950" i="21"/>
  <c r="D1951" i="21" s="1"/>
  <c r="C1951" i="21"/>
  <c r="C1952" i="21"/>
  <c r="D1953" i="21" s="1"/>
  <c r="C1953" i="21"/>
  <c r="C1954" i="21"/>
  <c r="D1955" i="21" s="1"/>
  <c r="C1955" i="21"/>
  <c r="C1956" i="21"/>
  <c r="D1957" i="21" s="1"/>
  <c r="C1957" i="21"/>
  <c r="C1958" i="21"/>
  <c r="D1959" i="21" s="1"/>
  <c r="C1959" i="21"/>
  <c r="C1960" i="21"/>
  <c r="D1961" i="21" s="1"/>
  <c r="C1961" i="21"/>
  <c r="C1962" i="21"/>
  <c r="D1963" i="21" s="1"/>
  <c r="C1963" i="21"/>
  <c r="C1964" i="21"/>
  <c r="D1965" i="21" s="1"/>
  <c r="C1965" i="21"/>
  <c r="C1966" i="21"/>
  <c r="D1967" i="21" s="1"/>
  <c r="C1967" i="21"/>
  <c r="C1968" i="21"/>
  <c r="D1969" i="21" s="1"/>
  <c r="C1969" i="21"/>
  <c r="C1970" i="21"/>
  <c r="D1971" i="21" s="1"/>
  <c r="C1971" i="21"/>
  <c r="C1972" i="21"/>
  <c r="D1973" i="21" s="1"/>
  <c r="C1973" i="21"/>
  <c r="C1974" i="21"/>
  <c r="D1975" i="21" s="1"/>
  <c r="C1975" i="21"/>
  <c r="C1976" i="21"/>
  <c r="D1977" i="21" s="1"/>
  <c r="C1977" i="21"/>
  <c r="C1978" i="21"/>
  <c r="D1979" i="21" s="1"/>
  <c r="C1979" i="21"/>
  <c r="C1980" i="21"/>
  <c r="D1981" i="21" s="1"/>
  <c r="C1981" i="21"/>
  <c r="C1982" i="21"/>
  <c r="D1983" i="21" s="1"/>
  <c r="C1983" i="21"/>
  <c r="C1984" i="21"/>
  <c r="D1985" i="21" s="1"/>
  <c r="C1985" i="21"/>
  <c r="C1986" i="21"/>
  <c r="D1987" i="21" s="1"/>
  <c r="C1987" i="21"/>
  <c r="C1988" i="21"/>
  <c r="D1989" i="21" s="1"/>
  <c r="C1989" i="21"/>
  <c r="C1990" i="21"/>
  <c r="D1991" i="21" s="1"/>
  <c r="C1991" i="21"/>
  <c r="C1992" i="21"/>
  <c r="D1993" i="21" s="1"/>
  <c r="C1993" i="21"/>
  <c r="C1994" i="21"/>
  <c r="D1995" i="21" s="1"/>
  <c r="C1995" i="21"/>
  <c r="C1996" i="21"/>
  <c r="D1997" i="21" s="1"/>
  <c r="C1997" i="21"/>
  <c r="C1998" i="21"/>
  <c r="D1999" i="21" s="1"/>
  <c r="C1999" i="21"/>
  <c r="C2000" i="21"/>
  <c r="D2001" i="21" s="1"/>
  <c r="C2001" i="21"/>
  <c r="C2002" i="21"/>
  <c r="D2003" i="21" s="1"/>
  <c r="C2003" i="21"/>
  <c r="C2004" i="21"/>
  <c r="D2005" i="21" s="1"/>
  <c r="C2005" i="21"/>
  <c r="C2006" i="21"/>
  <c r="D2007" i="21" s="1"/>
  <c r="C2007" i="21"/>
  <c r="C2008" i="21"/>
  <c r="D2009" i="21" s="1"/>
  <c r="C2009" i="21"/>
  <c r="C2010" i="21"/>
  <c r="D2011" i="21" s="1"/>
  <c r="C2011" i="21"/>
  <c r="C2012" i="21"/>
  <c r="D2013" i="21" s="1"/>
  <c r="C2013" i="21"/>
  <c r="C2014" i="21"/>
  <c r="D2015" i="21" s="1"/>
  <c r="C2015" i="21"/>
  <c r="C2016" i="21"/>
  <c r="D2017" i="21" s="1"/>
  <c r="C2017" i="21"/>
  <c r="C2018" i="21"/>
  <c r="D2019" i="21" s="1"/>
  <c r="C2019" i="21"/>
  <c r="C2020" i="21"/>
  <c r="D2021" i="21" s="1"/>
  <c r="C2021" i="21"/>
  <c r="C2022" i="21"/>
  <c r="D2023" i="21" s="1"/>
  <c r="C2023" i="21"/>
  <c r="C2024" i="21"/>
  <c r="D2025" i="21" s="1"/>
  <c r="C2025" i="21"/>
  <c r="C2026" i="21"/>
  <c r="D2027" i="21" s="1"/>
  <c r="C2027" i="21"/>
  <c r="C2028" i="21"/>
  <c r="D2029" i="21" s="1"/>
  <c r="C2029" i="21"/>
  <c r="C2030" i="21"/>
  <c r="D2031" i="21" s="1"/>
  <c r="C2031" i="21"/>
  <c r="C2032" i="21"/>
  <c r="D2033" i="21" s="1"/>
  <c r="C2033" i="21"/>
  <c r="C2034" i="21"/>
  <c r="D2035" i="21" s="1"/>
  <c r="C2035" i="21"/>
  <c r="C2036" i="21"/>
  <c r="D2037" i="21" s="1"/>
  <c r="C2037" i="21"/>
  <c r="C2038" i="21"/>
  <c r="D2039" i="21" s="1"/>
  <c r="C2039" i="21"/>
  <c r="C2040" i="21"/>
  <c r="D2041" i="21" s="1"/>
  <c r="C2041" i="21"/>
  <c r="C2042" i="21"/>
  <c r="D2043" i="21" s="1"/>
  <c r="C2043" i="21"/>
  <c r="C2044" i="21"/>
  <c r="D2045" i="21" s="1"/>
  <c r="C2045" i="21"/>
  <c r="C2046" i="21"/>
  <c r="D2047" i="21" s="1"/>
  <c r="C2047" i="21"/>
  <c r="C2048" i="21"/>
  <c r="D2049" i="21" s="1"/>
  <c r="C2049" i="21"/>
  <c r="C2050" i="21"/>
  <c r="D2051" i="21" s="1"/>
  <c r="C2051" i="21"/>
  <c r="C2052" i="21"/>
  <c r="D2053" i="21" s="1"/>
  <c r="C2053" i="21"/>
  <c r="C2054" i="21"/>
  <c r="D2055" i="21" s="1"/>
  <c r="C2055" i="21"/>
  <c r="C2056" i="21"/>
  <c r="D2057" i="21" s="1"/>
  <c r="C2057" i="21"/>
  <c r="C2058" i="21"/>
  <c r="D2059" i="21" s="1"/>
  <c r="C2059" i="21"/>
  <c r="C2060" i="21"/>
  <c r="D2061" i="21" s="1"/>
  <c r="C2061" i="21"/>
  <c r="C2062" i="21"/>
  <c r="D2063" i="21" s="1"/>
  <c r="C2063" i="21"/>
  <c r="C2064" i="21"/>
  <c r="D2065" i="21" s="1"/>
  <c r="C2065" i="21"/>
  <c r="C2066" i="21"/>
  <c r="D2067" i="21" s="1"/>
  <c r="C2067" i="21"/>
  <c r="C2068" i="21"/>
  <c r="D2069" i="21" s="1"/>
  <c r="C2069" i="21"/>
  <c r="C2070" i="21"/>
  <c r="D2071" i="21" s="1"/>
  <c r="C2071" i="21"/>
  <c r="C2072" i="21"/>
  <c r="D2073" i="21" s="1"/>
  <c r="C2073" i="21"/>
  <c r="C2074" i="21"/>
  <c r="D2075" i="21" s="1"/>
  <c r="C2075" i="21"/>
  <c r="C2076" i="21"/>
  <c r="D2077" i="21" s="1"/>
  <c r="C2077" i="21"/>
  <c r="C2078" i="21"/>
  <c r="D2079" i="21" s="1"/>
  <c r="C2079" i="21"/>
  <c r="C2080" i="21"/>
  <c r="D2081" i="21" s="1"/>
  <c r="C2081" i="21"/>
  <c r="C2082" i="21"/>
  <c r="D2083" i="21" s="1"/>
  <c r="C2083" i="21"/>
  <c r="C2084" i="21"/>
  <c r="D2085" i="21" s="1"/>
  <c r="C2085" i="21"/>
  <c r="C2086" i="21"/>
  <c r="D2087" i="21" s="1"/>
  <c r="C2087" i="21"/>
  <c r="C2088" i="21"/>
  <c r="D2089" i="21" s="1"/>
  <c r="C2089" i="21"/>
  <c r="C2090" i="21"/>
  <c r="D2091" i="21" s="1"/>
  <c r="C2091" i="21"/>
  <c r="C2092" i="21"/>
  <c r="D2093" i="21" s="1"/>
  <c r="C2093" i="21"/>
  <c r="C2094" i="21"/>
  <c r="D2095" i="21" s="1"/>
  <c r="C2095" i="21"/>
  <c r="C2096" i="21"/>
  <c r="D2097" i="21" s="1"/>
  <c r="C2097" i="21"/>
  <c r="C2098" i="21"/>
  <c r="D2099" i="21" s="1"/>
  <c r="C2099" i="21"/>
  <c r="C2100" i="21"/>
  <c r="D2101" i="21" s="1"/>
  <c r="C2101" i="21"/>
  <c r="C2102" i="21"/>
  <c r="D2103" i="21" s="1"/>
  <c r="C2103" i="21"/>
  <c r="C2104" i="21"/>
  <c r="D2105" i="21" s="1"/>
  <c r="C2105" i="21"/>
  <c r="C2106" i="21"/>
  <c r="D2107" i="21" s="1"/>
  <c r="C2107" i="21"/>
  <c r="C2108" i="21"/>
  <c r="D2109" i="21" s="1"/>
  <c r="C2109" i="21"/>
  <c r="C2110" i="21"/>
  <c r="D2111" i="21" s="1"/>
  <c r="C2111" i="21"/>
  <c r="C2112" i="21"/>
  <c r="D2113" i="21" s="1"/>
  <c r="C2113" i="21"/>
  <c r="C2114" i="21"/>
  <c r="D2115" i="21" s="1"/>
  <c r="C2115" i="21"/>
  <c r="C2116" i="21"/>
  <c r="D2117" i="21" s="1"/>
  <c r="C2117" i="21"/>
  <c r="C2118" i="21"/>
  <c r="D2119" i="21" s="1"/>
  <c r="C2119" i="21"/>
  <c r="C2120" i="21"/>
  <c r="D2121" i="21" s="1"/>
  <c r="C2121" i="21"/>
  <c r="C2122" i="21"/>
  <c r="D2123" i="21" s="1"/>
  <c r="C2123" i="21"/>
  <c r="C2124" i="21"/>
  <c r="D2125" i="21" s="1"/>
  <c r="C2125" i="21"/>
  <c r="C2126" i="21"/>
  <c r="D2127" i="21" s="1"/>
  <c r="C2127" i="21"/>
  <c r="C2128" i="21"/>
  <c r="D2129" i="21" s="1"/>
  <c r="C2129" i="21"/>
  <c r="C2130" i="21"/>
  <c r="D2131" i="21" s="1"/>
  <c r="C2131" i="21"/>
  <c r="C2132" i="21"/>
  <c r="D2133" i="21" s="1"/>
  <c r="C2133" i="21"/>
  <c r="C2134" i="21"/>
  <c r="D2135" i="21" s="1"/>
  <c r="C2135" i="21"/>
  <c r="C2136" i="21"/>
  <c r="D2137" i="21" s="1"/>
  <c r="C2137" i="21"/>
  <c r="C2138" i="21"/>
  <c r="D2139" i="21" s="1"/>
  <c r="C2139" i="21"/>
  <c r="C2140" i="21"/>
  <c r="D2141" i="21" s="1"/>
  <c r="C2141" i="21"/>
  <c r="C2142" i="21"/>
  <c r="D2143" i="21" s="1"/>
  <c r="C2143" i="21"/>
  <c r="C2144" i="21"/>
  <c r="D2145" i="21" s="1"/>
  <c r="C2145" i="21"/>
  <c r="C2146" i="21"/>
  <c r="D2147" i="21" s="1"/>
  <c r="C2147" i="21"/>
  <c r="C2148" i="21"/>
  <c r="D2149" i="21" s="1"/>
  <c r="C2149" i="21"/>
  <c r="C2150" i="21"/>
  <c r="D2151" i="21" s="1"/>
  <c r="C2151" i="21"/>
  <c r="C2152" i="21"/>
  <c r="D2153" i="21" s="1"/>
  <c r="C2153" i="21"/>
  <c r="C2154" i="21"/>
  <c r="D2155" i="21" s="1"/>
  <c r="C2155" i="21"/>
  <c r="C2156" i="21"/>
  <c r="D2157" i="21" s="1"/>
  <c r="C2157" i="21"/>
  <c r="C2158" i="21"/>
  <c r="D2159" i="21" s="1"/>
  <c r="C2159" i="21"/>
  <c r="C2160" i="21"/>
  <c r="D2161" i="21" s="1"/>
  <c r="C2161" i="21"/>
  <c r="C2162" i="21"/>
  <c r="D2163" i="21" s="1"/>
  <c r="C2163" i="21"/>
  <c r="C2164" i="21"/>
  <c r="D2165" i="21" s="1"/>
  <c r="C2165" i="21"/>
  <c r="C2166" i="21"/>
  <c r="D2167" i="21" s="1"/>
  <c r="C2167" i="21"/>
  <c r="C2168" i="21"/>
  <c r="D2169" i="21" s="1"/>
  <c r="C2169" i="21"/>
  <c r="C2170" i="21"/>
  <c r="D2171" i="21" s="1"/>
  <c r="C2171" i="21"/>
  <c r="C2172" i="21"/>
  <c r="D2173" i="21" s="1"/>
  <c r="C2173" i="21"/>
  <c r="C2174" i="21"/>
  <c r="D2175" i="21" s="1"/>
  <c r="C2175" i="21"/>
  <c r="C2176" i="21"/>
  <c r="D2177" i="21" s="1"/>
  <c r="C2177" i="21"/>
  <c r="C2178" i="21"/>
  <c r="D2179" i="21" s="1"/>
  <c r="C2179" i="21"/>
  <c r="C2180" i="21"/>
  <c r="D2181" i="21" s="1"/>
  <c r="C2181" i="21"/>
  <c r="C2182" i="21"/>
  <c r="D2183" i="21" s="1"/>
  <c r="C2183" i="21"/>
  <c r="C2184" i="21"/>
  <c r="D2185" i="21" s="1"/>
  <c r="C2185" i="21"/>
  <c r="C2186" i="21"/>
  <c r="D2187" i="21" s="1"/>
  <c r="C2187" i="21"/>
  <c r="C2188" i="21"/>
  <c r="D2189" i="21" s="1"/>
  <c r="C2189" i="21"/>
  <c r="C2190" i="21"/>
  <c r="D2191" i="21" s="1"/>
  <c r="C2191" i="21"/>
  <c r="C2192" i="21"/>
  <c r="D2193" i="21" s="1"/>
  <c r="C2193" i="21"/>
  <c r="C2194" i="21"/>
  <c r="D2195" i="21" s="1"/>
  <c r="C2195" i="21"/>
  <c r="C2196" i="21"/>
  <c r="D2197" i="21" s="1"/>
  <c r="C2197" i="21"/>
  <c r="C2198" i="21"/>
  <c r="D2199" i="21" s="1"/>
  <c r="C2199" i="21"/>
  <c r="C2200" i="21"/>
  <c r="D2201" i="21" s="1"/>
  <c r="C2201" i="21"/>
  <c r="C2202" i="21"/>
  <c r="D2203" i="21" s="1"/>
  <c r="C2203" i="21"/>
  <c r="C2204" i="21"/>
  <c r="D2205" i="21" s="1"/>
  <c r="C2205" i="21"/>
  <c r="C2206" i="21"/>
  <c r="D2207" i="21" s="1"/>
  <c r="C2207" i="21"/>
  <c r="C2208" i="21"/>
  <c r="D2209" i="21" s="1"/>
  <c r="C2209" i="21"/>
  <c r="C2210" i="21"/>
  <c r="D2211" i="21" s="1"/>
  <c r="C2211" i="21"/>
  <c r="C2212" i="21"/>
  <c r="D2213" i="21" s="1"/>
  <c r="C2213" i="21"/>
  <c r="C2214" i="21"/>
  <c r="D2215" i="21" s="1"/>
  <c r="C2215" i="21"/>
  <c r="C2216" i="21"/>
  <c r="D2217" i="21" s="1"/>
  <c r="C2217" i="21"/>
  <c r="C2218" i="21"/>
  <c r="D2219" i="21" s="1"/>
  <c r="C2219" i="21"/>
  <c r="C2220" i="21"/>
  <c r="D2221" i="21" s="1"/>
  <c r="C2221" i="21"/>
  <c r="C2222" i="21"/>
  <c r="D2223" i="21" s="1"/>
  <c r="C2223" i="21"/>
  <c r="C2224" i="21"/>
  <c r="D2225" i="21" s="1"/>
  <c r="C2225" i="21"/>
  <c r="C2226" i="21"/>
  <c r="D2227" i="21" s="1"/>
  <c r="C2227" i="21"/>
  <c r="C2228" i="21"/>
  <c r="D2229" i="21" s="1"/>
  <c r="C2229" i="21"/>
  <c r="C2230" i="21"/>
  <c r="D2231" i="21" s="1"/>
  <c r="C2231" i="21"/>
  <c r="C2232" i="21"/>
  <c r="D2233" i="21" s="1"/>
  <c r="C2233" i="21"/>
  <c r="C2234" i="21"/>
  <c r="D2235" i="21" s="1"/>
  <c r="C2235" i="21"/>
  <c r="C2236" i="21"/>
  <c r="D2237" i="21" s="1"/>
  <c r="C2237" i="21"/>
  <c r="C2238" i="21"/>
  <c r="D2239" i="21" s="1"/>
  <c r="C2239" i="21"/>
  <c r="C2240" i="21"/>
  <c r="D2241" i="21" s="1"/>
  <c r="C2241" i="21"/>
  <c r="C2242" i="21"/>
  <c r="D2243" i="21" s="1"/>
  <c r="C2243" i="21"/>
  <c r="C2244" i="21"/>
  <c r="D2245" i="21" s="1"/>
  <c r="C2245" i="21"/>
  <c r="C2246" i="21"/>
  <c r="D2247" i="21" s="1"/>
  <c r="C2247" i="21"/>
  <c r="C2248" i="21"/>
  <c r="D2249" i="21" s="1"/>
  <c r="C2249" i="21"/>
  <c r="C2250" i="21"/>
  <c r="D2251" i="21" s="1"/>
  <c r="C2251" i="21"/>
  <c r="C2252" i="21"/>
  <c r="D2253" i="21" s="1"/>
  <c r="C2253" i="21"/>
  <c r="C2254" i="21"/>
  <c r="D2255" i="21" s="1"/>
  <c r="C2255" i="21"/>
  <c r="C2256" i="21"/>
  <c r="D2257" i="21" s="1"/>
  <c r="C2257" i="21"/>
  <c r="C2258" i="21"/>
  <c r="D2259" i="21" s="1"/>
  <c r="C2259" i="21"/>
  <c r="C2260" i="21"/>
  <c r="D2261" i="21" s="1"/>
  <c r="C2261" i="21"/>
  <c r="C2262" i="21"/>
  <c r="D2263" i="21" s="1"/>
  <c r="C2263" i="21"/>
  <c r="C2264" i="21"/>
  <c r="D2265" i="21" s="1"/>
  <c r="C2265" i="21"/>
  <c r="C2266" i="21"/>
  <c r="D2267" i="21" s="1"/>
  <c r="C2267" i="21"/>
  <c r="C2268" i="21"/>
  <c r="D2269" i="21" s="1"/>
  <c r="C2269" i="21"/>
  <c r="C2270" i="21"/>
  <c r="D2271" i="21" s="1"/>
  <c r="C2271" i="21"/>
  <c r="C2272" i="21"/>
  <c r="D2273" i="21" s="1"/>
  <c r="C2273" i="21"/>
  <c r="C2274" i="21"/>
  <c r="D2275" i="21" s="1"/>
  <c r="C2275" i="21"/>
  <c r="C2276" i="21"/>
  <c r="D2277" i="21" s="1"/>
  <c r="C2277" i="21"/>
  <c r="C2278" i="21"/>
  <c r="D2279" i="21" s="1"/>
  <c r="C2279" i="21"/>
  <c r="C2280" i="21"/>
  <c r="D2281" i="21" s="1"/>
  <c r="C2281" i="21"/>
  <c r="C2282" i="21"/>
  <c r="D2283" i="21" s="1"/>
  <c r="C2283" i="21"/>
  <c r="C2284" i="21"/>
  <c r="D2285" i="21" s="1"/>
  <c r="C2285" i="21"/>
  <c r="C2286" i="21"/>
  <c r="D2287" i="21" s="1"/>
  <c r="C2287" i="21"/>
  <c r="C2288" i="21"/>
  <c r="D2289" i="21" s="1"/>
  <c r="C2289" i="21"/>
  <c r="C2290" i="21"/>
  <c r="D2291" i="21" s="1"/>
  <c r="C2291" i="21"/>
  <c r="C2292" i="21"/>
  <c r="D2293" i="21" s="1"/>
  <c r="C2293" i="21"/>
  <c r="C2294" i="21"/>
  <c r="D2295" i="21" s="1"/>
  <c r="C2295" i="21"/>
  <c r="C2296" i="21"/>
  <c r="D2297" i="21" s="1"/>
  <c r="C2297" i="21"/>
  <c r="C2298" i="21"/>
  <c r="D2299" i="21" s="1"/>
  <c r="C2299" i="21"/>
  <c r="C2300" i="21"/>
  <c r="D2301" i="21" s="1"/>
  <c r="C2301" i="21"/>
  <c r="C2302" i="21"/>
  <c r="D2303" i="21" s="1"/>
  <c r="C2303" i="21"/>
  <c r="C2304" i="21"/>
  <c r="D2305" i="21" s="1"/>
  <c r="C2305" i="21"/>
  <c r="C2306" i="21"/>
  <c r="D2307" i="21" s="1"/>
  <c r="C2307" i="21"/>
  <c r="C2308" i="21"/>
  <c r="D2309" i="21" s="1"/>
  <c r="C2309" i="21"/>
  <c r="C2310" i="21"/>
  <c r="D2311" i="21" s="1"/>
  <c r="C2311" i="21"/>
  <c r="C2312" i="21"/>
  <c r="D2313" i="21" s="1"/>
  <c r="C2313" i="21"/>
  <c r="C2314" i="21"/>
  <c r="D2315" i="21" s="1"/>
  <c r="C2315" i="21"/>
  <c r="C2316" i="21"/>
  <c r="D2317" i="21" s="1"/>
  <c r="C2317" i="21"/>
  <c r="C2318" i="21"/>
  <c r="D2319" i="21" s="1"/>
  <c r="C2319" i="21"/>
  <c r="C2320" i="21"/>
  <c r="D2321" i="21" s="1"/>
  <c r="C2321" i="21"/>
  <c r="C2322" i="21"/>
  <c r="D2323" i="21" s="1"/>
  <c r="C2323" i="21"/>
  <c r="C2324" i="21"/>
  <c r="D2325" i="21" s="1"/>
  <c r="C2325" i="21"/>
  <c r="C2326" i="21"/>
  <c r="D2327" i="21" s="1"/>
  <c r="C2327" i="21"/>
  <c r="C2328" i="21"/>
  <c r="D2329" i="21" s="1"/>
  <c r="C2329" i="21"/>
  <c r="C2330" i="21"/>
  <c r="D2331" i="21" s="1"/>
  <c r="C2331" i="21"/>
  <c r="C2332" i="21"/>
  <c r="D2333" i="21" s="1"/>
  <c r="C2333" i="21"/>
  <c r="C2334" i="21"/>
  <c r="D2335" i="21" s="1"/>
  <c r="C2335" i="21"/>
  <c r="C2336" i="21"/>
  <c r="D2337" i="21" s="1"/>
  <c r="C2337" i="21"/>
  <c r="C2338" i="21"/>
  <c r="D2339" i="21" s="1"/>
  <c r="C2339" i="21"/>
  <c r="C2340" i="21"/>
  <c r="D2341" i="21" s="1"/>
  <c r="C2341" i="21"/>
  <c r="C2342" i="21"/>
  <c r="D2343" i="21" s="1"/>
  <c r="C2343" i="21"/>
  <c r="C2344" i="21"/>
  <c r="D2345" i="21" s="1"/>
  <c r="C2345" i="21"/>
  <c r="C2346" i="21"/>
  <c r="D2347" i="21" s="1"/>
  <c r="C2347" i="21"/>
  <c r="C2348" i="21"/>
  <c r="D2349" i="21" s="1"/>
  <c r="C2349" i="21"/>
  <c r="C2350" i="21"/>
  <c r="D2351" i="21" s="1"/>
  <c r="C2351" i="21"/>
  <c r="C2352" i="21"/>
  <c r="D2353" i="21" s="1"/>
  <c r="C2353" i="21"/>
  <c r="C2354" i="21"/>
  <c r="D2355" i="21" s="1"/>
  <c r="C2355" i="21"/>
  <c r="C2356" i="21"/>
  <c r="D2357" i="21" s="1"/>
  <c r="C2357" i="21"/>
  <c r="C2358" i="21"/>
  <c r="D2359" i="21" s="1"/>
  <c r="C2359" i="21"/>
  <c r="C2360" i="21"/>
  <c r="D2361" i="21" s="1"/>
  <c r="C2361" i="21"/>
  <c r="C2362" i="21"/>
  <c r="D2363" i="21" s="1"/>
  <c r="C2363" i="21"/>
  <c r="C2364" i="21"/>
  <c r="D2365" i="21" s="1"/>
  <c r="C2365" i="21"/>
  <c r="C2366" i="21"/>
  <c r="D2367" i="21" s="1"/>
  <c r="C2367" i="21"/>
  <c r="C2368" i="21"/>
  <c r="D2369" i="21" s="1"/>
  <c r="C2369" i="21"/>
  <c r="C2370" i="21"/>
  <c r="D2371" i="21" s="1"/>
  <c r="C2371" i="21"/>
  <c r="C2372" i="21"/>
  <c r="D2373" i="21" s="1"/>
  <c r="C2373" i="21"/>
  <c r="C2374" i="21"/>
  <c r="D2375" i="21" s="1"/>
  <c r="C2375" i="21"/>
  <c r="C2376" i="21"/>
  <c r="D2377" i="21" s="1"/>
  <c r="C2377" i="21"/>
  <c r="C2378" i="21"/>
  <c r="D2379" i="21" s="1"/>
  <c r="C2379" i="21"/>
  <c r="C2380" i="21"/>
  <c r="D2381" i="21" s="1"/>
  <c r="C2381" i="21"/>
  <c r="C2382" i="21"/>
  <c r="D2383" i="21" s="1"/>
  <c r="C2383" i="21"/>
  <c r="C2384" i="21"/>
  <c r="D2385" i="21" s="1"/>
  <c r="C2385" i="21"/>
  <c r="C2386" i="21"/>
  <c r="D2387" i="21" s="1"/>
  <c r="C2387" i="21"/>
  <c r="C2388" i="21"/>
  <c r="D2389" i="21" s="1"/>
  <c r="C2389" i="21"/>
  <c r="C2390" i="21"/>
  <c r="D2391" i="21" s="1"/>
  <c r="C2391" i="21"/>
  <c r="C2392" i="21"/>
  <c r="D2393" i="21" s="1"/>
  <c r="C2393" i="21"/>
  <c r="C2394" i="21"/>
  <c r="D2395" i="21" s="1"/>
  <c r="C2395" i="21"/>
  <c r="C2396" i="21"/>
  <c r="D2397" i="21" s="1"/>
  <c r="C2397" i="21"/>
  <c r="C2398" i="21"/>
  <c r="D2399" i="21" s="1"/>
  <c r="C2399" i="21"/>
  <c r="C2400" i="21"/>
  <c r="D2401" i="21" s="1"/>
  <c r="C2401" i="21"/>
  <c r="C2402" i="21"/>
  <c r="D2403" i="21" s="1"/>
  <c r="C2403" i="21"/>
  <c r="C2404" i="21"/>
  <c r="D2405" i="21" s="1"/>
  <c r="C2405" i="21"/>
  <c r="C2406" i="21"/>
  <c r="D2407" i="21" s="1"/>
  <c r="C2407" i="21"/>
  <c r="C2408" i="21"/>
  <c r="D2409" i="21" s="1"/>
  <c r="C2409" i="21"/>
  <c r="C2410" i="21"/>
  <c r="D2411" i="21" s="1"/>
  <c r="C2411" i="21"/>
  <c r="C2412" i="21"/>
  <c r="D2413" i="21" s="1"/>
  <c r="C2413" i="21"/>
  <c r="C2414" i="21"/>
  <c r="D2415" i="21" s="1"/>
  <c r="C2415" i="21"/>
  <c r="C2416" i="21"/>
  <c r="D2417" i="21" s="1"/>
  <c r="C2417" i="21"/>
  <c r="C2418" i="21"/>
  <c r="D2419" i="21" s="1"/>
  <c r="C2419" i="21"/>
  <c r="C2420" i="21"/>
  <c r="D2421" i="21" s="1"/>
  <c r="C2421" i="21"/>
  <c r="C2422" i="21"/>
  <c r="D2423" i="21" s="1"/>
  <c r="C2423" i="21"/>
  <c r="C2424" i="21"/>
  <c r="D2425" i="21" s="1"/>
  <c r="C2425" i="21"/>
  <c r="C2426" i="21"/>
  <c r="D2427" i="21" s="1"/>
  <c r="C2427" i="21"/>
  <c r="C2428" i="21"/>
  <c r="D2429" i="21" s="1"/>
  <c r="C2429" i="21"/>
  <c r="C2430" i="21"/>
  <c r="D2431" i="21" s="1"/>
  <c r="C2431" i="21"/>
  <c r="C2432" i="21"/>
  <c r="D2433" i="21" s="1"/>
  <c r="C2433" i="21"/>
  <c r="C2434" i="21"/>
  <c r="D2435" i="21" s="1"/>
  <c r="C2435" i="21"/>
  <c r="C2436" i="21"/>
  <c r="D2437" i="21" s="1"/>
  <c r="C2437" i="21"/>
  <c r="C2438" i="21"/>
  <c r="D2439" i="21" s="1"/>
  <c r="C2439" i="21"/>
  <c r="C2440" i="21"/>
  <c r="D2441" i="21" s="1"/>
  <c r="C2441" i="21"/>
  <c r="C2442" i="21"/>
  <c r="D2443" i="21" s="1"/>
  <c r="C2443" i="21"/>
  <c r="C2444" i="21"/>
  <c r="D2445" i="21" s="1"/>
  <c r="C2445" i="21"/>
  <c r="C2446" i="21"/>
  <c r="D2447" i="21" s="1"/>
  <c r="C2447" i="21"/>
  <c r="C2448" i="21"/>
  <c r="D2449" i="21" s="1"/>
  <c r="C2449" i="21"/>
  <c r="C2450" i="21"/>
  <c r="D2451" i="21" s="1"/>
  <c r="C2451" i="21"/>
  <c r="C2452" i="21"/>
  <c r="D2453" i="21" s="1"/>
  <c r="C2453" i="21"/>
  <c r="C2454" i="21"/>
  <c r="D2455" i="21" s="1"/>
  <c r="C2455" i="21"/>
  <c r="C2456" i="21"/>
  <c r="D2457" i="21" s="1"/>
  <c r="C2457" i="21"/>
  <c r="C2458" i="21"/>
  <c r="D2459" i="21" s="1"/>
  <c r="C2459" i="21"/>
  <c r="C2460" i="21"/>
  <c r="D2461" i="21" s="1"/>
  <c r="C2461" i="21"/>
  <c r="C2462" i="21"/>
  <c r="D2463" i="21" s="1"/>
  <c r="C2463" i="21"/>
  <c r="C2464" i="21"/>
  <c r="D2465" i="21" s="1"/>
  <c r="C2465" i="21"/>
  <c r="C2466" i="21"/>
  <c r="D2467" i="21" s="1"/>
  <c r="C2467" i="21"/>
  <c r="C2468" i="21"/>
  <c r="D2469" i="21" s="1"/>
  <c r="C2469" i="21"/>
  <c r="C2470" i="21"/>
  <c r="D2471" i="21" s="1"/>
  <c r="C2471" i="21"/>
  <c r="C2472" i="21"/>
  <c r="D2473" i="21" s="1"/>
  <c r="C2473" i="21"/>
  <c r="C2474" i="21"/>
  <c r="D2475" i="21" s="1"/>
  <c r="C2475" i="21"/>
  <c r="C2476" i="21"/>
  <c r="D2477" i="21" s="1"/>
  <c r="C2477" i="21"/>
  <c r="C2478" i="21"/>
  <c r="D2479" i="21" s="1"/>
  <c r="C2479" i="21"/>
  <c r="C2480" i="21"/>
  <c r="D2481" i="21" s="1"/>
  <c r="C2481" i="21"/>
  <c r="C2482" i="21"/>
  <c r="D2483" i="21" s="1"/>
  <c r="C2483" i="21"/>
  <c r="C2484" i="21"/>
  <c r="D2485" i="21" s="1"/>
  <c r="C2485" i="21"/>
  <c r="C2486" i="21"/>
  <c r="D2487" i="21" s="1"/>
  <c r="C2487" i="21"/>
  <c r="C2488" i="21"/>
  <c r="D2489" i="21" s="1"/>
  <c r="C2489" i="21"/>
  <c r="C2490" i="21"/>
  <c r="D2491" i="21" s="1"/>
  <c r="C2491" i="21"/>
  <c r="C2492" i="21"/>
  <c r="D2493" i="21" s="1"/>
  <c r="C2493" i="21"/>
  <c r="C2494" i="21"/>
  <c r="D2495" i="21" s="1"/>
  <c r="C2495" i="21"/>
  <c r="C2496" i="21"/>
  <c r="D2497" i="21" s="1"/>
  <c r="C2497" i="21"/>
  <c r="C2498" i="21"/>
  <c r="D2499" i="21" s="1"/>
  <c r="C2499" i="21"/>
  <c r="C2500" i="21"/>
  <c r="D2501" i="21" s="1"/>
  <c r="C2501" i="21"/>
  <c r="C2502" i="21"/>
  <c r="D2503" i="21" s="1"/>
  <c r="C2503" i="21"/>
  <c r="C2504" i="21"/>
  <c r="D2505" i="21" s="1"/>
  <c r="C2505" i="21"/>
  <c r="C2506" i="21"/>
  <c r="D2507" i="21" s="1"/>
  <c r="C2507" i="21"/>
  <c r="C2508" i="21"/>
  <c r="D2509" i="21" s="1"/>
  <c r="C2509" i="21"/>
  <c r="C2510" i="21"/>
  <c r="D2511" i="21" s="1"/>
  <c r="C2511" i="21"/>
  <c r="C2512" i="21"/>
  <c r="D2513" i="21" s="1"/>
  <c r="C2513" i="21"/>
  <c r="C2514" i="21"/>
  <c r="D2515" i="21" s="1"/>
  <c r="C2515" i="21"/>
  <c r="C2516" i="21"/>
  <c r="D2517" i="21" s="1"/>
  <c r="C2517" i="21"/>
  <c r="C2518" i="21"/>
  <c r="D2519" i="21" s="1"/>
  <c r="C2519" i="21"/>
  <c r="C2520" i="21"/>
  <c r="D2521" i="21" s="1"/>
  <c r="C2521" i="21"/>
  <c r="C2522" i="21"/>
  <c r="D2523" i="21" s="1"/>
  <c r="C2523" i="21"/>
  <c r="C2524" i="21"/>
  <c r="D2525" i="21" s="1"/>
  <c r="C2525" i="21"/>
  <c r="C2526" i="21"/>
  <c r="D2527" i="21" s="1"/>
  <c r="C2527" i="21"/>
  <c r="C2528" i="21"/>
  <c r="D2529" i="21" s="1"/>
  <c r="C2529" i="21"/>
  <c r="C2530" i="21"/>
  <c r="D2531" i="21" s="1"/>
  <c r="C2531" i="21"/>
  <c r="C2532" i="21"/>
  <c r="D2533" i="21" s="1"/>
  <c r="C2533" i="21"/>
  <c r="C2534" i="21"/>
  <c r="D2535" i="21" s="1"/>
  <c r="C2535" i="21"/>
  <c r="C2536" i="21"/>
  <c r="D2537" i="21" s="1"/>
  <c r="C2537" i="21"/>
  <c r="C2538" i="21"/>
  <c r="D2539" i="21" s="1"/>
  <c r="C2539" i="21"/>
  <c r="C2540" i="21"/>
  <c r="D2541" i="21" s="1"/>
  <c r="C2541" i="21"/>
  <c r="C2542" i="21"/>
  <c r="D2543" i="21" s="1"/>
  <c r="C2543" i="21"/>
  <c r="C2544" i="21"/>
  <c r="D2545" i="21" s="1"/>
  <c r="C2545" i="21"/>
  <c r="C2546" i="21"/>
  <c r="D2547" i="21" s="1"/>
  <c r="C2547" i="21"/>
  <c r="C2548" i="21"/>
  <c r="D2549" i="21" s="1"/>
  <c r="C2549" i="21"/>
  <c r="C2550" i="21"/>
  <c r="D2551" i="21" s="1"/>
  <c r="C2551" i="21"/>
  <c r="C2552" i="21"/>
  <c r="D2553" i="21" s="1"/>
  <c r="C2553" i="21"/>
  <c r="C2554" i="21"/>
  <c r="D2555" i="21" s="1"/>
  <c r="C2555" i="21"/>
  <c r="C2556" i="21"/>
  <c r="D2557" i="21" s="1"/>
  <c r="C2557" i="21"/>
  <c r="C2558" i="21"/>
  <c r="D2559" i="21" s="1"/>
  <c r="C2559" i="21"/>
  <c r="C2560" i="21"/>
  <c r="D2561" i="21" s="1"/>
  <c r="C2561" i="21"/>
  <c r="C2562" i="21"/>
  <c r="D2563" i="21" s="1"/>
  <c r="C2563" i="21"/>
  <c r="C2564" i="21"/>
  <c r="D2565" i="21" s="1"/>
  <c r="C2565" i="21"/>
  <c r="C2566" i="21"/>
  <c r="D2567" i="21" s="1"/>
  <c r="C2567" i="21"/>
  <c r="C2568" i="21"/>
  <c r="D2569" i="21" s="1"/>
  <c r="C2569" i="21"/>
  <c r="C2570" i="21"/>
  <c r="D2571" i="21" s="1"/>
  <c r="C2571" i="21"/>
  <c r="C2572" i="21"/>
  <c r="D2573" i="21" s="1"/>
  <c r="C2573" i="21"/>
  <c r="C2574" i="21"/>
  <c r="D2575" i="21" s="1"/>
  <c r="C2575" i="21"/>
  <c r="C2576" i="21"/>
  <c r="D2577" i="21" s="1"/>
  <c r="C2577" i="21"/>
  <c r="C2578" i="21"/>
  <c r="D2579" i="21" s="1"/>
  <c r="C2579" i="21"/>
  <c r="C2580" i="21"/>
  <c r="D2581" i="21" s="1"/>
  <c r="C2581" i="21"/>
  <c r="C2582" i="21"/>
  <c r="D2583" i="21" s="1"/>
  <c r="C2583" i="21"/>
  <c r="C2584" i="21"/>
  <c r="D2585" i="21" s="1"/>
  <c r="C2585" i="21"/>
  <c r="C2586" i="21"/>
  <c r="D2587" i="21" s="1"/>
  <c r="C2587" i="21"/>
  <c r="C2588" i="21"/>
  <c r="D2589" i="21" s="1"/>
  <c r="C2589" i="21"/>
  <c r="C2590" i="21"/>
  <c r="D2591" i="21" s="1"/>
  <c r="C2591" i="21"/>
  <c r="C2592" i="21"/>
  <c r="D2593" i="21" s="1"/>
  <c r="C2593" i="21"/>
  <c r="C2594" i="21"/>
  <c r="D2595" i="21" s="1"/>
  <c r="C2595" i="21"/>
  <c r="C2596" i="21"/>
  <c r="D2597" i="21" s="1"/>
  <c r="C2597" i="21"/>
  <c r="C2598" i="21"/>
  <c r="D2599" i="21" s="1"/>
  <c r="C2599" i="21"/>
  <c r="C2600" i="21"/>
  <c r="D2601" i="21" s="1"/>
  <c r="C2601" i="21"/>
  <c r="C2602" i="21"/>
  <c r="D2603" i="21" s="1"/>
  <c r="C2603" i="21"/>
  <c r="C2604" i="21"/>
  <c r="D2605" i="21" s="1"/>
  <c r="C2605" i="21"/>
  <c r="C2606" i="21"/>
  <c r="D2607" i="21" s="1"/>
  <c r="C2607" i="21"/>
  <c r="C2608" i="21"/>
  <c r="D2609" i="21" s="1"/>
  <c r="C2609" i="21"/>
  <c r="C2610" i="21"/>
  <c r="D2611" i="21" s="1"/>
  <c r="C2611" i="21"/>
  <c r="C2612" i="21"/>
  <c r="D2613" i="21" s="1"/>
  <c r="C2613" i="21"/>
  <c r="C2614" i="21"/>
  <c r="D2615" i="21" s="1"/>
  <c r="C2615" i="21"/>
  <c r="C2616" i="21"/>
  <c r="D2617" i="21" s="1"/>
  <c r="C2617" i="21"/>
  <c r="C2618" i="21"/>
  <c r="D2619" i="21" s="1"/>
  <c r="C2619" i="21"/>
  <c r="C2620" i="21"/>
  <c r="D2621" i="21" s="1"/>
  <c r="C2621" i="21"/>
  <c r="C2622" i="21"/>
  <c r="D2623" i="21" s="1"/>
  <c r="C2623" i="21"/>
  <c r="C2624" i="21"/>
  <c r="D2625" i="21" s="1"/>
  <c r="C2625" i="21"/>
  <c r="C2626" i="21"/>
  <c r="D2627" i="21" s="1"/>
  <c r="C2627" i="21"/>
  <c r="C2628" i="21"/>
  <c r="D2629" i="21" s="1"/>
  <c r="C2629" i="21"/>
  <c r="C2630" i="21"/>
  <c r="D2631" i="21" s="1"/>
  <c r="C2631" i="21"/>
  <c r="C2632" i="21"/>
  <c r="D2633" i="21" s="1"/>
  <c r="C2633" i="21"/>
  <c r="C2634" i="21"/>
  <c r="D2635" i="21" s="1"/>
  <c r="C2635" i="21"/>
  <c r="C2636" i="21"/>
  <c r="D2637" i="21" s="1"/>
  <c r="C2637" i="21"/>
  <c r="C2638" i="21"/>
  <c r="D2639" i="21" s="1"/>
  <c r="C2639" i="21"/>
  <c r="C2640" i="21"/>
  <c r="D2641" i="21" s="1"/>
  <c r="C2641" i="21"/>
  <c r="C2642" i="21"/>
  <c r="D2643" i="21" s="1"/>
  <c r="C2643" i="21"/>
  <c r="C2644" i="21"/>
  <c r="D2645" i="21" s="1"/>
  <c r="C2645" i="21"/>
  <c r="C2646" i="21"/>
  <c r="D2647" i="21" s="1"/>
  <c r="C2647" i="21"/>
  <c r="C2648" i="21"/>
  <c r="D2649" i="21" s="1"/>
  <c r="C2649" i="21"/>
  <c r="C2650" i="21"/>
  <c r="D2651" i="21" s="1"/>
  <c r="C2651" i="21"/>
  <c r="C2652" i="21"/>
  <c r="D2653" i="21" s="1"/>
  <c r="C2653" i="21"/>
  <c r="C2654" i="21"/>
  <c r="D2655" i="21" s="1"/>
  <c r="C2655" i="21"/>
  <c r="C2656" i="21"/>
  <c r="D2657" i="21" s="1"/>
  <c r="C2657" i="21"/>
  <c r="C2658" i="21"/>
  <c r="D2659" i="21" s="1"/>
  <c r="C2659" i="21"/>
  <c r="C2660" i="21"/>
  <c r="D2661" i="21" s="1"/>
  <c r="C2661" i="21"/>
  <c r="C2662" i="21"/>
  <c r="D2663" i="21" s="1"/>
  <c r="C2663" i="21"/>
  <c r="C2664" i="21"/>
  <c r="D2665" i="21" s="1"/>
  <c r="C2665" i="21"/>
  <c r="C2666" i="21"/>
  <c r="D2667" i="21" s="1"/>
  <c r="C2667" i="21"/>
  <c r="C2668" i="21"/>
  <c r="D2669" i="21" s="1"/>
  <c r="C2669" i="21"/>
  <c r="C2670" i="21"/>
  <c r="D2671" i="21" s="1"/>
  <c r="C2671" i="21"/>
  <c r="C2672" i="21"/>
  <c r="D2673" i="21" s="1"/>
  <c r="C2673" i="21"/>
  <c r="C2674" i="21"/>
  <c r="D2675" i="21" s="1"/>
  <c r="C2675" i="21"/>
  <c r="C2676" i="21"/>
  <c r="D2677" i="21" s="1"/>
  <c r="C2677" i="21"/>
  <c r="C2678" i="21"/>
  <c r="D2679" i="21" s="1"/>
  <c r="C2679" i="21"/>
  <c r="C2680" i="21"/>
  <c r="D2681" i="21" s="1"/>
  <c r="C2681" i="21"/>
  <c r="C2682" i="21"/>
  <c r="D2683" i="21" s="1"/>
  <c r="C2683" i="21"/>
  <c r="C2684" i="21"/>
  <c r="D2685" i="21" s="1"/>
  <c r="C2685" i="21"/>
  <c r="C2686" i="21"/>
  <c r="D2687" i="21" s="1"/>
  <c r="C2687" i="21"/>
  <c r="C2688" i="21"/>
  <c r="D2689" i="21" s="1"/>
  <c r="C2689" i="21"/>
  <c r="C2690" i="21"/>
  <c r="D2691" i="21" s="1"/>
  <c r="C2691" i="21"/>
  <c r="C2692" i="21"/>
  <c r="D2693" i="21" s="1"/>
  <c r="C2693" i="21"/>
  <c r="C2694" i="21"/>
  <c r="D2695" i="21" s="1"/>
  <c r="C2695" i="21"/>
  <c r="C2696" i="21"/>
  <c r="D2697" i="21" s="1"/>
  <c r="C2697" i="21"/>
  <c r="C2698" i="21"/>
  <c r="D2699" i="21" s="1"/>
  <c r="C2699" i="21"/>
  <c r="C2700" i="21"/>
  <c r="D2701" i="21" s="1"/>
  <c r="C2701" i="21"/>
  <c r="C2702" i="21"/>
  <c r="D2703" i="21" s="1"/>
  <c r="C2703" i="21"/>
  <c r="C2704" i="21"/>
  <c r="D2705" i="21" s="1"/>
  <c r="C2705" i="21"/>
  <c r="C2706" i="21"/>
  <c r="D2707" i="21" s="1"/>
  <c r="C2707" i="21"/>
  <c r="C2708" i="21"/>
  <c r="D2709" i="21" s="1"/>
  <c r="C2709" i="21"/>
  <c r="C2710" i="21"/>
  <c r="D2711" i="21" s="1"/>
  <c r="C2711" i="21"/>
  <c r="C2712" i="21"/>
  <c r="D2713" i="21" s="1"/>
  <c r="C2713" i="21"/>
  <c r="C2714" i="21"/>
  <c r="D2715" i="21" s="1"/>
  <c r="C2715" i="21"/>
  <c r="C2716" i="21"/>
  <c r="D2717" i="21" s="1"/>
  <c r="C2717" i="21"/>
  <c r="C2718" i="21"/>
  <c r="D2719" i="21" s="1"/>
  <c r="C2719" i="21"/>
  <c r="C2720" i="21"/>
  <c r="D2721" i="21" s="1"/>
  <c r="C2721" i="21"/>
  <c r="C2722" i="21"/>
  <c r="D2723" i="21" s="1"/>
  <c r="C2723" i="21"/>
  <c r="C2724" i="21"/>
  <c r="D2725" i="21" s="1"/>
  <c r="C2725" i="21"/>
  <c r="C2726" i="21"/>
  <c r="D2727" i="21" s="1"/>
  <c r="C2727" i="21"/>
  <c r="C2728" i="21"/>
  <c r="D2729" i="21" s="1"/>
  <c r="C2729" i="21"/>
  <c r="C2730" i="21"/>
  <c r="D2731" i="21" s="1"/>
  <c r="C2731" i="21"/>
  <c r="C2732" i="21"/>
  <c r="D2733" i="21" s="1"/>
  <c r="C2733" i="21"/>
  <c r="C2734" i="21"/>
  <c r="D2735" i="21" s="1"/>
  <c r="C2735" i="21"/>
  <c r="C2736" i="21"/>
  <c r="D2737" i="21" s="1"/>
  <c r="C2737" i="21"/>
  <c r="C2738" i="21"/>
  <c r="D2739" i="21" s="1"/>
  <c r="C2739" i="21"/>
  <c r="C2740" i="21"/>
  <c r="D2741" i="21" s="1"/>
  <c r="C2741" i="21"/>
  <c r="C2742" i="21"/>
  <c r="D2743" i="21" s="1"/>
  <c r="C2743" i="21"/>
  <c r="C2744" i="21"/>
  <c r="D2745" i="21" s="1"/>
  <c r="C2745" i="21"/>
  <c r="C2746" i="21"/>
  <c r="D2747" i="21" s="1"/>
  <c r="C2747" i="21"/>
  <c r="C2748" i="21"/>
  <c r="D2749" i="21" s="1"/>
  <c r="C2749" i="21"/>
  <c r="C2750" i="21"/>
  <c r="D2751" i="21" s="1"/>
  <c r="C2751" i="21"/>
  <c r="C2752" i="21"/>
  <c r="D2753" i="21" s="1"/>
  <c r="C2753" i="21"/>
  <c r="C2754" i="21"/>
  <c r="D2755" i="21" s="1"/>
  <c r="C2755" i="21"/>
  <c r="C2756" i="21"/>
  <c r="D2757" i="21" s="1"/>
  <c r="C2757" i="21"/>
  <c r="C2758" i="21"/>
  <c r="D2759" i="21" s="1"/>
  <c r="C2759" i="21"/>
  <c r="C2760" i="21"/>
  <c r="D2761" i="21" s="1"/>
  <c r="C2761" i="21"/>
  <c r="C2762" i="21"/>
  <c r="D2763" i="21" s="1"/>
  <c r="C2763" i="21"/>
  <c r="C2764" i="21"/>
  <c r="D2765" i="21" s="1"/>
  <c r="C2765" i="21"/>
  <c r="C2766" i="21"/>
  <c r="D2767" i="21" s="1"/>
  <c r="C2767" i="21"/>
  <c r="C2768" i="21"/>
  <c r="D2769" i="21" s="1"/>
  <c r="C2769" i="21"/>
  <c r="C2770" i="21"/>
  <c r="D2771" i="21" s="1"/>
  <c r="C2771" i="21"/>
  <c r="C2772" i="21"/>
  <c r="D2773" i="21" s="1"/>
  <c r="C2773" i="21"/>
  <c r="C2774" i="21"/>
  <c r="D2775" i="21" s="1"/>
  <c r="C2775" i="21"/>
  <c r="C2776" i="21"/>
  <c r="D2777" i="21" s="1"/>
  <c r="C2777" i="21"/>
  <c r="C2778" i="21"/>
  <c r="D2779" i="21" s="1"/>
  <c r="C2779" i="21"/>
  <c r="C2780" i="21"/>
  <c r="D2781" i="21" s="1"/>
  <c r="C2781" i="21"/>
  <c r="C2782" i="21"/>
  <c r="D2783" i="21" s="1"/>
  <c r="C2783" i="21"/>
  <c r="C2784" i="21"/>
  <c r="D2785" i="21" s="1"/>
  <c r="C2785" i="21"/>
  <c r="C2786" i="21"/>
  <c r="D2787" i="21" s="1"/>
  <c r="C2787" i="21"/>
  <c r="C2788" i="21"/>
  <c r="D2789" i="21" s="1"/>
  <c r="C2789" i="21"/>
  <c r="C2790" i="21"/>
  <c r="D2791" i="21" s="1"/>
  <c r="C2791" i="21"/>
  <c r="C2792" i="21"/>
  <c r="D2793" i="21" s="1"/>
  <c r="C2793" i="21"/>
  <c r="C2794" i="21"/>
  <c r="D2795" i="21" s="1"/>
  <c r="C2795" i="21"/>
  <c r="C2796" i="21"/>
  <c r="D2797" i="21" s="1"/>
  <c r="C2797" i="21"/>
  <c r="C2798" i="21"/>
  <c r="D2799" i="21" s="1"/>
  <c r="C2799" i="21"/>
  <c r="C2800" i="21"/>
  <c r="D2801" i="21" s="1"/>
  <c r="C2801" i="21"/>
  <c r="C2802" i="21"/>
  <c r="D2803" i="21" s="1"/>
  <c r="C2803" i="21"/>
  <c r="C2804" i="21"/>
  <c r="D2805" i="21" s="1"/>
  <c r="C2805" i="21"/>
  <c r="C2806" i="21"/>
  <c r="D2807" i="21" s="1"/>
  <c r="C2807" i="21"/>
  <c r="C2808" i="21"/>
  <c r="D2809" i="21" s="1"/>
  <c r="C2809" i="21"/>
  <c r="C2810" i="21"/>
  <c r="D2811" i="21" s="1"/>
  <c r="C2811" i="21"/>
  <c r="C2812" i="21"/>
  <c r="D2813" i="21" s="1"/>
  <c r="C2813" i="21"/>
  <c r="C2814" i="21"/>
  <c r="D2815" i="21" s="1"/>
  <c r="C2815" i="21"/>
  <c r="C2816" i="21"/>
  <c r="D2817" i="21" s="1"/>
  <c r="C2817" i="21"/>
  <c r="C2818" i="21"/>
  <c r="D2819" i="21" s="1"/>
  <c r="C2819" i="21"/>
  <c r="C2820" i="21"/>
  <c r="D2821" i="21" s="1"/>
  <c r="C2821" i="21"/>
  <c r="C2822" i="21"/>
  <c r="D2823" i="21" s="1"/>
  <c r="C2823" i="21"/>
  <c r="C2824" i="21"/>
  <c r="D2825" i="21" s="1"/>
  <c r="C2825" i="21"/>
  <c r="C2826" i="21"/>
  <c r="D2827" i="21" s="1"/>
  <c r="C2827" i="21"/>
  <c r="C2828" i="21"/>
  <c r="D2829" i="21" s="1"/>
  <c r="C2829" i="21"/>
  <c r="C2830" i="21"/>
  <c r="D2831" i="21" s="1"/>
  <c r="C2831" i="21"/>
  <c r="C2832" i="21"/>
  <c r="D2833" i="21" s="1"/>
  <c r="C2833" i="21"/>
  <c r="C2834" i="21"/>
  <c r="D2835" i="21" s="1"/>
  <c r="C2835" i="21"/>
  <c r="C2836" i="21"/>
  <c r="D2837" i="21" s="1"/>
  <c r="C2837" i="21"/>
  <c r="C2838" i="21"/>
  <c r="D2839" i="21" s="1"/>
  <c r="C2839" i="21"/>
  <c r="C2840" i="21"/>
  <c r="D2841" i="21" s="1"/>
  <c r="C2841" i="21"/>
  <c r="C2842" i="21"/>
  <c r="D2843" i="21" s="1"/>
  <c r="C2843" i="21"/>
  <c r="C2844" i="21"/>
  <c r="D2845" i="21" s="1"/>
  <c r="C2845" i="21"/>
  <c r="C2846" i="21"/>
  <c r="D2847" i="21" s="1"/>
  <c r="C2847" i="21"/>
  <c r="C2848" i="21"/>
  <c r="D2849" i="21" s="1"/>
  <c r="C2849" i="21"/>
  <c r="C2850" i="21"/>
  <c r="D2851" i="21" s="1"/>
  <c r="C2851" i="21"/>
  <c r="C2852" i="21"/>
  <c r="D2853" i="21" s="1"/>
  <c r="C2853" i="21"/>
  <c r="C2854" i="21"/>
  <c r="D2855" i="21" s="1"/>
  <c r="C2855" i="21"/>
  <c r="C2856" i="21"/>
  <c r="D2857" i="21" s="1"/>
  <c r="C2857" i="21"/>
  <c r="C2858" i="21"/>
  <c r="D2859" i="21" s="1"/>
  <c r="C2859" i="21"/>
  <c r="C2860" i="21"/>
  <c r="D2861" i="21" s="1"/>
  <c r="C2861" i="21"/>
  <c r="C2862" i="21"/>
  <c r="D2863" i="21" s="1"/>
  <c r="C2863" i="21"/>
  <c r="C2864" i="21"/>
  <c r="D2865" i="21" s="1"/>
  <c r="C2865" i="21"/>
  <c r="C2866" i="21"/>
  <c r="D2867" i="21" s="1"/>
  <c r="C2867" i="21"/>
  <c r="C2868" i="21"/>
  <c r="D2869" i="21" s="1"/>
  <c r="C2869" i="21"/>
  <c r="C2870" i="21"/>
  <c r="D2871" i="21" s="1"/>
  <c r="C2871" i="21"/>
  <c r="C2872" i="21"/>
  <c r="D2873" i="21" s="1"/>
  <c r="C2873" i="21"/>
  <c r="C2874" i="21"/>
  <c r="D2875" i="21" s="1"/>
  <c r="C2875" i="21"/>
  <c r="C2876" i="21"/>
  <c r="D2877" i="21" s="1"/>
  <c r="C2877" i="21"/>
  <c r="C2878" i="21"/>
  <c r="D2879" i="21" s="1"/>
  <c r="C2879" i="21"/>
  <c r="C2880" i="21"/>
  <c r="D2881" i="21" s="1"/>
  <c r="C2881" i="21"/>
  <c r="C2882" i="21"/>
  <c r="D2883" i="21" s="1"/>
  <c r="C2883" i="21"/>
  <c r="C2884" i="21"/>
  <c r="D2885" i="21" s="1"/>
  <c r="C2885" i="21"/>
  <c r="C2886" i="21"/>
  <c r="D2887" i="21" s="1"/>
  <c r="C2887" i="21"/>
  <c r="C2888" i="21"/>
  <c r="D2889" i="21" s="1"/>
  <c r="C2889" i="21"/>
  <c r="C2890" i="21"/>
  <c r="D2891" i="21" s="1"/>
  <c r="C2891" i="21"/>
  <c r="C2892" i="21"/>
  <c r="D2893" i="21" s="1"/>
  <c r="C2893" i="21"/>
  <c r="C2894" i="21"/>
  <c r="D2895" i="21" s="1"/>
  <c r="C2895" i="21"/>
  <c r="C2896" i="21"/>
  <c r="D2897" i="21" s="1"/>
  <c r="C2897" i="21"/>
  <c r="C2898" i="21"/>
  <c r="D2899" i="21" s="1"/>
  <c r="C2899" i="21"/>
  <c r="C2900" i="21"/>
  <c r="D2901" i="21" s="1"/>
  <c r="C2901" i="21"/>
  <c r="C2902" i="21"/>
  <c r="D2903" i="21" s="1"/>
  <c r="C2903" i="21"/>
  <c r="C2904" i="21"/>
  <c r="D2905" i="21" s="1"/>
  <c r="C2905" i="21"/>
  <c r="C2906" i="21"/>
  <c r="D2907" i="21" s="1"/>
  <c r="C2907" i="21"/>
  <c r="C2908" i="21"/>
  <c r="D2909" i="21" s="1"/>
  <c r="C2909" i="21"/>
  <c r="C2910" i="21"/>
  <c r="D2911" i="21" s="1"/>
  <c r="C2911" i="21"/>
  <c r="C2912" i="21"/>
  <c r="D2913" i="21" s="1"/>
  <c r="C2913" i="21"/>
  <c r="C2914" i="21"/>
  <c r="D2915" i="21" s="1"/>
  <c r="C2915" i="21"/>
  <c r="C2916" i="21"/>
  <c r="D2917" i="21" s="1"/>
  <c r="C2917" i="21"/>
  <c r="C2918" i="21"/>
  <c r="D2919" i="21" s="1"/>
  <c r="C2919" i="21"/>
  <c r="C2920" i="21"/>
  <c r="D2921" i="21" s="1"/>
  <c r="C2921" i="21"/>
  <c r="C2922" i="21"/>
  <c r="D2923" i="21" s="1"/>
  <c r="C2923" i="21"/>
  <c r="C2924" i="21"/>
  <c r="D2925" i="21" s="1"/>
  <c r="C2925" i="21"/>
  <c r="C2926" i="21"/>
  <c r="D2927" i="21" s="1"/>
  <c r="C2927" i="21"/>
  <c r="C2928" i="21"/>
  <c r="D2929" i="21" s="1"/>
  <c r="C2929" i="21"/>
  <c r="C2930" i="21"/>
  <c r="D2931" i="21" s="1"/>
  <c r="C2931" i="21"/>
  <c r="C2932" i="21"/>
  <c r="D2933" i="21" s="1"/>
  <c r="C2933" i="21"/>
  <c r="C2934" i="21"/>
  <c r="D2935" i="21" s="1"/>
  <c r="C2935" i="21"/>
  <c r="C2936" i="21"/>
  <c r="D2937" i="21" s="1"/>
  <c r="C2937" i="21"/>
  <c r="C2938" i="21"/>
  <c r="D2939" i="21" s="1"/>
  <c r="C2939" i="21"/>
  <c r="C2940" i="21"/>
  <c r="D2941" i="21" s="1"/>
  <c r="C2941" i="21"/>
  <c r="C2942" i="21"/>
  <c r="D2943" i="21" s="1"/>
  <c r="C2943" i="21"/>
  <c r="C2944" i="21"/>
  <c r="D2945" i="21" s="1"/>
  <c r="C2945" i="21"/>
  <c r="C2946" i="21"/>
  <c r="D2947" i="21" s="1"/>
  <c r="C2947" i="21"/>
  <c r="C2948" i="21"/>
  <c r="D2949" i="21" s="1"/>
  <c r="C2949" i="21"/>
  <c r="C2950" i="21"/>
  <c r="D2951" i="21" s="1"/>
  <c r="C2951" i="21"/>
  <c r="C2952" i="21"/>
  <c r="D2953" i="21" s="1"/>
  <c r="C2953" i="21"/>
  <c r="C2954" i="21"/>
  <c r="D2955" i="21" s="1"/>
  <c r="C2955" i="21"/>
  <c r="C2956" i="21"/>
  <c r="D2957" i="21" s="1"/>
  <c r="C2957" i="21"/>
  <c r="C2958" i="21"/>
  <c r="D2959" i="21" s="1"/>
  <c r="C2959" i="21"/>
  <c r="C2960" i="21"/>
  <c r="D2961" i="21" s="1"/>
  <c r="C2961" i="21"/>
  <c r="C2962" i="21"/>
  <c r="D2963" i="21" s="1"/>
  <c r="C2963" i="21"/>
  <c r="C2964" i="21"/>
  <c r="D2965" i="21" s="1"/>
  <c r="C2965" i="21"/>
  <c r="C2966" i="21"/>
  <c r="D2967" i="21" s="1"/>
  <c r="C2967" i="21"/>
  <c r="C2968" i="21"/>
  <c r="D2969" i="21" s="1"/>
  <c r="C2969" i="21"/>
  <c r="C2970" i="21"/>
  <c r="D2971" i="21" s="1"/>
  <c r="C2971" i="21"/>
  <c r="C2972" i="21"/>
  <c r="D2973" i="21" s="1"/>
  <c r="C2973" i="21"/>
  <c r="C2974" i="21"/>
  <c r="D2975" i="21" s="1"/>
  <c r="C2975" i="21"/>
  <c r="C2976" i="21"/>
  <c r="D2977" i="21" s="1"/>
  <c r="C2977" i="21"/>
  <c r="C2978" i="21"/>
  <c r="D2979" i="21" s="1"/>
  <c r="C2979" i="21"/>
  <c r="C2980" i="21"/>
  <c r="D2981" i="21" s="1"/>
  <c r="C2981" i="21"/>
  <c r="C2982" i="21"/>
  <c r="D2983" i="21" s="1"/>
  <c r="C2983" i="21"/>
  <c r="C2984" i="21"/>
  <c r="D2985" i="21" s="1"/>
  <c r="C2985" i="21"/>
  <c r="C2986" i="21"/>
  <c r="D2987" i="21" s="1"/>
  <c r="C2987" i="21"/>
  <c r="C2988" i="21"/>
  <c r="D2989" i="21" s="1"/>
  <c r="C2989" i="21"/>
  <c r="C2990" i="21"/>
  <c r="D2991" i="21" s="1"/>
  <c r="C2991" i="21"/>
  <c r="C2992" i="21"/>
  <c r="D2993" i="21" s="1"/>
  <c r="C2993" i="21"/>
  <c r="C2994" i="21"/>
  <c r="D2995" i="21" s="1"/>
  <c r="C2995" i="21"/>
  <c r="C2996" i="21"/>
  <c r="D2997" i="21" s="1"/>
  <c r="C2997" i="21"/>
  <c r="C2998" i="21"/>
  <c r="D2999" i="21" s="1"/>
  <c r="C2999" i="21"/>
  <c r="C3000" i="21"/>
  <c r="D3001" i="21" s="1"/>
  <c r="C3001" i="21"/>
  <c r="C3002" i="21"/>
  <c r="D3003" i="21" s="1"/>
  <c r="C3003" i="21"/>
  <c r="C3004" i="21"/>
  <c r="D3005" i="21" s="1"/>
  <c r="C3005" i="21"/>
  <c r="C3006" i="21"/>
  <c r="D3007" i="21" s="1"/>
  <c r="C3007" i="21"/>
  <c r="C3008" i="21"/>
  <c r="D3009" i="21" s="1"/>
  <c r="C3009" i="21"/>
  <c r="C3010" i="21"/>
  <c r="D3011" i="21" s="1"/>
  <c r="C3011" i="21"/>
  <c r="C3012" i="21"/>
  <c r="D3013" i="21" s="1"/>
  <c r="C3013" i="21"/>
  <c r="C3014" i="21"/>
  <c r="D3015" i="21" s="1"/>
  <c r="C3015" i="21"/>
  <c r="C3016" i="21"/>
  <c r="D3017" i="21" s="1"/>
  <c r="C3017" i="21"/>
  <c r="C3018" i="21"/>
  <c r="D3019" i="21" s="1"/>
  <c r="C3019" i="21"/>
  <c r="C3020" i="21"/>
  <c r="D3021" i="21" s="1"/>
  <c r="C3021" i="21"/>
  <c r="C3022" i="21"/>
  <c r="D3023" i="21" s="1"/>
  <c r="C3023" i="21"/>
  <c r="C3024" i="21"/>
  <c r="D3025" i="21" s="1"/>
  <c r="C3025" i="21"/>
  <c r="C3026" i="21"/>
  <c r="D3027" i="21" s="1"/>
  <c r="C3027" i="21"/>
  <c r="C3028" i="21"/>
  <c r="D3029" i="21" s="1"/>
  <c r="C3029" i="21"/>
  <c r="C3030" i="21"/>
  <c r="D3031" i="21" s="1"/>
  <c r="C3031" i="21"/>
  <c r="C3032" i="21"/>
  <c r="D3033" i="21" s="1"/>
  <c r="C3033" i="21"/>
  <c r="C3034" i="21"/>
  <c r="D3035" i="21" s="1"/>
  <c r="C3035" i="21"/>
  <c r="C3036" i="21"/>
  <c r="D3037" i="21" s="1"/>
  <c r="C3037" i="21"/>
  <c r="C3038" i="21"/>
  <c r="D3039" i="21" s="1"/>
  <c r="C3039" i="21"/>
  <c r="C3040" i="21"/>
  <c r="D3041" i="21" s="1"/>
  <c r="C3041" i="21"/>
  <c r="C3042" i="21"/>
  <c r="D3043" i="21" s="1"/>
  <c r="C3043" i="21"/>
  <c r="C3044" i="21"/>
  <c r="D3045" i="21" s="1"/>
  <c r="C3045" i="21"/>
  <c r="C3046" i="21"/>
  <c r="D3047" i="21" s="1"/>
  <c r="C3047" i="21"/>
  <c r="C3048" i="21"/>
  <c r="D3049" i="21" s="1"/>
  <c r="C3049" i="21"/>
  <c r="C3050" i="21"/>
  <c r="D3051" i="21" s="1"/>
  <c r="C3051" i="21"/>
  <c r="C3052" i="21"/>
  <c r="D3053" i="21" s="1"/>
  <c r="C3053" i="21"/>
  <c r="C3054" i="21"/>
  <c r="D3055" i="21" s="1"/>
  <c r="C3055" i="21"/>
  <c r="C3056" i="21"/>
  <c r="D3057" i="21" s="1"/>
  <c r="C3057" i="21"/>
  <c r="C3058" i="21"/>
  <c r="D3059" i="21" s="1"/>
  <c r="C3059" i="21"/>
  <c r="C3060" i="21"/>
  <c r="D3061" i="21" s="1"/>
  <c r="C3061" i="21"/>
  <c r="C3062" i="21"/>
  <c r="D3063" i="21" s="1"/>
  <c r="C3063" i="21"/>
  <c r="C3064" i="21"/>
  <c r="D3065" i="21" s="1"/>
  <c r="C3065" i="21"/>
  <c r="C3066" i="21"/>
  <c r="D3067" i="21" s="1"/>
  <c r="C3067" i="21"/>
  <c r="C3068" i="21"/>
  <c r="D3069" i="21" s="1"/>
  <c r="C3069" i="21"/>
  <c r="C3070" i="21"/>
  <c r="D3071" i="21" s="1"/>
  <c r="C3071" i="21"/>
  <c r="C3072" i="21"/>
  <c r="D3073" i="21" s="1"/>
  <c r="C3073" i="21"/>
  <c r="C3074" i="21"/>
  <c r="D3075" i="21" s="1"/>
  <c r="C3075" i="21"/>
  <c r="C3076" i="21"/>
  <c r="D3077" i="21" s="1"/>
  <c r="C3077" i="21"/>
  <c r="C3078" i="21"/>
  <c r="D3079" i="21" s="1"/>
  <c r="C3079" i="21"/>
  <c r="C3080" i="21"/>
  <c r="D3081" i="21" s="1"/>
  <c r="C3081" i="21"/>
  <c r="C3082" i="21"/>
  <c r="D3083" i="21" s="1"/>
  <c r="C3083" i="21"/>
  <c r="C3084" i="21"/>
  <c r="D3085" i="21" s="1"/>
  <c r="C3085" i="21"/>
  <c r="C3086" i="21"/>
  <c r="D3087" i="21" s="1"/>
  <c r="C3087" i="21"/>
  <c r="C3088" i="21"/>
  <c r="D3089" i="21" s="1"/>
  <c r="C3089" i="21"/>
  <c r="C3090" i="21"/>
  <c r="D3091" i="21" s="1"/>
  <c r="C3091" i="21"/>
  <c r="C3092" i="21"/>
  <c r="D3093" i="21" s="1"/>
  <c r="C3093" i="21"/>
  <c r="C3094" i="21"/>
  <c r="D3095" i="21" s="1"/>
  <c r="C3095" i="21"/>
  <c r="C3096" i="21"/>
  <c r="D3097" i="21" s="1"/>
  <c r="C3097" i="21"/>
  <c r="C3098" i="21"/>
  <c r="D3099" i="21" s="1"/>
  <c r="C3099" i="21"/>
  <c r="C3100" i="21"/>
  <c r="D3101" i="21" s="1"/>
  <c r="C3101" i="21"/>
  <c r="C3102" i="21"/>
  <c r="D3103" i="21" s="1"/>
  <c r="C3103" i="21"/>
  <c r="C3104" i="21"/>
  <c r="D3105" i="21" s="1"/>
  <c r="C3105" i="21"/>
  <c r="C3106" i="21"/>
  <c r="D3107" i="21" s="1"/>
  <c r="C3107" i="21"/>
  <c r="C3108" i="21"/>
  <c r="D3109" i="21" s="1"/>
  <c r="C3109" i="21"/>
  <c r="C3110" i="21"/>
  <c r="D3111" i="21" s="1"/>
  <c r="C3111" i="21"/>
  <c r="C3112" i="21"/>
  <c r="D3113" i="21" s="1"/>
  <c r="C3113" i="21"/>
  <c r="C3114" i="21"/>
  <c r="D3115" i="21" s="1"/>
  <c r="C3115" i="21"/>
  <c r="C3116" i="21"/>
  <c r="D3117" i="21" s="1"/>
  <c r="C3117" i="21"/>
  <c r="C3118" i="21"/>
  <c r="D3119" i="21" s="1"/>
  <c r="C3119" i="21"/>
  <c r="C3120" i="21"/>
  <c r="D3121" i="21" s="1"/>
  <c r="C3121" i="21"/>
  <c r="C3122" i="21"/>
  <c r="D3123" i="21" s="1"/>
  <c r="C3123" i="21"/>
  <c r="C3124" i="21"/>
  <c r="D3125" i="21" s="1"/>
  <c r="C3125" i="21"/>
  <c r="C3126" i="21"/>
  <c r="D3127" i="21" s="1"/>
  <c r="C3127" i="21"/>
  <c r="C3128" i="21"/>
  <c r="D3129" i="21" s="1"/>
  <c r="C3129" i="21"/>
  <c r="C3130" i="21"/>
  <c r="D3131" i="21" s="1"/>
  <c r="C3131" i="21"/>
  <c r="C3132" i="21"/>
  <c r="D3133" i="21" s="1"/>
  <c r="C3133" i="21"/>
  <c r="C3134" i="21"/>
  <c r="D3135" i="21" s="1"/>
  <c r="C3135" i="21"/>
  <c r="C3136" i="21"/>
  <c r="D3137" i="21" s="1"/>
  <c r="C3137" i="21"/>
  <c r="C3138" i="21"/>
  <c r="D3139" i="21" s="1"/>
  <c r="C3139" i="21"/>
  <c r="C3140" i="21"/>
  <c r="D3141" i="21" s="1"/>
  <c r="C3141" i="21"/>
  <c r="C3142" i="21"/>
  <c r="D3143" i="21" s="1"/>
  <c r="C3143" i="21"/>
  <c r="C3144" i="21"/>
  <c r="D3145" i="21" s="1"/>
  <c r="C3145" i="21"/>
  <c r="C3146" i="21"/>
  <c r="D3147" i="21" s="1"/>
  <c r="C3147" i="21"/>
  <c r="C3148" i="21"/>
  <c r="D3149" i="21" s="1"/>
  <c r="C3149" i="21"/>
  <c r="C3150" i="21"/>
  <c r="D3151" i="21" s="1"/>
  <c r="C3151" i="21"/>
  <c r="C3152" i="21"/>
  <c r="D3153" i="21" s="1"/>
  <c r="C3153" i="21"/>
  <c r="C3154" i="21"/>
  <c r="D3155" i="21" s="1"/>
  <c r="C3155" i="21"/>
  <c r="C3156" i="21"/>
  <c r="D3157" i="21" s="1"/>
  <c r="C3157" i="21"/>
  <c r="C3158" i="21"/>
  <c r="D3159" i="21" s="1"/>
  <c r="C3159" i="21"/>
  <c r="C3160" i="21"/>
  <c r="D3161" i="21" s="1"/>
  <c r="C3161" i="21"/>
  <c r="C3162" i="21"/>
  <c r="D3163" i="21" s="1"/>
  <c r="C3163" i="21"/>
  <c r="C3164" i="21"/>
  <c r="D3165" i="21" s="1"/>
  <c r="C3165" i="21"/>
  <c r="C3166" i="21"/>
  <c r="D3167" i="21" s="1"/>
  <c r="C3167" i="21"/>
  <c r="C3168" i="21"/>
  <c r="D3169" i="21" s="1"/>
  <c r="C3169" i="21"/>
  <c r="C3170" i="21"/>
  <c r="D3171" i="21" s="1"/>
  <c r="C3171" i="21"/>
  <c r="C3172" i="21"/>
  <c r="D3173" i="21" s="1"/>
  <c r="C3173" i="21"/>
  <c r="C3174" i="21"/>
  <c r="D3175" i="21" s="1"/>
  <c r="C3175" i="21"/>
  <c r="C3176" i="21"/>
  <c r="D3177" i="21" s="1"/>
  <c r="C3177" i="21"/>
  <c r="C3178" i="21"/>
  <c r="D3179" i="21" s="1"/>
  <c r="C3179" i="21"/>
  <c r="C3180" i="21"/>
  <c r="D3181" i="21" s="1"/>
  <c r="C3181" i="21"/>
  <c r="C3182" i="21"/>
  <c r="D3183" i="21" s="1"/>
  <c r="C3183" i="21"/>
  <c r="C3184" i="21"/>
  <c r="D3185" i="21" s="1"/>
  <c r="C3185" i="21"/>
  <c r="C3186" i="21"/>
  <c r="D3187" i="21" s="1"/>
  <c r="C3187" i="21"/>
  <c r="C3188" i="21"/>
  <c r="D3189" i="21" s="1"/>
  <c r="C3189" i="21"/>
  <c r="C3190" i="21"/>
  <c r="D3191" i="21" s="1"/>
  <c r="C3191" i="21"/>
  <c r="C3192" i="21"/>
  <c r="D3193" i="21" s="1"/>
  <c r="C3193" i="21"/>
  <c r="C3194" i="21"/>
  <c r="D3195" i="21" s="1"/>
  <c r="C3195" i="21"/>
  <c r="C3196" i="21"/>
  <c r="D3197" i="21" s="1"/>
  <c r="C3197" i="21"/>
  <c r="C3198" i="21"/>
  <c r="D3199" i="21" s="1"/>
  <c r="C3199" i="21"/>
  <c r="C3200" i="21"/>
  <c r="D3201" i="21" s="1"/>
  <c r="C3201" i="21"/>
  <c r="C3202" i="21"/>
  <c r="D3203" i="21" s="1"/>
  <c r="C3203" i="21"/>
  <c r="C3204" i="21"/>
  <c r="D3205" i="21" s="1"/>
  <c r="C3205" i="21"/>
  <c r="C3206" i="21"/>
  <c r="D3207" i="21" s="1"/>
  <c r="C3207" i="21"/>
  <c r="C3208" i="21"/>
  <c r="D3209" i="21" s="1"/>
  <c r="C3209" i="21"/>
  <c r="C3210" i="21"/>
  <c r="D3211" i="21" s="1"/>
  <c r="C3211" i="21"/>
  <c r="C3212" i="21"/>
  <c r="D3213" i="21" s="1"/>
  <c r="C3213" i="21"/>
  <c r="C3214" i="21"/>
  <c r="D3215" i="21" s="1"/>
  <c r="C3215" i="21"/>
  <c r="C3216" i="21"/>
  <c r="D3217" i="21" s="1"/>
  <c r="C3217" i="21"/>
  <c r="C3218" i="21"/>
  <c r="D3219" i="21" s="1"/>
  <c r="C3219" i="21"/>
  <c r="C3220" i="21"/>
  <c r="D3221" i="21" s="1"/>
  <c r="C3221" i="21"/>
  <c r="C3222" i="21"/>
  <c r="D3223" i="21" s="1"/>
  <c r="C3223" i="21"/>
  <c r="C3224" i="21"/>
  <c r="D3225" i="21" s="1"/>
  <c r="C3225" i="21"/>
  <c r="C3226" i="21"/>
  <c r="D3227" i="21" s="1"/>
  <c r="C3227" i="21"/>
  <c r="C3228" i="21"/>
  <c r="D3229" i="21" s="1"/>
  <c r="C3229" i="21"/>
  <c r="C3230" i="21"/>
  <c r="D3231" i="21" s="1"/>
  <c r="C3231" i="21"/>
  <c r="C3232" i="21"/>
  <c r="D3233" i="21" s="1"/>
  <c r="C3233" i="21"/>
  <c r="C3234" i="21"/>
  <c r="D3235" i="21" s="1"/>
  <c r="C3235" i="21"/>
  <c r="C3236" i="21"/>
  <c r="D3237" i="21" s="1"/>
  <c r="C3237" i="21"/>
  <c r="C3238" i="21"/>
  <c r="D3239" i="21" s="1"/>
  <c r="C3239" i="21"/>
  <c r="C3240" i="21"/>
  <c r="D3241" i="21" s="1"/>
  <c r="C3241" i="21"/>
  <c r="C3242" i="21"/>
  <c r="D3243" i="21" s="1"/>
  <c r="C3243" i="21"/>
  <c r="C3244" i="21"/>
  <c r="D3245" i="21" s="1"/>
  <c r="C3245" i="21"/>
  <c r="C3246" i="21"/>
  <c r="D3247" i="21" s="1"/>
  <c r="C3247" i="21"/>
  <c r="C3248" i="21"/>
  <c r="D3249" i="21" s="1"/>
  <c r="C3249" i="21"/>
  <c r="C3250" i="21"/>
  <c r="D3251" i="21" s="1"/>
  <c r="C3251" i="21"/>
  <c r="C3252" i="21"/>
  <c r="D3253" i="21" s="1"/>
  <c r="C3253" i="21"/>
  <c r="C3254" i="21"/>
  <c r="D3255" i="21" s="1"/>
  <c r="C3255" i="21"/>
  <c r="C3256" i="21"/>
  <c r="D3257" i="21" s="1"/>
  <c r="C3257" i="21"/>
  <c r="C3258" i="21"/>
  <c r="D3259" i="21" s="1"/>
  <c r="C3259" i="21"/>
  <c r="C3260" i="21"/>
  <c r="D3261" i="21" s="1"/>
  <c r="C3261" i="21"/>
  <c r="C3262" i="21"/>
  <c r="D3263" i="21" s="1"/>
  <c r="C3263" i="21"/>
  <c r="C3264" i="21"/>
  <c r="D3265" i="21" s="1"/>
  <c r="C3265" i="21"/>
  <c r="C3266" i="21"/>
  <c r="D3267" i="21" s="1"/>
  <c r="C3267" i="21"/>
  <c r="C3268" i="21"/>
  <c r="D3269" i="21" s="1"/>
  <c r="C3269" i="21"/>
  <c r="C3270" i="21"/>
  <c r="D3271" i="21" s="1"/>
  <c r="C3271" i="21"/>
  <c r="C3272" i="21"/>
  <c r="D3273" i="21" s="1"/>
  <c r="C3273" i="21"/>
  <c r="C3274" i="21"/>
  <c r="D3275" i="21" s="1"/>
  <c r="C3275" i="21"/>
  <c r="C3276" i="21"/>
  <c r="D3277" i="21" s="1"/>
  <c r="C3277" i="21"/>
  <c r="C3278" i="21"/>
  <c r="D3279" i="21" s="1"/>
  <c r="C3279" i="21"/>
  <c r="C3280" i="21"/>
  <c r="D3281" i="21" s="1"/>
  <c r="C3281" i="21"/>
  <c r="C3282" i="21"/>
  <c r="D3283" i="21" s="1"/>
  <c r="C3283" i="21"/>
  <c r="C3284" i="21"/>
  <c r="D3285" i="21" s="1"/>
  <c r="C3285" i="21"/>
  <c r="C3286" i="21"/>
  <c r="D3287" i="21" s="1"/>
  <c r="C3287" i="21"/>
  <c r="C3288" i="21"/>
  <c r="D3289" i="21" s="1"/>
  <c r="C3289" i="21"/>
  <c r="C3290" i="21"/>
  <c r="D3291" i="21" s="1"/>
  <c r="C3291" i="21"/>
  <c r="C3292" i="21"/>
  <c r="D3293" i="21" s="1"/>
  <c r="C3293" i="21"/>
  <c r="C3294" i="21"/>
  <c r="D3295" i="21" s="1"/>
  <c r="C3295" i="21"/>
  <c r="C3296" i="21"/>
  <c r="D3297" i="21" s="1"/>
  <c r="C3297" i="21"/>
  <c r="C3298" i="21"/>
  <c r="D3299" i="21" s="1"/>
  <c r="C3299" i="21"/>
  <c r="C3300" i="21"/>
  <c r="D3301" i="21" s="1"/>
  <c r="C3301" i="21"/>
  <c r="C3302" i="21"/>
  <c r="D3303" i="21" s="1"/>
  <c r="C3303" i="21"/>
  <c r="C3304" i="21"/>
  <c r="D3305" i="21" s="1"/>
  <c r="C3305" i="21"/>
  <c r="C3306" i="21"/>
  <c r="D3307" i="21" s="1"/>
  <c r="C3307" i="21"/>
  <c r="C3308" i="21"/>
  <c r="D3309" i="21" s="1"/>
  <c r="C3309" i="21"/>
  <c r="C3310" i="21"/>
  <c r="D3311" i="21" s="1"/>
  <c r="C3311" i="21"/>
  <c r="C3312" i="21"/>
  <c r="D3313" i="21" s="1"/>
  <c r="C3313" i="21"/>
  <c r="C3314" i="21"/>
  <c r="D3315" i="21" s="1"/>
  <c r="C3315" i="21"/>
  <c r="C3316" i="21"/>
  <c r="D3317" i="21" s="1"/>
  <c r="C3317" i="21"/>
  <c r="C3318" i="21"/>
  <c r="D3319" i="21" s="1"/>
  <c r="C3319" i="21"/>
  <c r="C3320" i="21"/>
  <c r="D3321" i="21" s="1"/>
  <c r="C3321" i="21"/>
  <c r="C3322" i="21"/>
  <c r="D3323" i="21" s="1"/>
  <c r="C3323" i="21"/>
  <c r="C3324" i="21"/>
  <c r="D3325" i="21" s="1"/>
  <c r="C3325" i="21"/>
  <c r="C3326" i="21"/>
  <c r="D3327" i="21" s="1"/>
  <c r="C3327" i="21"/>
  <c r="C3328" i="21"/>
  <c r="D3329" i="21" s="1"/>
  <c r="C3329" i="21"/>
  <c r="C3330" i="21"/>
  <c r="D3331" i="21" s="1"/>
  <c r="C3331" i="21"/>
  <c r="C3332" i="21"/>
  <c r="D3333" i="21" s="1"/>
  <c r="C3333" i="21"/>
  <c r="C3334" i="21"/>
  <c r="D3335" i="21" s="1"/>
  <c r="C3335" i="21"/>
  <c r="C3336" i="21"/>
  <c r="D3337" i="21" s="1"/>
  <c r="C3337" i="21"/>
  <c r="C3338" i="21"/>
  <c r="D3339" i="21" s="1"/>
  <c r="C3339" i="21"/>
  <c r="C3340" i="21"/>
  <c r="D3341" i="21" s="1"/>
  <c r="C3341" i="21"/>
  <c r="C3342" i="21"/>
  <c r="D3343" i="21" s="1"/>
  <c r="C3343" i="21"/>
  <c r="C3344" i="21"/>
  <c r="D3345" i="21" s="1"/>
  <c r="C3345" i="21"/>
  <c r="C3346" i="21"/>
  <c r="D3347" i="21" s="1"/>
  <c r="C3347" i="21"/>
  <c r="C3348" i="21"/>
  <c r="D3349" i="21" s="1"/>
  <c r="C3349" i="21"/>
  <c r="C3350" i="21"/>
  <c r="D3351" i="21" s="1"/>
  <c r="C3351" i="21"/>
  <c r="C3352" i="21"/>
  <c r="D3353" i="21" s="1"/>
  <c r="C3353" i="21"/>
  <c r="C3354" i="21"/>
  <c r="D3355" i="21" s="1"/>
  <c r="C3355" i="21"/>
  <c r="C3356" i="21"/>
  <c r="D3357" i="21" s="1"/>
  <c r="C3357" i="21"/>
  <c r="C3358" i="21"/>
  <c r="D3359" i="21" s="1"/>
  <c r="C3359" i="21"/>
  <c r="C3360" i="21"/>
  <c r="D3361" i="21" s="1"/>
  <c r="C3361" i="21"/>
  <c r="C3362" i="21"/>
  <c r="D3363" i="21" s="1"/>
  <c r="C3363" i="21"/>
  <c r="C3364" i="21"/>
  <c r="D3365" i="21" s="1"/>
  <c r="C3365" i="21"/>
  <c r="C3366" i="21"/>
  <c r="D3367" i="21" s="1"/>
  <c r="C3367" i="21"/>
  <c r="C3368" i="21"/>
  <c r="D3369" i="21" s="1"/>
  <c r="C3369" i="21"/>
  <c r="C3370" i="21"/>
  <c r="D3371" i="21" s="1"/>
  <c r="C3371" i="21"/>
  <c r="C3372" i="21"/>
  <c r="D3373" i="21" s="1"/>
  <c r="C3373" i="21"/>
  <c r="C3374" i="21"/>
  <c r="D3375" i="21" s="1"/>
  <c r="C3375" i="21"/>
  <c r="C3376" i="21"/>
  <c r="D3377" i="21" s="1"/>
  <c r="C3377" i="21"/>
  <c r="C3378" i="21"/>
  <c r="D3379" i="21" s="1"/>
  <c r="C3379" i="21"/>
  <c r="C3380" i="21"/>
  <c r="D3381" i="21" s="1"/>
  <c r="C3381" i="21"/>
  <c r="C3382" i="21"/>
  <c r="D3383" i="21" s="1"/>
  <c r="C3383" i="21"/>
  <c r="C3384" i="21"/>
  <c r="D3385" i="21" s="1"/>
  <c r="C3385" i="21"/>
  <c r="C3386" i="21"/>
  <c r="D3387" i="21" s="1"/>
  <c r="C3387" i="21"/>
  <c r="C3388" i="21"/>
  <c r="D3389" i="21" s="1"/>
  <c r="C3389" i="21"/>
  <c r="C3390" i="21"/>
  <c r="D3391" i="21" s="1"/>
  <c r="C3391" i="21"/>
  <c r="C3392" i="21"/>
  <c r="D3393" i="21" s="1"/>
  <c r="C3393" i="21"/>
  <c r="C3394" i="21"/>
  <c r="D3395" i="21" s="1"/>
  <c r="C3395" i="21"/>
  <c r="C3396" i="21"/>
  <c r="D3397" i="21" s="1"/>
  <c r="C3397" i="21"/>
  <c r="C6" i="21"/>
  <c r="D7" i="21" s="1"/>
  <c r="B6" i="21"/>
  <c r="C7" i="20"/>
  <c r="D8" i="20" s="1"/>
  <c r="C8" i="20"/>
  <c r="C9" i="20"/>
  <c r="C10" i="20"/>
  <c r="C11" i="20"/>
  <c r="C12" i="20"/>
  <c r="C13" i="20"/>
  <c r="C14" i="20"/>
  <c r="C15" i="20"/>
  <c r="D16" i="20" s="1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D48" i="20" s="1"/>
  <c r="C48" i="20"/>
  <c r="C49" i="20"/>
  <c r="C50" i="20"/>
  <c r="C51" i="20"/>
  <c r="C52" i="20"/>
  <c r="C53" i="20"/>
  <c r="C54" i="20"/>
  <c r="C55" i="20"/>
  <c r="D56" i="20" s="1"/>
  <c r="C56" i="20"/>
  <c r="C57" i="20"/>
  <c r="C58" i="20"/>
  <c r="C59" i="20"/>
  <c r="C60" i="20"/>
  <c r="C61" i="20"/>
  <c r="C62" i="20"/>
  <c r="C63" i="20"/>
  <c r="D64" i="20" s="1"/>
  <c r="C64" i="20"/>
  <c r="C65" i="20"/>
  <c r="C66" i="20"/>
  <c r="C67" i="20"/>
  <c r="D68" i="20" s="1"/>
  <c r="C68" i="20"/>
  <c r="C69" i="20"/>
  <c r="C70" i="20"/>
  <c r="C71" i="20"/>
  <c r="D72" i="20" s="1"/>
  <c r="C72" i="20"/>
  <c r="C73" i="20"/>
  <c r="C74" i="20"/>
  <c r="C75" i="20"/>
  <c r="C76" i="20"/>
  <c r="C77" i="20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D112" i="20" s="1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D124" i="20" s="1"/>
  <c r="C124" i="20"/>
  <c r="C125" i="20"/>
  <c r="C126" i="20"/>
  <c r="C127" i="20"/>
  <c r="D128" i="20" s="1"/>
  <c r="C128" i="20"/>
  <c r="C129" i="20"/>
  <c r="C130" i="20"/>
  <c r="C131" i="20"/>
  <c r="D132" i="20" s="1"/>
  <c r="C132" i="20"/>
  <c r="C133" i="20"/>
  <c r="C134" i="20"/>
  <c r="C135" i="20"/>
  <c r="D136" i="20" s="1"/>
  <c r="C136" i="20"/>
  <c r="C137" i="20"/>
  <c r="C138" i="20"/>
  <c r="C139" i="20"/>
  <c r="D140" i="20" s="1"/>
  <c r="C140" i="20"/>
  <c r="C141" i="20"/>
  <c r="C142" i="20"/>
  <c r="C143" i="20"/>
  <c r="D144" i="20" s="1"/>
  <c r="C144" i="20"/>
  <c r="C145" i="20"/>
  <c r="C146" i="20"/>
  <c r="C147" i="20"/>
  <c r="D148" i="20" s="1"/>
  <c r="C148" i="20"/>
  <c r="C149" i="20"/>
  <c r="C150" i="20"/>
  <c r="C151" i="20"/>
  <c r="D152" i="20" s="1"/>
  <c r="C152" i="20"/>
  <c r="C153" i="20"/>
  <c r="C154" i="20"/>
  <c r="C155" i="20"/>
  <c r="D156" i="20" s="1"/>
  <c r="C156" i="20"/>
  <c r="C157" i="20"/>
  <c r="C158" i="20"/>
  <c r="C159" i="20"/>
  <c r="D160" i="20" s="1"/>
  <c r="C160" i="20"/>
  <c r="C161" i="20"/>
  <c r="C162" i="20"/>
  <c r="C163" i="20"/>
  <c r="D164" i="20" s="1"/>
  <c r="C164" i="20"/>
  <c r="C165" i="20"/>
  <c r="C166" i="20"/>
  <c r="C167" i="20"/>
  <c r="D168" i="20" s="1"/>
  <c r="C168" i="20"/>
  <c r="C169" i="20"/>
  <c r="C170" i="20"/>
  <c r="C171" i="20"/>
  <c r="D172" i="20" s="1"/>
  <c r="C172" i="20"/>
  <c r="C173" i="20"/>
  <c r="C174" i="20"/>
  <c r="C175" i="20"/>
  <c r="D176" i="20" s="1"/>
  <c r="C176" i="20"/>
  <c r="C177" i="20"/>
  <c r="C178" i="20"/>
  <c r="C179" i="20"/>
  <c r="D180" i="20" s="1"/>
  <c r="C180" i="20"/>
  <c r="C181" i="20"/>
  <c r="C182" i="20"/>
  <c r="C183" i="20"/>
  <c r="D184" i="20" s="1"/>
  <c r="C184" i="20"/>
  <c r="C185" i="20"/>
  <c r="C186" i="20"/>
  <c r="C187" i="20"/>
  <c r="D188" i="20" s="1"/>
  <c r="C188" i="20"/>
  <c r="C189" i="20"/>
  <c r="C190" i="20"/>
  <c r="C191" i="20"/>
  <c r="D192" i="20" s="1"/>
  <c r="C192" i="20"/>
  <c r="C193" i="20"/>
  <c r="C194" i="20"/>
  <c r="C195" i="20"/>
  <c r="D196" i="20" s="1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D212" i="20" s="1"/>
  <c r="C212" i="20"/>
  <c r="C213" i="20"/>
  <c r="C214" i="20"/>
  <c r="C215" i="20"/>
  <c r="D216" i="20" s="1"/>
  <c r="C216" i="20"/>
  <c r="C217" i="20"/>
  <c r="C218" i="20"/>
  <c r="C219" i="20"/>
  <c r="D220" i="20" s="1"/>
  <c r="C220" i="20"/>
  <c r="C221" i="20"/>
  <c r="C222" i="20"/>
  <c r="C223" i="20"/>
  <c r="D224" i="20" s="1"/>
  <c r="C224" i="20"/>
  <c r="C225" i="20"/>
  <c r="C226" i="20"/>
  <c r="C227" i="20"/>
  <c r="D228" i="20" s="1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D240" i="20" s="1"/>
  <c r="C240" i="20"/>
  <c r="C241" i="20"/>
  <c r="C242" i="20"/>
  <c r="C243" i="20"/>
  <c r="D244" i="20" s="1"/>
  <c r="C244" i="20"/>
  <c r="C245" i="20"/>
  <c r="C246" i="20"/>
  <c r="C247" i="20"/>
  <c r="D248" i="20" s="1"/>
  <c r="C248" i="20"/>
  <c r="C249" i="20"/>
  <c r="C250" i="20"/>
  <c r="C251" i="20"/>
  <c r="D252" i="20" s="1"/>
  <c r="C252" i="20"/>
  <c r="C253" i="20"/>
  <c r="C254" i="20"/>
  <c r="C255" i="20"/>
  <c r="D256" i="20" s="1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D332" i="20" s="1"/>
  <c r="C332" i="20"/>
  <c r="C333" i="20"/>
  <c r="C334" i="20"/>
  <c r="C335" i="20"/>
  <c r="D336" i="20" s="1"/>
  <c r="C336" i="20"/>
  <c r="C337" i="20"/>
  <c r="C338" i="20"/>
  <c r="C339" i="20"/>
  <c r="D340" i="20" s="1"/>
  <c r="C340" i="20"/>
  <c r="C341" i="20"/>
  <c r="C342" i="20"/>
  <c r="C343" i="20"/>
  <c r="D344" i="20" s="1"/>
  <c r="C344" i="20"/>
  <c r="C345" i="20"/>
  <c r="C346" i="20"/>
  <c r="C347" i="20"/>
  <c r="D348" i="20" s="1"/>
  <c r="C348" i="20"/>
  <c r="C349" i="20"/>
  <c r="C350" i="20"/>
  <c r="C351" i="20"/>
  <c r="D352" i="20" s="1"/>
  <c r="C352" i="20"/>
  <c r="C353" i="20"/>
  <c r="C354" i="20"/>
  <c r="C355" i="20"/>
  <c r="D356" i="20" s="1"/>
  <c r="C356" i="20"/>
  <c r="C357" i="20"/>
  <c r="C358" i="20"/>
  <c r="C359" i="20"/>
  <c r="D360" i="20" s="1"/>
  <c r="C360" i="20"/>
  <c r="C361" i="20"/>
  <c r="C362" i="20"/>
  <c r="C363" i="20"/>
  <c r="D364" i="20" s="1"/>
  <c r="C364" i="20"/>
  <c r="C365" i="20"/>
  <c r="C366" i="20"/>
  <c r="C367" i="20"/>
  <c r="D368" i="20" s="1"/>
  <c r="C368" i="20"/>
  <c r="C369" i="20"/>
  <c r="C370" i="20"/>
  <c r="C371" i="20"/>
  <c r="D372" i="20" s="1"/>
  <c r="C372" i="20"/>
  <c r="C373" i="20"/>
  <c r="C374" i="20"/>
  <c r="C375" i="20"/>
  <c r="C376" i="20"/>
  <c r="C377" i="20"/>
  <c r="C378" i="20"/>
  <c r="C379" i="20"/>
  <c r="C380" i="20"/>
  <c r="C381" i="20"/>
  <c r="C382" i="20"/>
  <c r="C383" i="20"/>
  <c r="C384" i="20"/>
  <c r="C385" i="20"/>
  <c r="C386" i="20"/>
  <c r="C387" i="20"/>
  <c r="C388" i="20"/>
  <c r="C389" i="20"/>
  <c r="C390" i="20"/>
  <c r="C391" i="20"/>
  <c r="C392" i="20"/>
  <c r="C393" i="20"/>
  <c r="C394" i="20"/>
  <c r="C395" i="20"/>
  <c r="C396" i="20"/>
  <c r="C397" i="20"/>
  <c r="C398" i="20"/>
  <c r="C399" i="20"/>
  <c r="C400" i="20"/>
  <c r="C401" i="20"/>
  <c r="C402" i="20"/>
  <c r="C403" i="20"/>
  <c r="C404" i="20"/>
  <c r="C405" i="20"/>
  <c r="C406" i="20"/>
  <c r="C407" i="20"/>
  <c r="C408" i="20"/>
  <c r="C409" i="20"/>
  <c r="C410" i="20"/>
  <c r="C411" i="20"/>
  <c r="C412" i="20"/>
  <c r="C413" i="20"/>
  <c r="C414" i="20"/>
  <c r="C415" i="20"/>
  <c r="C416" i="20"/>
  <c r="C417" i="20"/>
  <c r="C418" i="20"/>
  <c r="C419" i="20"/>
  <c r="C420" i="20"/>
  <c r="C421" i="20"/>
  <c r="C422" i="20"/>
  <c r="C423" i="20"/>
  <c r="C424" i="20"/>
  <c r="C425" i="20"/>
  <c r="C426" i="20"/>
  <c r="C427" i="20"/>
  <c r="C428" i="20"/>
  <c r="C429" i="20"/>
  <c r="C430" i="20"/>
  <c r="C431" i="20"/>
  <c r="C432" i="20"/>
  <c r="C433" i="20"/>
  <c r="C434" i="20"/>
  <c r="C435" i="20"/>
  <c r="C436" i="20"/>
  <c r="C437" i="20"/>
  <c r="C438" i="20"/>
  <c r="C439" i="20"/>
  <c r="C440" i="20"/>
  <c r="C441" i="20"/>
  <c r="C442" i="20"/>
  <c r="C443" i="20"/>
  <c r="C444" i="20"/>
  <c r="C445" i="20"/>
  <c r="C446" i="20"/>
  <c r="C447" i="20"/>
  <c r="C448" i="20"/>
  <c r="C449" i="20"/>
  <c r="C450" i="20"/>
  <c r="C451" i="20"/>
  <c r="C452" i="20"/>
  <c r="C453" i="20"/>
  <c r="C454" i="20"/>
  <c r="C455" i="20"/>
  <c r="C456" i="20"/>
  <c r="C457" i="20"/>
  <c r="C458" i="20"/>
  <c r="C459" i="20"/>
  <c r="C460" i="20"/>
  <c r="C461" i="20"/>
  <c r="C462" i="20"/>
  <c r="C463" i="20"/>
  <c r="C464" i="20"/>
  <c r="C465" i="20"/>
  <c r="C466" i="20"/>
  <c r="C467" i="20"/>
  <c r="C468" i="20"/>
  <c r="C469" i="20"/>
  <c r="C470" i="20"/>
  <c r="C471" i="20"/>
  <c r="C472" i="20"/>
  <c r="C473" i="20"/>
  <c r="C474" i="20"/>
  <c r="C475" i="20"/>
  <c r="C476" i="20"/>
  <c r="C477" i="20"/>
  <c r="C478" i="20"/>
  <c r="C479" i="20"/>
  <c r="C480" i="20"/>
  <c r="C481" i="20"/>
  <c r="C482" i="20"/>
  <c r="C483" i="20"/>
  <c r="C484" i="20"/>
  <c r="C485" i="20"/>
  <c r="C486" i="20"/>
  <c r="C487" i="20"/>
  <c r="C488" i="20"/>
  <c r="C489" i="20"/>
  <c r="C490" i="20"/>
  <c r="C491" i="20"/>
  <c r="C492" i="20"/>
  <c r="C493" i="20"/>
  <c r="C494" i="20"/>
  <c r="C495" i="20"/>
  <c r="C496" i="20"/>
  <c r="C497" i="20"/>
  <c r="C498" i="20"/>
  <c r="C499" i="20"/>
  <c r="C500" i="20"/>
  <c r="C501" i="20"/>
  <c r="C502" i="20"/>
  <c r="C503" i="20"/>
  <c r="C504" i="20"/>
  <c r="C505" i="20"/>
  <c r="C506" i="20"/>
  <c r="C507" i="20"/>
  <c r="C508" i="20"/>
  <c r="C509" i="20"/>
  <c r="C510" i="20"/>
  <c r="C511" i="20"/>
  <c r="C512" i="20"/>
  <c r="C513" i="20"/>
  <c r="C514" i="20"/>
  <c r="C515" i="20"/>
  <c r="C516" i="20"/>
  <c r="C517" i="20"/>
  <c r="C518" i="20"/>
  <c r="C519" i="20"/>
  <c r="C520" i="20"/>
  <c r="C521" i="20"/>
  <c r="C522" i="20"/>
  <c r="C523" i="20"/>
  <c r="C524" i="20"/>
  <c r="C525" i="20"/>
  <c r="C526" i="20"/>
  <c r="C527" i="20"/>
  <c r="C528" i="20"/>
  <c r="C529" i="20"/>
  <c r="C530" i="20"/>
  <c r="C531" i="20"/>
  <c r="C532" i="20"/>
  <c r="C533" i="20"/>
  <c r="C534" i="20"/>
  <c r="C535" i="20"/>
  <c r="C536" i="20"/>
  <c r="C537" i="20"/>
  <c r="C538" i="20"/>
  <c r="C539" i="20"/>
  <c r="C540" i="20"/>
  <c r="C541" i="20"/>
  <c r="C542" i="20"/>
  <c r="C543" i="20"/>
  <c r="C544" i="20"/>
  <c r="C545" i="20"/>
  <c r="C546" i="20"/>
  <c r="C547" i="20"/>
  <c r="C548" i="20"/>
  <c r="C549" i="20"/>
  <c r="C550" i="20"/>
  <c r="C551" i="20"/>
  <c r="C552" i="20"/>
  <c r="C553" i="20"/>
  <c r="C554" i="20"/>
  <c r="C555" i="20"/>
  <c r="C556" i="20"/>
  <c r="C557" i="20"/>
  <c r="C558" i="20"/>
  <c r="C559" i="20"/>
  <c r="C560" i="20"/>
  <c r="C561" i="20"/>
  <c r="C562" i="20"/>
  <c r="C563" i="20"/>
  <c r="C564" i="20"/>
  <c r="C565" i="20"/>
  <c r="C566" i="20"/>
  <c r="C567" i="20"/>
  <c r="C568" i="20"/>
  <c r="C569" i="20"/>
  <c r="C570" i="20"/>
  <c r="C571" i="20"/>
  <c r="C572" i="20"/>
  <c r="C573" i="20"/>
  <c r="C574" i="20"/>
  <c r="C575" i="20"/>
  <c r="D576" i="20" s="1"/>
  <c r="C576" i="20"/>
  <c r="C577" i="20"/>
  <c r="C578" i="20"/>
  <c r="C579" i="20"/>
  <c r="D580" i="20" s="1"/>
  <c r="C580" i="20"/>
  <c r="C581" i="20"/>
  <c r="C582" i="20"/>
  <c r="C583" i="20"/>
  <c r="D584" i="20" s="1"/>
  <c r="C584" i="20"/>
  <c r="C585" i="20"/>
  <c r="C586" i="20"/>
  <c r="C587" i="20"/>
  <c r="D588" i="20" s="1"/>
  <c r="C588" i="20"/>
  <c r="C589" i="20"/>
  <c r="C590" i="20"/>
  <c r="C591" i="20"/>
  <c r="D592" i="20" s="1"/>
  <c r="C592" i="20"/>
  <c r="C593" i="20"/>
  <c r="C594" i="20"/>
  <c r="C595" i="20"/>
  <c r="D596" i="20" s="1"/>
  <c r="C596" i="20"/>
  <c r="C597" i="20"/>
  <c r="C598" i="20"/>
  <c r="C599" i="20"/>
  <c r="D600" i="20" s="1"/>
  <c r="C600" i="20"/>
  <c r="C601" i="20"/>
  <c r="C602" i="20"/>
  <c r="C603" i="20"/>
  <c r="D604" i="20" s="1"/>
  <c r="C604" i="20"/>
  <c r="C605" i="20"/>
  <c r="C606" i="20"/>
  <c r="C607" i="20"/>
  <c r="D608" i="20" s="1"/>
  <c r="C608" i="20"/>
  <c r="C609" i="20"/>
  <c r="C610" i="20"/>
  <c r="C611" i="20"/>
  <c r="D612" i="20" s="1"/>
  <c r="C612" i="20"/>
  <c r="C613" i="20"/>
  <c r="C614" i="20"/>
  <c r="C615" i="20"/>
  <c r="D616" i="20" s="1"/>
  <c r="C616" i="20"/>
  <c r="C617" i="20"/>
  <c r="C618" i="20"/>
  <c r="C619" i="20"/>
  <c r="D620" i="20" s="1"/>
  <c r="C620" i="20"/>
  <c r="C621" i="20"/>
  <c r="C622" i="20"/>
  <c r="C623" i="20"/>
  <c r="D624" i="20" s="1"/>
  <c r="C624" i="20"/>
  <c r="C625" i="20"/>
  <c r="C626" i="20"/>
  <c r="C627" i="20"/>
  <c r="C628" i="20"/>
  <c r="C629" i="20"/>
  <c r="C630" i="20"/>
  <c r="C631" i="20"/>
  <c r="D632" i="20" s="1"/>
  <c r="C632" i="20"/>
  <c r="C633" i="20"/>
  <c r="C634" i="20"/>
  <c r="C635" i="20"/>
  <c r="D636" i="20" s="1"/>
  <c r="C636" i="20"/>
  <c r="C637" i="20"/>
  <c r="C638" i="20"/>
  <c r="C639" i="20"/>
  <c r="D640" i="20" s="1"/>
  <c r="C640" i="20"/>
  <c r="C641" i="20"/>
  <c r="C642" i="20"/>
  <c r="C643" i="20"/>
  <c r="D644" i="20" s="1"/>
  <c r="C644" i="20"/>
  <c r="C645" i="20"/>
  <c r="C646" i="20"/>
  <c r="C647" i="20"/>
  <c r="D648" i="20" s="1"/>
  <c r="C648" i="20"/>
  <c r="C649" i="20"/>
  <c r="C650" i="20"/>
  <c r="C651" i="20"/>
  <c r="D652" i="20" s="1"/>
  <c r="C652" i="20"/>
  <c r="C653" i="20"/>
  <c r="C654" i="20"/>
  <c r="C655" i="20"/>
  <c r="D656" i="20" s="1"/>
  <c r="C656" i="20"/>
  <c r="C657" i="20"/>
  <c r="C658" i="20"/>
  <c r="C659" i="20"/>
  <c r="D660" i="20" s="1"/>
  <c r="C660" i="20"/>
  <c r="C661" i="20"/>
  <c r="C662" i="20"/>
  <c r="C663" i="20"/>
  <c r="D664" i="20" s="1"/>
  <c r="C664" i="20"/>
  <c r="C665" i="20"/>
  <c r="C666" i="20"/>
  <c r="C667" i="20"/>
  <c r="D668" i="20" s="1"/>
  <c r="C668" i="20"/>
  <c r="C669" i="20"/>
  <c r="C670" i="20"/>
  <c r="C671" i="20"/>
  <c r="D672" i="20" s="1"/>
  <c r="C672" i="20"/>
  <c r="C673" i="20"/>
  <c r="C674" i="20"/>
  <c r="C675" i="20"/>
  <c r="D676" i="20" s="1"/>
  <c r="C676" i="20"/>
  <c r="C677" i="20"/>
  <c r="C678" i="20"/>
  <c r="C679" i="20"/>
  <c r="D680" i="20" s="1"/>
  <c r="C680" i="20"/>
  <c r="C681" i="20"/>
  <c r="C682" i="20"/>
  <c r="C683" i="20"/>
  <c r="C684" i="20"/>
  <c r="C685" i="20"/>
  <c r="C686" i="20"/>
  <c r="C687" i="20"/>
  <c r="C688" i="20"/>
  <c r="C689" i="20"/>
  <c r="C690" i="20"/>
  <c r="C691" i="20"/>
  <c r="C692" i="20"/>
  <c r="C693" i="20"/>
  <c r="C694" i="20"/>
  <c r="C695" i="20"/>
  <c r="C696" i="20"/>
  <c r="C697" i="20"/>
  <c r="C698" i="20"/>
  <c r="C699" i="20"/>
  <c r="C700" i="20"/>
  <c r="C701" i="20"/>
  <c r="C702" i="20"/>
  <c r="C703" i="20"/>
  <c r="C704" i="20"/>
  <c r="C705" i="20"/>
  <c r="C706" i="20"/>
  <c r="C707" i="20"/>
  <c r="C708" i="20"/>
  <c r="C709" i="20"/>
  <c r="C710" i="20"/>
  <c r="C711" i="20"/>
  <c r="C712" i="20"/>
  <c r="C713" i="20"/>
  <c r="C714" i="20"/>
  <c r="C715" i="20"/>
  <c r="D716" i="20" s="1"/>
  <c r="C716" i="20"/>
  <c r="C717" i="20"/>
  <c r="C718" i="20"/>
  <c r="C719" i="20"/>
  <c r="D720" i="20" s="1"/>
  <c r="C720" i="20"/>
  <c r="C721" i="20"/>
  <c r="C722" i="20"/>
  <c r="C723" i="20"/>
  <c r="D724" i="20" s="1"/>
  <c r="C724" i="20"/>
  <c r="C725" i="20"/>
  <c r="C726" i="20"/>
  <c r="C727" i="20"/>
  <c r="D728" i="20" s="1"/>
  <c r="C728" i="20"/>
  <c r="C729" i="20"/>
  <c r="C730" i="20"/>
  <c r="C731" i="20"/>
  <c r="D732" i="20" s="1"/>
  <c r="C732" i="20"/>
  <c r="C733" i="20"/>
  <c r="C734" i="20"/>
  <c r="C735" i="20"/>
  <c r="C736" i="20"/>
  <c r="C737" i="20"/>
  <c r="C738" i="20"/>
  <c r="C739" i="20"/>
  <c r="D740" i="20" s="1"/>
  <c r="C740" i="20"/>
  <c r="C741" i="20"/>
  <c r="C742" i="20"/>
  <c r="C743" i="20"/>
  <c r="D744" i="20" s="1"/>
  <c r="C744" i="20"/>
  <c r="C745" i="20"/>
  <c r="C746" i="20"/>
  <c r="C747" i="20"/>
  <c r="D748" i="20" s="1"/>
  <c r="C748" i="20"/>
  <c r="C749" i="20"/>
  <c r="C750" i="20"/>
  <c r="C751" i="20"/>
  <c r="D752" i="20" s="1"/>
  <c r="C752" i="20"/>
  <c r="C753" i="20"/>
  <c r="C754" i="20"/>
  <c r="C755" i="20"/>
  <c r="D756" i="20" s="1"/>
  <c r="C756" i="20"/>
  <c r="C757" i="20"/>
  <c r="C758" i="20"/>
  <c r="C759" i="20"/>
  <c r="D760" i="20" s="1"/>
  <c r="C760" i="20"/>
  <c r="C761" i="20"/>
  <c r="C762" i="20"/>
  <c r="C763" i="20"/>
  <c r="D764" i="20" s="1"/>
  <c r="C764" i="20"/>
  <c r="C765" i="20"/>
  <c r="C766" i="20"/>
  <c r="C767" i="20"/>
  <c r="D768" i="20" s="1"/>
  <c r="C768" i="20"/>
  <c r="C769" i="20"/>
  <c r="C770" i="20"/>
  <c r="C771" i="20"/>
  <c r="C772" i="20"/>
  <c r="C773" i="20"/>
  <c r="C774" i="20"/>
  <c r="C775" i="20"/>
  <c r="D776" i="20" s="1"/>
  <c r="C776" i="20"/>
  <c r="C777" i="20"/>
  <c r="C778" i="20"/>
  <c r="C779" i="20"/>
  <c r="C780" i="20"/>
  <c r="C781" i="20"/>
  <c r="C782" i="20"/>
  <c r="C783" i="20"/>
  <c r="C784" i="20"/>
  <c r="C785" i="20"/>
  <c r="C786" i="20"/>
  <c r="C787" i="20"/>
  <c r="C788" i="20"/>
  <c r="C789" i="20"/>
  <c r="C790" i="20"/>
  <c r="C791" i="20"/>
  <c r="C792" i="20"/>
  <c r="C793" i="20"/>
  <c r="C794" i="20"/>
  <c r="C795" i="20"/>
  <c r="C796" i="20"/>
  <c r="C797" i="20"/>
  <c r="C798" i="20"/>
  <c r="C799" i="20"/>
  <c r="C800" i="20"/>
  <c r="C801" i="20"/>
  <c r="C802" i="20"/>
  <c r="C803" i="20"/>
  <c r="C804" i="20"/>
  <c r="C805" i="20"/>
  <c r="C806" i="20"/>
  <c r="C807" i="20"/>
  <c r="D808" i="20" s="1"/>
  <c r="C808" i="20"/>
  <c r="C809" i="20"/>
  <c r="C810" i="20"/>
  <c r="C811" i="20"/>
  <c r="D812" i="20" s="1"/>
  <c r="C812" i="20"/>
  <c r="C813" i="20"/>
  <c r="C814" i="20"/>
  <c r="C815" i="20"/>
  <c r="D816" i="20" s="1"/>
  <c r="C816" i="20"/>
  <c r="C817" i="20"/>
  <c r="C818" i="20"/>
  <c r="C819" i="20"/>
  <c r="D820" i="20" s="1"/>
  <c r="C820" i="20"/>
  <c r="C821" i="20"/>
  <c r="C822" i="20"/>
  <c r="C823" i="20"/>
  <c r="D824" i="20" s="1"/>
  <c r="C824" i="20"/>
  <c r="C825" i="20"/>
  <c r="C826" i="20"/>
  <c r="C827" i="20"/>
  <c r="D828" i="20" s="1"/>
  <c r="C828" i="20"/>
  <c r="C829" i="20"/>
  <c r="C830" i="20"/>
  <c r="C831" i="20"/>
  <c r="D832" i="20" s="1"/>
  <c r="C832" i="20"/>
  <c r="C833" i="20"/>
  <c r="C834" i="20"/>
  <c r="C835" i="20"/>
  <c r="D836" i="20" s="1"/>
  <c r="C836" i="20"/>
  <c r="C837" i="20"/>
  <c r="C838" i="20"/>
  <c r="C839" i="20"/>
  <c r="D840" i="20" s="1"/>
  <c r="C840" i="20"/>
  <c r="C841" i="20"/>
  <c r="C842" i="20"/>
  <c r="C843" i="20"/>
  <c r="D844" i="20" s="1"/>
  <c r="C844" i="20"/>
  <c r="C845" i="20"/>
  <c r="C846" i="20"/>
  <c r="C847" i="20"/>
  <c r="D848" i="20" s="1"/>
  <c r="C848" i="20"/>
  <c r="C849" i="20"/>
  <c r="C850" i="20"/>
  <c r="C851" i="20"/>
  <c r="C852" i="20"/>
  <c r="C853" i="20"/>
  <c r="C854" i="20"/>
  <c r="C855" i="20"/>
  <c r="D856" i="20" s="1"/>
  <c r="C856" i="20"/>
  <c r="C857" i="20"/>
  <c r="C858" i="20"/>
  <c r="C859" i="20"/>
  <c r="C860" i="20"/>
  <c r="C861" i="20"/>
  <c r="C862" i="20"/>
  <c r="C863" i="20"/>
  <c r="C864" i="20"/>
  <c r="C865" i="20"/>
  <c r="C866" i="20"/>
  <c r="C867" i="20"/>
  <c r="D868" i="20" s="1"/>
  <c r="C868" i="20"/>
  <c r="C869" i="20"/>
  <c r="C870" i="20"/>
  <c r="C871" i="20"/>
  <c r="D872" i="20" s="1"/>
  <c r="C872" i="20"/>
  <c r="C873" i="20"/>
  <c r="C874" i="20"/>
  <c r="C875" i="20"/>
  <c r="D876" i="20" s="1"/>
  <c r="C876" i="20"/>
  <c r="C877" i="20"/>
  <c r="C878" i="20"/>
  <c r="C879" i="20"/>
  <c r="D880" i="20" s="1"/>
  <c r="C880" i="20"/>
  <c r="C881" i="20"/>
  <c r="C882" i="20"/>
  <c r="C883" i="20"/>
  <c r="D884" i="20" s="1"/>
  <c r="C884" i="20"/>
  <c r="C885" i="20"/>
  <c r="C886" i="20"/>
  <c r="C887" i="20"/>
  <c r="D888" i="20" s="1"/>
  <c r="C888" i="20"/>
  <c r="C889" i="20"/>
  <c r="C890" i="20"/>
  <c r="C891" i="20"/>
  <c r="C892" i="20"/>
  <c r="C893" i="20"/>
  <c r="C894" i="20"/>
  <c r="C895" i="20"/>
  <c r="C896" i="20"/>
  <c r="C897" i="20"/>
  <c r="C898" i="20"/>
  <c r="C899" i="20"/>
  <c r="C900" i="20"/>
  <c r="C901" i="20"/>
  <c r="C902" i="20"/>
  <c r="C903" i="20"/>
  <c r="D904" i="20" s="1"/>
  <c r="C904" i="20"/>
  <c r="C905" i="20"/>
  <c r="C906" i="20"/>
  <c r="C907" i="20"/>
  <c r="C908" i="20"/>
  <c r="C909" i="20"/>
  <c r="C910" i="20"/>
  <c r="C911" i="20"/>
  <c r="C912" i="20"/>
  <c r="C913" i="20"/>
  <c r="C914" i="20"/>
  <c r="C915" i="20"/>
  <c r="C916" i="20"/>
  <c r="C917" i="20"/>
  <c r="C918" i="20"/>
  <c r="C919" i="20"/>
  <c r="C920" i="20"/>
  <c r="C921" i="20"/>
  <c r="C922" i="20"/>
  <c r="C923" i="20"/>
  <c r="C924" i="20"/>
  <c r="C925" i="20"/>
  <c r="C926" i="20"/>
  <c r="C927" i="20"/>
  <c r="C928" i="20"/>
  <c r="C929" i="20"/>
  <c r="C930" i="20"/>
  <c r="C931" i="20"/>
  <c r="C932" i="20"/>
  <c r="C933" i="20"/>
  <c r="C934" i="20"/>
  <c r="C935" i="20"/>
  <c r="C936" i="20"/>
  <c r="C937" i="20"/>
  <c r="C938" i="20"/>
  <c r="C939" i="20"/>
  <c r="C940" i="20"/>
  <c r="C941" i="20"/>
  <c r="C942" i="20"/>
  <c r="C943" i="20"/>
  <c r="D944" i="20" s="1"/>
  <c r="C944" i="20"/>
  <c r="C945" i="20"/>
  <c r="C946" i="20"/>
  <c r="C947" i="20"/>
  <c r="D948" i="20" s="1"/>
  <c r="C948" i="20"/>
  <c r="C949" i="20"/>
  <c r="C950" i="20"/>
  <c r="C951" i="20"/>
  <c r="D952" i="20" s="1"/>
  <c r="C952" i="20"/>
  <c r="C953" i="20"/>
  <c r="C954" i="20"/>
  <c r="C955" i="20"/>
  <c r="D956" i="20" s="1"/>
  <c r="C956" i="20"/>
  <c r="C957" i="20"/>
  <c r="C958" i="20"/>
  <c r="C959" i="20"/>
  <c r="D960" i="20" s="1"/>
  <c r="C960" i="20"/>
  <c r="C961" i="20"/>
  <c r="C962" i="20"/>
  <c r="C963" i="20"/>
  <c r="D964" i="20" s="1"/>
  <c r="C964" i="20"/>
  <c r="C965" i="20"/>
  <c r="C966" i="20"/>
  <c r="C967" i="20"/>
  <c r="D968" i="20" s="1"/>
  <c r="C968" i="20"/>
  <c r="C969" i="20"/>
  <c r="C970" i="20"/>
  <c r="C971" i="20"/>
  <c r="D972" i="20" s="1"/>
  <c r="C972" i="20"/>
  <c r="C973" i="20"/>
  <c r="C974" i="20"/>
  <c r="C975" i="20"/>
  <c r="D976" i="20" s="1"/>
  <c r="C976" i="20"/>
  <c r="C977" i="20"/>
  <c r="C978" i="20"/>
  <c r="C979" i="20"/>
  <c r="C980" i="20"/>
  <c r="C981" i="20"/>
  <c r="C982" i="20"/>
  <c r="C983" i="20"/>
  <c r="C984" i="20"/>
  <c r="C985" i="20"/>
  <c r="C986" i="20"/>
  <c r="C987" i="20"/>
  <c r="C988" i="20"/>
  <c r="C989" i="20"/>
  <c r="C990" i="20"/>
  <c r="C991" i="20"/>
  <c r="C992" i="20"/>
  <c r="C993" i="20"/>
  <c r="C994" i="20"/>
  <c r="C995" i="20"/>
  <c r="C996" i="20"/>
  <c r="C997" i="20"/>
  <c r="C998" i="20"/>
  <c r="C999" i="20"/>
  <c r="C1000" i="20"/>
  <c r="C1001" i="20"/>
  <c r="C1002" i="20"/>
  <c r="C1003" i="20"/>
  <c r="C1004" i="20"/>
  <c r="C1005" i="20"/>
  <c r="C1006" i="20"/>
  <c r="C1007" i="20"/>
  <c r="C1008" i="20"/>
  <c r="C1009" i="20"/>
  <c r="C1010" i="20"/>
  <c r="C1011" i="20"/>
  <c r="C1012" i="20"/>
  <c r="C1013" i="20"/>
  <c r="C1014" i="20"/>
  <c r="C1015" i="20"/>
  <c r="C1016" i="20"/>
  <c r="C1017" i="20"/>
  <c r="C1018" i="20"/>
  <c r="C1019" i="20"/>
  <c r="C1020" i="20"/>
  <c r="C1021" i="20"/>
  <c r="C1022" i="20"/>
  <c r="C1023" i="20"/>
  <c r="C1024" i="20"/>
  <c r="C1025" i="20"/>
  <c r="C1026" i="20"/>
  <c r="C1027" i="20"/>
  <c r="C1028" i="20"/>
  <c r="C1029" i="20"/>
  <c r="C1030" i="20"/>
  <c r="C1031" i="20"/>
  <c r="C1032" i="20"/>
  <c r="C1033" i="20"/>
  <c r="C1034" i="20"/>
  <c r="C1035" i="20"/>
  <c r="C1036" i="20"/>
  <c r="C1037" i="20"/>
  <c r="C1038" i="20"/>
  <c r="C1039" i="20"/>
  <c r="C1040" i="20"/>
  <c r="C1041" i="20"/>
  <c r="C1042" i="20"/>
  <c r="C1043" i="20"/>
  <c r="C1044" i="20"/>
  <c r="C1045" i="20"/>
  <c r="C1046" i="20"/>
  <c r="C1047" i="20"/>
  <c r="C1048" i="20"/>
  <c r="C1049" i="20"/>
  <c r="C1050" i="20"/>
  <c r="C1051" i="20"/>
  <c r="C1052" i="20"/>
  <c r="C1053" i="20"/>
  <c r="C1054" i="20"/>
  <c r="C1055" i="20"/>
  <c r="C1056" i="20"/>
  <c r="C1057" i="20"/>
  <c r="C1058" i="20"/>
  <c r="C1059" i="20"/>
  <c r="C1060" i="20"/>
  <c r="C1061" i="20"/>
  <c r="C1062" i="20"/>
  <c r="C1063" i="20"/>
  <c r="C1064" i="20"/>
  <c r="C1065" i="20"/>
  <c r="C1066" i="20"/>
  <c r="C1067" i="20"/>
  <c r="C1068" i="20"/>
  <c r="C1069" i="20"/>
  <c r="C1070" i="20"/>
  <c r="C1071" i="20"/>
  <c r="C1072" i="20"/>
  <c r="C1073" i="20"/>
  <c r="C1074" i="20"/>
  <c r="C1075" i="20"/>
  <c r="C1076" i="20"/>
  <c r="C1077" i="20"/>
  <c r="C1078" i="20"/>
  <c r="C1079" i="20"/>
  <c r="C1080" i="20"/>
  <c r="C1081" i="20"/>
  <c r="C1082" i="20"/>
  <c r="C1083" i="20"/>
  <c r="C1084" i="20"/>
  <c r="C1085" i="20"/>
  <c r="C1086" i="20"/>
  <c r="C1087" i="20"/>
  <c r="D1088" i="20" s="1"/>
  <c r="C1088" i="20"/>
  <c r="C1089" i="20"/>
  <c r="C1090" i="20"/>
  <c r="C1091" i="20"/>
  <c r="D1092" i="20" s="1"/>
  <c r="C1092" i="20"/>
  <c r="C1093" i="20"/>
  <c r="C1094" i="20"/>
  <c r="C1095" i="20"/>
  <c r="C1096" i="20"/>
  <c r="C1097" i="20"/>
  <c r="C1098" i="20"/>
  <c r="C1099" i="20"/>
  <c r="C1100" i="20"/>
  <c r="C1101" i="20"/>
  <c r="C1102" i="20"/>
  <c r="C1103" i="20"/>
  <c r="C1104" i="20"/>
  <c r="C1105" i="20"/>
  <c r="C1106" i="20"/>
  <c r="C1107" i="20"/>
  <c r="C1108" i="20"/>
  <c r="C1109" i="20"/>
  <c r="C1110" i="20"/>
  <c r="C1111" i="20"/>
  <c r="D1112" i="20" s="1"/>
  <c r="C1112" i="20"/>
  <c r="C1113" i="20"/>
  <c r="C1114" i="20"/>
  <c r="C1115" i="20"/>
  <c r="D1116" i="20" s="1"/>
  <c r="C1116" i="20"/>
  <c r="C1117" i="20"/>
  <c r="C1118" i="20"/>
  <c r="C1119" i="20"/>
  <c r="C1120" i="20"/>
  <c r="C1121" i="20"/>
  <c r="C1122" i="20"/>
  <c r="C1123" i="20"/>
  <c r="C1124" i="20"/>
  <c r="C1125" i="20"/>
  <c r="C1126" i="20"/>
  <c r="C1127" i="20"/>
  <c r="C1128" i="20"/>
  <c r="C1129" i="20"/>
  <c r="C1130" i="20"/>
  <c r="C1131" i="20"/>
  <c r="D1132" i="20" s="1"/>
  <c r="C1132" i="20"/>
  <c r="C1133" i="20"/>
  <c r="C1134" i="20"/>
  <c r="C1135" i="20"/>
  <c r="C1136" i="20"/>
  <c r="C1137" i="20"/>
  <c r="C1138" i="20"/>
  <c r="C1139" i="20"/>
  <c r="C1140" i="20"/>
  <c r="C1141" i="20"/>
  <c r="C1142" i="20"/>
  <c r="C1143" i="20"/>
  <c r="C1144" i="20"/>
  <c r="C1145" i="20"/>
  <c r="C1146" i="20"/>
  <c r="C1147" i="20"/>
  <c r="C1148" i="20"/>
  <c r="C1149" i="20"/>
  <c r="C1150" i="20"/>
  <c r="C1151" i="20"/>
  <c r="C1152" i="20"/>
  <c r="C1153" i="20"/>
  <c r="C1154" i="20"/>
  <c r="C1155" i="20"/>
  <c r="C1156" i="20"/>
  <c r="C1157" i="20"/>
  <c r="C1158" i="20"/>
  <c r="C1159" i="20"/>
  <c r="C1160" i="20"/>
  <c r="C1161" i="20"/>
  <c r="C1162" i="20"/>
  <c r="C1163" i="20"/>
  <c r="C1164" i="20"/>
  <c r="C1165" i="20"/>
  <c r="C1166" i="20"/>
  <c r="C1167" i="20"/>
  <c r="C1168" i="20"/>
  <c r="C1169" i="20"/>
  <c r="C1170" i="20"/>
  <c r="C1171" i="20"/>
  <c r="C1172" i="20"/>
  <c r="C1173" i="20"/>
  <c r="C1174" i="20"/>
  <c r="C1175" i="20"/>
  <c r="C1176" i="20"/>
  <c r="C1177" i="20"/>
  <c r="C1178" i="20"/>
  <c r="C1179" i="20"/>
  <c r="C1180" i="20"/>
  <c r="C1181" i="20"/>
  <c r="C1182" i="20"/>
  <c r="C1183" i="20"/>
  <c r="C1184" i="20"/>
  <c r="C1185" i="20"/>
  <c r="C1186" i="20"/>
  <c r="C1187" i="20"/>
  <c r="C1188" i="20"/>
  <c r="C1189" i="20"/>
  <c r="C1190" i="20"/>
  <c r="C1191" i="20"/>
  <c r="C1192" i="20"/>
  <c r="C1193" i="20"/>
  <c r="C1194" i="20"/>
  <c r="C1195" i="20"/>
  <c r="C1196" i="20"/>
  <c r="C1197" i="20"/>
  <c r="C1198" i="20"/>
  <c r="C1199" i="20"/>
  <c r="C1200" i="20"/>
  <c r="C1201" i="20"/>
  <c r="C1202" i="20"/>
  <c r="C1203" i="20"/>
  <c r="D1204" i="20" s="1"/>
  <c r="C1204" i="20"/>
  <c r="C1205" i="20"/>
  <c r="C1206" i="20"/>
  <c r="C1207" i="20"/>
  <c r="C1208" i="20"/>
  <c r="C1209" i="20"/>
  <c r="C1210" i="20"/>
  <c r="C1211" i="20"/>
  <c r="C1212" i="20"/>
  <c r="C1213" i="20"/>
  <c r="C1214" i="20"/>
  <c r="C1215" i="20"/>
  <c r="C1216" i="20"/>
  <c r="C1217" i="20"/>
  <c r="C1218" i="20"/>
  <c r="C1219" i="20"/>
  <c r="C1220" i="20"/>
  <c r="C1221" i="20"/>
  <c r="C1222" i="20"/>
  <c r="C1223" i="20"/>
  <c r="C1224" i="20"/>
  <c r="C1225" i="20"/>
  <c r="C1226" i="20"/>
  <c r="C1227" i="20"/>
  <c r="D1228" i="20" s="1"/>
  <c r="C1228" i="20"/>
  <c r="C1229" i="20"/>
  <c r="C1230" i="20"/>
  <c r="C1231" i="20"/>
  <c r="D1232" i="20" s="1"/>
  <c r="C1232" i="20"/>
  <c r="C1233" i="20"/>
  <c r="C1234" i="20"/>
  <c r="C1235" i="20"/>
  <c r="D1236" i="20" s="1"/>
  <c r="C1236" i="20"/>
  <c r="C1237" i="20"/>
  <c r="C1238" i="20"/>
  <c r="C1239" i="20"/>
  <c r="D1240" i="20" s="1"/>
  <c r="C1240" i="20"/>
  <c r="C1241" i="20"/>
  <c r="C1242" i="20"/>
  <c r="C1243" i="20"/>
  <c r="D1244" i="20" s="1"/>
  <c r="C1244" i="20"/>
  <c r="C1245" i="20"/>
  <c r="C1246" i="20"/>
  <c r="C1247" i="20"/>
  <c r="D1248" i="20" s="1"/>
  <c r="C1248" i="20"/>
  <c r="C1249" i="20"/>
  <c r="C1250" i="20"/>
  <c r="C1251" i="20"/>
  <c r="D1252" i="20" s="1"/>
  <c r="C1252" i="20"/>
  <c r="C1253" i="20"/>
  <c r="C1254" i="20"/>
  <c r="C1255" i="20"/>
  <c r="D1256" i="20" s="1"/>
  <c r="C1256" i="20"/>
  <c r="C1257" i="20"/>
  <c r="C1258" i="20"/>
  <c r="C1259" i="20"/>
  <c r="D1260" i="20" s="1"/>
  <c r="C1260" i="20"/>
  <c r="C1261" i="20"/>
  <c r="C1262" i="20"/>
  <c r="C1263" i="20"/>
  <c r="D1264" i="20" s="1"/>
  <c r="C1264" i="20"/>
  <c r="C1265" i="20"/>
  <c r="C1266" i="20"/>
  <c r="C1267" i="20"/>
  <c r="D1268" i="20" s="1"/>
  <c r="C1268" i="20"/>
  <c r="C1269" i="20"/>
  <c r="C1270" i="20"/>
  <c r="C1271" i="20"/>
  <c r="D1272" i="20" s="1"/>
  <c r="C1272" i="20"/>
  <c r="C1273" i="20"/>
  <c r="C1274" i="20"/>
  <c r="C1275" i="20"/>
  <c r="D1276" i="20" s="1"/>
  <c r="C1276" i="20"/>
  <c r="C1277" i="20"/>
  <c r="C1278" i="20"/>
  <c r="C1279" i="20"/>
  <c r="D1280" i="20" s="1"/>
  <c r="C1280" i="20"/>
  <c r="C1281" i="20"/>
  <c r="C1282" i="20"/>
  <c r="C1283" i="20"/>
  <c r="D1284" i="20" s="1"/>
  <c r="C1284" i="20"/>
  <c r="C1285" i="20"/>
  <c r="C1286" i="20"/>
  <c r="C1287" i="20"/>
  <c r="D1288" i="20" s="1"/>
  <c r="C1288" i="20"/>
  <c r="C1289" i="20"/>
  <c r="C1290" i="20"/>
  <c r="C1291" i="20"/>
  <c r="D1292" i="20" s="1"/>
  <c r="C1292" i="20"/>
  <c r="C1293" i="20"/>
  <c r="C1294" i="20"/>
  <c r="C1295" i="20"/>
  <c r="D1296" i="20" s="1"/>
  <c r="C1296" i="20"/>
  <c r="C1297" i="20"/>
  <c r="C1298" i="20"/>
  <c r="C1299" i="20"/>
  <c r="D1300" i="20" s="1"/>
  <c r="C1300" i="20"/>
  <c r="C1301" i="20"/>
  <c r="C1302" i="20"/>
  <c r="C1303" i="20"/>
  <c r="D1304" i="20" s="1"/>
  <c r="C1304" i="20"/>
  <c r="C1305" i="20"/>
  <c r="C1306" i="20"/>
  <c r="C1307" i="20"/>
  <c r="C1308" i="20"/>
  <c r="C1309" i="20"/>
  <c r="C1310" i="20"/>
  <c r="C1311" i="20"/>
  <c r="D1312" i="20" s="1"/>
  <c r="C1312" i="20"/>
  <c r="C1313" i="20"/>
  <c r="C1314" i="20"/>
  <c r="C1315" i="20"/>
  <c r="D1316" i="20" s="1"/>
  <c r="C1316" i="20"/>
  <c r="C1317" i="20"/>
  <c r="C1318" i="20"/>
  <c r="C1319" i="20"/>
  <c r="D1320" i="20" s="1"/>
  <c r="C1320" i="20"/>
  <c r="C1321" i="20"/>
  <c r="C1322" i="20"/>
  <c r="C1323" i="20"/>
  <c r="D1324" i="20" s="1"/>
  <c r="C1324" i="20"/>
  <c r="C1325" i="20"/>
  <c r="C1326" i="20"/>
  <c r="C1327" i="20"/>
  <c r="D1328" i="20" s="1"/>
  <c r="C1328" i="20"/>
  <c r="C1329" i="20"/>
  <c r="C1330" i="20"/>
  <c r="C1331" i="20"/>
  <c r="C1332" i="20"/>
  <c r="C1333" i="20"/>
  <c r="C1334" i="20"/>
  <c r="C1335" i="20"/>
  <c r="C1336" i="20"/>
  <c r="C1337" i="20"/>
  <c r="C1338" i="20"/>
  <c r="C1339" i="20"/>
  <c r="D1340" i="20" s="1"/>
  <c r="C1340" i="20"/>
  <c r="C1341" i="20"/>
  <c r="C1342" i="20"/>
  <c r="C1343" i="20"/>
  <c r="D1344" i="20" s="1"/>
  <c r="C1344" i="20"/>
  <c r="C1345" i="20"/>
  <c r="C1346" i="20"/>
  <c r="C1347" i="20"/>
  <c r="C1348" i="20"/>
  <c r="C1349" i="20"/>
  <c r="C1350" i="20"/>
  <c r="C1351" i="20"/>
  <c r="D1352" i="20" s="1"/>
  <c r="C1352" i="20"/>
  <c r="C1353" i="20"/>
  <c r="C1354" i="20"/>
  <c r="C1355" i="20"/>
  <c r="D1356" i="20" s="1"/>
  <c r="C1356" i="20"/>
  <c r="C1357" i="20"/>
  <c r="C1358" i="20"/>
  <c r="C1359" i="20"/>
  <c r="D1360" i="20" s="1"/>
  <c r="C1360" i="20"/>
  <c r="C1361" i="20"/>
  <c r="C1362" i="20"/>
  <c r="C1363" i="20"/>
  <c r="D1364" i="20" s="1"/>
  <c r="C1364" i="20"/>
  <c r="C1365" i="20"/>
  <c r="C1366" i="20"/>
  <c r="C1367" i="20"/>
  <c r="D1368" i="20" s="1"/>
  <c r="C1368" i="20"/>
  <c r="C1369" i="20"/>
  <c r="C1370" i="20"/>
  <c r="C1371" i="20"/>
  <c r="D1372" i="20" s="1"/>
  <c r="C1372" i="20"/>
  <c r="C1373" i="20"/>
  <c r="C1374" i="20"/>
  <c r="C1375" i="20"/>
  <c r="D1376" i="20" s="1"/>
  <c r="C1376" i="20"/>
  <c r="C1377" i="20"/>
  <c r="C1378" i="20"/>
  <c r="C1379" i="20"/>
  <c r="D1380" i="20" s="1"/>
  <c r="C1380" i="20"/>
  <c r="C1381" i="20"/>
  <c r="C1382" i="20"/>
  <c r="C1383" i="20"/>
  <c r="D1384" i="20" s="1"/>
  <c r="C1384" i="20"/>
  <c r="C1385" i="20"/>
  <c r="C1386" i="20"/>
  <c r="C1387" i="20"/>
  <c r="D1388" i="20" s="1"/>
  <c r="C1388" i="20"/>
  <c r="C1389" i="20"/>
  <c r="C1390" i="20"/>
  <c r="C1391" i="20"/>
  <c r="C1392" i="20"/>
  <c r="C1393" i="20"/>
  <c r="C1394" i="20"/>
  <c r="C1395" i="20"/>
  <c r="C1396" i="20"/>
  <c r="C1397" i="20"/>
  <c r="C1398" i="20"/>
  <c r="C1399" i="20"/>
  <c r="C1400" i="20"/>
  <c r="C1401" i="20"/>
  <c r="C1402" i="20"/>
  <c r="C1403" i="20"/>
  <c r="D1404" i="20" s="1"/>
  <c r="C1404" i="20"/>
  <c r="C1405" i="20"/>
  <c r="C1406" i="20"/>
  <c r="C1407" i="20"/>
  <c r="D1408" i="20" s="1"/>
  <c r="C1408" i="20"/>
  <c r="C1409" i="20"/>
  <c r="C1410" i="20"/>
  <c r="C1411" i="20"/>
  <c r="D1412" i="20" s="1"/>
  <c r="C1412" i="20"/>
  <c r="C1413" i="20"/>
  <c r="C1414" i="20"/>
  <c r="C1415" i="20"/>
  <c r="D1416" i="20" s="1"/>
  <c r="C1416" i="20"/>
  <c r="C1417" i="20"/>
  <c r="C1418" i="20"/>
  <c r="C1419" i="20"/>
  <c r="D1420" i="20" s="1"/>
  <c r="C1420" i="20"/>
  <c r="C1421" i="20"/>
  <c r="C1422" i="20"/>
  <c r="C1423" i="20"/>
  <c r="D1424" i="20" s="1"/>
  <c r="C1424" i="20"/>
  <c r="C1425" i="20"/>
  <c r="C1426" i="20"/>
  <c r="C1427" i="20"/>
  <c r="D1428" i="20" s="1"/>
  <c r="C1428" i="20"/>
  <c r="C1429" i="20"/>
  <c r="C1430" i="20"/>
  <c r="C1431" i="20"/>
  <c r="D1432" i="20" s="1"/>
  <c r="C1432" i="20"/>
  <c r="C1433" i="20"/>
  <c r="C1434" i="20"/>
  <c r="C1435" i="20"/>
  <c r="D1436" i="20" s="1"/>
  <c r="C1436" i="20"/>
  <c r="C1437" i="20"/>
  <c r="C1438" i="20"/>
  <c r="C1439" i="20"/>
  <c r="D1440" i="20" s="1"/>
  <c r="C1440" i="20"/>
  <c r="C1441" i="20"/>
  <c r="C1442" i="20"/>
  <c r="C1443" i="20"/>
  <c r="D1444" i="20" s="1"/>
  <c r="C1444" i="20"/>
  <c r="C1445" i="20"/>
  <c r="C1446" i="20"/>
  <c r="C1447" i="20"/>
  <c r="D1448" i="20" s="1"/>
  <c r="C1448" i="20"/>
  <c r="C1449" i="20"/>
  <c r="C1450" i="20"/>
  <c r="C1451" i="20"/>
  <c r="D1452" i="20" s="1"/>
  <c r="C1452" i="20"/>
  <c r="C1453" i="20"/>
  <c r="C1454" i="20"/>
  <c r="C1455" i="20"/>
  <c r="D1456" i="20" s="1"/>
  <c r="C1456" i="20"/>
  <c r="C1457" i="20"/>
  <c r="C1458" i="20"/>
  <c r="C1459" i="20"/>
  <c r="C1460" i="20"/>
  <c r="C1461" i="20"/>
  <c r="C1462" i="20"/>
  <c r="C1463" i="20"/>
  <c r="C1464" i="20"/>
  <c r="C1465" i="20"/>
  <c r="C1466" i="20"/>
  <c r="C1467" i="20"/>
  <c r="D1468" i="20" s="1"/>
  <c r="C1468" i="20"/>
  <c r="C1469" i="20"/>
  <c r="C1470" i="20"/>
  <c r="C1471" i="20"/>
  <c r="C1472" i="20"/>
  <c r="C1473" i="20"/>
  <c r="C1474" i="20"/>
  <c r="C1475" i="20"/>
  <c r="D1476" i="20" s="1"/>
  <c r="C1476" i="20"/>
  <c r="C1477" i="20"/>
  <c r="C1478" i="20"/>
  <c r="C1479" i="20"/>
  <c r="D1480" i="20" s="1"/>
  <c r="C1480" i="20"/>
  <c r="C1481" i="20"/>
  <c r="C1482" i="20"/>
  <c r="C1483" i="20"/>
  <c r="D1484" i="20" s="1"/>
  <c r="C1484" i="20"/>
  <c r="C1485" i="20"/>
  <c r="C1486" i="20"/>
  <c r="C1487" i="20"/>
  <c r="D1488" i="20" s="1"/>
  <c r="C1488" i="20"/>
  <c r="C1489" i="20"/>
  <c r="C1490" i="20"/>
  <c r="C1491" i="20"/>
  <c r="C1492" i="20"/>
  <c r="C1493" i="20"/>
  <c r="C1494" i="20"/>
  <c r="C1495" i="20"/>
  <c r="D1496" i="20" s="1"/>
  <c r="C1496" i="20"/>
  <c r="C1497" i="20"/>
  <c r="C1498" i="20"/>
  <c r="C1499" i="20"/>
  <c r="D1500" i="20" s="1"/>
  <c r="C1500" i="20"/>
  <c r="C1501" i="20"/>
  <c r="C1502" i="20"/>
  <c r="C1503" i="20"/>
  <c r="D1504" i="20" s="1"/>
  <c r="C1504" i="20"/>
  <c r="C1505" i="20"/>
  <c r="C1506" i="20"/>
  <c r="C1507" i="20"/>
  <c r="C1508" i="20"/>
  <c r="C1509" i="20"/>
  <c r="C1510" i="20"/>
  <c r="C1511" i="20"/>
  <c r="C1512" i="20"/>
  <c r="C1513" i="20"/>
  <c r="C1514" i="20"/>
  <c r="C1515" i="20"/>
  <c r="C1516" i="20"/>
  <c r="C1517" i="20"/>
  <c r="C1518" i="20"/>
  <c r="C1519" i="20"/>
  <c r="C1520" i="20"/>
  <c r="C1521" i="20"/>
  <c r="C1522" i="20"/>
  <c r="C1523" i="20"/>
  <c r="C1524" i="20"/>
  <c r="C1525" i="20"/>
  <c r="C1526" i="20"/>
  <c r="C1527" i="20"/>
  <c r="C1528" i="20"/>
  <c r="C1529" i="20"/>
  <c r="C1530" i="20"/>
  <c r="C1531" i="20"/>
  <c r="C1532" i="20"/>
  <c r="C1533" i="20"/>
  <c r="C1534" i="20"/>
  <c r="C1535" i="20"/>
  <c r="C1536" i="20"/>
  <c r="C1537" i="20"/>
  <c r="C1538" i="20"/>
  <c r="C1539" i="20"/>
  <c r="C1540" i="20"/>
  <c r="C1541" i="20"/>
  <c r="C1542" i="20"/>
  <c r="C1543" i="20"/>
  <c r="C1544" i="20"/>
  <c r="C1545" i="20"/>
  <c r="C1546" i="20"/>
  <c r="C1547" i="20"/>
  <c r="C1548" i="20"/>
  <c r="C1549" i="20"/>
  <c r="C1550" i="20"/>
  <c r="C1551" i="20"/>
  <c r="C1552" i="20"/>
  <c r="C1553" i="20"/>
  <c r="C1554" i="20"/>
  <c r="C1555" i="20"/>
  <c r="C1556" i="20"/>
  <c r="C1557" i="20"/>
  <c r="C1558" i="20"/>
  <c r="C1559" i="20"/>
  <c r="C1560" i="20"/>
  <c r="C1561" i="20"/>
  <c r="C1562" i="20"/>
  <c r="C1563" i="20"/>
  <c r="C1564" i="20"/>
  <c r="C1565" i="20"/>
  <c r="C1566" i="20"/>
  <c r="C1567" i="20"/>
  <c r="C1568" i="20"/>
  <c r="C1569" i="20"/>
  <c r="C1570" i="20"/>
  <c r="C1571" i="20"/>
  <c r="C1572" i="20"/>
  <c r="C1573" i="20"/>
  <c r="C1574" i="20"/>
  <c r="C1575" i="20"/>
  <c r="C1576" i="20"/>
  <c r="C1577" i="20"/>
  <c r="C1578" i="20"/>
  <c r="C1579" i="20"/>
  <c r="D1580" i="20" s="1"/>
  <c r="C1580" i="20"/>
  <c r="C1581" i="20"/>
  <c r="C1582" i="20"/>
  <c r="C1583" i="20"/>
  <c r="C1584" i="20"/>
  <c r="C1585" i="20"/>
  <c r="C1586" i="20"/>
  <c r="C1587" i="20"/>
  <c r="D1588" i="20" s="1"/>
  <c r="C1588" i="20"/>
  <c r="C1589" i="20"/>
  <c r="C1590" i="20"/>
  <c r="C1591" i="20"/>
  <c r="D1592" i="20" s="1"/>
  <c r="C1592" i="20"/>
  <c r="C1593" i="20"/>
  <c r="C1594" i="20"/>
  <c r="C1595" i="20"/>
  <c r="D1596" i="20" s="1"/>
  <c r="C1596" i="20"/>
  <c r="C1597" i="20"/>
  <c r="C1598" i="20"/>
  <c r="C1599" i="20"/>
  <c r="D1600" i="20" s="1"/>
  <c r="C1600" i="20"/>
  <c r="C1601" i="20"/>
  <c r="C1602" i="20"/>
  <c r="C1603" i="20"/>
  <c r="D1604" i="20" s="1"/>
  <c r="C1604" i="20"/>
  <c r="C1605" i="20"/>
  <c r="C1606" i="20"/>
  <c r="C1607" i="20"/>
  <c r="D1608" i="20" s="1"/>
  <c r="C1608" i="20"/>
  <c r="C1609" i="20"/>
  <c r="C1610" i="20"/>
  <c r="C1611" i="20"/>
  <c r="D1612" i="20" s="1"/>
  <c r="C1612" i="20"/>
  <c r="C1613" i="20"/>
  <c r="C1614" i="20"/>
  <c r="C1615" i="20"/>
  <c r="D1616" i="20" s="1"/>
  <c r="C1616" i="20"/>
  <c r="C1617" i="20"/>
  <c r="C1618" i="20"/>
  <c r="C1619" i="20"/>
  <c r="C1620" i="20"/>
  <c r="C1621" i="20"/>
  <c r="C1622" i="20"/>
  <c r="C1623" i="20"/>
  <c r="D1624" i="20" s="1"/>
  <c r="C1624" i="20"/>
  <c r="C1625" i="20"/>
  <c r="C1626" i="20"/>
  <c r="C1627" i="20"/>
  <c r="D1628" i="20" s="1"/>
  <c r="C1628" i="20"/>
  <c r="C1629" i="20"/>
  <c r="C1630" i="20"/>
  <c r="C1631" i="20"/>
  <c r="D1632" i="20" s="1"/>
  <c r="C1632" i="20"/>
  <c r="C1633" i="20"/>
  <c r="C1634" i="20"/>
  <c r="C1635" i="20"/>
  <c r="D1636" i="20" s="1"/>
  <c r="C1636" i="20"/>
  <c r="C1637" i="20"/>
  <c r="C1638" i="20"/>
  <c r="C1639" i="20"/>
  <c r="D1640" i="20" s="1"/>
  <c r="C1640" i="20"/>
  <c r="C1641" i="20"/>
  <c r="C1642" i="20"/>
  <c r="C1643" i="20"/>
  <c r="D1644" i="20" s="1"/>
  <c r="C1644" i="20"/>
  <c r="C1645" i="20"/>
  <c r="C1646" i="20"/>
  <c r="C1647" i="20"/>
  <c r="D1648" i="20" s="1"/>
  <c r="C1648" i="20"/>
  <c r="C1649" i="20"/>
  <c r="C1650" i="20"/>
  <c r="C1651" i="20"/>
  <c r="D1652" i="20" s="1"/>
  <c r="C1652" i="20"/>
  <c r="C1653" i="20"/>
  <c r="C1654" i="20"/>
  <c r="C1655" i="20"/>
  <c r="D1656" i="20" s="1"/>
  <c r="C1656" i="20"/>
  <c r="C1657" i="20"/>
  <c r="C1658" i="20"/>
  <c r="C1659" i="20"/>
  <c r="C1660" i="20"/>
  <c r="C1661" i="20"/>
  <c r="C1662" i="20"/>
  <c r="C1663" i="20"/>
  <c r="D1664" i="20" s="1"/>
  <c r="C1664" i="20"/>
  <c r="C1665" i="20"/>
  <c r="C1666" i="20"/>
  <c r="C1667" i="20"/>
  <c r="D1668" i="20" s="1"/>
  <c r="C1668" i="20"/>
  <c r="C1669" i="20"/>
  <c r="C1670" i="20"/>
  <c r="C1671" i="20"/>
  <c r="D1672" i="20" s="1"/>
  <c r="C1672" i="20"/>
  <c r="C1673" i="20"/>
  <c r="C1674" i="20"/>
  <c r="C1675" i="20"/>
  <c r="D1676" i="20" s="1"/>
  <c r="C1676" i="20"/>
  <c r="C1677" i="20"/>
  <c r="C1678" i="20"/>
  <c r="C1679" i="20"/>
  <c r="D1680" i="20" s="1"/>
  <c r="C1680" i="20"/>
  <c r="C1681" i="20"/>
  <c r="C1682" i="20"/>
  <c r="C1683" i="20"/>
  <c r="D1684" i="20" s="1"/>
  <c r="C1684" i="20"/>
  <c r="C1685" i="20"/>
  <c r="C1686" i="20"/>
  <c r="C1687" i="20"/>
  <c r="D1688" i="20" s="1"/>
  <c r="C1688" i="20"/>
  <c r="C1689" i="20"/>
  <c r="C1690" i="20"/>
  <c r="C1691" i="20"/>
  <c r="D1692" i="20" s="1"/>
  <c r="C1692" i="20"/>
  <c r="C1693" i="20"/>
  <c r="C1694" i="20"/>
  <c r="C1695" i="20"/>
  <c r="D1696" i="20" s="1"/>
  <c r="C1696" i="20"/>
  <c r="C1697" i="20"/>
  <c r="C1698" i="20"/>
  <c r="C1699" i="20"/>
  <c r="D1700" i="20" s="1"/>
  <c r="C1700" i="20"/>
  <c r="C1701" i="20"/>
  <c r="C1702" i="20"/>
  <c r="C1703" i="20"/>
  <c r="D1704" i="20" s="1"/>
  <c r="C1704" i="20"/>
  <c r="C1705" i="20"/>
  <c r="C1706" i="20"/>
  <c r="C1707" i="20"/>
  <c r="D1708" i="20" s="1"/>
  <c r="C1708" i="20"/>
  <c r="C1709" i="20"/>
  <c r="C1710" i="20"/>
  <c r="C1711" i="20"/>
  <c r="D1712" i="20" s="1"/>
  <c r="C1712" i="20"/>
  <c r="C1713" i="20"/>
  <c r="C1714" i="20"/>
  <c r="C1715" i="20"/>
  <c r="D1716" i="20" s="1"/>
  <c r="C1716" i="20"/>
  <c r="C1717" i="20"/>
  <c r="C1718" i="20"/>
  <c r="C1719" i="20"/>
  <c r="D1720" i="20" s="1"/>
  <c r="C1720" i="20"/>
  <c r="C1721" i="20"/>
  <c r="C1722" i="20"/>
  <c r="C1723" i="20"/>
  <c r="D1724" i="20" s="1"/>
  <c r="C1724" i="20"/>
  <c r="C1725" i="20"/>
  <c r="C1726" i="20"/>
  <c r="C1727" i="20"/>
  <c r="D1728" i="20" s="1"/>
  <c r="C1728" i="20"/>
  <c r="C1729" i="20"/>
  <c r="C1730" i="20"/>
  <c r="C1731" i="20"/>
  <c r="D1732" i="20" s="1"/>
  <c r="C1732" i="20"/>
  <c r="C1733" i="20"/>
  <c r="C1734" i="20"/>
  <c r="C1735" i="20"/>
  <c r="D1736" i="20" s="1"/>
  <c r="C1736" i="20"/>
  <c r="C1737" i="20"/>
  <c r="C1738" i="20"/>
  <c r="C1739" i="20"/>
  <c r="D1740" i="20" s="1"/>
  <c r="C1740" i="20"/>
  <c r="C1741" i="20"/>
  <c r="C1742" i="20"/>
  <c r="C1743" i="20"/>
  <c r="D1744" i="20" s="1"/>
  <c r="C1744" i="20"/>
  <c r="C1745" i="20"/>
  <c r="C1746" i="20"/>
  <c r="C1747" i="20"/>
  <c r="D1748" i="20" s="1"/>
  <c r="C1748" i="20"/>
  <c r="C1749" i="20"/>
  <c r="C1750" i="20"/>
  <c r="C1751" i="20"/>
  <c r="D1752" i="20" s="1"/>
  <c r="C1752" i="20"/>
  <c r="C1753" i="20"/>
  <c r="C1754" i="20"/>
  <c r="C1755" i="20"/>
  <c r="D1756" i="20" s="1"/>
  <c r="C1756" i="20"/>
  <c r="C1757" i="20"/>
  <c r="C1758" i="20"/>
  <c r="C1759" i="20"/>
  <c r="D1760" i="20" s="1"/>
  <c r="C1760" i="20"/>
  <c r="C1761" i="20"/>
  <c r="C1762" i="20"/>
  <c r="C1763" i="20"/>
  <c r="D1764" i="20" s="1"/>
  <c r="C1764" i="20"/>
  <c r="C1765" i="20"/>
  <c r="C1766" i="20"/>
  <c r="C1767" i="20"/>
  <c r="D1768" i="20" s="1"/>
  <c r="C1768" i="20"/>
  <c r="C1769" i="20"/>
  <c r="C1770" i="20"/>
  <c r="C1771" i="20"/>
  <c r="D1772" i="20" s="1"/>
  <c r="C1772" i="20"/>
  <c r="C1773" i="20"/>
  <c r="C1774" i="20"/>
  <c r="C1775" i="20"/>
  <c r="D1776" i="20" s="1"/>
  <c r="C1776" i="20"/>
  <c r="C1777" i="20"/>
  <c r="C1778" i="20"/>
  <c r="C1779" i="20"/>
  <c r="D1780" i="20" s="1"/>
  <c r="C1780" i="20"/>
  <c r="C1781" i="20"/>
  <c r="C1782" i="20"/>
  <c r="C1783" i="20"/>
  <c r="D1784" i="20" s="1"/>
  <c r="C1784" i="20"/>
  <c r="C1785" i="20"/>
  <c r="C1786" i="20"/>
  <c r="C1787" i="20"/>
  <c r="D1788" i="20" s="1"/>
  <c r="C1788" i="20"/>
  <c r="C1789" i="20"/>
  <c r="C1790" i="20"/>
  <c r="C1791" i="20"/>
  <c r="C1792" i="20"/>
  <c r="C1793" i="20"/>
  <c r="C1794" i="20"/>
  <c r="C1795" i="20"/>
  <c r="C1796" i="20"/>
  <c r="C1797" i="20"/>
  <c r="C1798" i="20"/>
  <c r="C1799" i="20"/>
  <c r="D1800" i="20" s="1"/>
  <c r="C1800" i="20"/>
  <c r="C1801" i="20"/>
  <c r="C1802" i="20"/>
  <c r="C1803" i="20"/>
  <c r="C1804" i="20"/>
  <c r="C1805" i="20"/>
  <c r="C1806" i="20"/>
  <c r="C1807" i="20"/>
  <c r="C1808" i="20"/>
  <c r="C1809" i="20"/>
  <c r="C1810" i="20"/>
  <c r="C1811" i="20"/>
  <c r="C1812" i="20"/>
  <c r="C1813" i="20"/>
  <c r="C1814" i="20"/>
  <c r="C1815" i="20"/>
  <c r="C1816" i="20"/>
  <c r="C1817" i="20"/>
  <c r="C1818" i="20"/>
  <c r="C1819" i="20"/>
  <c r="C1820" i="20"/>
  <c r="C1821" i="20"/>
  <c r="C1822" i="20"/>
  <c r="C1823" i="20"/>
  <c r="C1824" i="20"/>
  <c r="C1825" i="20"/>
  <c r="C1826" i="20"/>
  <c r="C1827" i="20"/>
  <c r="C1828" i="20"/>
  <c r="C1829" i="20"/>
  <c r="C1830" i="20"/>
  <c r="C1831" i="20"/>
  <c r="C1832" i="20"/>
  <c r="C1833" i="20"/>
  <c r="C1834" i="20"/>
  <c r="C1835" i="20"/>
  <c r="C1836" i="20"/>
  <c r="C1837" i="20"/>
  <c r="C1838" i="20"/>
  <c r="C1839" i="20"/>
  <c r="C1840" i="20"/>
  <c r="C1841" i="20"/>
  <c r="C1842" i="20"/>
  <c r="C1843" i="20"/>
  <c r="C1844" i="20"/>
  <c r="C1845" i="20"/>
  <c r="C1846" i="20"/>
  <c r="C1847" i="20"/>
  <c r="C1848" i="20"/>
  <c r="C1849" i="20"/>
  <c r="C1850" i="20"/>
  <c r="C1851" i="20"/>
  <c r="C1852" i="20"/>
  <c r="C1853" i="20"/>
  <c r="C1854" i="20"/>
  <c r="C1855" i="20"/>
  <c r="C1856" i="20"/>
  <c r="C1857" i="20"/>
  <c r="C1858" i="20"/>
  <c r="C1859" i="20"/>
  <c r="C1860" i="20"/>
  <c r="C1861" i="20"/>
  <c r="C1862" i="20"/>
  <c r="C1863" i="20"/>
  <c r="C1864" i="20"/>
  <c r="C1865" i="20"/>
  <c r="C1866" i="20"/>
  <c r="C1867" i="20"/>
  <c r="C1868" i="20"/>
  <c r="C1869" i="20"/>
  <c r="C1870" i="20"/>
  <c r="C1871" i="20"/>
  <c r="C1872" i="20"/>
  <c r="C1873" i="20"/>
  <c r="C1874" i="20"/>
  <c r="C1875" i="20"/>
  <c r="C1876" i="20"/>
  <c r="C1877" i="20"/>
  <c r="C1878" i="20"/>
  <c r="C1879" i="20"/>
  <c r="C1880" i="20"/>
  <c r="C1881" i="20"/>
  <c r="C1882" i="20"/>
  <c r="C1883" i="20"/>
  <c r="D1884" i="20" s="1"/>
  <c r="C1884" i="20"/>
  <c r="C1885" i="20"/>
  <c r="C1886" i="20"/>
  <c r="C1887" i="20"/>
  <c r="C1888" i="20"/>
  <c r="C1889" i="20"/>
  <c r="C1890" i="20"/>
  <c r="C1891" i="20"/>
  <c r="C1892" i="20"/>
  <c r="C1893" i="20"/>
  <c r="C1894" i="20"/>
  <c r="C1895" i="20"/>
  <c r="C1896" i="20"/>
  <c r="C1897" i="20"/>
  <c r="C1898" i="20"/>
  <c r="C1899" i="20"/>
  <c r="C1900" i="20"/>
  <c r="C1901" i="20"/>
  <c r="C1902" i="20"/>
  <c r="C1903" i="20"/>
  <c r="C1904" i="20"/>
  <c r="C1905" i="20"/>
  <c r="C1906" i="20"/>
  <c r="C1907" i="20"/>
  <c r="C1908" i="20"/>
  <c r="C1909" i="20"/>
  <c r="C1910" i="20"/>
  <c r="C1911" i="20"/>
  <c r="C1912" i="20"/>
  <c r="C1913" i="20"/>
  <c r="C1914" i="20"/>
  <c r="C1915" i="20"/>
  <c r="C1916" i="20"/>
  <c r="C1917" i="20"/>
  <c r="C1918" i="20"/>
  <c r="C1919" i="20"/>
  <c r="C1920" i="20"/>
  <c r="C1921" i="20"/>
  <c r="C1922" i="20"/>
  <c r="C1923" i="20"/>
  <c r="C1924" i="20"/>
  <c r="C1925" i="20"/>
  <c r="C1926" i="20"/>
  <c r="C1927" i="20"/>
  <c r="C1928" i="20"/>
  <c r="C1929" i="20"/>
  <c r="C1930" i="20"/>
  <c r="C1931" i="20"/>
  <c r="C1932" i="20"/>
  <c r="C1933" i="20"/>
  <c r="C1934" i="20"/>
  <c r="C1935" i="20"/>
  <c r="C1936" i="20"/>
  <c r="C1937" i="20"/>
  <c r="C1938" i="20"/>
  <c r="C1939" i="20"/>
  <c r="C1940" i="20"/>
  <c r="C1941" i="20"/>
  <c r="C1942" i="20"/>
  <c r="C1943" i="20"/>
  <c r="C1944" i="20"/>
  <c r="C1945" i="20"/>
  <c r="C1946" i="20"/>
  <c r="C1947" i="20"/>
  <c r="C1948" i="20"/>
  <c r="C1949" i="20"/>
  <c r="C1950" i="20"/>
  <c r="C1951" i="20"/>
  <c r="D1952" i="20" s="1"/>
  <c r="C1952" i="20"/>
  <c r="C1953" i="20"/>
  <c r="C1954" i="20"/>
  <c r="C1955" i="20"/>
  <c r="D1956" i="20" s="1"/>
  <c r="C1956" i="20"/>
  <c r="C1957" i="20"/>
  <c r="C1958" i="20"/>
  <c r="C1959" i="20"/>
  <c r="D1960" i="20" s="1"/>
  <c r="C1960" i="20"/>
  <c r="C1961" i="20"/>
  <c r="C1962" i="20"/>
  <c r="C1963" i="20"/>
  <c r="D1964" i="20" s="1"/>
  <c r="C1964" i="20"/>
  <c r="C1965" i="20"/>
  <c r="C1966" i="20"/>
  <c r="C1967" i="20"/>
  <c r="D1968" i="20" s="1"/>
  <c r="C1968" i="20"/>
  <c r="C1969" i="20"/>
  <c r="C1970" i="20"/>
  <c r="C1971" i="20"/>
  <c r="C1972" i="20"/>
  <c r="C1973" i="20"/>
  <c r="C1974" i="20"/>
  <c r="C1975" i="20"/>
  <c r="C1976" i="20"/>
  <c r="C1977" i="20"/>
  <c r="C1978" i="20"/>
  <c r="C1979" i="20"/>
  <c r="C1980" i="20"/>
  <c r="C1981" i="20"/>
  <c r="C1982" i="20"/>
  <c r="C1983" i="20"/>
  <c r="C1984" i="20"/>
  <c r="C1985" i="20"/>
  <c r="C1986" i="20"/>
  <c r="C1987" i="20"/>
  <c r="D1988" i="20" s="1"/>
  <c r="C1988" i="20"/>
  <c r="C1989" i="20"/>
  <c r="C1990" i="20"/>
  <c r="C1991" i="20"/>
  <c r="D1992" i="20" s="1"/>
  <c r="C1992" i="20"/>
  <c r="C1993" i="20"/>
  <c r="C1994" i="20"/>
  <c r="C1995" i="20"/>
  <c r="D1996" i="20" s="1"/>
  <c r="C1996" i="20"/>
  <c r="C1997" i="20"/>
  <c r="C1998" i="20"/>
  <c r="C1999" i="20"/>
  <c r="D2000" i="20" s="1"/>
  <c r="C2000" i="20"/>
  <c r="C2001" i="20"/>
  <c r="C2002" i="20"/>
  <c r="C2003" i="20"/>
  <c r="D2004" i="20" s="1"/>
  <c r="C2004" i="20"/>
  <c r="C2005" i="20"/>
  <c r="C2006" i="20"/>
  <c r="C2007" i="20"/>
  <c r="D2008" i="20" s="1"/>
  <c r="C2008" i="20"/>
  <c r="C2009" i="20"/>
  <c r="C2010" i="20"/>
  <c r="C2011" i="20"/>
  <c r="D2012" i="20" s="1"/>
  <c r="C2012" i="20"/>
  <c r="C2013" i="20"/>
  <c r="C2014" i="20"/>
  <c r="C2015" i="20"/>
  <c r="D2016" i="20" s="1"/>
  <c r="C2016" i="20"/>
  <c r="C2017" i="20"/>
  <c r="C2018" i="20"/>
  <c r="C2019" i="20"/>
  <c r="D2020" i="20" s="1"/>
  <c r="C2020" i="20"/>
  <c r="C2021" i="20"/>
  <c r="C2022" i="20"/>
  <c r="C2023" i="20"/>
  <c r="D2024" i="20" s="1"/>
  <c r="C2024" i="20"/>
  <c r="C2025" i="20"/>
  <c r="C2026" i="20"/>
  <c r="C2027" i="20"/>
  <c r="D2028" i="20" s="1"/>
  <c r="C2028" i="20"/>
  <c r="C2029" i="20"/>
  <c r="C2030" i="20"/>
  <c r="C2031" i="20"/>
  <c r="D2032" i="20" s="1"/>
  <c r="C2032" i="20"/>
  <c r="C2033" i="20"/>
  <c r="C2034" i="20"/>
  <c r="C2035" i="20"/>
  <c r="D2036" i="20" s="1"/>
  <c r="C2036" i="20"/>
  <c r="C2037" i="20"/>
  <c r="C2038" i="20"/>
  <c r="C2039" i="20"/>
  <c r="D2040" i="20" s="1"/>
  <c r="C2040" i="20"/>
  <c r="C2041" i="20"/>
  <c r="C2042" i="20"/>
  <c r="C2043" i="20"/>
  <c r="D2044" i="20" s="1"/>
  <c r="C2044" i="20"/>
  <c r="C2045" i="20"/>
  <c r="C2046" i="20"/>
  <c r="C2047" i="20"/>
  <c r="D2048" i="20" s="1"/>
  <c r="C2048" i="20"/>
  <c r="C2049" i="20"/>
  <c r="C2050" i="20"/>
  <c r="C2051" i="20"/>
  <c r="D2052" i="20" s="1"/>
  <c r="C2052" i="20"/>
  <c r="C2053" i="20"/>
  <c r="C2054" i="20"/>
  <c r="C2055" i="20"/>
  <c r="D2056" i="20" s="1"/>
  <c r="C2056" i="20"/>
  <c r="C2057" i="20"/>
  <c r="C2058" i="20"/>
  <c r="C2059" i="20"/>
  <c r="D2060" i="20" s="1"/>
  <c r="C2060" i="20"/>
  <c r="C2061" i="20"/>
  <c r="C2062" i="20"/>
  <c r="C2063" i="20"/>
  <c r="D2064" i="20" s="1"/>
  <c r="C2064" i="20"/>
  <c r="C2065" i="20"/>
  <c r="C2066" i="20"/>
  <c r="C2067" i="20"/>
  <c r="D2068" i="20" s="1"/>
  <c r="C2068" i="20"/>
  <c r="C2069" i="20"/>
  <c r="C2070" i="20"/>
  <c r="C2071" i="20"/>
  <c r="D2072" i="20" s="1"/>
  <c r="C2072" i="20"/>
  <c r="C2073" i="20"/>
  <c r="C2074" i="20"/>
  <c r="C2075" i="20"/>
  <c r="C2076" i="20"/>
  <c r="C2077" i="20"/>
  <c r="C2078" i="20"/>
  <c r="C2079" i="20"/>
  <c r="C2080" i="20"/>
  <c r="C2081" i="20"/>
  <c r="C2082" i="20"/>
  <c r="C2083" i="20"/>
  <c r="C2084" i="20"/>
  <c r="C2085" i="20"/>
  <c r="C2086" i="20"/>
  <c r="C2087" i="20"/>
  <c r="C2088" i="20"/>
  <c r="C2089" i="20"/>
  <c r="C2090" i="20"/>
  <c r="C2091" i="20"/>
  <c r="C2092" i="20"/>
  <c r="C2093" i="20"/>
  <c r="C2094" i="20"/>
  <c r="C2095" i="20"/>
  <c r="C2096" i="20"/>
  <c r="C2097" i="20"/>
  <c r="C2098" i="20"/>
  <c r="C2099" i="20"/>
  <c r="C2100" i="20"/>
  <c r="C2101" i="20"/>
  <c r="C2102" i="20"/>
  <c r="C2103" i="20"/>
  <c r="C2104" i="20"/>
  <c r="C2105" i="20"/>
  <c r="C2106" i="20"/>
  <c r="C2107" i="20"/>
  <c r="C2108" i="20"/>
  <c r="C2109" i="20"/>
  <c r="C2110" i="20"/>
  <c r="C2111" i="20"/>
  <c r="D2112" i="20" s="1"/>
  <c r="C2112" i="20"/>
  <c r="C2113" i="20"/>
  <c r="C2114" i="20"/>
  <c r="C2115" i="20"/>
  <c r="C2116" i="20"/>
  <c r="C2117" i="20"/>
  <c r="C2118" i="20"/>
  <c r="C2119" i="20"/>
  <c r="C2120" i="20"/>
  <c r="C2121" i="20"/>
  <c r="C2122" i="20"/>
  <c r="C2123" i="20"/>
  <c r="C2124" i="20"/>
  <c r="C2125" i="20"/>
  <c r="C2126" i="20"/>
  <c r="C2127" i="20"/>
  <c r="C2128" i="20"/>
  <c r="C2129" i="20"/>
  <c r="C2130" i="20"/>
  <c r="C2131" i="20"/>
  <c r="C2132" i="20"/>
  <c r="C2133" i="20"/>
  <c r="C2134" i="20"/>
  <c r="C2135" i="20"/>
  <c r="C2136" i="20"/>
  <c r="C2137" i="20"/>
  <c r="C2138" i="20"/>
  <c r="C2139" i="20"/>
  <c r="C2140" i="20"/>
  <c r="C2141" i="20"/>
  <c r="C2142" i="20"/>
  <c r="C2143" i="20"/>
  <c r="C2144" i="20"/>
  <c r="C2145" i="20"/>
  <c r="C2146" i="20"/>
  <c r="C2147" i="20"/>
  <c r="C2148" i="20"/>
  <c r="C2149" i="20"/>
  <c r="C2150" i="20"/>
  <c r="C2151" i="20"/>
  <c r="C2152" i="20"/>
  <c r="C2153" i="20"/>
  <c r="C2154" i="20"/>
  <c r="C2155" i="20"/>
  <c r="C2156" i="20"/>
  <c r="C2157" i="20"/>
  <c r="C2158" i="20"/>
  <c r="C2159" i="20"/>
  <c r="C2160" i="20"/>
  <c r="C2161" i="20"/>
  <c r="C2162" i="20"/>
  <c r="C2163" i="20"/>
  <c r="C2164" i="20"/>
  <c r="C2165" i="20"/>
  <c r="C2166" i="20"/>
  <c r="C2167" i="20"/>
  <c r="C2168" i="20"/>
  <c r="C2169" i="20"/>
  <c r="C2170" i="20"/>
  <c r="C2171" i="20"/>
  <c r="C2172" i="20"/>
  <c r="C2173" i="20"/>
  <c r="C2174" i="20"/>
  <c r="C2175" i="20"/>
  <c r="C2176" i="20"/>
  <c r="C2177" i="20"/>
  <c r="C2178" i="20"/>
  <c r="C2179" i="20"/>
  <c r="C2180" i="20"/>
  <c r="C2181" i="20"/>
  <c r="C2182" i="20"/>
  <c r="C2183" i="20"/>
  <c r="D2184" i="20" s="1"/>
  <c r="C2184" i="20"/>
  <c r="C2185" i="20"/>
  <c r="C2186" i="20"/>
  <c r="C2187" i="20"/>
  <c r="D2188" i="20" s="1"/>
  <c r="C2188" i="20"/>
  <c r="C2189" i="20"/>
  <c r="C2190" i="20"/>
  <c r="C2191" i="20"/>
  <c r="D2192" i="20" s="1"/>
  <c r="C2192" i="20"/>
  <c r="C2193" i="20"/>
  <c r="C2194" i="20"/>
  <c r="C2195" i="20"/>
  <c r="D2196" i="20" s="1"/>
  <c r="C2196" i="20"/>
  <c r="C2197" i="20"/>
  <c r="C2198" i="20"/>
  <c r="C2199" i="20"/>
  <c r="C2200" i="20"/>
  <c r="C2201" i="20"/>
  <c r="C2202" i="20"/>
  <c r="C2203" i="20"/>
  <c r="D2204" i="20" s="1"/>
  <c r="C2204" i="20"/>
  <c r="C2205" i="20"/>
  <c r="C2206" i="20"/>
  <c r="C2207" i="20"/>
  <c r="D2208" i="20" s="1"/>
  <c r="C2208" i="20"/>
  <c r="C2209" i="20"/>
  <c r="C2210" i="20"/>
  <c r="C2211" i="20"/>
  <c r="C2212" i="20"/>
  <c r="C2213" i="20"/>
  <c r="C2214" i="20"/>
  <c r="C2215" i="20"/>
  <c r="C2216" i="20"/>
  <c r="C2217" i="20"/>
  <c r="C2218" i="20"/>
  <c r="C2219" i="20"/>
  <c r="C2220" i="20"/>
  <c r="C2221" i="20"/>
  <c r="C2222" i="20"/>
  <c r="C2223" i="20"/>
  <c r="C2224" i="20"/>
  <c r="C2225" i="20"/>
  <c r="C2226" i="20"/>
  <c r="C2227" i="20"/>
  <c r="C2228" i="20"/>
  <c r="C2229" i="20"/>
  <c r="C2230" i="20"/>
  <c r="C2231" i="20"/>
  <c r="D2232" i="20" s="1"/>
  <c r="C2232" i="20"/>
  <c r="C2233" i="20"/>
  <c r="C2234" i="20"/>
  <c r="C2235" i="20"/>
  <c r="C2236" i="20"/>
  <c r="C2237" i="20"/>
  <c r="C2238" i="20"/>
  <c r="C2239" i="20"/>
  <c r="C2240" i="20"/>
  <c r="C2241" i="20"/>
  <c r="C2242" i="20"/>
  <c r="C2243" i="20"/>
  <c r="C2244" i="20"/>
  <c r="C2245" i="20"/>
  <c r="C2246" i="20"/>
  <c r="C2247" i="20"/>
  <c r="D2248" i="20" s="1"/>
  <c r="C2248" i="20"/>
  <c r="C2249" i="20"/>
  <c r="C2250" i="20"/>
  <c r="C2251" i="20"/>
  <c r="D2252" i="20" s="1"/>
  <c r="C2252" i="20"/>
  <c r="C2253" i="20"/>
  <c r="C2254" i="20"/>
  <c r="C2255" i="20"/>
  <c r="C2256" i="20"/>
  <c r="C2257" i="20"/>
  <c r="C2258" i="20"/>
  <c r="C2259" i="20"/>
  <c r="C2260" i="20"/>
  <c r="C2261" i="20"/>
  <c r="C2262" i="20"/>
  <c r="C2263" i="20"/>
  <c r="C2264" i="20"/>
  <c r="C2265" i="20"/>
  <c r="C2266" i="20"/>
  <c r="C2267" i="20"/>
  <c r="C2268" i="20"/>
  <c r="C2269" i="20"/>
  <c r="C2270" i="20"/>
  <c r="C2271" i="20"/>
  <c r="D2272" i="20" s="1"/>
  <c r="C2272" i="20"/>
  <c r="C2273" i="20"/>
  <c r="C2274" i="20"/>
  <c r="C2275" i="20"/>
  <c r="C2276" i="20"/>
  <c r="C2277" i="20"/>
  <c r="C2278" i="20"/>
  <c r="C2279" i="20"/>
  <c r="C2280" i="20"/>
  <c r="C2281" i="20"/>
  <c r="C2282" i="20"/>
  <c r="C2283" i="20"/>
  <c r="C2284" i="20"/>
  <c r="C2285" i="20"/>
  <c r="C2286" i="20"/>
  <c r="C2287" i="20"/>
  <c r="C2288" i="20"/>
  <c r="C2289" i="20"/>
  <c r="C2290" i="20"/>
  <c r="C2291" i="20"/>
  <c r="C2292" i="20"/>
  <c r="C2293" i="20"/>
  <c r="C2294" i="20"/>
  <c r="C2295" i="20"/>
  <c r="C2296" i="20"/>
  <c r="C2297" i="20"/>
  <c r="C2298" i="20"/>
  <c r="C2299" i="20"/>
  <c r="C2300" i="20"/>
  <c r="C2301" i="20"/>
  <c r="C2302" i="20"/>
  <c r="C2303" i="20"/>
  <c r="C2304" i="20"/>
  <c r="C2305" i="20"/>
  <c r="C2306" i="20"/>
  <c r="C2307" i="20"/>
  <c r="C2308" i="20"/>
  <c r="C2309" i="20"/>
  <c r="C2310" i="20"/>
  <c r="C2311" i="20"/>
  <c r="C2312" i="20"/>
  <c r="C2313" i="20"/>
  <c r="C2314" i="20"/>
  <c r="C2315" i="20"/>
  <c r="C2316" i="20"/>
  <c r="C2317" i="20"/>
  <c r="C2318" i="20"/>
  <c r="C2319" i="20"/>
  <c r="C2320" i="20"/>
  <c r="C2321" i="20"/>
  <c r="C2322" i="20"/>
  <c r="C2323" i="20"/>
  <c r="C2324" i="20"/>
  <c r="C2325" i="20"/>
  <c r="C2326" i="20"/>
  <c r="C2327" i="20"/>
  <c r="C2328" i="20"/>
  <c r="C2329" i="20"/>
  <c r="C2330" i="20"/>
  <c r="C2331" i="20"/>
  <c r="C2332" i="20"/>
  <c r="C2333" i="20"/>
  <c r="C2334" i="20"/>
  <c r="C2335" i="20"/>
  <c r="C2336" i="20"/>
  <c r="C2337" i="20"/>
  <c r="C2338" i="20"/>
  <c r="C2339" i="20"/>
  <c r="C2340" i="20"/>
  <c r="C2341" i="20"/>
  <c r="C2342" i="20"/>
  <c r="C2343" i="20"/>
  <c r="D2344" i="20" s="1"/>
  <c r="C2344" i="20"/>
  <c r="C2345" i="20"/>
  <c r="C2346" i="20"/>
  <c r="C2347" i="20"/>
  <c r="D2348" i="20" s="1"/>
  <c r="C2348" i="20"/>
  <c r="C2349" i="20"/>
  <c r="C2350" i="20"/>
  <c r="C2351" i="20"/>
  <c r="D2352" i="20" s="1"/>
  <c r="C2352" i="20"/>
  <c r="C2353" i="20"/>
  <c r="C2354" i="20"/>
  <c r="C2355" i="20"/>
  <c r="D2356" i="20" s="1"/>
  <c r="C2356" i="20"/>
  <c r="C2357" i="20"/>
  <c r="C2358" i="20"/>
  <c r="C2359" i="20"/>
  <c r="D2360" i="20" s="1"/>
  <c r="C2360" i="20"/>
  <c r="C2361" i="20"/>
  <c r="C2362" i="20"/>
  <c r="C2363" i="20"/>
  <c r="D2364" i="20" s="1"/>
  <c r="C2364" i="20"/>
  <c r="C2365" i="20"/>
  <c r="C2366" i="20"/>
  <c r="C2367" i="20"/>
  <c r="D2368" i="20" s="1"/>
  <c r="C2368" i="20"/>
  <c r="C2369" i="20"/>
  <c r="C2370" i="20"/>
  <c r="C2371" i="20"/>
  <c r="D2372" i="20" s="1"/>
  <c r="C2372" i="20"/>
  <c r="C2373" i="20"/>
  <c r="C2374" i="20"/>
  <c r="C2375" i="20"/>
  <c r="D2376" i="20" s="1"/>
  <c r="C2376" i="20"/>
  <c r="C2377" i="20"/>
  <c r="C2378" i="20"/>
  <c r="C2379" i="20"/>
  <c r="D2380" i="20" s="1"/>
  <c r="C2380" i="20"/>
  <c r="C2381" i="20"/>
  <c r="C2382" i="20"/>
  <c r="C2383" i="20"/>
  <c r="D2384" i="20" s="1"/>
  <c r="C2384" i="20"/>
  <c r="C2385" i="20"/>
  <c r="C2386" i="20"/>
  <c r="C2387" i="20"/>
  <c r="D2388" i="20" s="1"/>
  <c r="C2388" i="20"/>
  <c r="C2389" i="20"/>
  <c r="C2390" i="20"/>
  <c r="C2391" i="20"/>
  <c r="D2392" i="20" s="1"/>
  <c r="C2392" i="20"/>
  <c r="C2393" i="20"/>
  <c r="C2394" i="20"/>
  <c r="C2395" i="20"/>
  <c r="D2396" i="20" s="1"/>
  <c r="C2396" i="20"/>
  <c r="C2397" i="20"/>
  <c r="C2398" i="20"/>
  <c r="C2399" i="20"/>
  <c r="D2400" i="20" s="1"/>
  <c r="C2400" i="20"/>
  <c r="C2401" i="20"/>
  <c r="C2402" i="20"/>
  <c r="C2403" i="20"/>
  <c r="D2404" i="20" s="1"/>
  <c r="C2404" i="20"/>
  <c r="C2405" i="20"/>
  <c r="C2406" i="20"/>
  <c r="C2407" i="20"/>
  <c r="D2408" i="20" s="1"/>
  <c r="C2408" i="20"/>
  <c r="C2409" i="20"/>
  <c r="C2410" i="20"/>
  <c r="C2411" i="20"/>
  <c r="C2412" i="20"/>
  <c r="C2413" i="20"/>
  <c r="C2414" i="20"/>
  <c r="C2415" i="20"/>
  <c r="C2416" i="20"/>
  <c r="C2417" i="20"/>
  <c r="C2418" i="20"/>
  <c r="C2419" i="20"/>
  <c r="C2420" i="20"/>
  <c r="C2421" i="20"/>
  <c r="C2422" i="20"/>
  <c r="C2423" i="20"/>
  <c r="C2424" i="20"/>
  <c r="C2425" i="20"/>
  <c r="C2426" i="20"/>
  <c r="C2427" i="20"/>
  <c r="C2428" i="20"/>
  <c r="C2429" i="20"/>
  <c r="C2430" i="20"/>
  <c r="C2431" i="20"/>
  <c r="C2432" i="20"/>
  <c r="C2433" i="20"/>
  <c r="C2434" i="20"/>
  <c r="C2435" i="20"/>
  <c r="C2436" i="20"/>
  <c r="C2437" i="20"/>
  <c r="C2438" i="20"/>
  <c r="C2439" i="20"/>
  <c r="D2440" i="20" s="1"/>
  <c r="C2440" i="20"/>
  <c r="C2441" i="20"/>
  <c r="C2442" i="20"/>
  <c r="C2443" i="20"/>
  <c r="D2444" i="20" s="1"/>
  <c r="C2444" i="20"/>
  <c r="C2445" i="20"/>
  <c r="C2446" i="20"/>
  <c r="C2447" i="20"/>
  <c r="D2448" i="20" s="1"/>
  <c r="C2448" i="20"/>
  <c r="C2449" i="20"/>
  <c r="C2450" i="20"/>
  <c r="C2451" i="20"/>
  <c r="D2452" i="20" s="1"/>
  <c r="C2452" i="20"/>
  <c r="C2453" i="20"/>
  <c r="C2454" i="20"/>
  <c r="C2455" i="20"/>
  <c r="D2456" i="20" s="1"/>
  <c r="C2456" i="20"/>
  <c r="C2457" i="20"/>
  <c r="C2458" i="20"/>
  <c r="C2459" i="20"/>
  <c r="D2460" i="20" s="1"/>
  <c r="C2460" i="20"/>
  <c r="C2461" i="20"/>
  <c r="C2462" i="20"/>
  <c r="C2463" i="20"/>
  <c r="D2464" i="20" s="1"/>
  <c r="C2464" i="20"/>
  <c r="C2465" i="20"/>
  <c r="C2466" i="20"/>
  <c r="C2467" i="20"/>
  <c r="D2468" i="20" s="1"/>
  <c r="C2468" i="20"/>
  <c r="C2469" i="20"/>
  <c r="C2470" i="20"/>
  <c r="C2471" i="20"/>
  <c r="D2472" i="20" s="1"/>
  <c r="C2472" i="20"/>
  <c r="C2473" i="20"/>
  <c r="C2474" i="20"/>
  <c r="C2475" i="20"/>
  <c r="D2476" i="20" s="1"/>
  <c r="C2476" i="20"/>
  <c r="C2477" i="20"/>
  <c r="C2478" i="20"/>
  <c r="C2479" i="20"/>
  <c r="D2480" i="20" s="1"/>
  <c r="C2480" i="20"/>
  <c r="C2481" i="20"/>
  <c r="C2482" i="20"/>
  <c r="C2483" i="20"/>
  <c r="C2484" i="20"/>
  <c r="C2485" i="20"/>
  <c r="C2486" i="20"/>
  <c r="C2487" i="20"/>
  <c r="D2488" i="20" s="1"/>
  <c r="C2488" i="20"/>
  <c r="C2489" i="20"/>
  <c r="C2490" i="20"/>
  <c r="C2491" i="20"/>
  <c r="C2492" i="20"/>
  <c r="C2493" i="20"/>
  <c r="C2494" i="20"/>
  <c r="C2495" i="20"/>
  <c r="D2496" i="20" s="1"/>
  <c r="C2496" i="20"/>
  <c r="C2497" i="20"/>
  <c r="C2498" i="20"/>
  <c r="C2499" i="20"/>
  <c r="C2500" i="20"/>
  <c r="C2501" i="20"/>
  <c r="C2502" i="20"/>
  <c r="C2503" i="20"/>
  <c r="D2504" i="20" s="1"/>
  <c r="C2504" i="20"/>
  <c r="C2505" i="20"/>
  <c r="C2506" i="20"/>
  <c r="C2507" i="20"/>
  <c r="D2508" i="20" s="1"/>
  <c r="C2508" i="20"/>
  <c r="C2509" i="20"/>
  <c r="C2510" i="20"/>
  <c r="C2511" i="20"/>
  <c r="C2512" i="20"/>
  <c r="C2513" i="20"/>
  <c r="C2514" i="20"/>
  <c r="C2515" i="20"/>
  <c r="D2516" i="20" s="1"/>
  <c r="C2516" i="20"/>
  <c r="C2517" i="20"/>
  <c r="C2518" i="20"/>
  <c r="C2519" i="20"/>
  <c r="D2520" i="20" s="1"/>
  <c r="C2520" i="20"/>
  <c r="C2521" i="20"/>
  <c r="C2522" i="20"/>
  <c r="C2523" i="20"/>
  <c r="D2524" i="20" s="1"/>
  <c r="C2524" i="20"/>
  <c r="C2525" i="20"/>
  <c r="C2526" i="20"/>
  <c r="C2527" i="20"/>
  <c r="D2528" i="20" s="1"/>
  <c r="C2528" i="20"/>
  <c r="C2529" i="20"/>
  <c r="C2530" i="20"/>
  <c r="C2531" i="20"/>
  <c r="D2532" i="20" s="1"/>
  <c r="C2532" i="20"/>
  <c r="C2533" i="20"/>
  <c r="C2534" i="20"/>
  <c r="C2535" i="20"/>
  <c r="D2536" i="20" s="1"/>
  <c r="C2536" i="20"/>
  <c r="C2537" i="20"/>
  <c r="C2538" i="20"/>
  <c r="C2539" i="20"/>
  <c r="C2540" i="20"/>
  <c r="C2541" i="20"/>
  <c r="C2542" i="20"/>
  <c r="C2543" i="20"/>
  <c r="D2544" i="20" s="1"/>
  <c r="C2544" i="20"/>
  <c r="C2545" i="20"/>
  <c r="C2546" i="20"/>
  <c r="C2547" i="20"/>
  <c r="D2548" i="20" s="1"/>
  <c r="C2548" i="20"/>
  <c r="C2549" i="20"/>
  <c r="C2550" i="20"/>
  <c r="C2551" i="20"/>
  <c r="D2552" i="20" s="1"/>
  <c r="C2552" i="20"/>
  <c r="C2553" i="20"/>
  <c r="C2554" i="20"/>
  <c r="C2555" i="20"/>
  <c r="D2556" i="20" s="1"/>
  <c r="C2556" i="20"/>
  <c r="C2557" i="20"/>
  <c r="C2558" i="20"/>
  <c r="C2559" i="20"/>
  <c r="D2560" i="20" s="1"/>
  <c r="C2560" i="20"/>
  <c r="C2561" i="20"/>
  <c r="C2562" i="20"/>
  <c r="C2563" i="20"/>
  <c r="D2564" i="20" s="1"/>
  <c r="C2564" i="20"/>
  <c r="C2565" i="20"/>
  <c r="C2566" i="20"/>
  <c r="C2567" i="20"/>
  <c r="D2568" i="20" s="1"/>
  <c r="C2568" i="20"/>
  <c r="C2569" i="20"/>
  <c r="C2570" i="20"/>
  <c r="C2571" i="20"/>
  <c r="D2572" i="20" s="1"/>
  <c r="C2572" i="20"/>
  <c r="C2573" i="20"/>
  <c r="C2574" i="20"/>
  <c r="C2575" i="20"/>
  <c r="D2576" i="20" s="1"/>
  <c r="C2576" i="20"/>
  <c r="C2577" i="20"/>
  <c r="C2578" i="20"/>
  <c r="C2579" i="20"/>
  <c r="D2580" i="20" s="1"/>
  <c r="C2580" i="20"/>
  <c r="C2581" i="20"/>
  <c r="C2582" i="20"/>
  <c r="C2583" i="20"/>
  <c r="D2584" i="20" s="1"/>
  <c r="C2584" i="20"/>
  <c r="C2585" i="20"/>
  <c r="C2586" i="20"/>
  <c r="C2587" i="20"/>
  <c r="D2588" i="20" s="1"/>
  <c r="C2588" i="20"/>
  <c r="C2589" i="20"/>
  <c r="C2590" i="20"/>
  <c r="C2591" i="20"/>
  <c r="D2592" i="20" s="1"/>
  <c r="C2592" i="20"/>
  <c r="C2593" i="20"/>
  <c r="C2594" i="20"/>
  <c r="C2595" i="20"/>
  <c r="D2596" i="20" s="1"/>
  <c r="C2596" i="20"/>
  <c r="C2597" i="20"/>
  <c r="C2598" i="20"/>
  <c r="C2599" i="20"/>
  <c r="D2600" i="20" s="1"/>
  <c r="C2600" i="20"/>
  <c r="C2601" i="20"/>
  <c r="C2602" i="20"/>
  <c r="C2603" i="20"/>
  <c r="D2604" i="20" s="1"/>
  <c r="C2604" i="20"/>
  <c r="C2605" i="20"/>
  <c r="C2606" i="20"/>
  <c r="C2607" i="20"/>
  <c r="D2608" i="20" s="1"/>
  <c r="C2608" i="20"/>
  <c r="C2609" i="20"/>
  <c r="C2610" i="20"/>
  <c r="C2611" i="20"/>
  <c r="D2612" i="20" s="1"/>
  <c r="C2612" i="20"/>
  <c r="C2613" i="20"/>
  <c r="C2614" i="20"/>
  <c r="C2615" i="20"/>
  <c r="D2616" i="20" s="1"/>
  <c r="C2616" i="20"/>
  <c r="C2617" i="20"/>
  <c r="C2618" i="20"/>
  <c r="C2619" i="20"/>
  <c r="D2620" i="20" s="1"/>
  <c r="C2620" i="20"/>
  <c r="C2621" i="20"/>
  <c r="C2622" i="20"/>
  <c r="C2623" i="20"/>
  <c r="D2624" i="20" s="1"/>
  <c r="C2624" i="20"/>
  <c r="C2625" i="20"/>
  <c r="C2626" i="20"/>
  <c r="C2627" i="20"/>
  <c r="D2628" i="20" s="1"/>
  <c r="C2628" i="20"/>
  <c r="C2629" i="20"/>
  <c r="C2630" i="20"/>
  <c r="C2631" i="20"/>
  <c r="D2632" i="20" s="1"/>
  <c r="C2632" i="20"/>
  <c r="C2633" i="20"/>
  <c r="C2634" i="20"/>
  <c r="C2635" i="20"/>
  <c r="D2636" i="20" s="1"/>
  <c r="C2636" i="20"/>
  <c r="C2637" i="20"/>
  <c r="C2638" i="20"/>
  <c r="C2639" i="20"/>
  <c r="D2640" i="20" s="1"/>
  <c r="C2640" i="20"/>
  <c r="C2641" i="20"/>
  <c r="C2642" i="20"/>
  <c r="C2643" i="20"/>
  <c r="D2644" i="20" s="1"/>
  <c r="C2644" i="20"/>
  <c r="C2645" i="20"/>
  <c r="C2646" i="20"/>
  <c r="C2647" i="20"/>
  <c r="D2648" i="20" s="1"/>
  <c r="C2648" i="20"/>
  <c r="C2649" i="20"/>
  <c r="C2650" i="20"/>
  <c r="C2651" i="20"/>
  <c r="D2652" i="20" s="1"/>
  <c r="C2652" i="20"/>
  <c r="C2653" i="20"/>
  <c r="C2654" i="20"/>
  <c r="C2655" i="20"/>
  <c r="D2656" i="20" s="1"/>
  <c r="C2656" i="20"/>
  <c r="C2657" i="20"/>
  <c r="C2658" i="20"/>
  <c r="C2659" i="20"/>
  <c r="D2660" i="20" s="1"/>
  <c r="C2660" i="20"/>
  <c r="C2661" i="20"/>
  <c r="C2662" i="20"/>
  <c r="C2663" i="20"/>
  <c r="D2664" i="20" s="1"/>
  <c r="C2664" i="20"/>
  <c r="C2665" i="20"/>
  <c r="C2666" i="20"/>
  <c r="C2667" i="20"/>
  <c r="D2668" i="20" s="1"/>
  <c r="C2668" i="20"/>
  <c r="C2669" i="20"/>
  <c r="C2670" i="20"/>
  <c r="C2671" i="20"/>
  <c r="D2672" i="20" s="1"/>
  <c r="C2672" i="20"/>
  <c r="C2673" i="20"/>
  <c r="C2674" i="20"/>
  <c r="C2675" i="20"/>
  <c r="D2676" i="20" s="1"/>
  <c r="C2676" i="20"/>
  <c r="C2677" i="20"/>
  <c r="C2678" i="20"/>
  <c r="C2679" i="20"/>
  <c r="D2680" i="20" s="1"/>
  <c r="C2680" i="20"/>
  <c r="C2681" i="20"/>
  <c r="C2682" i="20"/>
  <c r="C2683" i="20"/>
  <c r="C2684" i="20"/>
  <c r="C2685" i="20"/>
  <c r="C2686" i="20"/>
  <c r="C2687" i="20"/>
  <c r="D2688" i="20" s="1"/>
  <c r="C2688" i="20"/>
  <c r="C2689" i="20"/>
  <c r="C2690" i="20"/>
  <c r="C2691" i="20"/>
  <c r="D2692" i="20" s="1"/>
  <c r="C2692" i="20"/>
  <c r="C2693" i="20"/>
  <c r="C2694" i="20"/>
  <c r="C2695" i="20"/>
  <c r="D2696" i="20" s="1"/>
  <c r="C2696" i="20"/>
  <c r="C2697" i="20"/>
  <c r="C2698" i="20"/>
  <c r="C2699" i="20"/>
  <c r="D2700" i="20" s="1"/>
  <c r="C2700" i="20"/>
  <c r="C2701" i="20"/>
  <c r="C2702" i="20"/>
  <c r="C2703" i="20"/>
  <c r="D2704" i="20" s="1"/>
  <c r="C2704" i="20"/>
  <c r="C2705" i="20"/>
  <c r="C2706" i="20"/>
  <c r="C2707" i="20"/>
  <c r="D2708" i="20" s="1"/>
  <c r="C2708" i="20"/>
  <c r="C2709" i="20"/>
  <c r="C2710" i="20"/>
  <c r="C2711" i="20"/>
  <c r="D2712" i="20" s="1"/>
  <c r="C2712" i="20"/>
  <c r="C2713" i="20"/>
  <c r="C2714" i="20"/>
  <c r="C2715" i="20"/>
  <c r="D2716" i="20" s="1"/>
  <c r="C2716" i="20"/>
  <c r="C2717" i="20"/>
  <c r="C2718" i="20"/>
  <c r="C2719" i="20"/>
  <c r="D2720" i="20" s="1"/>
  <c r="C2720" i="20"/>
  <c r="C2721" i="20"/>
  <c r="C2722" i="20"/>
  <c r="C2723" i="20"/>
  <c r="D2724" i="20" s="1"/>
  <c r="C2724" i="20"/>
  <c r="C2725" i="20"/>
  <c r="C2726" i="20"/>
  <c r="C2727" i="20"/>
  <c r="D2728" i="20" s="1"/>
  <c r="C2728" i="20"/>
  <c r="C2729" i="20"/>
  <c r="C2730" i="20"/>
  <c r="C2731" i="20"/>
  <c r="D2732" i="20" s="1"/>
  <c r="C2732" i="20"/>
  <c r="C2733" i="20"/>
  <c r="C2734" i="20"/>
  <c r="C2735" i="20"/>
  <c r="D2736" i="20" s="1"/>
  <c r="C2736" i="20"/>
  <c r="C2737" i="20"/>
  <c r="C2738" i="20"/>
  <c r="C2739" i="20"/>
  <c r="D2740" i="20" s="1"/>
  <c r="C2740" i="20"/>
  <c r="C2741" i="20"/>
  <c r="C2742" i="20"/>
  <c r="C2743" i="20"/>
  <c r="D2744" i="20" s="1"/>
  <c r="C2744" i="20"/>
  <c r="C2745" i="20"/>
  <c r="C2746" i="20"/>
  <c r="C2747" i="20"/>
  <c r="D2748" i="20" s="1"/>
  <c r="C2748" i="20"/>
  <c r="C2749" i="20"/>
  <c r="C2750" i="20"/>
  <c r="C2751" i="20"/>
  <c r="C2752" i="20"/>
  <c r="C2753" i="20"/>
  <c r="C2754" i="20"/>
  <c r="C2755" i="20"/>
  <c r="C2756" i="20"/>
  <c r="C2757" i="20"/>
  <c r="C2758" i="20"/>
  <c r="C2759" i="20"/>
  <c r="C2760" i="20"/>
  <c r="C2761" i="20"/>
  <c r="C2762" i="20"/>
  <c r="C2763" i="20"/>
  <c r="D2764" i="20" s="1"/>
  <c r="C2764" i="20"/>
  <c r="C2765" i="20"/>
  <c r="C2766" i="20"/>
  <c r="C2767" i="20"/>
  <c r="C2768" i="20"/>
  <c r="C2769" i="20"/>
  <c r="C2770" i="20"/>
  <c r="C2771" i="20"/>
  <c r="C2772" i="20"/>
  <c r="C2773" i="20"/>
  <c r="C2774" i="20"/>
  <c r="C2775" i="20"/>
  <c r="D2776" i="20" s="1"/>
  <c r="C2776" i="20"/>
  <c r="C2777" i="20"/>
  <c r="C2778" i="20"/>
  <c r="C2779" i="20"/>
  <c r="D2780" i="20" s="1"/>
  <c r="C2780" i="20"/>
  <c r="C2781" i="20"/>
  <c r="C2782" i="20"/>
  <c r="C2783" i="20"/>
  <c r="D2784" i="20" s="1"/>
  <c r="C2784" i="20"/>
  <c r="C2785" i="20"/>
  <c r="C2786" i="20"/>
  <c r="C2787" i="20"/>
  <c r="D2788" i="20" s="1"/>
  <c r="C2788" i="20"/>
  <c r="C2789" i="20"/>
  <c r="C2790" i="20"/>
  <c r="C2791" i="20"/>
  <c r="D2792" i="20" s="1"/>
  <c r="C2792" i="20"/>
  <c r="C2793" i="20"/>
  <c r="C2794" i="20"/>
  <c r="C2795" i="20"/>
  <c r="D2796" i="20" s="1"/>
  <c r="C2796" i="20"/>
  <c r="C2797" i="20"/>
  <c r="C2798" i="20"/>
  <c r="C2799" i="20"/>
  <c r="D2800" i="20" s="1"/>
  <c r="C2800" i="20"/>
  <c r="C2801" i="20"/>
  <c r="C2802" i="20"/>
  <c r="C2803" i="20"/>
  <c r="D2804" i="20" s="1"/>
  <c r="C2804" i="20"/>
  <c r="C2805" i="20"/>
  <c r="C2806" i="20"/>
  <c r="C2807" i="20"/>
  <c r="C2808" i="20"/>
  <c r="C2809" i="20"/>
  <c r="C2810" i="20"/>
  <c r="C2811" i="20"/>
  <c r="C2812" i="20"/>
  <c r="C2813" i="20"/>
  <c r="C2814" i="20"/>
  <c r="C2815" i="20"/>
  <c r="C2816" i="20"/>
  <c r="C2817" i="20"/>
  <c r="C2818" i="20"/>
  <c r="C2819" i="20"/>
  <c r="C2820" i="20"/>
  <c r="C2821" i="20"/>
  <c r="C2822" i="20"/>
  <c r="C2823" i="20"/>
  <c r="D2824" i="20" s="1"/>
  <c r="C2824" i="20"/>
  <c r="C2825" i="20"/>
  <c r="C2826" i="20"/>
  <c r="C2827" i="20"/>
  <c r="C2828" i="20"/>
  <c r="C2829" i="20"/>
  <c r="C2830" i="20"/>
  <c r="C2831" i="20"/>
  <c r="C2832" i="20"/>
  <c r="C2833" i="20"/>
  <c r="C2834" i="20"/>
  <c r="C2835" i="20"/>
  <c r="C2836" i="20"/>
  <c r="C2837" i="20"/>
  <c r="C2838" i="20"/>
  <c r="C2839" i="20"/>
  <c r="C2840" i="20"/>
  <c r="C2841" i="20"/>
  <c r="C2842" i="20"/>
  <c r="C2843" i="20"/>
  <c r="C2844" i="20"/>
  <c r="C2845" i="20"/>
  <c r="C2846" i="20"/>
  <c r="C2847" i="20"/>
  <c r="C2848" i="20"/>
  <c r="C2849" i="20"/>
  <c r="C2850" i="20"/>
  <c r="C2851" i="20"/>
  <c r="C2852" i="20"/>
  <c r="C2853" i="20"/>
  <c r="C2854" i="20"/>
  <c r="C2855" i="20"/>
  <c r="C2856" i="20"/>
  <c r="C2857" i="20"/>
  <c r="C2858" i="20"/>
  <c r="C2859" i="20"/>
  <c r="D2860" i="20" s="1"/>
  <c r="C2860" i="20"/>
  <c r="C2861" i="20"/>
  <c r="C2862" i="20"/>
  <c r="C2863" i="20"/>
  <c r="D2864" i="20" s="1"/>
  <c r="C2864" i="20"/>
  <c r="C2865" i="20"/>
  <c r="C2866" i="20"/>
  <c r="C2867" i="20"/>
  <c r="C2868" i="20"/>
  <c r="C2869" i="20"/>
  <c r="C2870" i="20"/>
  <c r="C2871" i="20"/>
  <c r="C2872" i="20"/>
  <c r="C2873" i="20"/>
  <c r="C2874" i="20"/>
  <c r="C2875" i="20"/>
  <c r="C2876" i="20"/>
  <c r="C2877" i="20"/>
  <c r="C2878" i="20"/>
  <c r="C2879" i="20"/>
  <c r="D2880" i="20" s="1"/>
  <c r="C2880" i="20"/>
  <c r="C2881" i="20"/>
  <c r="C2882" i="20"/>
  <c r="C2883" i="20"/>
  <c r="C2884" i="20"/>
  <c r="C2885" i="20"/>
  <c r="C2886" i="20"/>
  <c r="C2887" i="20"/>
  <c r="C2888" i="20"/>
  <c r="C2889" i="20"/>
  <c r="C2890" i="20"/>
  <c r="C2891" i="20"/>
  <c r="D2892" i="20" s="1"/>
  <c r="C2892" i="20"/>
  <c r="C2893" i="20"/>
  <c r="C2894" i="20"/>
  <c r="C2895" i="20"/>
  <c r="D2896" i="20" s="1"/>
  <c r="C2896" i="20"/>
  <c r="C2897" i="20"/>
  <c r="C2898" i="20"/>
  <c r="C2899" i="20"/>
  <c r="D2900" i="20" s="1"/>
  <c r="C2900" i="20"/>
  <c r="C2901" i="20"/>
  <c r="C2902" i="20"/>
  <c r="C2903" i="20"/>
  <c r="D2904" i="20" s="1"/>
  <c r="C2904" i="20"/>
  <c r="C2905" i="20"/>
  <c r="C2906" i="20"/>
  <c r="C2907" i="20"/>
  <c r="D2908" i="20" s="1"/>
  <c r="C2908" i="20"/>
  <c r="C2909" i="20"/>
  <c r="C2910" i="20"/>
  <c r="C2911" i="20"/>
  <c r="D2912" i="20" s="1"/>
  <c r="C2912" i="20"/>
  <c r="C2913" i="20"/>
  <c r="C2914" i="20"/>
  <c r="C2915" i="20"/>
  <c r="D2916" i="20" s="1"/>
  <c r="C2916" i="20"/>
  <c r="C2917" i="20"/>
  <c r="C2918" i="20"/>
  <c r="C2919" i="20"/>
  <c r="C2920" i="20"/>
  <c r="C2921" i="20"/>
  <c r="C2922" i="20"/>
  <c r="C2923" i="20"/>
  <c r="C2924" i="20"/>
  <c r="C2925" i="20"/>
  <c r="C2926" i="20"/>
  <c r="C2927" i="20"/>
  <c r="C2928" i="20"/>
  <c r="C2929" i="20"/>
  <c r="C2930" i="20"/>
  <c r="C2931" i="20"/>
  <c r="C2932" i="20"/>
  <c r="C2933" i="20"/>
  <c r="C2934" i="20"/>
  <c r="C2935" i="20"/>
  <c r="C2936" i="20"/>
  <c r="C2937" i="20"/>
  <c r="C2938" i="20"/>
  <c r="C2939" i="20"/>
  <c r="C2940" i="20"/>
  <c r="C2941" i="20"/>
  <c r="C2942" i="20"/>
  <c r="C2943" i="20"/>
  <c r="C2944" i="20"/>
  <c r="C2945" i="20"/>
  <c r="C2946" i="20"/>
  <c r="C2947" i="20"/>
  <c r="C2948" i="20"/>
  <c r="C2949" i="20"/>
  <c r="C2950" i="20"/>
  <c r="C2951" i="20"/>
  <c r="C2952" i="20"/>
  <c r="C2953" i="20"/>
  <c r="C2954" i="20"/>
  <c r="C2955" i="20"/>
  <c r="C2956" i="20"/>
  <c r="C2957" i="20"/>
  <c r="C2958" i="20"/>
  <c r="C2959" i="20"/>
  <c r="C2960" i="20"/>
  <c r="C2961" i="20"/>
  <c r="C2962" i="20"/>
  <c r="C2963" i="20"/>
  <c r="C2964" i="20"/>
  <c r="C2965" i="20"/>
  <c r="C2966" i="20"/>
  <c r="C2967" i="20"/>
  <c r="C2968" i="20"/>
  <c r="C2969" i="20"/>
  <c r="C2970" i="20"/>
  <c r="C2971" i="20"/>
  <c r="D2972" i="20" s="1"/>
  <c r="C2972" i="20"/>
  <c r="C2973" i="20"/>
  <c r="C2974" i="20"/>
  <c r="C2975" i="20"/>
  <c r="C2976" i="20"/>
  <c r="C2977" i="20"/>
  <c r="C2978" i="20"/>
  <c r="C2979" i="20"/>
  <c r="C2980" i="20"/>
  <c r="C2981" i="20"/>
  <c r="C2982" i="20"/>
  <c r="C2983" i="20"/>
  <c r="C2984" i="20"/>
  <c r="C2985" i="20"/>
  <c r="C2986" i="20"/>
  <c r="C2987" i="20"/>
  <c r="C2988" i="20"/>
  <c r="C2989" i="20"/>
  <c r="C2990" i="20"/>
  <c r="C2991" i="20"/>
  <c r="C2992" i="20"/>
  <c r="C2993" i="20"/>
  <c r="C2994" i="20"/>
  <c r="C2995" i="20"/>
  <c r="D2996" i="20" s="1"/>
  <c r="C2996" i="20"/>
  <c r="C2997" i="20"/>
  <c r="C2998" i="20"/>
  <c r="C2999" i="20"/>
  <c r="D3000" i="20" s="1"/>
  <c r="C3000" i="20"/>
  <c r="C3001" i="20"/>
  <c r="C3002" i="20"/>
  <c r="C3003" i="20"/>
  <c r="D3004" i="20" s="1"/>
  <c r="C3004" i="20"/>
  <c r="C3005" i="20"/>
  <c r="C3006" i="20"/>
  <c r="C3007" i="20"/>
  <c r="D3008" i="20" s="1"/>
  <c r="C3008" i="20"/>
  <c r="C3009" i="20"/>
  <c r="C3010" i="20"/>
  <c r="C3011" i="20"/>
  <c r="D3012" i="20" s="1"/>
  <c r="C3012" i="20"/>
  <c r="C3013" i="20"/>
  <c r="C3014" i="20"/>
  <c r="C3015" i="20"/>
  <c r="D3016" i="20" s="1"/>
  <c r="C3016" i="20"/>
  <c r="C3017" i="20"/>
  <c r="C3018" i="20"/>
  <c r="C3019" i="20"/>
  <c r="C3020" i="20"/>
  <c r="C3021" i="20"/>
  <c r="C3022" i="20"/>
  <c r="C3023" i="20"/>
  <c r="C3024" i="20"/>
  <c r="C3025" i="20"/>
  <c r="C3026" i="20"/>
  <c r="C3027" i="20"/>
  <c r="C3028" i="20"/>
  <c r="C3029" i="20"/>
  <c r="C3030" i="20"/>
  <c r="C3031" i="20"/>
  <c r="C3032" i="20"/>
  <c r="C3033" i="20"/>
  <c r="C3034" i="20"/>
  <c r="C3035" i="20"/>
  <c r="D3036" i="20" s="1"/>
  <c r="C3036" i="20"/>
  <c r="C3037" i="20"/>
  <c r="C3038" i="20"/>
  <c r="C3039" i="20"/>
  <c r="D3040" i="20" s="1"/>
  <c r="C3040" i="20"/>
  <c r="C3041" i="20"/>
  <c r="C3042" i="20"/>
  <c r="C3043" i="20"/>
  <c r="D3044" i="20" s="1"/>
  <c r="C3044" i="20"/>
  <c r="C3045" i="20"/>
  <c r="C3046" i="20"/>
  <c r="C3047" i="20"/>
  <c r="D3048" i="20" s="1"/>
  <c r="C3048" i="20"/>
  <c r="C3049" i="20"/>
  <c r="C3050" i="20"/>
  <c r="C3051" i="20"/>
  <c r="D3052" i="20" s="1"/>
  <c r="C3052" i="20"/>
  <c r="C3053" i="20"/>
  <c r="C3054" i="20"/>
  <c r="C3055" i="20"/>
  <c r="D3056" i="20" s="1"/>
  <c r="C3056" i="20"/>
  <c r="C3057" i="20"/>
  <c r="C3058" i="20"/>
  <c r="C3059" i="20"/>
  <c r="D3060" i="20" s="1"/>
  <c r="C3060" i="20"/>
  <c r="C3061" i="20"/>
  <c r="C3062" i="20"/>
  <c r="C3063" i="20"/>
  <c r="D3064" i="20" s="1"/>
  <c r="C3064" i="20"/>
  <c r="C3065" i="20"/>
  <c r="C3066" i="20"/>
  <c r="C3067" i="20"/>
  <c r="D3068" i="20" s="1"/>
  <c r="C3068" i="20"/>
  <c r="C3069" i="20"/>
  <c r="C3070" i="20"/>
  <c r="C3071" i="20"/>
  <c r="D3072" i="20" s="1"/>
  <c r="C3072" i="20"/>
  <c r="C3073" i="20"/>
  <c r="C3074" i="20"/>
  <c r="C3075" i="20"/>
  <c r="C3076" i="20"/>
  <c r="C3077" i="20"/>
  <c r="C3078" i="20"/>
  <c r="C3079" i="20"/>
  <c r="D3080" i="20" s="1"/>
  <c r="C3080" i="20"/>
  <c r="C3081" i="20"/>
  <c r="C3082" i="20"/>
  <c r="C3083" i="20"/>
  <c r="D3084" i="20" s="1"/>
  <c r="C3084" i="20"/>
  <c r="C3085" i="20"/>
  <c r="C3086" i="20"/>
  <c r="C3087" i="20"/>
  <c r="D3088" i="20" s="1"/>
  <c r="C3088" i="20"/>
  <c r="C3089" i="20"/>
  <c r="C3090" i="20"/>
  <c r="C3091" i="20"/>
  <c r="D3092" i="20" s="1"/>
  <c r="C3092" i="20"/>
  <c r="C3093" i="20"/>
  <c r="C3094" i="20"/>
  <c r="C3095" i="20"/>
  <c r="D3096" i="20" s="1"/>
  <c r="C3096" i="20"/>
  <c r="C3097" i="20"/>
  <c r="C3098" i="20"/>
  <c r="C3099" i="20"/>
  <c r="C3100" i="20"/>
  <c r="C3101" i="20"/>
  <c r="C3102" i="20"/>
  <c r="C3103" i="20"/>
  <c r="C3104" i="20"/>
  <c r="C3105" i="20"/>
  <c r="C3106" i="20"/>
  <c r="C3107" i="20"/>
  <c r="D3108" i="20" s="1"/>
  <c r="C3108" i="20"/>
  <c r="C3109" i="20"/>
  <c r="C3110" i="20"/>
  <c r="C3111" i="20"/>
  <c r="D3112" i="20" s="1"/>
  <c r="C3112" i="20"/>
  <c r="C3113" i="20"/>
  <c r="C3114" i="20"/>
  <c r="C3115" i="20"/>
  <c r="D3116" i="20" s="1"/>
  <c r="C3116" i="20"/>
  <c r="C3117" i="20"/>
  <c r="C3118" i="20"/>
  <c r="C3119" i="20"/>
  <c r="D3120" i="20" s="1"/>
  <c r="C3120" i="20"/>
  <c r="C3121" i="20"/>
  <c r="C3122" i="20"/>
  <c r="C3123" i="20"/>
  <c r="D3124" i="20" s="1"/>
  <c r="C3124" i="20"/>
  <c r="C3125" i="20"/>
  <c r="C3126" i="20"/>
  <c r="C3127" i="20"/>
  <c r="D3128" i="20" s="1"/>
  <c r="C3128" i="20"/>
  <c r="C3129" i="20"/>
  <c r="C3130" i="20"/>
  <c r="C3131" i="20"/>
  <c r="D3132" i="20" s="1"/>
  <c r="C3132" i="20"/>
  <c r="C3133" i="20"/>
  <c r="C3134" i="20"/>
  <c r="C3135" i="20"/>
  <c r="D3136" i="20" s="1"/>
  <c r="C3136" i="20"/>
  <c r="C3137" i="20"/>
  <c r="C3138" i="20"/>
  <c r="C3139" i="20"/>
  <c r="C3140" i="20"/>
  <c r="C3141" i="20"/>
  <c r="C3142" i="20"/>
  <c r="C3143" i="20"/>
  <c r="D3144" i="20" s="1"/>
  <c r="C3144" i="20"/>
  <c r="C3145" i="20"/>
  <c r="C3146" i="20"/>
  <c r="C3147" i="20"/>
  <c r="D3148" i="20" s="1"/>
  <c r="C3148" i="20"/>
  <c r="C3149" i="20"/>
  <c r="C3150" i="20"/>
  <c r="C3151" i="20"/>
  <c r="D3152" i="20" s="1"/>
  <c r="C3152" i="20"/>
  <c r="C3153" i="20"/>
  <c r="C3154" i="20"/>
  <c r="C3155" i="20"/>
  <c r="D3156" i="20" s="1"/>
  <c r="C3156" i="20"/>
  <c r="C3157" i="20"/>
  <c r="C3158" i="20"/>
  <c r="C3159" i="20"/>
  <c r="D3160" i="20" s="1"/>
  <c r="C3160" i="20"/>
  <c r="C3161" i="20"/>
  <c r="C3162" i="20"/>
  <c r="C3163" i="20"/>
  <c r="D3164" i="20" s="1"/>
  <c r="C3164" i="20"/>
  <c r="C3165" i="20"/>
  <c r="C3166" i="20"/>
  <c r="C3167" i="20"/>
  <c r="D3168" i="20" s="1"/>
  <c r="C3168" i="20"/>
  <c r="C3169" i="20"/>
  <c r="C3170" i="20"/>
  <c r="C3171" i="20"/>
  <c r="D3172" i="20" s="1"/>
  <c r="C3172" i="20"/>
  <c r="C3173" i="20"/>
  <c r="C3174" i="20"/>
  <c r="C3175" i="20"/>
  <c r="C3176" i="20"/>
  <c r="C3177" i="20"/>
  <c r="C3178" i="20"/>
  <c r="C3179" i="20"/>
  <c r="D3180" i="20" s="1"/>
  <c r="C3180" i="20"/>
  <c r="C3181" i="20"/>
  <c r="C3182" i="20"/>
  <c r="C3183" i="20"/>
  <c r="C3184" i="20"/>
  <c r="C3185" i="20"/>
  <c r="C3186" i="20"/>
  <c r="C3187" i="20"/>
  <c r="C3188" i="20"/>
  <c r="C3189" i="20"/>
  <c r="C3190" i="20"/>
  <c r="C3191" i="20"/>
  <c r="C3192" i="20"/>
  <c r="C3193" i="20"/>
  <c r="C3194" i="20"/>
  <c r="C3195" i="20"/>
  <c r="C3196" i="20"/>
  <c r="C3197" i="20"/>
  <c r="C3198" i="20"/>
  <c r="C3199" i="20"/>
  <c r="C3200" i="20"/>
  <c r="C3201" i="20"/>
  <c r="C3202" i="20"/>
  <c r="C3203" i="20"/>
  <c r="D3204" i="20" s="1"/>
  <c r="C3204" i="20"/>
  <c r="C3205" i="20"/>
  <c r="C3206" i="20"/>
  <c r="C3207" i="20"/>
  <c r="D3208" i="20" s="1"/>
  <c r="C3208" i="20"/>
  <c r="C3209" i="20"/>
  <c r="C3210" i="20"/>
  <c r="C3211" i="20"/>
  <c r="C3212" i="20"/>
  <c r="C3213" i="20"/>
  <c r="C3214" i="20"/>
  <c r="C3215" i="20"/>
  <c r="C3216" i="20"/>
  <c r="C3217" i="20"/>
  <c r="C3218" i="20"/>
  <c r="C3219" i="20"/>
  <c r="D3220" i="20" s="1"/>
  <c r="C3220" i="20"/>
  <c r="C3221" i="20"/>
  <c r="C3222" i="20"/>
  <c r="C3223" i="20"/>
  <c r="D3224" i="20" s="1"/>
  <c r="C3224" i="20"/>
  <c r="C3225" i="20"/>
  <c r="C3226" i="20"/>
  <c r="C3227" i="20"/>
  <c r="D3228" i="20" s="1"/>
  <c r="C3228" i="20"/>
  <c r="C3229" i="20"/>
  <c r="C3230" i="20"/>
  <c r="C3231" i="20"/>
  <c r="C3232" i="20"/>
  <c r="C3233" i="20"/>
  <c r="C3234" i="20"/>
  <c r="C3235" i="20"/>
  <c r="C3236" i="20"/>
  <c r="C3237" i="20"/>
  <c r="C3238" i="20"/>
  <c r="C3239" i="20"/>
  <c r="D3240" i="20" s="1"/>
  <c r="C3240" i="20"/>
  <c r="C3241" i="20"/>
  <c r="C3242" i="20"/>
  <c r="C3243" i="20"/>
  <c r="D3244" i="20" s="1"/>
  <c r="C3244" i="20"/>
  <c r="C3245" i="20"/>
  <c r="C3246" i="20"/>
  <c r="C3247" i="20"/>
  <c r="D3248" i="20" s="1"/>
  <c r="C3248" i="20"/>
  <c r="C3249" i="20"/>
  <c r="C3250" i="20"/>
  <c r="C3251" i="20"/>
  <c r="D3252" i="20" s="1"/>
  <c r="C3252" i="20"/>
  <c r="C3253" i="20"/>
  <c r="C3254" i="20"/>
  <c r="C3255" i="20"/>
  <c r="D3256" i="20" s="1"/>
  <c r="C3256" i="20"/>
  <c r="C3257" i="20"/>
  <c r="C3258" i="20"/>
  <c r="C3259" i="20"/>
  <c r="D3260" i="20" s="1"/>
  <c r="C3260" i="20"/>
  <c r="C3261" i="20"/>
  <c r="C3262" i="20"/>
  <c r="C3263" i="20"/>
  <c r="D3264" i="20" s="1"/>
  <c r="C3264" i="20"/>
  <c r="C3265" i="20"/>
  <c r="C3266" i="20"/>
  <c r="C3267" i="20"/>
  <c r="D3268" i="20" s="1"/>
  <c r="C3268" i="20"/>
  <c r="C3269" i="20"/>
  <c r="C3270" i="20"/>
  <c r="C3271" i="20"/>
  <c r="C3272" i="20"/>
  <c r="C3273" i="20"/>
  <c r="C3274" i="20"/>
  <c r="C3275" i="20"/>
  <c r="C3276" i="20"/>
  <c r="C3277" i="20"/>
  <c r="C3278" i="20"/>
  <c r="C3279" i="20"/>
  <c r="C3280" i="20"/>
  <c r="C3281" i="20"/>
  <c r="C3282" i="20"/>
  <c r="C3283" i="20"/>
  <c r="C3284" i="20"/>
  <c r="C3285" i="20"/>
  <c r="C3286" i="20"/>
  <c r="C3287" i="20"/>
  <c r="D3288" i="20" s="1"/>
  <c r="C3288" i="20"/>
  <c r="C3289" i="20"/>
  <c r="C3290" i="20"/>
  <c r="C3291" i="20"/>
  <c r="D3292" i="20" s="1"/>
  <c r="C3292" i="20"/>
  <c r="C3293" i="20"/>
  <c r="C3294" i="20"/>
  <c r="C3295" i="20"/>
  <c r="D3296" i="20" s="1"/>
  <c r="C3296" i="20"/>
  <c r="C3297" i="20"/>
  <c r="C3298" i="20"/>
  <c r="C3299" i="20"/>
  <c r="D3300" i="20" s="1"/>
  <c r="C3300" i="20"/>
  <c r="C3301" i="20"/>
  <c r="C3302" i="20"/>
  <c r="C3303" i="20"/>
  <c r="D3304" i="20" s="1"/>
  <c r="C3304" i="20"/>
  <c r="C3305" i="20"/>
  <c r="C3306" i="20"/>
  <c r="C3307" i="20"/>
  <c r="D3308" i="20" s="1"/>
  <c r="C3308" i="20"/>
  <c r="C3309" i="20"/>
  <c r="C3310" i="20"/>
  <c r="C3311" i="20"/>
  <c r="D3312" i="20" s="1"/>
  <c r="C3312" i="20"/>
  <c r="C3313" i="20"/>
  <c r="C3314" i="20"/>
  <c r="C3315" i="20"/>
  <c r="D3316" i="20" s="1"/>
  <c r="C3316" i="20"/>
  <c r="C3317" i="20"/>
  <c r="C3318" i="20"/>
  <c r="C3319" i="20"/>
  <c r="D3320" i="20" s="1"/>
  <c r="C3320" i="20"/>
  <c r="C3321" i="20"/>
  <c r="C3322" i="20"/>
  <c r="C3323" i="20"/>
  <c r="D3324" i="20" s="1"/>
  <c r="C3324" i="20"/>
  <c r="C3325" i="20"/>
  <c r="C3326" i="20"/>
  <c r="C3327" i="20"/>
  <c r="D3328" i="20" s="1"/>
  <c r="C3328" i="20"/>
  <c r="C3329" i="20"/>
  <c r="C3330" i="20"/>
  <c r="C3331" i="20"/>
  <c r="D3332" i="20" s="1"/>
  <c r="C3332" i="20"/>
  <c r="C3333" i="20"/>
  <c r="C3334" i="20"/>
  <c r="C3335" i="20"/>
  <c r="D3336" i="20" s="1"/>
  <c r="C3336" i="20"/>
  <c r="C3337" i="20"/>
  <c r="C3338" i="20"/>
  <c r="C3339" i="20"/>
  <c r="C3340" i="20"/>
  <c r="C3341" i="20"/>
  <c r="C3342" i="20"/>
  <c r="C3343" i="20"/>
  <c r="C3344" i="20"/>
  <c r="C3345" i="20"/>
  <c r="C3346" i="20"/>
  <c r="C3347" i="20"/>
  <c r="C3348" i="20"/>
  <c r="C3349" i="20"/>
  <c r="C3350" i="20"/>
  <c r="C3351" i="20"/>
  <c r="C3352" i="20"/>
  <c r="C3353" i="20"/>
  <c r="C3354" i="20"/>
  <c r="C3355" i="20"/>
  <c r="D3356" i="20" s="1"/>
  <c r="C3356" i="20"/>
  <c r="C3357" i="20"/>
  <c r="C3358" i="20"/>
  <c r="C3359" i="20"/>
  <c r="D3360" i="20" s="1"/>
  <c r="C3360" i="20"/>
  <c r="C3361" i="20"/>
  <c r="C3362" i="20"/>
  <c r="C3363" i="20"/>
  <c r="D3364" i="20" s="1"/>
  <c r="C3364" i="20"/>
  <c r="C3365" i="20"/>
  <c r="C3366" i="20"/>
  <c r="C3367" i="20"/>
  <c r="C3368" i="20"/>
  <c r="C3369" i="20"/>
  <c r="C3370" i="20"/>
  <c r="C3371" i="20"/>
  <c r="D3372" i="20" s="1"/>
  <c r="C3372" i="20"/>
  <c r="C3373" i="20"/>
  <c r="C3374" i="20"/>
  <c r="C3375" i="20"/>
  <c r="D3376" i="20" s="1"/>
  <c r="C3376" i="20"/>
  <c r="C3377" i="20"/>
  <c r="C3378" i="20"/>
  <c r="C3379" i="20"/>
  <c r="D3380" i="20" s="1"/>
  <c r="C3380" i="20"/>
  <c r="C3381" i="20"/>
  <c r="C3382" i="20"/>
  <c r="C3383" i="20"/>
  <c r="C3384" i="20"/>
  <c r="C3385" i="20"/>
  <c r="C3386" i="20"/>
  <c r="C3387" i="20"/>
  <c r="C3388" i="20"/>
  <c r="C3389" i="20"/>
  <c r="C3390" i="20"/>
  <c r="C3391" i="20"/>
  <c r="C3392" i="20"/>
  <c r="C3393" i="20"/>
  <c r="C3394" i="20"/>
  <c r="C3395" i="20"/>
  <c r="C3396" i="20"/>
  <c r="C3397" i="20"/>
  <c r="C6" i="20"/>
  <c r="B6" i="20"/>
  <c r="D3021" i="23" l="1"/>
  <c r="D2997" i="23"/>
  <c r="D2989" i="23"/>
  <c r="D327" i="22"/>
  <c r="D323" i="22"/>
  <c r="D319" i="22"/>
  <c r="D315" i="22"/>
  <c r="D311" i="22"/>
  <c r="D307" i="22"/>
  <c r="D303" i="22"/>
  <c r="D299" i="22"/>
  <c r="D295" i="22"/>
  <c r="D291" i="22"/>
  <c r="D287" i="22"/>
  <c r="D283" i="22"/>
  <c r="D279" i="22"/>
  <c r="D275" i="22"/>
  <c r="D271" i="22"/>
  <c r="D267" i="22"/>
  <c r="D263" i="22"/>
  <c r="D259" i="22"/>
  <c r="D255" i="22"/>
  <c r="D251" i="22"/>
  <c r="D247" i="22"/>
  <c r="D243" i="22"/>
  <c r="D239" i="22"/>
  <c r="D235" i="22"/>
  <c r="D231" i="22"/>
  <c r="D227" i="22"/>
  <c r="D223" i="22"/>
  <c r="D219" i="22"/>
  <c r="D215" i="22"/>
  <c r="D211" i="22"/>
  <c r="D207" i="22"/>
  <c r="D203" i="22"/>
  <c r="D199" i="22"/>
  <c r="D195" i="22"/>
  <c r="D191" i="22"/>
  <c r="D187" i="22"/>
  <c r="D183" i="22"/>
  <c r="D179" i="22"/>
  <c r="D175" i="22"/>
  <c r="D171" i="22"/>
  <c r="D167" i="22"/>
  <c r="D163" i="22"/>
  <c r="D159" i="22"/>
  <c r="D155" i="22"/>
  <c r="D151" i="22"/>
  <c r="D147" i="22"/>
  <c r="D143" i="22"/>
  <c r="D139" i="22"/>
  <c r="D135" i="22"/>
  <c r="D131" i="22"/>
  <c r="D127" i="22"/>
  <c r="D123" i="22"/>
  <c r="D119" i="22"/>
  <c r="D115" i="22"/>
  <c r="D111" i="22"/>
  <c r="D107" i="22"/>
  <c r="D103" i="22"/>
  <c r="D99" i="22"/>
  <c r="D95" i="22"/>
  <c r="D91" i="22"/>
  <c r="D87" i="22"/>
  <c r="D83" i="22"/>
  <c r="D79" i="22"/>
  <c r="D75" i="22"/>
  <c r="D71" i="22"/>
  <c r="D67" i="22"/>
  <c r="D63" i="22"/>
  <c r="D59" i="22"/>
  <c r="D55" i="22"/>
  <c r="D51" i="22"/>
  <c r="D47" i="22"/>
  <c r="D43" i="22"/>
  <c r="D39" i="22"/>
  <c r="D35" i="22"/>
  <c r="D31" i="22"/>
  <c r="D27" i="22"/>
  <c r="D23" i="22"/>
  <c r="D19" i="22"/>
  <c r="D15" i="22"/>
  <c r="D11" i="22"/>
  <c r="F3394" i="22"/>
  <c r="F3390" i="22"/>
  <c r="F3386" i="22"/>
  <c r="F3382" i="22"/>
  <c r="F3378" i="22"/>
  <c r="F3374" i="22"/>
  <c r="F3370" i="22"/>
  <c r="F3366" i="22"/>
  <c r="F3362" i="22"/>
  <c r="F3358" i="22"/>
  <c r="F3354" i="22"/>
  <c r="F3350" i="22"/>
  <c r="F3346" i="22"/>
  <c r="F3342" i="22"/>
  <c r="F3338" i="22"/>
  <c r="F3334" i="22"/>
  <c r="F3330" i="22"/>
  <c r="F3326" i="22"/>
  <c r="F3322" i="22"/>
  <c r="F3318" i="22"/>
  <c r="F3314" i="22"/>
  <c r="F3310" i="22"/>
  <c r="F3306" i="22"/>
  <c r="F3302" i="22"/>
  <c r="F3298" i="22"/>
  <c r="F3294" i="22"/>
  <c r="F3290" i="22"/>
  <c r="F3286" i="22"/>
  <c r="F3282" i="22"/>
  <c r="F3278" i="22"/>
  <c r="F3274" i="22"/>
  <c r="F3270" i="22"/>
  <c r="F3266" i="22"/>
  <c r="F3262" i="22"/>
  <c r="F3258" i="22"/>
  <c r="F3254" i="22"/>
  <c r="F3250" i="22"/>
  <c r="F3246" i="22"/>
  <c r="F3242" i="22"/>
  <c r="F3238" i="22"/>
  <c r="F3234" i="22"/>
  <c r="F3230" i="22"/>
  <c r="F3226" i="22"/>
  <c r="F3222" i="22"/>
  <c r="F3218" i="22"/>
  <c r="F3214" i="22"/>
  <c r="F3210" i="22"/>
  <c r="F3206" i="22"/>
  <c r="F3202" i="22"/>
  <c r="F3198" i="22"/>
  <c r="F3194" i="22"/>
  <c r="F3190" i="22"/>
  <c r="F3186" i="22"/>
  <c r="F3182" i="22"/>
  <c r="F3178" i="22"/>
  <c r="F3174" i="22"/>
  <c r="F3170" i="22"/>
  <c r="F3166" i="22"/>
  <c r="F3162" i="22"/>
  <c r="F3158" i="22"/>
  <c r="F3154" i="22"/>
  <c r="F3150" i="22"/>
  <c r="F3146" i="22"/>
  <c r="F3142" i="22"/>
  <c r="F3138" i="22"/>
  <c r="F3134" i="22"/>
  <c r="F3130" i="22"/>
  <c r="F3126" i="22"/>
  <c r="F3122" i="22"/>
  <c r="F3118" i="22"/>
  <c r="F3114" i="22"/>
  <c r="F3110" i="22"/>
  <c r="F3106" i="22"/>
  <c r="F3102" i="22"/>
  <c r="F3098" i="22"/>
  <c r="F3094" i="22"/>
  <c r="F3090" i="22"/>
  <c r="F3086" i="22"/>
  <c r="F3082" i="22"/>
  <c r="F3078" i="22"/>
  <c r="F3074" i="22"/>
  <c r="F3070" i="22"/>
  <c r="F3066" i="22"/>
  <c r="F3062" i="22"/>
  <c r="F3058" i="22"/>
  <c r="F3054" i="22"/>
  <c r="F3050" i="22"/>
  <c r="F3046" i="22"/>
  <c r="F3042" i="22"/>
  <c r="F3038" i="22"/>
  <c r="F3034" i="22"/>
  <c r="F3030" i="22"/>
  <c r="F3026" i="22"/>
  <c r="F3022" i="22"/>
  <c r="F3018" i="22"/>
  <c r="F3014" i="22"/>
  <c r="F3010" i="22"/>
  <c r="F3006" i="22"/>
  <c r="F3002" i="22"/>
  <c r="F2998" i="22"/>
  <c r="F2994" i="22"/>
  <c r="F2990" i="22"/>
  <c r="F2986" i="22"/>
  <c r="F2982" i="22"/>
  <c r="F2978" i="22"/>
  <c r="F2974" i="22"/>
  <c r="F2970" i="22"/>
  <c r="F2966" i="22"/>
  <c r="F2962" i="22"/>
  <c r="F2958" i="22"/>
  <c r="F2954" i="22"/>
  <c r="F2950" i="22"/>
  <c r="F2946" i="22"/>
  <c r="F2942" i="22"/>
  <c r="F2938" i="22"/>
  <c r="F2934" i="22"/>
  <c r="F2930" i="22"/>
  <c r="F2926" i="22"/>
  <c r="F2922" i="22"/>
  <c r="F2918" i="22"/>
  <c r="F2914" i="22"/>
  <c r="F2910" i="22"/>
  <c r="F2906" i="22"/>
  <c r="F2902" i="22"/>
  <c r="F2898" i="22"/>
  <c r="F2894" i="22"/>
  <c r="F2890" i="22"/>
  <c r="F2886" i="22"/>
  <c r="F2882" i="22"/>
  <c r="F2878" i="22"/>
  <c r="F2874" i="22"/>
  <c r="F2870" i="22"/>
  <c r="F2866" i="22"/>
  <c r="F2862" i="22"/>
  <c r="F2858" i="22"/>
  <c r="F2854" i="22"/>
  <c r="F2850" i="22"/>
  <c r="F2846" i="22"/>
  <c r="F2842" i="22"/>
  <c r="F2838" i="22"/>
  <c r="F2834" i="22"/>
  <c r="F2830" i="22"/>
  <c r="F2826" i="22"/>
  <c r="F2822" i="22"/>
  <c r="F2818" i="22"/>
  <c r="F2814" i="22"/>
  <c r="F2810" i="22"/>
  <c r="F2806" i="22"/>
  <c r="F2802" i="22"/>
  <c r="F2798" i="22"/>
  <c r="F2794" i="22"/>
  <c r="F2790" i="22"/>
  <c r="F2786" i="22"/>
  <c r="F2782" i="22"/>
  <c r="F2778" i="22"/>
  <c r="F2774" i="22"/>
  <c r="F2770" i="22"/>
  <c r="F2766" i="22"/>
  <c r="F2762" i="22"/>
  <c r="F2758" i="22"/>
  <c r="F2754" i="22"/>
  <c r="F2750" i="22"/>
  <c r="F2746" i="22"/>
  <c r="F2742" i="22"/>
  <c r="F2738" i="22"/>
  <c r="F2734" i="22"/>
  <c r="F2730" i="22"/>
  <c r="F2726" i="22"/>
  <c r="F2722" i="22"/>
  <c r="F2718" i="22"/>
  <c r="F2714" i="22"/>
  <c r="F2710" i="22"/>
  <c r="F2706" i="22"/>
  <c r="F2702" i="22"/>
  <c r="F2698" i="22"/>
  <c r="H2607" i="23"/>
  <c r="H2399" i="23"/>
  <c r="H2391" i="23"/>
  <c r="H2351" i="23"/>
  <c r="H2347" i="23"/>
  <c r="H2207" i="23"/>
  <c r="H2143" i="23"/>
  <c r="H2087" i="23"/>
  <c r="H2023" i="23"/>
  <c r="H2011" i="23"/>
  <c r="H1975" i="23"/>
  <c r="J3395" i="23"/>
  <c r="J3391" i="23"/>
  <c r="J3387" i="23"/>
  <c r="J3383" i="23"/>
  <c r="J3379" i="23"/>
  <c r="J3375" i="23"/>
  <c r="J3371" i="23"/>
  <c r="J3367" i="23"/>
  <c r="J3363" i="23"/>
  <c r="J3359" i="23"/>
  <c r="J3355" i="23"/>
  <c r="J3351" i="23"/>
  <c r="J3347" i="23"/>
  <c r="J3343" i="23"/>
  <c r="J3339" i="23"/>
  <c r="J3335" i="23"/>
  <c r="J3331" i="23"/>
  <c r="J3327" i="23"/>
  <c r="J3323" i="23"/>
  <c r="J3319" i="23"/>
  <c r="J3315" i="23"/>
  <c r="J3311" i="23"/>
  <c r="J3307" i="23"/>
  <c r="J3303" i="23"/>
  <c r="J3299" i="23"/>
  <c r="J3295" i="23"/>
  <c r="J3291" i="23"/>
  <c r="J3287" i="23"/>
  <c r="J3283" i="23"/>
  <c r="J3279" i="23"/>
  <c r="J3275" i="23"/>
  <c r="J3271" i="23"/>
  <c r="J3267" i="23"/>
  <c r="J3263" i="23"/>
  <c r="J3259" i="23"/>
  <c r="J3255" i="23"/>
  <c r="J3251" i="23"/>
  <c r="J3247" i="23"/>
  <c r="J3243" i="23"/>
  <c r="J3239" i="23"/>
  <c r="J3235" i="23"/>
  <c r="J3231" i="23"/>
  <c r="J3227" i="23"/>
  <c r="J3223" i="23"/>
  <c r="J3219" i="23"/>
  <c r="J3215" i="23"/>
  <c r="J3211" i="23"/>
  <c r="J3207" i="23"/>
  <c r="J3203" i="23"/>
  <c r="J3199" i="23"/>
  <c r="J3195" i="23"/>
  <c r="J3191" i="23"/>
  <c r="J3187" i="23"/>
  <c r="J3183" i="23"/>
  <c r="J3179" i="23"/>
  <c r="J3175" i="23"/>
  <c r="J3171" i="23"/>
  <c r="J3167" i="23"/>
  <c r="J3163" i="23"/>
  <c r="J3159" i="23"/>
  <c r="J3155" i="23"/>
  <c r="J3151" i="23"/>
  <c r="J3147" i="23"/>
  <c r="J3143" i="23"/>
  <c r="J3139" i="23"/>
  <c r="J3135" i="23"/>
  <c r="J3131" i="23"/>
  <c r="J3127" i="23"/>
  <c r="J3123" i="23"/>
  <c r="J3119" i="23"/>
  <c r="J3115" i="23"/>
  <c r="J3111" i="23"/>
  <c r="J3107" i="23"/>
  <c r="J3103" i="23"/>
  <c r="J3099" i="23"/>
  <c r="J3095" i="23"/>
  <c r="J3091" i="23"/>
  <c r="J3087" i="23"/>
  <c r="J3083" i="23"/>
  <c r="J3079" i="23"/>
  <c r="J3075" i="23"/>
  <c r="J3071" i="23"/>
  <c r="J3067" i="23"/>
  <c r="J3063" i="23"/>
  <c r="J3059" i="23"/>
  <c r="J3055" i="23"/>
  <c r="J3051" i="23"/>
  <c r="J3047" i="23"/>
  <c r="J3043" i="23"/>
  <c r="J3039" i="23"/>
  <c r="J3035" i="23"/>
  <c r="J3031" i="23"/>
  <c r="J3027" i="23"/>
  <c r="J3023" i="23"/>
  <c r="J3019" i="23"/>
  <c r="J3015" i="23"/>
  <c r="J3011" i="23"/>
  <c r="J3007" i="23"/>
  <c r="J3003" i="23"/>
  <c r="J2999" i="23"/>
  <c r="J2995" i="23"/>
  <c r="J2991" i="23"/>
  <c r="J2987" i="23"/>
  <c r="J2983" i="23"/>
  <c r="J2979" i="23"/>
  <c r="J2975" i="23"/>
  <c r="J2971" i="23"/>
  <c r="J2967" i="23"/>
  <c r="J2963" i="23"/>
  <c r="J2959" i="23"/>
  <c r="J2955" i="23"/>
  <c r="J2951" i="23"/>
  <c r="J2947" i="23"/>
  <c r="J2943" i="23"/>
  <c r="J2939" i="23"/>
  <c r="J2935" i="23"/>
  <c r="J2931" i="23"/>
  <c r="J2927" i="23"/>
  <c r="J2923" i="23"/>
  <c r="J2919" i="23"/>
  <c r="J2915" i="23"/>
  <c r="J2911" i="23"/>
  <c r="J2907" i="23"/>
  <c r="J2903" i="23"/>
  <c r="J2899" i="23"/>
  <c r="J2895" i="23"/>
  <c r="J2891" i="23"/>
  <c r="J2887" i="23"/>
  <c r="J2883" i="23"/>
  <c r="J2879" i="23"/>
  <c r="J2875" i="23"/>
  <c r="J2871" i="23"/>
  <c r="J2867" i="23"/>
  <c r="J2863" i="23"/>
  <c r="J2859" i="23"/>
  <c r="J2855" i="23"/>
  <c r="J2851" i="23"/>
  <c r="J2847" i="23"/>
  <c r="J2843" i="23"/>
  <c r="J2839" i="23"/>
  <c r="J2835" i="23"/>
  <c r="J2831" i="23"/>
  <c r="J2827" i="23"/>
  <c r="J2823" i="23"/>
  <c r="J2819" i="23"/>
  <c r="J2815" i="23"/>
  <c r="J2811" i="23"/>
  <c r="J2807" i="23"/>
  <c r="J2803" i="23"/>
  <c r="J2799" i="23"/>
  <c r="J2795" i="23"/>
  <c r="J2791" i="23"/>
  <c r="J2787" i="23"/>
  <c r="J2783" i="23"/>
  <c r="J2779" i="23"/>
  <c r="J2775" i="23"/>
  <c r="J2771" i="23"/>
  <c r="J2767" i="23"/>
  <c r="J2763" i="23"/>
  <c r="J2759" i="23"/>
  <c r="J2755" i="23"/>
  <c r="J2751" i="23"/>
  <c r="J2747" i="23"/>
  <c r="J2743" i="23"/>
  <c r="J2739" i="23"/>
  <c r="J2735" i="23"/>
  <c r="J2731" i="23"/>
  <c r="J2727" i="23"/>
  <c r="J2723" i="23"/>
  <c r="J2719" i="23"/>
  <c r="J2715" i="23"/>
  <c r="J2711" i="23"/>
  <c r="J2707" i="23"/>
  <c r="J2703" i="23"/>
  <c r="J2699" i="23"/>
  <c r="J2695" i="23"/>
  <c r="J2691" i="23"/>
  <c r="J2687" i="23"/>
  <c r="J2683" i="23"/>
  <c r="J2679" i="23"/>
  <c r="J2675" i="23"/>
  <c r="J2671" i="23"/>
  <c r="J2667" i="23"/>
  <c r="J2663" i="23"/>
  <c r="J2659" i="23"/>
  <c r="J2655" i="23"/>
  <c r="J2651" i="23"/>
  <c r="J2647" i="23"/>
  <c r="J2643" i="23"/>
  <c r="J2639" i="23"/>
  <c r="J2635" i="23"/>
  <c r="J2631" i="23"/>
  <c r="J2627" i="23"/>
  <c r="J2623" i="23"/>
  <c r="J2619" i="23"/>
  <c r="J2615" i="23"/>
  <c r="J2611" i="23"/>
  <c r="J2607" i="23"/>
  <c r="J2603" i="23"/>
  <c r="J2599" i="23"/>
  <c r="J2595" i="23"/>
  <c r="J2591" i="23"/>
  <c r="J2587" i="23"/>
  <c r="J2583" i="23"/>
  <c r="J2579" i="23"/>
  <c r="J2575" i="23"/>
  <c r="J2571" i="23"/>
  <c r="J2567" i="23"/>
  <c r="J2563" i="23"/>
  <c r="J2559" i="23"/>
  <c r="J2555" i="23"/>
  <c r="J2551" i="23"/>
  <c r="J2547" i="23"/>
  <c r="J2543" i="23"/>
  <c r="J2539" i="23"/>
  <c r="J2535" i="23"/>
  <c r="J2531" i="23"/>
  <c r="J2527" i="23"/>
  <c r="J2523" i="23"/>
  <c r="J2519" i="23"/>
  <c r="J2515" i="23"/>
  <c r="J2511" i="23"/>
  <c r="J2507" i="23"/>
  <c r="J2503" i="23"/>
  <c r="J2499" i="23"/>
  <c r="J2495" i="23"/>
  <c r="J2491" i="23"/>
  <c r="J2487" i="23"/>
  <c r="J2483" i="23"/>
  <c r="J2479" i="23"/>
  <c r="J2475" i="23"/>
  <c r="J2471" i="23"/>
  <c r="J2467" i="23"/>
  <c r="J2463" i="23"/>
  <c r="J2459" i="23"/>
  <c r="J2455" i="23"/>
  <c r="J2451" i="23"/>
  <c r="J2447" i="23"/>
  <c r="J2443" i="23"/>
  <c r="J2439" i="23"/>
  <c r="J2435" i="23"/>
  <c r="J2431" i="23"/>
  <c r="J2427" i="23"/>
  <c r="J2423" i="23"/>
  <c r="J2419" i="23"/>
  <c r="J2415" i="23"/>
  <c r="J2411" i="23"/>
  <c r="J2407" i="23"/>
  <c r="J2403" i="23"/>
  <c r="J2399" i="23"/>
  <c r="J2395" i="23"/>
  <c r="J2391" i="23"/>
  <c r="J2387" i="23"/>
  <c r="J2383" i="23"/>
  <c r="J2379" i="23"/>
  <c r="J2375" i="23"/>
  <c r="J2371" i="23"/>
  <c r="J2367" i="23"/>
  <c r="J2363" i="23"/>
  <c r="J2359" i="23"/>
  <c r="J2355" i="23"/>
  <c r="J2351" i="23"/>
  <c r="J2347" i="23"/>
  <c r="J2343" i="23"/>
  <c r="J2339" i="23"/>
  <c r="J2335" i="23"/>
  <c r="J2331" i="23"/>
  <c r="J2327" i="23"/>
  <c r="J2323" i="23"/>
  <c r="J2319" i="23"/>
  <c r="J2315" i="23"/>
  <c r="J2311" i="23"/>
  <c r="J2307" i="23"/>
  <c r="J2303" i="23"/>
  <c r="J2299" i="23"/>
  <c r="J2295" i="23"/>
  <c r="J2291" i="23"/>
  <c r="J2287" i="23"/>
  <c r="J2283" i="23"/>
  <c r="J2279" i="23"/>
  <c r="J2275" i="23"/>
  <c r="J2271" i="23"/>
  <c r="J2267" i="23"/>
  <c r="J2263" i="23"/>
  <c r="J2259" i="23"/>
  <c r="J2255" i="23"/>
  <c r="J2251" i="23"/>
  <c r="J2247" i="23"/>
  <c r="J2243" i="23"/>
  <c r="J2239" i="23"/>
  <c r="J2235" i="23"/>
  <c r="J2231" i="23"/>
  <c r="J2227" i="23"/>
  <c r="J2223" i="23"/>
  <c r="J2219" i="23"/>
  <c r="J2215" i="23"/>
  <c r="J2211" i="23"/>
  <c r="J2207" i="23"/>
  <c r="J2203" i="23"/>
  <c r="J2199" i="23"/>
  <c r="J2195" i="23"/>
  <c r="J2191" i="23"/>
  <c r="J2187" i="23"/>
  <c r="J2183" i="23"/>
  <c r="J2179" i="23"/>
  <c r="J2175" i="23"/>
  <c r="J2171" i="23"/>
  <c r="J2167" i="23"/>
  <c r="J2163" i="23"/>
  <c r="J2159" i="23"/>
  <c r="J2155" i="23"/>
  <c r="J2151" i="23"/>
  <c r="J2147" i="23"/>
  <c r="J2143" i="23"/>
  <c r="J2139" i="23"/>
  <c r="J2135" i="23"/>
  <c r="J2131" i="23"/>
  <c r="J2127" i="23"/>
  <c r="J2123" i="23"/>
  <c r="J2119" i="23"/>
  <c r="J2115" i="23"/>
  <c r="J2111" i="23"/>
  <c r="J2107" i="23"/>
  <c r="J2103" i="23"/>
  <c r="J2099" i="23"/>
  <c r="J2095" i="23"/>
  <c r="J2091" i="23"/>
  <c r="J2087" i="23"/>
  <c r="J2083" i="23"/>
  <c r="J2079" i="23"/>
  <c r="J2075" i="23"/>
  <c r="J2071" i="23"/>
  <c r="J2067" i="23"/>
  <c r="J2063" i="23"/>
  <c r="J2059" i="23"/>
  <c r="J2055" i="23"/>
  <c r="J2051" i="23"/>
  <c r="J2047" i="23"/>
  <c r="J2043" i="23"/>
  <c r="J2039" i="23"/>
  <c r="J2035" i="23"/>
  <c r="J2031" i="23"/>
  <c r="J2027" i="23"/>
  <c r="J2023" i="23"/>
  <c r="J2019" i="23"/>
  <c r="J2015" i="23"/>
  <c r="J2011" i="23"/>
  <c r="J2007" i="23"/>
  <c r="J2003" i="23"/>
  <c r="J1999" i="23"/>
  <c r="J1995" i="23"/>
  <c r="J1991" i="23"/>
  <c r="J1987" i="23"/>
  <c r="J1983" i="23"/>
  <c r="J1979" i="23"/>
  <c r="J1975" i="23"/>
  <c r="J1971" i="23"/>
  <c r="J1967" i="23"/>
  <c r="J1963" i="23"/>
  <c r="J1959" i="23"/>
  <c r="J1955" i="23"/>
  <c r="J1951" i="23"/>
  <c r="J1947" i="23"/>
  <c r="J1943" i="23"/>
  <c r="J1939" i="23"/>
  <c r="J1935" i="23"/>
  <c r="J1931" i="23"/>
  <c r="J1927" i="23"/>
  <c r="J1923" i="23"/>
  <c r="J1919" i="23"/>
  <c r="J1915" i="23"/>
  <c r="J1911" i="23"/>
  <c r="J1907" i="23"/>
  <c r="J1903" i="23"/>
  <c r="J1899" i="23"/>
  <c r="J1895" i="23"/>
  <c r="J1891" i="23"/>
  <c r="J1887" i="23"/>
  <c r="J1883" i="23"/>
  <c r="J1879" i="23"/>
  <c r="J1875" i="23"/>
  <c r="J1871" i="23"/>
  <c r="J1867" i="23"/>
  <c r="J1863" i="23"/>
  <c r="J1859" i="23"/>
  <c r="J1855" i="23"/>
  <c r="J1851" i="23"/>
  <c r="J1847" i="23"/>
  <c r="J1843" i="23"/>
  <c r="J1839" i="23"/>
  <c r="J1835" i="23"/>
  <c r="J1831" i="23"/>
  <c r="J1827" i="23"/>
  <c r="J1823" i="23"/>
  <c r="J1819" i="23"/>
  <c r="J1815" i="23"/>
  <c r="J1811" i="23"/>
  <c r="J1807" i="23"/>
  <c r="J1803" i="23"/>
  <c r="J1799" i="23"/>
  <c r="J1795" i="23"/>
  <c r="J1791" i="23"/>
  <c r="J1787" i="23"/>
  <c r="J1783" i="23"/>
  <c r="J1779" i="23"/>
  <c r="J1775" i="23"/>
  <c r="J1771" i="23"/>
  <c r="J1767" i="23"/>
  <c r="J1763" i="23"/>
  <c r="J1759" i="23"/>
  <c r="J1755" i="23"/>
  <c r="J1751" i="23"/>
  <c r="J1747" i="23"/>
  <c r="J1743" i="23"/>
  <c r="J1739" i="23"/>
  <c r="J1735" i="23"/>
  <c r="J1731" i="23"/>
  <c r="J1727" i="23"/>
  <c r="J1723" i="23"/>
  <c r="J1719" i="23"/>
  <c r="J1715" i="23"/>
  <c r="J1711" i="23"/>
  <c r="J1707" i="23"/>
  <c r="J1703" i="23"/>
  <c r="J1699" i="23"/>
  <c r="J1695" i="23"/>
  <c r="J1691" i="23"/>
  <c r="J1687" i="23"/>
  <c r="J1683" i="23"/>
  <c r="J1679" i="23"/>
  <c r="J1675" i="23"/>
  <c r="J1671" i="23"/>
  <c r="J1667" i="23"/>
  <c r="J1663" i="23"/>
  <c r="J1659" i="23"/>
  <c r="J1655" i="23"/>
  <c r="J1651" i="23"/>
  <c r="J1647" i="23"/>
  <c r="J1643" i="23"/>
  <c r="J1639" i="23"/>
  <c r="J1635" i="23"/>
  <c r="J1631" i="23"/>
  <c r="J1627" i="23"/>
  <c r="J1623" i="23"/>
  <c r="J1619" i="23"/>
  <c r="J1615" i="23"/>
  <c r="J1611" i="23"/>
  <c r="J1607" i="23"/>
  <c r="J1603" i="23"/>
  <c r="J1599" i="23"/>
  <c r="J1595" i="23"/>
  <c r="J1591" i="23"/>
  <c r="J1587" i="23"/>
  <c r="J1583" i="23"/>
  <c r="J1579" i="23"/>
  <c r="J1575" i="23"/>
  <c r="J1571" i="23"/>
  <c r="J1567" i="23"/>
  <c r="J1563" i="23"/>
  <c r="J1559" i="23"/>
  <c r="J1555" i="23"/>
  <c r="J1551" i="23"/>
  <c r="J1547" i="23"/>
  <c r="J1543" i="23"/>
  <c r="J1539" i="23"/>
  <c r="J1535" i="23"/>
  <c r="J1531" i="23"/>
  <c r="J1527" i="23"/>
  <c r="J1523" i="23"/>
  <c r="J1519" i="23"/>
  <c r="J1515" i="23"/>
  <c r="J1511" i="23"/>
  <c r="J1507" i="23"/>
  <c r="J1503" i="23"/>
  <c r="J1499" i="23"/>
  <c r="J1495" i="23"/>
  <c r="J1491" i="23"/>
  <c r="J1487" i="23"/>
  <c r="J1483" i="23"/>
  <c r="J1479" i="23"/>
  <c r="J1475" i="23"/>
  <c r="J1471" i="23"/>
  <c r="J1467" i="23"/>
  <c r="J1463" i="23"/>
  <c r="J1459" i="23"/>
  <c r="J1455" i="23"/>
  <c r="J1451" i="23"/>
  <c r="J1447" i="23"/>
  <c r="J1443" i="23"/>
  <c r="J1439" i="23"/>
  <c r="J1435" i="23"/>
  <c r="J1431" i="23"/>
  <c r="J1427" i="23"/>
  <c r="J1423" i="23"/>
  <c r="J1419" i="23"/>
  <c r="J1415" i="23"/>
  <c r="J1411" i="23"/>
  <c r="J1407" i="23"/>
  <c r="J1403" i="23"/>
  <c r="J1399" i="23"/>
  <c r="J1395" i="23"/>
  <c r="J1391" i="23"/>
  <c r="J1387" i="23"/>
  <c r="J1383" i="23"/>
  <c r="J1379" i="23"/>
  <c r="J1375" i="23"/>
  <c r="J1371" i="23"/>
  <c r="J1367" i="23"/>
  <c r="J1363" i="23"/>
  <c r="J1359" i="23"/>
  <c r="J1355" i="23"/>
  <c r="J1351" i="23"/>
  <c r="J1347" i="23"/>
  <c r="J1343" i="23"/>
  <c r="J1339" i="23"/>
  <c r="J1335" i="23"/>
  <c r="J1331" i="23"/>
  <c r="J1327" i="23"/>
  <c r="J1323" i="23"/>
  <c r="J1319" i="23"/>
  <c r="J1315" i="23"/>
  <c r="J1311" i="23"/>
  <c r="J1307" i="23"/>
  <c r="J1303" i="23"/>
  <c r="J1299" i="23"/>
  <c r="J1295" i="23"/>
  <c r="J1291" i="23"/>
  <c r="J1287" i="23"/>
  <c r="J1283" i="23"/>
  <c r="J1279" i="23"/>
  <c r="J1275" i="23"/>
  <c r="J1271" i="23"/>
  <c r="J1267" i="23"/>
  <c r="J1263" i="23"/>
  <c r="J1259" i="23"/>
  <c r="J1255" i="23"/>
  <c r="J1251" i="23"/>
  <c r="J1247" i="23"/>
  <c r="J1243" i="23"/>
  <c r="J1239" i="23"/>
  <c r="J1235" i="23"/>
  <c r="J1231" i="23"/>
  <c r="J1227" i="23"/>
  <c r="J1223" i="23"/>
  <c r="J1219" i="23"/>
  <c r="J1215" i="23"/>
  <c r="J1211" i="23"/>
  <c r="J1207" i="23"/>
  <c r="J1203" i="23"/>
  <c r="J1199" i="23"/>
  <c r="J1195" i="23"/>
  <c r="J1191" i="23"/>
  <c r="J1187" i="23"/>
  <c r="J1183" i="23"/>
  <c r="J1179" i="23"/>
  <c r="J1175" i="23"/>
  <c r="J1171" i="23"/>
  <c r="J1167" i="23"/>
  <c r="J1163" i="23"/>
  <c r="J1159" i="23"/>
  <c r="J1155" i="23"/>
  <c r="J1151" i="23"/>
  <c r="J1147" i="23"/>
  <c r="J1143" i="23"/>
  <c r="J1139" i="23"/>
  <c r="J1135" i="23"/>
  <c r="J1131" i="23"/>
  <c r="J1127" i="23"/>
  <c r="J1123" i="23"/>
  <c r="J1119" i="23"/>
  <c r="J1115" i="23"/>
  <c r="J1111" i="23"/>
  <c r="J1107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J1011" i="23"/>
  <c r="J1007" i="23"/>
  <c r="J1003" i="23"/>
  <c r="J999" i="23"/>
  <c r="J995" i="23"/>
  <c r="J991" i="23"/>
  <c r="J987" i="23"/>
  <c r="J983" i="23"/>
  <c r="J979" i="23"/>
  <c r="J975" i="23"/>
  <c r="J971" i="23"/>
  <c r="J967" i="23"/>
  <c r="J963" i="23"/>
  <c r="J959" i="23"/>
  <c r="J955" i="23"/>
  <c r="J951" i="23"/>
  <c r="J947" i="23"/>
  <c r="J943" i="23"/>
  <c r="J939" i="23"/>
  <c r="J935" i="23"/>
  <c r="J931" i="23"/>
  <c r="J927" i="23"/>
  <c r="J923" i="23"/>
  <c r="J919" i="23"/>
  <c r="J915" i="23"/>
  <c r="J911" i="23"/>
  <c r="J907" i="23"/>
  <c r="J903" i="23"/>
  <c r="J899" i="23"/>
  <c r="J895" i="23"/>
  <c r="J891" i="23"/>
  <c r="J887" i="23"/>
  <c r="J883" i="23"/>
  <c r="J879" i="23"/>
  <c r="J875" i="23"/>
  <c r="J871" i="23"/>
  <c r="J867" i="23"/>
  <c r="J863" i="23"/>
  <c r="J859" i="23"/>
  <c r="J855" i="23"/>
  <c r="J851" i="23"/>
  <c r="J847" i="23"/>
  <c r="J843" i="23"/>
  <c r="J839" i="23"/>
  <c r="J835" i="23"/>
  <c r="J831" i="23"/>
  <c r="J827" i="23"/>
  <c r="J823" i="23"/>
  <c r="J819" i="23"/>
  <c r="J815" i="23"/>
  <c r="J811" i="23"/>
  <c r="J807" i="23"/>
  <c r="J803" i="23"/>
  <c r="J799" i="23"/>
  <c r="J795" i="23"/>
  <c r="J791" i="23"/>
  <c r="J787" i="23"/>
  <c r="J783" i="23"/>
  <c r="J779" i="23"/>
  <c r="J775" i="23"/>
  <c r="J771" i="23"/>
  <c r="J767" i="23"/>
  <c r="J763" i="23"/>
  <c r="J759" i="23"/>
  <c r="J755" i="23"/>
  <c r="J751" i="23"/>
  <c r="J747" i="23"/>
  <c r="J743" i="23"/>
  <c r="J739" i="23"/>
  <c r="J735" i="23"/>
  <c r="J731" i="23"/>
  <c r="J727" i="23"/>
  <c r="J723" i="23"/>
  <c r="J719" i="23"/>
  <c r="J715" i="23"/>
  <c r="J711" i="23"/>
  <c r="J707" i="23"/>
  <c r="J703" i="23"/>
  <c r="J699" i="23"/>
  <c r="J695" i="23"/>
  <c r="J691" i="23"/>
  <c r="J687" i="23"/>
  <c r="J683" i="23"/>
  <c r="J679" i="23"/>
  <c r="J675" i="23"/>
  <c r="J671" i="23"/>
  <c r="J667" i="23"/>
  <c r="J663" i="23"/>
  <c r="J659" i="23"/>
  <c r="J655" i="23"/>
  <c r="J651" i="23"/>
  <c r="J647" i="23"/>
  <c r="J643" i="23"/>
  <c r="J639" i="23"/>
  <c r="J635" i="23"/>
  <c r="J631" i="23"/>
  <c r="J627" i="23"/>
  <c r="J623" i="23"/>
  <c r="J619" i="23"/>
  <c r="J615" i="23"/>
  <c r="J611" i="23"/>
  <c r="J607" i="23"/>
  <c r="J603" i="23"/>
  <c r="J599" i="23"/>
  <c r="J595" i="23"/>
  <c r="J591" i="23"/>
  <c r="J587" i="23"/>
  <c r="J583" i="23"/>
  <c r="J579" i="23"/>
  <c r="J575" i="23"/>
  <c r="J571" i="23"/>
  <c r="J567" i="23"/>
  <c r="J563" i="23"/>
  <c r="J559" i="23"/>
  <c r="J555" i="23"/>
  <c r="J551" i="23"/>
  <c r="J547" i="23"/>
  <c r="J543" i="23"/>
  <c r="J539" i="23"/>
  <c r="J535" i="23"/>
  <c r="J531" i="23"/>
  <c r="J527" i="23"/>
  <c r="J523" i="23"/>
  <c r="J519" i="23"/>
  <c r="J515" i="23"/>
  <c r="J511" i="23"/>
  <c r="J507" i="23"/>
  <c r="J503" i="23"/>
  <c r="J499" i="23"/>
  <c r="J495" i="23"/>
  <c r="J491" i="23"/>
  <c r="J487" i="23"/>
  <c r="J483" i="23"/>
  <c r="J479" i="23"/>
  <c r="J475" i="23"/>
  <c r="J471" i="23"/>
  <c r="J467" i="23"/>
  <c r="J463" i="23"/>
  <c r="J459" i="23"/>
  <c r="J455" i="23"/>
  <c r="J451" i="23"/>
  <c r="J447" i="23"/>
  <c r="J443" i="23"/>
  <c r="J439" i="23"/>
  <c r="J435" i="23"/>
  <c r="J431" i="23"/>
  <c r="J427" i="23"/>
  <c r="J423" i="23"/>
  <c r="J419" i="23"/>
  <c r="J415" i="23"/>
  <c r="J411" i="23"/>
  <c r="J407" i="23"/>
  <c r="J403" i="23"/>
  <c r="J399" i="23"/>
  <c r="J395" i="23"/>
  <c r="J391" i="23"/>
  <c r="J387" i="23"/>
  <c r="J383" i="23"/>
  <c r="J379" i="23"/>
  <c r="J375" i="23"/>
  <c r="J371" i="23"/>
  <c r="J367" i="23"/>
  <c r="J363" i="23"/>
  <c r="J359" i="23"/>
  <c r="J355" i="23"/>
  <c r="J351" i="23"/>
  <c r="J347" i="23"/>
  <c r="J343" i="23"/>
  <c r="J339" i="23"/>
  <c r="J335" i="23"/>
  <c r="J331" i="23"/>
  <c r="J327" i="23"/>
  <c r="J323" i="23"/>
  <c r="J319" i="23"/>
  <c r="J315" i="23"/>
  <c r="J311" i="23"/>
  <c r="J307" i="23"/>
  <c r="J303" i="23"/>
  <c r="J299" i="23"/>
  <c r="J295" i="23"/>
  <c r="J291" i="23"/>
  <c r="J287" i="23"/>
  <c r="J283" i="23"/>
  <c r="J279" i="23"/>
  <c r="J275" i="23"/>
  <c r="J271" i="23"/>
  <c r="J267" i="23"/>
  <c r="J263" i="23"/>
  <c r="J259" i="23"/>
  <c r="J255" i="23"/>
  <c r="J251" i="23"/>
  <c r="J247" i="23"/>
  <c r="J243" i="23"/>
  <c r="J239" i="23"/>
  <c r="J235" i="23"/>
  <c r="J231" i="23"/>
  <c r="J227" i="23"/>
  <c r="J223" i="23"/>
  <c r="J219" i="23"/>
  <c r="J215" i="23"/>
  <c r="J211" i="23"/>
  <c r="J207" i="23"/>
  <c r="J203" i="23"/>
  <c r="J199" i="23"/>
  <c r="J195" i="23"/>
  <c r="J191" i="23"/>
  <c r="J187" i="23"/>
  <c r="J183" i="23"/>
  <c r="J179" i="23"/>
  <c r="J175" i="23"/>
  <c r="J171" i="23"/>
  <c r="J167" i="23"/>
  <c r="J163" i="23"/>
  <c r="J159" i="23"/>
  <c r="J155" i="23"/>
  <c r="J151" i="23"/>
  <c r="J147" i="23"/>
  <c r="J143" i="23"/>
  <c r="J139" i="23"/>
  <c r="J135" i="23"/>
  <c r="J131" i="23"/>
  <c r="J127" i="23"/>
  <c r="J123" i="23"/>
  <c r="J119" i="23"/>
  <c r="J115" i="23"/>
  <c r="J111" i="23"/>
  <c r="J107" i="23"/>
  <c r="J103" i="23"/>
  <c r="J99" i="23"/>
  <c r="J95" i="23"/>
  <c r="J91" i="23"/>
  <c r="J87" i="23"/>
  <c r="J83" i="23"/>
  <c r="J79" i="23"/>
  <c r="J75" i="23"/>
  <c r="J71" i="23"/>
  <c r="J67" i="23"/>
  <c r="J63" i="23"/>
  <c r="J59" i="23"/>
  <c r="J55" i="23"/>
  <c r="J51" i="23"/>
  <c r="J47" i="23"/>
  <c r="J43" i="23"/>
  <c r="J39" i="23"/>
  <c r="J35" i="23"/>
  <c r="J31" i="23"/>
  <c r="J27" i="23"/>
  <c r="J23" i="23"/>
  <c r="J19" i="23"/>
  <c r="J15" i="23"/>
  <c r="J11" i="23"/>
  <c r="L7" i="23"/>
  <c r="L3395" i="23"/>
  <c r="L3391" i="23"/>
  <c r="L3387" i="23"/>
  <c r="L3383" i="23"/>
  <c r="L3379" i="23"/>
  <c r="L3375" i="23"/>
  <c r="L3371" i="23"/>
  <c r="L3367" i="23"/>
  <c r="L3363" i="23"/>
  <c r="L3359" i="23"/>
  <c r="L3355" i="23"/>
  <c r="L3351" i="23"/>
  <c r="L3347" i="23"/>
  <c r="L3343" i="23"/>
  <c r="L3339" i="23"/>
  <c r="L3335" i="23"/>
  <c r="L3331" i="23"/>
  <c r="L3327" i="23"/>
  <c r="L3323" i="23"/>
  <c r="L3319" i="23"/>
  <c r="L3315" i="23"/>
  <c r="L3311" i="23"/>
  <c r="L3307" i="23"/>
  <c r="L3303" i="23"/>
  <c r="L3299" i="23"/>
  <c r="L3295" i="23"/>
  <c r="L3291" i="23"/>
  <c r="L3287" i="23"/>
  <c r="L3283" i="23"/>
  <c r="L3279" i="23"/>
  <c r="L3275" i="23"/>
  <c r="L3271" i="23"/>
  <c r="L3267" i="23"/>
  <c r="L3263" i="23"/>
  <c r="L3259" i="23"/>
  <c r="L3255" i="23"/>
  <c r="L3251" i="23"/>
  <c r="L3247" i="23"/>
  <c r="L3243" i="23"/>
  <c r="L3239" i="23"/>
  <c r="L3235" i="23"/>
  <c r="L3231" i="23"/>
  <c r="L3227" i="23"/>
  <c r="L3223" i="23"/>
  <c r="L3219" i="23"/>
  <c r="L3215" i="23"/>
  <c r="L3211" i="23"/>
  <c r="L3207" i="23"/>
  <c r="L3203" i="23"/>
  <c r="L3199" i="23"/>
  <c r="L3195" i="23"/>
  <c r="L3191" i="23"/>
  <c r="L3187" i="23"/>
  <c r="L3183" i="23"/>
  <c r="L3179" i="23"/>
  <c r="L3175" i="23"/>
  <c r="L3171" i="23"/>
  <c r="L3167" i="23"/>
  <c r="L3163" i="23"/>
  <c r="L3159" i="23"/>
  <c r="L3155" i="23"/>
  <c r="L3151" i="23"/>
  <c r="L3147" i="23"/>
  <c r="L3143" i="23"/>
  <c r="L3139" i="23"/>
  <c r="L3135" i="23"/>
  <c r="L3131" i="23"/>
  <c r="L3127" i="23"/>
  <c r="L3123" i="23"/>
  <c r="L3119" i="23"/>
  <c r="L3115" i="23"/>
  <c r="L3111" i="23"/>
  <c r="L3107" i="23"/>
  <c r="L3103" i="23"/>
  <c r="L3099" i="23"/>
  <c r="L3095" i="23"/>
  <c r="L3091" i="23"/>
  <c r="L3087" i="23"/>
  <c r="L3083" i="23"/>
  <c r="L3079" i="23"/>
  <c r="L3075" i="23"/>
  <c r="L3071" i="23"/>
  <c r="L3067" i="23"/>
  <c r="L3063" i="23"/>
  <c r="L3059" i="23"/>
  <c r="L3055" i="23"/>
  <c r="L3051" i="23"/>
  <c r="L3047" i="23"/>
  <c r="L3043" i="23"/>
  <c r="L3039" i="23"/>
  <c r="L3035" i="23"/>
  <c r="L3031" i="23"/>
  <c r="L3027" i="23"/>
  <c r="L3023" i="23"/>
  <c r="L3019" i="23"/>
  <c r="L3015" i="23"/>
  <c r="L3011" i="23"/>
  <c r="L3007" i="23"/>
  <c r="L3003" i="23"/>
  <c r="L2999" i="23"/>
  <c r="L2995" i="23"/>
  <c r="L2991" i="23"/>
  <c r="L2987" i="23"/>
  <c r="L2983" i="23"/>
  <c r="L2979" i="23"/>
  <c r="L2975" i="23"/>
  <c r="L2971" i="23"/>
  <c r="L2967" i="23"/>
  <c r="L2963" i="23"/>
  <c r="L2959" i="23"/>
  <c r="L2955" i="23"/>
  <c r="L2951" i="23"/>
  <c r="L2947" i="23"/>
  <c r="L2943" i="23"/>
  <c r="L2939" i="23"/>
  <c r="L2935" i="23"/>
  <c r="L2931" i="23"/>
  <c r="L2927" i="23"/>
  <c r="L2923" i="23"/>
  <c r="L2919" i="23"/>
  <c r="L2915" i="23"/>
  <c r="L2911" i="23"/>
  <c r="L2907" i="23"/>
  <c r="L2903" i="23"/>
  <c r="L2899" i="23"/>
  <c r="L2895" i="23"/>
  <c r="L2891" i="23"/>
  <c r="L2887" i="23"/>
  <c r="L2883" i="23"/>
  <c r="L2879" i="23"/>
  <c r="L2875" i="23"/>
  <c r="L2871" i="23"/>
  <c r="L2867" i="23"/>
  <c r="L2863" i="23"/>
  <c r="L2859" i="23"/>
  <c r="L2855" i="23"/>
  <c r="L2851" i="23"/>
  <c r="L2847" i="23"/>
  <c r="L2843" i="23"/>
  <c r="D7" i="20"/>
  <c r="D3395" i="20"/>
  <c r="D3391" i="20"/>
  <c r="D3387" i="20"/>
  <c r="D3383" i="20"/>
  <c r="D3379" i="20"/>
  <c r="D3375" i="20"/>
  <c r="D3371" i="20"/>
  <c r="D3367" i="20"/>
  <c r="D3363" i="20"/>
  <c r="D3359" i="20"/>
  <c r="D3355" i="20"/>
  <c r="D3351" i="20"/>
  <c r="D3347" i="20"/>
  <c r="D3343" i="20"/>
  <c r="D3339" i="20"/>
  <c r="D3335" i="20"/>
  <c r="D3331" i="20"/>
  <c r="D3327" i="20"/>
  <c r="D3323" i="20"/>
  <c r="D3319" i="20"/>
  <c r="D3315" i="20"/>
  <c r="D3311" i="20"/>
  <c r="D3307" i="20"/>
  <c r="D3303" i="20"/>
  <c r="D3299" i="20"/>
  <c r="D3295" i="20"/>
  <c r="D3291" i="20"/>
  <c r="D3287" i="20"/>
  <c r="D3283" i="20"/>
  <c r="D3279" i="20"/>
  <c r="D3275" i="20"/>
  <c r="D3271" i="20"/>
  <c r="D3267" i="20"/>
  <c r="D3263" i="20"/>
  <c r="D3259" i="20"/>
  <c r="D3255" i="20"/>
  <c r="D3251" i="20"/>
  <c r="D3247" i="20"/>
  <c r="D3243" i="20"/>
  <c r="D3239" i="20"/>
  <c r="D3235" i="20"/>
  <c r="D3231" i="20"/>
  <c r="D3227" i="20"/>
  <c r="D3223" i="20"/>
  <c r="D3219" i="20"/>
  <c r="D3215" i="20"/>
  <c r="D3211" i="20"/>
  <c r="D3207" i="20"/>
  <c r="D3203" i="20"/>
  <c r="D3199" i="20"/>
  <c r="D3195" i="20"/>
  <c r="D3191" i="20"/>
  <c r="D3187" i="20"/>
  <c r="D3183" i="20"/>
  <c r="D3179" i="20"/>
  <c r="D3175" i="20"/>
  <c r="D3171" i="20"/>
  <c r="D3167" i="20"/>
  <c r="D3163" i="20"/>
  <c r="D3159" i="20"/>
  <c r="D3155" i="20"/>
  <c r="D3151" i="20"/>
  <c r="D3147" i="20"/>
  <c r="D3143" i="20"/>
  <c r="D3139" i="20"/>
  <c r="D3135" i="20"/>
  <c r="D3131" i="20"/>
  <c r="D3127" i="20"/>
  <c r="D3123" i="20"/>
  <c r="D3119" i="20"/>
  <c r="D3115" i="20"/>
  <c r="D3111" i="20"/>
  <c r="D3107" i="20"/>
  <c r="D3103" i="20"/>
  <c r="D3099" i="20"/>
  <c r="D3095" i="20"/>
  <c r="D3091" i="20"/>
  <c r="D3087" i="20"/>
  <c r="D3083" i="20"/>
  <c r="D3079" i="20"/>
  <c r="D3075" i="20"/>
  <c r="D3071" i="20"/>
  <c r="D3067" i="20"/>
  <c r="D3063" i="20"/>
  <c r="D3059" i="20"/>
  <c r="D3055" i="20"/>
  <c r="D3051" i="20"/>
  <c r="D3047" i="20"/>
  <c r="D3043" i="20"/>
  <c r="D3039" i="20"/>
  <c r="D3035" i="20"/>
  <c r="D3031" i="20"/>
  <c r="D3027" i="20"/>
  <c r="D3023" i="20"/>
  <c r="D3019" i="20"/>
  <c r="D3015" i="20"/>
  <c r="D3011" i="20"/>
  <c r="D3007" i="20"/>
  <c r="D3003" i="20"/>
  <c r="D2999" i="20"/>
  <c r="D2995" i="20"/>
  <c r="D2991" i="20"/>
  <c r="D2987" i="20"/>
  <c r="D2983" i="20"/>
  <c r="D2979" i="20"/>
  <c r="D2975" i="20"/>
  <c r="D2971" i="20"/>
  <c r="D2967" i="20"/>
  <c r="D2963" i="20"/>
  <c r="D2959" i="20"/>
  <c r="D2955" i="20"/>
  <c r="D2951" i="20"/>
  <c r="D2947" i="20"/>
  <c r="D2943" i="20"/>
  <c r="D2939" i="20"/>
  <c r="D2935" i="20"/>
  <c r="D2931" i="20"/>
  <c r="D2927" i="20"/>
  <c r="D2923" i="20"/>
  <c r="D2919" i="20"/>
  <c r="D2915" i="20"/>
  <c r="D2911" i="20"/>
  <c r="D2907" i="20"/>
  <c r="D2903" i="20"/>
  <c r="D2899" i="20"/>
  <c r="D2895" i="20"/>
  <c r="D2891" i="20"/>
  <c r="D2887" i="20"/>
  <c r="D2883" i="20"/>
  <c r="D2879" i="20"/>
  <c r="D2875" i="20"/>
  <c r="D2871" i="20"/>
  <c r="D2867" i="20"/>
  <c r="D2863" i="20"/>
  <c r="D2859" i="20"/>
  <c r="D2855" i="20"/>
  <c r="D2851" i="20"/>
  <c r="D2847" i="20"/>
  <c r="D2843" i="20"/>
  <c r="D2839" i="20"/>
  <c r="D2835" i="20"/>
  <c r="D2831" i="20"/>
  <c r="D2827" i="20"/>
  <c r="D2823" i="20"/>
  <c r="D2819" i="20"/>
  <c r="D2815" i="20"/>
  <c r="D2811" i="20"/>
  <c r="D2807" i="20"/>
  <c r="D2803" i="20"/>
  <c r="D2799" i="20"/>
  <c r="D2795" i="20"/>
  <c r="D2791" i="20"/>
  <c r="D2787" i="20"/>
  <c r="D2783" i="20"/>
  <c r="D2779" i="20"/>
  <c r="D2775" i="20"/>
  <c r="D2771" i="20"/>
  <c r="D2767" i="20"/>
  <c r="D2763" i="20"/>
  <c r="D2759" i="20"/>
  <c r="D2755" i="20"/>
  <c r="D2751" i="20"/>
  <c r="D2747" i="20"/>
  <c r="D2743" i="20"/>
  <c r="D2739" i="20"/>
  <c r="D2735" i="20"/>
  <c r="D2731" i="20"/>
  <c r="D2727" i="20"/>
  <c r="D2723" i="20"/>
  <c r="D2719" i="20"/>
  <c r="D2715" i="20"/>
  <c r="D2711" i="20"/>
  <c r="D2707" i="20"/>
  <c r="D2703" i="20"/>
  <c r="D2699" i="20"/>
  <c r="D2695" i="20"/>
  <c r="D2691" i="20"/>
  <c r="D2687" i="20"/>
  <c r="D2683" i="20"/>
  <c r="D2679" i="20"/>
  <c r="D2675" i="20"/>
  <c r="D2671" i="20"/>
  <c r="D2667" i="20"/>
  <c r="D2663" i="20"/>
  <c r="D2659" i="20"/>
  <c r="D2655" i="20"/>
  <c r="D2651" i="20"/>
  <c r="D2647" i="20"/>
  <c r="D2643" i="20"/>
  <c r="D2639" i="20"/>
  <c r="D2635" i="20"/>
  <c r="D2631" i="20"/>
  <c r="D2627" i="20"/>
  <c r="D2623" i="20"/>
  <c r="D2619" i="20"/>
  <c r="D2615" i="20"/>
  <c r="D2611" i="20"/>
  <c r="D2607" i="20"/>
  <c r="D2603" i="20"/>
  <c r="D2599" i="20"/>
  <c r="D2595" i="20"/>
  <c r="D2591" i="20"/>
  <c r="D2587" i="20"/>
  <c r="D2583" i="20"/>
  <c r="D2579" i="20"/>
  <c r="D2575" i="20"/>
  <c r="D2571" i="20"/>
  <c r="D2567" i="20"/>
  <c r="D2563" i="20"/>
  <c r="D2559" i="20"/>
  <c r="D2555" i="20"/>
  <c r="D2551" i="20"/>
  <c r="D2547" i="20"/>
  <c r="D2543" i="20"/>
  <c r="D2539" i="20"/>
  <c r="D2535" i="20"/>
  <c r="D2531" i="20"/>
  <c r="D2527" i="20"/>
  <c r="D2523" i="20"/>
  <c r="D2519" i="20"/>
  <c r="D2515" i="20"/>
  <c r="D2511" i="20"/>
  <c r="D2507" i="20"/>
  <c r="D2503" i="20"/>
  <c r="D2499" i="20"/>
  <c r="D2495" i="20"/>
  <c r="D2491" i="20"/>
  <c r="D2487" i="20"/>
  <c r="D2483" i="20"/>
  <c r="D2479" i="20"/>
  <c r="D2475" i="20"/>
  <c r="D2471" i="20"/>
  <c r="D2467" i="20"/>
  <c r="D2463" i="20"/>
  <c r="D2459" i="20"/>
  <c r="D2455" i="20"/>
  <c r="D2451" i="20"/>
  <c r="D2447" i="20"/>
  <c r="D2443" i="20"/>
  <c r="D2439" i="20"/>
  <c r="D2435" i="20"/>
  <c r="D2431" i="20"/>
  <c r="D2427" i="20"/>
  <c r="D2423" i="20"/>
  <c r="D2419" i="20"/>
  <c r="D2415" i="20"/>
  <c r="D2411" i="20"/>
  <c r="D2407" i="20"/>
  <c r="D2403" i="20"/>
  <c r="D2399" i="20"/>
  <c r="D2395" i="20"/>
  <c r="D2391" i="20"/>
  <c r="D2387" i="20"/>
  <c r="D2383" i="20"/>
  <c r="D2379" i="20"/>
  <c r="D2375" i="20"/>
  <c r="D2371" i="20"/>
  <c r="D2367" i="20"/>
  <c r="D2363" i="20"/>
  <c r="D2359" i="20"/>
  <c r="D2355" i="20"/>
  <c r="D2351" i="20"/>
  <c r="D2347" i="20"/>
  <c r="D2343" i="20"/>
  <c r="D2339" i="20"/>
  <c r="D2335" i="20"/>
  <c r="D2331" i="20"/>
  <c r="D2327" i="20"/>
  <c r="D2323" i="20"/>
  <c r="D2319" i="20"/>
  <c r="D2315" i="20"/>
  <c r="D2311" i="20"/>
  <c r="D2307" i="20"/>
  <c r="D2303" i="20"/>
  <c r="D2299" i="20"/>
  <c r="D2295" i="20"/>
  <c r="D2291" i="20"/>
  <c r="D2287" i="20"/>
  <c r="D2283" i="20"/>
  <c r="D2279" i="20"/>
  <c r="D2275" i="20"/>
  <c r="D2271" i="20"/>
  <c r="D2267" i="20"/>
  <c r="D2263" i="20"/>
  <c r="D2259" i="20"/>
  <c r="D2255" i="20"/>
  <c r="D2251" i="20"/>
  <c r="D2247" i="20"/>
  <c r="D2243" i="20"/>
  <c r="D2239" i="20"/>
  <c r="D2235" i="20"/>
  <c r="D2231" i="20"/>
  <c r="D2227" i="20"/>
  <c r="D2223" i="20"/>
  <c r="D2219" i="20"/>
  <c r="D2215" i="20"/>
  <c r="D2211" i="20"/>
  <c r="D2207" i="20"/>
  <c r="D2203" i="20"/>
  <c r="D2199" i="20"/>
  <c r="D2195" i="20"/>
  <c r="D2191" i="20"/>
  <c r="D2187" i="20"/>
  <c r="D2183" i="20"/>
  <c r="D2179" i="20"/>
  <c r="D2175" i="20"/>
  <c r="D2171" i="20"/>
  <c r="D2167" i="20"/>
  <c r="D2163" i="20"/>
  <c r="D2159" i="20"/>
  <c r="D2155" i="20"/>
  <c r="D2151" i="20"/>
  <c r="D2147" i="20"/>
  <c r="D2143" i="20"/>
  <c r="D2139" i="20"/>
  <c r="D2135" i="20"/>
  <c r="D2131" i="20"/>
  <c r="D2127" i="20"/>
  <c r="D2123" i="20"/>
  <c r="D2119" i="20"/>
  <c r="D2115" i="20"/>
  <c r="D2111" i="20"/>
  <c r="D2107" i="20"/>
  <c r="D2103" i="20"/>
  <c r="D2099" i="20"/>
  <c r="D2095" i="20"/>
  <c r="D2091" i="20"/>
  <c r="D2087" i="20"/>
  <c r="D2083" i="20"/>
  <c r="D2079" i="20"/>
  <c r="D2321" i="20"/>
  <c r="D2313" i="20"/>
  <c r="D2309" i="20"/>
  <c r="D2305" i="20"/>
  <c r="D2301" i="20"/>
  <c r="D2297" i="20"/>
  <c r="D2265" i="20"/>
  <c r="D2261" i="20"/>
  <c r="D2257" i="20"/>
  <c r="D2177" i="20"/>
  <c r="D2173" i="20"/>
  <c r="D2161" i="20"/>
  <c r="D1893" i="20"/>
  <c r="D1889" i="20"/>
  <c r="D929" i="20"/>
  <c r="D925" i="20"/>
  <c r="D917" i="20"/>
  <c r="D913" i="20"/>
  <c r="D533" i="20"/>
  <c r="D529" i="20"/>
  <c r="D525" i="20"/>
  <c r="D521" i="20"/>
  <c r="D517" i="20"/>
  <c r="D513" i="20"/>
  <c r="D473" i="20"/>
  <c r="D469" i="20"/>
  <c r="D465" i="20"/>
  <c r="D273" i="20"/>
  <c r="D265" i="20"/>
  <c r="D97" i="20"/>
  <c r="D49" i="20"/>
  <c r="D33" i="20"/>
  <c r="D17" i="20"/>
  <c r="D3394" i="21"/>
  <c r="D3390" i="21"/>
  <c r="D3386" i="21"/>
  <c r="D3382" i="21"/>
  <c r="D3378" i="21"/>
  <c r="D3374" i="21"/>
  <c r="D3370" i="21"/>
  <c r="D3366" i="21"/>
  <c r="D3362" i="21"/>
  <c r="D3358" i="21"/>
  <c r="D3354" i="21"/>
  <c r="D3350" i="21"/>
  <c r="D3346" i="21"/>
  <c r="D3342" i="21"/>
  <c r="D3338" i="21"/>
  <c r="D3334" i="21"/>
  <c r="D3330" i="21"/>
  <c r="D3326" i="21"/>
  <c r="D3322" i="21"/>
  <c r="D3318" i="21"/>
  <c r="D3314" i="21"/>
  <c r="D3310" i="21"/>
  <c r="D3306" i="21"/>
  <c r="D3302" i="21"/>
  <c r="D3298" i="21"/>
  <c r="D3294" i="21"/>
  <c r="D3290" i="21"/>
  <c r="D3286" i="21"/>
  <c r="D3282" i="21"/>
  <c r="D3278" i="21"/>
  <c r="D3274" i="21"/>
  <c r="D3270" i="21"/>
  <c r="D3266" i="21"/>
  <c r="D3262" i="21"/>
  <c r="D3258" i="21"/>
  <c r="D3254" i="21"/>
  <c r="D3250" i="21"/>
  <c r="D3246" i="21"/>
  <c r="D3242" i="21"/>
  <c r="D3238" i="21"/>
  <c r="D3234" i="21"/>
  <c r="D3230" i="21"/>
  <c r="D3226" i="21"/>
  <c r="D3222" i="21"/>
  <c r="D3218" i="21"/>
  <c r="D3214" i="21"/>
  <c r="D3210" i="21"/>
  <c r="D3206" i="21"/>
  <c r="D3202" i="21"/>
  <c r="D3198" i="21"/>
  <c r="D3194" i="21"/>
  <c r="D3190" i="21"/>
  <c r="D3186" i="21"/>
  <c r="D3182" i="21"/>
  <c r="D3178" i="21"/>
  <c r="D3174" i="21"/>
  <c r="D3170" i="21"/>
  <c r="D3166" i="21"/>
  <c r="D3162" i="21"/>
  <c r="D3158" i="21"/>
  <c r="D3154" i="21"/>
  <c r="D3150" i="21"/>
  <c r="D3146" i="21"/>
  <c r="D3142" i="21"/>
  <c r="D3138" i="21"/>
  <c r="D3134" i="21"/>
  <c r="D3130" i="21"/>
  <c r="D3126" i="21"/>
  <c r="D3122" i="21"/>
  <c r="D3118" i="21"/>
  <c r="D3114" i="21"/>
  <c r="D3110" i="21"/>
  <c r="D3106" i="21"/>
  <c r="D3102" i="21"/>
  <c r="D3098" i="21"/>
  <c r="D3094" i="21"/>
  <c r="D3090" i="21"/>
  <c r="D3086" i="21"/>
  <c r="D3082" i="21"/>
  <c r="D3078" i="21"/>
  <c r="D3074" i="21"/>
  <c r="D3070" i="21"/>
  <c r="D3066" i="21"/>
  <c r="D3062" i="21"/>
  <c r="D3058" i="21"/>
  <c r="D3054" i="21"/>
  <c r="D3050" i="21"/>
  <c r="D3046" i="21"/>
  <c r="D3042" i="21"/>
  <c r="D3038" i="21"/>
  <c r="D3034" i="21"/>
  <c r="D3030" i="21"/>
  <c r="D3026" i="21"/>
  <c r="D3022" i="21"/>
  <c r="D3018" i="21"/>
  <c r="D3014" i="21"/>
  <c r="D3010" i="21"/>
  <c r="D3006" i="21"/>
  <c r="D3002" i="21"/>
  <c r="D2998" i="21"/>
  <c r="D2994" i="21"/>
  <c r="D2990" i="21"/>
  <c r="D2986" i="21"/>
  <c r="D2982" i="21"/>
  <c r="D2978" i="21"/>
  <c r="D2974" i="21"/>
  <c r="D2970" i="21"/>
  <c r="D2966" i="21"/>
  <c r="D2962" i="21"/>
  <c r="D2958" i="21"/>
  <c r="D2954" i="21"/>
  <c r="D2950" i="21"/>
  <c r="D2946" i="21"/>
  <c r="D2942" i="21"/>
  <c r="D2938" i="21"/>
  <c r="D2934" i="21"/>
  <c r="D2930" i="21"/>
  <c r="D2926" i="21"/>
  <c r="D2922" i="21"/>
  <c r="D2918" i="21"/>
  <c r="D2914" i="21"/>
  <c r="D2910" i="21"/>
  <c r="D2906" i="21"/>
  <c r="D2902" i="21"/>
  <c r="D2898" i="21"/>
  <c r="D2894" i="21"/>
  <c r="D2890" i="21"/>
  <c r="D2886" i="21"/>
  <c r="D2882" i="21"/>
  <c r="D2878" i="21"/>
  <c r="D2874" i="21"/>
  <c r="D2870" i="21"/>
  <c r="D2866" i="21"/>
  <c r="D2862" i="21"/>
  <c r="D2858" i="21"/>
  <c r="D2854" i="21"/>
  <c r="D2850" i="21"/>
  <c r="D2846" i="21"/>
  <c r="D2842" i="21"/>
  <c r="D2838" i="21"/>
  <c r="D2834" i="21"/>
  <c r="D2830" i="21"/>
  <c r="D2826" i="21"/>
  <c r="D2822" i="21"/>
  <c r="D2818" i="21"/>
  <c r="D2814" i="21"/>
  <c r="D2810" i="21"/>
  <c r="D2806" i="21"/>
  <c r="D2802" i="21"/>
  <c r="D2798" i="21"/>
  <c r="D2794" i="21"/>
  <c r="D2790" i="21"/>
  <c r="D2786" i="21"/>
  <c r="D2782" i="21"/>
  <c r="D2778" i="21"/>
  <c r="D2774" i="21"/>
  <c r="D2770" i="21"/>
  <c r="D2766" i="21"/>
  <c r="D2762" i="21"/>
  <c r="D2758" i="21"/>
  <c r="D2754" i="21"/>
  <c r="D2750" i="21"/>
  <c r="D2746" i="21"/>
  <c r="D2742" i="21"/>
  <c r="D2738" i="21"/>
  <c r="D2734" i="21"/>
  <c r="D2730" i="21"/>
  <c r="D2726" i="21"/>
  <c r="D2722" i="21"/>
  <c r="D2718" i="21"/>
  <c r="D2714" i="21"/>
  <c r="D2710" i="21"/>
  <c r="D2706" i="21"/>
  <c r="D2702" i="21"/>
  <c r="D2698" i="21"/>
  <c r="D2694" i="21"/>
  <c r="D2690" i="21"/>
  <c r="D2686" i="21"/>
  <c r="D2682" i="21"/>
  <c r="D2678" i="21"/>
  <c r="D2674" i="21"/>
  <c r="D2670" i="21"/>
  <c r="D2666" i="21"/>
  <c r="D2662" i="21"/>
  <c r="D2658" i="21"/>
  <c r="D2654" i="21"/>
  <c r="D2650" i="21"/>
  <c r="D2646" i="21"/>
  <c r="D2642" i="21"/>
  <c r="D2638" i="21"/>
  <c r="D2634" i="21"/>
  <c r="D2630" i="21"/>
  <c r="D2626" i="21"/>
  <c r="D2622" i="21"/>
  <c r="D2618" i="21"/>
  <c r="D2614" i="21"/>
  <c r="D2610" i="21"/>
  <c r="D2606" i="21"/>
  <c r="D2602" i="21"/>
  <c r="D2598" i="21"/>
  <c r="D2594" i="21"/>
  <c r="D2590" i="21"/>
  <c r="D2586" i="21"/>
  <c r="D2582" i="21"/>
  <c r="D2578" i="21"/>
  <c r="D2574" i="21"/>
  <c r="D2570" i="21"/>
  <c r="D2566" i="21"/>
  <c r="D2562" i="21"/>
  <c r="D2558" i="21"/>
  <c r="D2554" i="21"/>
  <c r="D2550" i="21"/>
  <c r="D2546" i="21"/>
  <c r="D2542" i="21"/>
  <c r="D2538" i="21"/>
  <c r="D2534" i="21"/>
  <c r="D2530" i="21"/>
  <c r="D2526" i="21"/>
  <c r="D2522" i="21"/>
  <c r="D2518" i="21"/>
  <c r="D2514" i="21"/>
  <c r="D2510" i="21"/>
  <c r="D2506" i="21"/>
  <c r="D2502" i="21"/>
  <c r="D2498" i="21"/>
  <c r="D2494" i="21"/>
  <c r="D2490" i="21"/>
  <c r="D2486" i="21"/>
  <c r="D2482" i="21"/>
  <c r="D2478" i="21"/>
  <c r="D2474" i="21"/>
  <c r="D2470" i="21"/>
  <c r="D2466" i="21"/>
  <c r="D2462" i="21"/>
  <c r="D2458" i="21"/>
  <c r="D2454" i="21"/>
  <c r="D2450" i="21"/>
  <c r="D2446" i="21"/>
  <c r="D2442" i="21"/>
  <c r="D2438" i="21"/>
  <c r="D2434" i="21"/>
  <c r="D2430" i="21"/>
  <c r="D2426" i="21"/>
  <c r="D2422" i="21"/>
  <c r="D2418" i="21"/>
  <c r="D2414" i="21"/>
  <c r="D2410" i="21"/>
  <c r="D2406" i="21"/>
  <c r="D2402" i="21"/>
  <c r="D2398" i="21"/>
  <c r="D2394" i="21"/>
  <c r="D2390" i="21"/>
  <c r="D2386" i="21"/>
  <c r="D2382" i="21"/>
  <c r="D2378" i="21"/>
  <c r="D2374" i="21"/>
  <c r="D2370" i="21"/>
  <c r="D2366" i="21"/>
  <c r="D2362" i="21"/>
  <c r="D2358" i="21"/>
  <c r="D2354" i="21"/>
  <c r="D2350" i="21"/>
  <c r="D2346" i="21"/>
  <c r="D2342" i="21"/>
  <c r="D2338" i="21"/>
  <c r="D2334" i="21"/>
  <c r="D2330" i="21"/>
  <c r="D2326" i="21"/>
  <c r="D2322" i="21"/>
  <c r="D2318" i="21"/>
  <c r="D2314" i="21"/>
  <c r="D2310" i="21"/>
  <c r="D2306" i="21"/>
  <c r="D2302" i="21"/>
  <c r="D2298" i="21"/>
  <c r="D2294" i="21"/>
  <c r="D2290" i="21"/>
  <c r="D2286" i="21"/>
  <c r="D2282" i="21"/>
  <c r="D2278" i="21"/>
  <c r="D2274" i="21"/>
  <c r="D2270" i="21"/>
  <c r="D2266" i="21"/>
  <c r="D2262" i="21"/>
  <c r="D2258" i="21"/>
  <c r="D2254" i="21"/>
  <c r="D2250" i="21"/>
  <c r="D2246" i="21"/>
  <c r="D2242" i="21"/>
  <c r="D2238" i="21"/>
  <c r="D2234" i="21"/>
  <c r="D2230" i="21"/>
  <c r="D2226" i="21"/>
  <c r="D2222" i="21"/>
  <c r="D2218" i="21"/>
  <c r="D2214" i="21"/>
  <c r="D2210" i="21"/>
  <c r="D2206" i="21"/>
  <c r="D2202" i="21"/>
  <c r="D2198" i="21"/>
  <c r="D2194" i="21"/>
  <c r="D2190" i="21"/>
  <c r="D2186" i="21"/>
  <c r="D2182" i="21"/>
  <c r="D2178" i="21"/>
  <c r="D2174" i="21"/>
  <c r="D2170" i="21"/>
  <c r="D2166" i="21"/>
  <c r="D2162" i="21"/>
  <c r="D2158" i="21"/>
  <c r="D2154" i="21"/>
  <c r="D2150" i="21"/>
  <c r="D2146" i="21"/>
  <c r="D2142" i="21"/>
  <c r="D2138" i="21"/>
  <c r="D2134" i="21"/>
  <c r="D2130" i="21"/>
  <c r="D2126" i="21"/>
  <c r="D2122" i="21"/>
  <c r="D2118" i="21"/>
  <c r="D2114" i="21"/>
  <c r="D2110" i="21"/>
  <c r="D2106" i="21"/>
  <c r="D2102" i="21"/>
  <c r="D2098" i="21"/>
  <c r="D2094" i="21"/>
  <c r="D2090" i="21"/>
  <c r="D2086" i="21"/>
  <c r="D2082" i="21"/>
  <c r="D2078" i="21"/>
  <c r="D2074" i="21"/>
  <c r="D2070" i="21"/>
  <c r="D2066" i="21"/>
  <c r="D2062" i="21"/>
  <c r="D2058" i="21"/>
  <c r="D2054" i="21"/>
  <c r="D2050" i="21"/>
  <c r="D2046" i="21"/>
  <c r="D2042" i="21"/>
  <c r="D2038" i="21"/>
  <c r="D2034" i="21"/>
  <c r="D2030" i="21"/>
  <c r="D2026" i="21"/>
  <c r="D2022" i="21"/>
  <c r="D2018" i="21"/>
  <c r="D2014" i="21"/>
  <c r="D2010" i="21"/>
  <c r="D2006" i="21"/>
  <c r="D2002" i="21"/>
  <c r="D1998" i="21"/>
  <c r="D1994" i="21"/>
  <c r="D1990" i="21"/>
  <c r="D1986" i="21"/>
  <c r="D1982" i="21"/>
  <c r="D1978" i="21"/>
  <c r="D1974" i="21"/>
  <c r="D1970" i="21"/>
  <c r="D1966" i="21"/>
  <c r="D1962" i="21"/>
  <c r="D1958" i="21"/>
  <c r="D1954" i="21"/>
  <c r="D1950" i="21"/>
  <c r="D1946" i="21"/>
  <c r="D1942" i="21"/>
  <c r="D1938" i="21"/>
  <c r="D1934" i="21"/>
  <c r="D1930" i="21"/>
  <c r="D1926" i="21"/>
  <c r="D1922" i="21"/>
  <c r="D1918" i="21"/>
  <c r="D1914" i="21"/>
  <c r="D1910" i="21"/>
  <c r="D1906" i="21"/>
  <c r="D1902" i="21"/>
  <c r="D1898" i="21"/>
  <c r="D1894" i="21"/>
  <c r="D1890" i="21"/>
  <c r="D1886" i="21"/>
  <c r="D1882" i="21"/>
  <c r="D1878" i="21"/>
  <c r="D1874" i="21"/>
  <c r="D1870" i="21"/>
  <c r="D1866" i="21"/>
  <c r="D1862" i="21"/>
  <c r="D1858" i="21"/>
  <c r="D1854" i="21"/>
  <c r="D1850" i="21"/>
  <c r="D1846" i="21"/>
  <c r="D1842" i="21"/>
  <c r="D1838" i="21"/>
  <c r="D1834" i="21"/>
  <c r="D1830" i="21"/>
  <c r="D1826" i="21"/>
  <c r="D1822" i="21"/>
  <c r="D1818" i="21"/>
  <c r="D1814" i="21"/>
  <c r="D1810" i="21"/>
  <c r="D1806" i="21"/>
  <c r="D1802" i="21"/>
  <c r="D1798" i="21"/>
  <c r="D1794" i="21"/>
  <c r="D1790" i="21"/>
  <c r="D1786" i="21"/>
  <c r="D1782" i="21"/>
  <c r="D1778" i="21"/>
  <c r="D1774" i="21"/>
  <c r="D1770" i="21"/>
  <c r="D1766" i="21"/>
  <c r="D1762" i="21"/>
  <c r="D1758" i="21"/>
  <c r="D1754" i="21"/>
  <c r="D1750" i="21"/>
  <c r="D1746" i="21"/>
  <c r="D1742" i="21"/>
  <c r="D1738" i="21"/>
  <c r="D1734" i="21"/>
  <c r="D1730" i="21"/>
  <c r="D1726" i="21"/>
  <c r="D1722" i="21"/>
  <c r="D1718" i="21"/>
  <c r="D1714" i="21"/>
  <c r="D1710" i="21"/>
  <c r="D1706" i="21"/>
  <c r="D1702" i="21"/>
  <c r="D1698" i="21"/>
  <c r="D1694" i="21"/>
  <c r="D1690" i="21"/>
  <c r="D1686" i="21"/>
  <c r="D1682" i="21"/>
  <c r="D1678" i="21"/>
  <c r="D1674" i="21"/>
  <c r="D1670" i="21"/>
  <c r="D1666" i="21"/>
  <c r="D1662" i="21"/>
  <c r="D1658" i="21"/>
  <c r="D1654" i="21"/>
  <c r="D1650" i="21"/>
  <c r="D1646" i="21"/>
  <c r="D1642" i="21"/>
  <c r="D1638" i="21"/>
  <c r="D1634" i="21"/>
  <c r="D1630" i="21"/>
  <c r="D1626" i="21"/>
  <c r="D1622" i="21"/>
  <c r="D1618" i="21"/>
  <c r="D1614" i="21"/>
  <c r="D1610" i="21"/>
  <c r="D1606" i="21"/>
  <c r="D1602" i="21"/>
  <c r="D1598" i="21"/>
  <c r="D1594" i="21"/>
  <c r="D1590" i="21"/>
  <c r="D1586" i="21"/>
  <c r="D1582" i="21"/>
  <c r="D1578" i="21"/>
  <c r="D1574" i="21"/>
  <c r="D1570" i="21"/>
  <c r="D1566" i="21"/>
  <c r="D1562" i="21"/>
  <c r="D1558" i="21"/>
  <c r="D1554" i="21"/>
  <c r="D1550" i="21"/>
  <c r="D1546" i="21"/>
  <c r="D1542" i="21"/>
  <c r="D1538" i="21"/>
  <c r="D1534" i="21"/>
  <c r="D1530" i="21"/>
  <c r="D1526" i="21"/>
  <c r="D1522" i="21"/>
  <c r="D1518" i="21"/>
  <c r="D1514" i="21"/>
  <c r="D1510" i="21"/>
  <c r="D1506" i="21"/>
  <c r="D1502" i="21"/>
  <c r="D1498" i="21"/>
  <c r="D1494" i="21"/>
  <c r="D1490" i="21"/>
  <c r="D1486" i="21"/>
  <c r="D1482" i="21"/>
  <c r="D1478" i="21"/>
  <c r="D1474" i="21"/>
  <c r="D1470" i="21"/>
  <c r="D1466" i="21"/>
  <c r="D1462" i="21"/>
  <c r="D1458" i="21"/>
  <c r="D1454" i="21"/>
  <c r="D1450" i="21"/>
  <c r="D1446" i="21"/>
  <c r="D1442" i="21"/>
  <c r="D1438" i="21"/>
  <c r="D1434" i="21"/>
  <c r="D1430" i="21"/>
  <c r="D1426" i="21"/>
  <c r="D1422" i="21"/>
  <c r="D1418" i="21"/>
  <c r="D1414" i="21"/>
  <c r="D1410" i="21"/>
  <c r="D1406" i="21"/>
  <c r="D1402" i="21"/>
  <c r="D1398" i="21"/>
  <c r="D1394" i="21"/>
  <c r="D1390" i="21"/>
  <c r="D1386" i="21"/>
  <c r="D1382" i="21"/>
  <c r="D1378" i="21"/>
  <c r="D1374" i="21"/>
  <c r="D1370" i="21"/>
  <c r="D1366" i="21"/>
  <c r="D1362" i="21"/>
  <c r="D1358" i="21"/>
  <c r="D1354" i="21"/>
  <c r="D1350" i="21"/>
  <c r="D1346" i="21"/>
  <c r="D1342" i="21"/>
  <c r="D1338" i="21"/>
  <c r="D1334" i="21"/>
  <c r="D1330" i="21"/>
  <c r="D1326" i="21"/>
  <c r="D1322" i="21"/>
  <c r="D1318" i="21"/>
  <c r="D1314" i="21"/>
  <c r="D1310" i="21"/>
  <c r="D1306" i="21"/>
  <c r="D1302" i="21"/>
  <c r="D1298" i="21"/>
  <c r="D1294" i="21"/>
  <c r="D1290" i="21"/>
  <c r="D1286" i="21"/>
  <c r="D1282" i="21"/>
  <c r="D1278" i="21"/>
  <c r="D1274" i="21"/>
  <c r="D1270" i="21"/>
  <c r="D1266" i="21"/>
  <c r="D1262" i="21"/>
  <c r="D1258" i="21"/>
  <c r="D1254" i="21"/>
  <c r="D1250" i="21"/>
  <c r="D1246" i="21"/>
  <c r="D1242" i="21"/>
  <c r="D1238" i="21"/>
  <c r="D1234" i="21"/>
  <c r="D1230" i="21"/>
  <c r="D1226" i="21"/>
  <c r="D1222" i="21"/>
  <c r="D1218" i="21"/>
  <c r="D1214" i="21"/>
  <c r="D1210" i="21"/>
  <c r="D1206" i="21"/>
  <c r="D1202" i="21"/>
  <c r="D1198" i="21"/>
  <c r="D1194" i="21"/>
  <c r="D1190" i="21"/>
  <c r="D1186" i="21"/>
  <c r="D1182" i="21"/>
  <c r="D1178" i="21"/>
  <c r="D1174" i="21"/>
  <c r="D1170" i="21"/>
  <c r="D1166" i="21"/>
  <c r="D1162" i="21"/>
  <c r="D1158" i="21"/>
  <c r="D1154" i="21"/>
  <c r="D1150" i="21"/>
  <c r="D1146" i="21"/>
  <c r="D1142" i="21"/>
  <c r="D1138" i="21"/>
  <c r="D1134" i="21"/>
  <c r="D1130" i="21"/>
  <c r="D1126" i="21"/>
  <c r="D1122" i="21"/>
  <c r="D1118" i="21"/>
  <c r="D1114" i="21"/>
  <c r="D1110" i="21"/>
  <c r="D1106" i="21"/>
  <c r="D1102" i="21"/>
  <c r="D1098" i="21"/>
  <c r="D1094" i="21"/>
  <c r="D1090" i="21"/>
  <c r="D1086" i="21"/>
  <c r="D1082" i="21"/>
  <c r="D1078" i="21"/>
  <c r="D1074" i="21"/>
  <c r="D1070" i="21"/>
  <c r="D1066" i="21"/>
  <c r="D1062" i="21"/>
  <c r="D1058" i="21"/>
  <c r="D1054" i="21"/>
  <c r="D1050" i="21"/>
  <c r="D1046" i="21"/>
  <c r="D1042" i="21"/>
  <c r="D1038" i="21"/>
  <c r="D1034" i="21"/>
  <c r="D1030" i="21"/>
  <c r="D1026" i="21"/>
  <c r="D1022" i="21"/>
  <c r="D1018" i="21"/>
  <c r="D1014" i="21"/>
  <c r="D1010" i="21"/>
  <c r="D1006" i="21"/>
  <c r="D1002" i="21"/>
  <c r="D998" i="21"/>
  <c r="D994" i="21"/>
  <c r="D990" i="21"/>
  <c r="D986" i="21"/>
  <c r="D982" i="21"/>
  <c r="D978" i="21"/>
  <c r="D974" i="21"/>
  <c r="D970" i="21"/>
  <c r="D966" i="21"/>
  <c r="D962" i="21"/>
  <c r="D958" i="21"/>
  <c r="D954" i="21"/>
  <c r="D950" i="21"/>
  <c r="D946" i="21"/>
  <c r="D942" i="21"/>
  <c r="D938" i="21"/>
  <c r="D934" i="21"/>
  <c r="D930" i="21"/>
  <c r="D926" i="21"/>
  <c r="D922" i="21"/>
  <c r="D918" i="21"/>
  <c r="D914" i="21"/>
  <c r="D910" i="21"/>
  <c r="D906" i="21"/>
  <c r="D902" i="21"/>
  <c r="D898" i="21"/>
  <c r="D894" i="21"/>
  <c r="D890" i="21"/>
  <c r="D886" i="21"/>
  <c r="D882" i="21"/>
  <c r="D878" i="21"/>
  <c r="D874" i="21"/>
  <c r="D870" i="21"/>
  <c r="D866" i="21"/>
  <c r="D862" i="21"/>
  <c r="D858" i="21"/>
  <c r="D854" i="21"/>
  <c r="D850" i="21"/>
  <c r="D846" i="21"/>
  <c r="D842" i="21"/>
  <c r="D838" i="21"/>
  <c r="D834" i="21"/>
  <c r="D830" i="21"/>
  <c r="D826" i="21"/>
  <c r="D822" i="21"/>
  <c r="D818" i="21"/>
  <c r="D814" i="21"/>
  <c r="D810" i="21"/>
  <c r="D806" i="21"/>
  <c r="D802" i="21"/>
  <c r="D798" i="21"/>
  <c r="D794" i="21"/>
  <c r="D790" i="21"/>
  <c r="D786" i="21"/>
  <c r="D782" i="21"/>
  <c r="D778" i="21"/>
  <c r="D774" i="21"/>
  <c r="D770" i="21"/>
  <c r="D766" i="21"/>
  <c r="D762" i="21"/>
  <c r="D758" i="21"/>
  <c r="D754" i="21"/>
  <c r="D750" i="21"/>
  <c r="D746" i="21"/>
  <c r="D742" i="21"/>
  <c r="D738" i="21"/>
  <c r="D734" i="21"/>
  <c r="D730" i="21"/>
  <c r="D726" i="21"/>
  <c r="D722" i="21"/>
  <c r="D718" i="21"/>
  <c r="D714" i="21"/>
  <c r="D710" i="21"/>
  <c r="D706" i="21"/>
  <c r="D702" i="21"/>
  <c r="D698" i="21"/>
  <c r="D694" i="21"/>
  <c r="D690" i="21"/>
  <c r="D686" i="21"/>
  <c r="D682" i="21"/>
  <c r="D678" i="21"/>
  <c r="D674" i="21"/>
  <c r="D670" i="21"/>
  <c r="D666" i="21"/>
  <c r="D662" i="21"/>
  <c r="D658" i="21"/>
  <c r="D654" i="21"/>
  <c r="D650" i="21"/>
  <c r="D646" i="21"/>
  <c r="D642" i="21"/>
  <c r="D638" i="21"/>
  <c r="D634" i="21"/>
  <c r="D630" i="21"/>
  <c r="D626" i="21"/>
  <c r="D622" i="21"/>
  <c r="D618" i="21"/>
  <c r="D614" i="21"/>
  <c r="D610" i="21"/>
  <c r="D606" i="21"/>
  <c r="D602" i="21"/>
  <c r="D598" i="21"/>
  <c r="D594" i="21"/>
  <c r="D590" i="21"/>
  <c r="D586" i="21"/>
  <c r="D582" i="21"/>
  <c r="D578" i="21"/>
  <c r="D574" i="21"/>
  <c r="D570" i="21"/>
  <c r="D566" i="21"/>
  <c r="D562" i="21"/>
  <c r="D558" i="21"/>
  <c r="D554" i="21"/>
  <c r="D550" i="21"/>
  <c r="D546" i="21"/>
  <c r="D542" i="21"/>
  <c r="D538" i="21"/>
  <c r="D534" i="21"/>
  <c r="D530" i="21"/>
  <c r="D526" i="21"/>
  <c r="D522" i="21"/>
  <c r="D518" i="21"/>
  <c r="D514" i="21"/>
  <c r="D510" i="21"/>
  <c r="D506" i="21"/>
  <c r="D502" i="21"/>
  <c r="D498" i="21"/>
  <c r="D494" i="21"/>
  <c r="D490" i="21"/>
  <c r="D486" i="21"/>
  <c r="D482" i="21"/>
  <c r="D478" i="21"/>
  <c r="D474" i="21"/>
  <c r="D470" i="21"/>
  <c r="D466" i="21"/>
  <c r="D462" i="21"/>
  <c r="D458" i="21"/>
  <c r="D454" i="21"/>
  <c r="D450" i="21"/>
  <c r="D446" i="21"/>
  <c r="D442" i="21"/>
  <c r="D438" i="21"/>
  <c r="D434" i="21"/>
  <c r="D430" i="21"/>
  <c r="D426" i="21"/>
  <c r="D422" i="21"/>
  <c r="D418" i="21"/>
  <c r="D414" i="21"/>
  <c r="D410" i="21"/>
  <c r="D406" i="21"/>
  <c r="D402" i="21"/>
  <c r="D398" i="21"/>
  <c r="D394" i="21"/>
  <c r="D390" i="21"/>
  <c r="D386" i="21"/>
  <c r="D382" i="21"/>
  <c r="D378" i="21"/>
  <c r="D374" i="21"/>
  <c r="D370" i="21"/>
  <c r="D366" i="21"/>
  <c r="D362" i="21"/>
  <c r="D358" i="21"/>
  <c r="D354" i="21"/>
  <c r="D350" i="21"/>
  <c r="D346" i="21"/>
  <c r="D342" i="21"/>
  <c r="D338" i="21"/>
  <c r="D334" i="21"/>
  <c r="D330" i="21"/>
  <c r="D326" i="21"/>
  <c r="D322" i="21"/>
  <c r="D318" i="21"/>
  <c r="D314" i="21"/>
  <c r="D310" i="21"/>
  <c r="D306" i="21"/>
  <c r="D302" i="21"/>
  <c r="D298" i="21"/>
  <c r="D294" i="21"/>
  <c r="D290" i="21"/>
  <c r="D286" i="21"/>
  <c r="D282" i="21"/>
  <c r="D278" i="21"/>
  <c r="D274" i="21"/>
  <c r="D270" i="21"/>
  <c r="D266" i="21"/>
  <c r="D262" i="21"/>
  <c r="D258" i="21"/>
  <c r="D254" i="21"/>
  <c r="D250" i="21"/>
  <c r="D246" i="21"/>
  <c r="D242" i="21"/>
  <c r="D238" i="21"/>
  <c r="D234" i="21"/>
  <c r="D230" i="21"/>
  <c r="D226" i="21"/>
  <c r="D222" i="21"/>
  <c r="D218" i="21"/>
  <c r="D214" i="21"/>
  <c r="D210" i="21"/>
  <c r="D206" i="21"/>
  <c r="D202" i="21"/>
  <c r="D198" i="21"/>
  <c r="D194" i="21"/>
  <c r="D190" i="21"/>
  <c r="D186" i="21"/>
  <c r="D182" i="21"/>
  <c r="D178" i="21"/>
  <c r="D174" i="21"/>
  <c r="D170" i="21"/>
  <c r="D166" i="21"/>
  <c r="D162" i="21"/>
  <c r="D158" i="21"/>
  <c r="D154" i="21"/>
  <c r="D150" i="21"/>
  <c r="D146" i="21"/>
  <c r="D142" i="21"/>
  <c r="D138" i="21"/>
  <c r="D134" i="21"/>
  <c r="D130" i="21"/>
  <c r="D126" i="21"/>
  <c r="D122" i="21"/>
  <c r="D118" i="21"/>
  <c r="D114" i="21"/>
  <c r="D110" i="21"/>
  <c r="D106" i="21"/>
  <c r="D102" i="21"/>
  <c r="D98" i="21"/>
  <c r="D94" i="21"/>
  <c r="D90" i="21"/>
  <c r="D86" i="21"/>
  <c r="D82" i="21"/>
  <c r="D78" i="21"/>
  <c r="D74" i="21"/>
  <c r="D70" i="21"/>
  <c r="D66" i="21"/>
  <c r="D62" i="21"/>
  <c r="D58" i="21"/>
  <c r="D54" i="21"/>
  <c r="D50" i="21"/>
  <c r="D46" i="21"/>
  <c r="D42" i="21"/>
  <c r="D38" i="21"/>
  <c r="D34" i="21"/>
  <c r="D30" i="21"/>
  <c r="D26" i="21"/>
  <c r="D22" i="21"/>
  <c r="D18" i="21"/>
  <c r="D14" i="21"/>
  <c r="D10" i="21"/>
  <c r="D3357" i="23"/>
  <c r="D3053" i="23"/>
  <c r="D2913" i="23"/>
  <c r="D2881" i="23"/>
  <c r="D2861" i="23"/>
  <c r="D2837" i="23"/>
  <c r="D2821" i="23"/>
  <c r="D2797" i="23"/>
  <c r="D2781" i="23"/>
  <c r="D2765" i="23"/>
  <c r="D2749" i="23"/>
  <c r="D2741" i="23"/>
  <c r="D2685" i="23"/>
  <c r="D2677" i="23"/>
  <c r="D2669" i="23"/>
  <c r="D2661" i="23"/>
  <c r="D2641" i="23"/>
  <c r="D2609" i="23"/>
  <c r="D2593" i="23"/>
  <c r="D2577" i="23"/>
  <c r="D2561" i="23"/>
  <c r="J3394" i="23"/>
  <c r="J3390" i="23"/>
  <c r="J3386" i="23"/>
  <c r="J3382" i="23"/>
  <c r="J3378" i="23"/>
  <c r="J3374" i="23"/>
  <c r="J3370" i="23"/>
  <c r="J3366" i="23"/>
  <c r="J3362" i="23"/>
  <c r="J3358" i="23"/>
  <c r="J3354" i="23"/>
  <c r="J3350" i="23"/>
  <c r="J3346" i="23"/>
  <c r="J3342" i="23"/>
  <c r="J3338" i="23"/>
  <c r="J3334" i="23"/>
  <c r="J3330" i="23"/>
  <c r="J3326" i="23"/>
  <c r="J3322" i="23"/>
  <c r="J3318" i="23"/>
  <c r="J3314" i="23"/>
  <c r="J3310" i="23"/>
  <c r="J3306" i="23"/>
  <c r="J3302" i="23"/>
  <c r="J3298" i="23"/>
  <c r="J3294" i="23"/>
  <c r="J3290" i="23"/>
  <c r="J3286" i="23"/>
  <c r="J3282" i="23"/>
  <c r="J3278" i="23"/>
  <c r="J3274" i="23"/>
  <c r="J3270" i="23"/>
  <c r="J3266" i="23"/>
  <c r="J3262" i="23"/>
  <c r="J3258" i="23"/>
  <c r="J3254" i="23"/>
  <c r="J3250" i="23"/>
  <c r="J3246" i="23"/>
  <c r="J3242" i="23"/>
  <c r="J3238" i="23"/>
  <c r="J3234" i="23"/>
  <c r="J3230" i="23"/>
  <c r="J3226" i="23"/>
  <c r="J3222" i="23"/>
  <c r="J3218" i="23"/>
  <c r="J3214" i="23"/>
  <c r="J3210" i="23"/>
  <c r="J3206" i="23"/>
  <c r="J3202" i="23"/>
  <c r="J3198" i="23"/>
  <c r="J3194" i="23"/>
  <c r="J3190" i="23"/>
  <c r="J3186" i="23"/>
  <c r="J3182" i="23"/>
  <c r="J3178" i="23"/>
  <c r="J3174" i="23"/>
  <c r="J3170" i="23"/>
  <c r="J3166" i="23"/>
  <c r="J3162" i="23"/>
  <c r="J3158" i="23"/>
  <c r="J3154" i="23"/>
  <c r="J3150" i="23"/>
  <c r="J3146" i="23"/>
  <c r="J3142" i="23"/>
  <c r="J3138" i="23"/>
  <c r="J3134" i="23"/>
  <c r="J3130" i="23"/>
  <c r="J3126" i="23"/>
  <c r="J3122" i="23"/>
  <c r="J3118" i="23"/>
  <c r="J3114" i="23"/>
  <c r="J3110" i="23"/>
  <c r="J3106" i="23"/>
  <c r="J3102" i="23"/>
  <c r="J3098" i="23"/>
  <c r="J3094" i="23"/>
  <c r="J3090" i="23"/>
  <c r="J3086" i="23"/>
  <c r="J3082" i="23"/>
  <c r="J3078" i="23"/>
  <c r="J3074" i="23"/>
  <c r="J3070" i="23"/>
  <c r="J3066" i="23"/>
  <c r="J3062" i="23"/>
  <c r="J3058" i="23"/>
  <c r="J3054" i="23"/>
  <c r="J3050" i="23"/>
  <c r="J3046" i="23"/>
  <c r="J3042" i="23"/>
  <c r="J3038" i="23"/>
  <c r="J3034" i="23"/>
  <c r="J3030" i="23"/>
  <c r="J3026" i="23"/>
  <c r="J3022" i="23"/>
  <c r="J3018" i="23"/>
  <c r="J3014" i="23"/>
  <c r="J3010" i="23"/>
  <c r="J3006" i="23"/>
  <c r="J3002" i="23"/>
  <c r="J2998" i="23"/>
  <c r="J2994" i="23"/>
  <c r="J2990" i="23"/>
  <c r="J2986" i="23"/>
  <c r="J2982" i="23"/>
  <c r="J2978" i="23"/>
  <c r="J2974" i="23"/>
  <c r="J2970" i="23"/>
  <c r="J2966" i="23"/>
  <c r="J2962" i="23"/>
  <c r="J2958" i="23"/>
  <c r="J2954" i="23"/>
  <c r="J2950" i="23"/>
  <c r="J2946" i="23"/>
  <c r="J2942" i="23"/>
  <c r="J2938" i="23"/>
  <c r="J2934" i="23"/>
  <c r="J2930" i="23"/>
  <c r="J2926" i="23"/>
  <c r="J2922" i="23"/>
  <c r="J2918" i="23"/>
  <c r="J2914" i="23"/>
  <c r="J2910" i="23"/>
  <c r="J2906" i="23"/>
  <c r="J2902" i="23"/>
  <c r="J2898" i="23"/>
  <c r="J2894" i="23"/>
  <c r="J2890" i="23"/>
  <c r="J2886" i="23"/>
  <c r="J2882" i="23"/>
  <c r="J2878" i="23"/>
  <c r="J2874" i="23"/>
  <c r="J2870" i="23"/>
  <c r="J2866" i="23"/>
  <c r="J2862" i="23"/>
  <c r="J2858" i="23"/>
  <c r="J2854" i="23"/>
  <c r="J2850" i="23"/>
  <c r="J2846" i="23"/>
  <c r="J2842" i="23"/>
  <c r="J2838" i="23"/>
  <c r="J2834" i="23"/>
  <c r="J2830" i="23"/>
  <c r="J2826" i="23"/>
  <c r="J2822" i="23"/>
  <c r="J2818" i="23"/>
  <c r="J2814" i="23"/>
  <c r="J2810" i="23"/>
  <c r="J2806" i="23"/>
  <c r="J2802" i="23"/>
  <c r="J2798" i="23"/>
  <c r="J2794" i="23"/>
  <c r="J2790" i="23"/>
  <c r="J2786" i="23"/>
  <c r="J2782" i="23"/>
  <c r="J2778" i="23"/>
  <c r="J2774" i="23"/>
  <c r="J2770" i="23"/>
  <c r="J2766" i="23"/>
  <c r="J2762" i="23"/>
  <c r="J2758" i="23"/>
  <c r="D2075" i="20"/>
  <c r="D2071" i="20"/>
  <c r="D2067" i="20"/>
  <c r="D2063" i="20"/>
  <c r="D2059" i="20"/>
  <c r="D2055" i="20"/>
  <c r="D2051" i="20"/>
  <c r="D2047" i="20"/>
  <c r="D2043" i="20"/>
  <c r="D2039" i="20"/>
  <c r="D2035" i="20"/>
  <c r="D2031" i="20"/>
  <c r="D2027" i="20"/>
  <c r="D2023" i="20"/>
  <c r="D2019" i="20"/>
  <c r="D2015" i="20"/>
  <c r="D2011" i="20"/>
  <c r="D2007" i="20"/>
  <c r="D2003" i="20"/>
  <c r="D1999" i="20"/>
  <c r="D1995" i="20"/>
  <c r="D1991" i="20"/>
  <c r="D1987" i="20"/>
  <c r="D1983" i="20"/>
  <c r="D1979" i="20"/>
  <c r="D1975" i="20"/>
  <c r="D1971" i="20"/>
  <c r="D1967" i="20"/>
  <c r="D1963" i="20"/>
  <c r="D1959" i="20"/>
  <c r="D1955" i="20"/>
  <c r="D1951" i="20"/>
  <c r="D1947" i="20"/>
  <c r="D1943" i="20"/>
  <c r="D1939" i="20"/>
  <c r="D1935" i="20"/>
  <c r="D1931" i="20"/>
  <c r="D1927" i="20"/>
  <c r="D1923" i="20"/>
  <c r="D1919" i="20"/>
  <c r="D1915" i="20"/>
  <c r="D1911" i="20"/>
  <c r="D1907" i="20"/>
  <c r="D1903" i="20"/>
  <c r="D1899" i="20"/>
  <c r="D1895" i="20"/>
  <c r="D1891" i="20"/>
  <c r="D1887" i="20"/>
  <c r="D1883" i="20"/>
  <c r="D1879" i="20"/>
  <c r="D1875" i="20"/>
  <c r="D1871" i="20"/>
  <c r="D1867" i="20"/>
  <c r="D1863" i="20"/>
  <c r="D1859" i="20"/>
  <c r="D1855" i="20"/>
  <c r="D1851" i="20"/>
  <c r="D1847" i="20"/>
  <c r="D1843" i="20"/>
  <c r="D1839" i="20"/>
  <c r="D1835" i="20"/>
  <c r="D1831" i="20"/>
  <c r="D1827" i="20"/>
  <c r="D1823" i="20"/>
  <c r="D1819" i="20"/>
  <c r="D1815" i="20"/>
  <c r="D1811" i="20"/>
  <c r="D1807" i="20"/>
  <c r="D1803" i="20"/>
  <c r="D1799" i="20"/>
  <c r="D1795" i="20"/>
  <c r="D1791" i="20"/>
  <c r="D1787" i="20"/>
  <c r="D1783" i="20"/>
  <c r="D1779" i="20"/>
  <c r="D1775" i="20"/>
  <c r="D1771" i="20"/>
  <c r="D1767" i="20"/>
  <c r="D1763" i="20"/>
  <c r="D1759" i="20"/>
  <c r="D1755" i="20"/>
  <c r="D1751" i="20"/>
  <c r="D1747" i="20"/>
  <c r="D1743" i="20"/>
  <c r="D1739" i="20"/>
  <c r="D1735" i="20"/>
  <c r="D1731" i="20"/>
  <c r="D1727" i="20"/>
  <c r="D1723" i="20"/>
  <c r="D1719" i="20"/>
  <c r="D1715" i="20"/>
  <c r="D1711" i="20"/>
  <c r="D1707" i="20"/>
  <c r="D1703" i="20"/>
  <c r="D1699" i="20"/>
  <c r="D1695" i="20"/>
  <c r="D1691" i="20"/>
  <c r="D1687" i="20"/>
  <c r="D1683" i="20"/>
  <c r="D1679" i="20"/>
  <c r="D1675" i="20"/>
  <c r="D1671" i="20"/>
  <c r="D1667" i="20"/>
  <c r="D1663" i="20"/>
  <c r="D1659" i="20"/>
  <c r="D1655" i="20"/>
  <c r="D1651" i="20"/>
  <c r="D1647" i="20"/>
  <c r="D1643" i="20"/>
  <c r="D1639" i="20"/>
  <c r="D1635" i="20"/>
  <c r="D1631" i="20"/>
  <c r="D1627" i="20"/>
  <c r="D1623" i="20"/>
  <c r="D1619" i="20"/>
  <c r="D1615" i="20"/>
  <c r="D1611" i="20"/>
  <c r="D1607" i="20"/>
  <c r="D1603" i="20"/>
  <c r="D1599" i="20"/>
  <c r="D1595" i="20"/>
  <c r="D1591" i="20"/>
  <c r="D1587" i="20"/>
  <c r="D1583" i="20"/>
  <c r="D1579" i="20"/>
  <c r="D1575" i="20"/>
  <c r="D1571" i="20"/>
  <c r="D1567" i="20"/>
  <c r="D1563" i="20"/>
  <c r="D1559" i="20"/>
  <c r="D1555" i="20"/>
  <c r="D1551" i="20"/>
  <c r="D1547" i="20"/>
  <c r="D1543" i="20"/>
  <c r="D1539" i="20"/>
  <c r="D1535" i="20"/>
  <c r="D1531" i="20"/>
  <c r="D1527" i="20"/>
  <c r="D1523" i="20"/>
  <c r="D1519" i="20"/>
  <c r="D1515" i="20"/>
  <c r="D1511" i="20"/>
  <c r="D1507" i="20"/>
  <c r="D1503" i="20"/>
  <c r="D1499" i="20"/>
  <c r="D1495" i="20"/>
  <c r="D1491" i="20"/>
  <c r="D1487" i="20"/>
  <c r="D1483" i="20"/>
  <c r="D1479" i="20"/>
  <c r="D1475" i="20"/>
  <c r="D1471" i="20"/>
  <c r="D1467" i="20"/>
  <c r="D1463" i="20"/>
  <c r="D1459" i="20"/>
  <c r="D1455" i="20"/>
  <c r="D1451" i="20"/>
  <c r="D1447" i="20"/>
  <c r="D1443" i="20"/>
  <c r="D1439" i="20"/>
  <c r="D1435" i="20"/>
  <c r="D1431" i="20"/>
  <c r="D1427" i="20"/>
  <c r="D1423" i="20"/>
  <c r="D1419" i="20"/>
  <c r="D1415" i="20"/>
  <c r="D1411" i="20"/>
  <c r="D1407" i="20"/>
  <c r="D1403" i="20"/>
  <c r="D1399" i="20"/>
  <c r="D1395" i="20"/>
  <c r="D1391" i="20"/>
  <c r="D1387" i="20"/>
  <c r="D1383" i="20"/>
  <c r="D1379" i="20"/>
  <c r="D1375" i="20"/>
  <c r="D1371" i="20"/>
  <c r="D1367" i="20"/>
  <c r="D1363" i="20"/>
  <c r="D1359" i="20"/>
  <c r="D1355" i="20"/>
  <c r="D1351" i="20"/>
  <c r="D1347" i="20"/>
  <c r="D1343" i="20"/>
  <c r="D1339" i="20"/>
  <c r="D1335" i="20"/>
  <c r="D1331" i="20"/>
  <c r="D1327" i="20"/>
  <c r="D1323" i="20"/>
  <c r="D1319" i="20"/>
  <c r="D1315" i="20"/>
  <c r="D1311" i="20"/>
  <c r="D1307" i="20"/>
  <c r="D1303" i="20"/>
  <c r="D1299" i="20"/>
  <c r="D1295" i="20"/>
  <c r="D1291" i="20"/>
  <c r="D1287" i="20"/>
  <c r="D1283" i="20"/>
  <c r="D1279" i="20"/>
  <c r="D1275" i="20"/>
  <c r="D1271" i="20"/>
  <c r="D1267" i="20"/>
  <c r="D1263" i="20"/>
  <c r="D1259" i="20"/>
  <c r="D1255" i="20"/>
  <c r="D1251" i="20"/>
  <c r="D1247" i="20"/>
  <c r="D1243" i="20"/>
  <c r="D1239" i="20"/>
  <c r="D1235" i="20"/>
  <c r="D1231" i="20"/>
  <c r="D1227" i="20"/>
  <c r="D1223" i="20"/>
  <c r="D1219" i="20"/>
  <c r="D1215" i="20"/>
  <c r="D1211" i="20"/>
  <c r="D1207" i="20"/>
  <c r="D1203" i="20"/>
  <c r="D1199" i="20"/>
  <c r="D1195" i="20"/>
  <c r="D1191" i="20"/>
  <c r="D1187" i="20"/>
  <c r="D1183" i="20"/>
  <c r="D1179" i="20"/>
  <c r="D1175" i="20"/>
  <c r="D1171" i="20"/>
  <c r="D1167" i="20"/>
  <c r="D1163" i="20"/>
  <c r="D1159" i="20"/>
  <c r="D1155" i="20"/>
  <c r="D1151" i="20"/>
  <c r="D1147" i="20"/>
  <c r="D1143" i="20"/>
  <c r="D1139" i="20"/>
  <c r="D1135" i="20"/>
  <c r="D1131" i="20"/>
  <c r="D1127" i="20"/>
  <c r="D1123" i="20"/>
  <c r="D1119" i="20"/>
  <c r="D1115" i="20"/>
  <c r="D1111" i="20"/>
  <c r="D1107" i="20"/>
  <c r="D1103" i="20"/>
  <c r="D1099" i="20"/>
  <c r="D1095" i="20"/>
  <c r="D1091" i="20"/>
  <c r="D1087" i="20"/>
  <c r="D1083" i="20"/>
  <c r="D1079" i="20"/>
  <c r="D1075" i="20"/>
  <c r="D1071" i="20"/>
  <c r="D1067" i="20"/>
  <c r="D1063" i="20"/>
  <c r="D1059" i="20"/>
  <c r="D1055" i="20"/>
  <c r="D1051" i="20"/>
  <c r="D1047" i="20"/>
  <c r="D1043" i="20"/>
  <c r="D1039" i="20"/>
  <c r="D1035" i="20"/>
  <c r="D1031" i="20"/>
  <c r="D1027" i="20"/>
  <c r="D1023" i="20"/>
  <c r="D1019" i="20"/>
  <c r="D1015" i="20"/>
  <c r="D1011" i="20"/>
  <c r="D1007" i="20"/>
  <c r="D1003" i="20"/>
  <c r="D999" i="20"/>
  <c r="D995" i="20"/>
  <c r="D991" i="20"/>
  <c r="D987" i="20"/>
  <c r="D983" i="20"/>
  <c r="D979" i="20"/>
  <c r="D975" i="20"/>
  <c r="D971" i="20"/>
  <c r="D967" i="20"/>
  <c r="D963" i="20"/>
  <c r="D959" i="20"/>
  <c r="D955" i="20"/>
  <c r="D951" i="20"/>
  <c r="D947" i="20"/>
  <c r="D943" i="20"/>
  <c r="D939" i="20"/>
  <c r="D935" i="20"/>
  <c r="D931" i="20"/>
  <c r="D927" i="20"/>
  <c r="D923" i="20"/>
  <c r="D919" i="20"/>
  <c r="D915" i="20"/>
  <c r="D911" i="20"/>
  <c r="D907" i="20"/>
  <c r="D903" i="20"/>
  <c r="D899" i="20"/>
  <c r="D895" i="20"/>
  <c r="D891" i="20"/>
  <c r="D887" i="20"/>
  <c r="D883" i="20"/>
  <c r="D879" i="20"/>
  <c r="D875" i="20"/>
  <c r="D871" i="20"/>
  <c r="D867" i="20"/>
  <c r="D863" i="20"/>
  <c r="D859" i="20"/>
  <c r="D855" i="20"/>
  <c r="D851" i="20"/>
  <c r="D847" i="20"/>
  <c r="D843" i="20"/>
  <c r="D839" i="20"/>
  <c r="D835" i="20"/>
  <c r="D831" i="20"/>
  <c r="D827" i="20"/>
  <c r="D823" i="20"/>
  <c r="D819" i="20"/>
  <c r="D815" i="20"/>
  <c r="D811" i="20"/>
  <c r="D807" i="20"/>
  <c r="D803" i="20"/>
  <c r="D799" i="20"/>
  <c r="D795" i="20"/>
  <c r="D791" i="20"/>
  <c r="D787" i="20"/>
  <c r="D783" i="20"/>
  <c r="D779" i="20"/>
  <c r="D775" i="20"/>
  <c r="D771" i="20"/>
  <c r="D767" i="20"/>
  <c r="D763" i="20"/>
  <c r="D759" i="20"/>
  <c r="D755" i="20"/>
  <c r="D751" i="20"/>
  <c r="D747" i="20"/>
  <c r="D743" i="20"/>
  <c r="D739" i="20"/>
  <c r="D735" i="20"/>
  <c r="D731" i="20"/>
  <c r="D727" i="20"/>
  <c r="D723" i="20"/>
  <c r="D719" i="20"/>
  <c r="D715" i="20"/>
  <c r="D711" i="20"/>
  <c r="D707" i="20"/>
  <c r="D703" i="20"/>
  <c r="D699" i="20"/>
  <c r="D695" i="20"/>
  <c r="D691" i="20"/>
  <c r="D687" i="20"/>
  <c r="D683" i="20"/>
  <c r="D679" i="20"/>
  <c r="D675" i="20"/>
  <c r="D671" i="20"/>
  <c r="D667" i="20"/>
  <c r="D663" i="20"/>
  <c r="D659" i="20"/>
  <c r="D655" i="20"/>
  <c r="D651" i="20"/>
  <c r="D647" i="20"/>
  <c r="D643" i="20"/>
  <c r="D639" i="20"/>
  <c r="D635" i="20"/>
  <c r="D631" i="20"/>
  <c r="D627" i="20"/>
  <c r="D623" i="20"/>
  <c r="D619" i="20"/>
  <c r="D615" i="20"/>
  <c r="D611" i="20"/>
  <c r="D607" i="20"/>
  <c r="D603" i="20"/>
  <c r="D599" i="20"/>
  <c r="D595" i="20"/>
  <c r="D591" i="20"/>
  <c r="D587" i="20"/>
  <c r="D583" i="20"/>
  <c r="D579" i="20"/>
  <c r="D575" i="20"/>
  <c r="D571" i="20"/>
  <c r="D567" i="20"/>
  <c r="D563" i="20"/>
  <c r="D559" i="20"/>
  <c r="D555" i="20"/>
  <c r="D551" i="20"/>
  <c r="D547" i="20"/>
  <c r="D543" i="20"/>
  <c r="D539" i="20"/>
  <c r="D535" i="20"/>
  <c r="D531" i="20"/>
  <c r="D527" i="20"/>
  <c r="D523" i="20"/>
  <c r="D519" i="20"/>
  <c r="D515" i="20"/>
  <c r="D511" i="20"/>
  <c r="D507" i="20"/>
  <c r="D503" i="20"/>
  <c r="D499" i="20"/>
  <c r="D495" i="20"/>
  <c r="D491" i="20"/>
  <c r="D487" i="20"/>
  <c r="D483" i="20"/>
  <c r="D479" i="20"/>
  <c r="D475" i="20"/>
  <c r="D471" i="20"/>
  <c r="D467" i="20"/>
  <c r="D463" i="20"/>
  <c r="D459" i="20"/>
  <c r="D455" i="20"/>
  <c r="D451" i="20"/>
  <c r="D447" i="20"/>
  <c r="D443" i="20"/>
  <c r="D439" i="20"/>
  <c r="D435" i="20"/>
  <c r="D431" i="20"/>
  <c r="D427" i="20"/>
  <c r="D423" i="20"/>
  <c r="D419" i="20"/>
  <c r="D415" i="20"/>
  <c r="D411" i="20"/>
  <c r="D407" i="20"/>
  <c r="D403" i="20"/>
  <c r="D399" i="20"/>
  <c r="D395" i="20"/>
  <c r="D391" i="20"/>
  <c r="D387" i="20"/>
  <c r="D383" i="20"/>
  <c r="D379" i="20"/>
  <c r="D375" i="20"/>
  <c r="D371" i="20"/>
  <c r="D367" i="20"/>
  <c r="D363" i="20"/>
  <c r="D359" i="20"/>
  <c r="D355" i="20"/>
  <c r="D351" i="20"/>
  <c r="D347" i="20"/>
  <c r="D343" i="20"/>
  <c r="D339" i="20"/>
  <c r="D335" i="20"/>
  <c r="D331" i="20"/>
  <c r="D327" i="20"/>
  <c r="D323" i="20"/>
  <c r="D319" i="20"/>
  <c r="D315" i="20"/>
  <c r="D311" i="20"/>
  <c r="D307" i="20"/>
  <c r="D303" i="20"/>
  <c r="D299" i="20"/>
  <c r="D295" i="20"/>
  <c r="D291" i="20"/>
  <c r="D287" i="20"/>
  <c r="D283" i="20"/>
  <c r="D279" i="20"/>
  <c r="D275" i="20"/>
  <c r="D271" i="20"/>
  <c r="D267" i="20"/>
  <c r="D263" i="20"/>
  <c r="D259" i="20"/>
  <c r="D255" i="20"/>
  <c r="D251" i="20"/>
  <c r="D247" i="20"/>
  <c r="D243" i="20"/>
  <c r="D239" i="20"/>
  <c r="D235" i="20"/>
  <c r="D231" i="20"/>
  <c r="D227" i="20"/>
  <c r="D223" i="20"/>
  <c r="D219" i="20"/>
  <c r="D215" i="20"/>
  <c r="D211" i="20"/>
  <c r="D207" i="20"/>
  <c r="D203" i="20"/>
  <c r="D199" i="20"/>
  <c r="D195" i="20"/>
  <c r="D191" i="20"/>
  <c r="D187" i="20"/>
  <c r="D183" i="20"/>
  <c r="D179" i="20"/>
  <c r="D175" i="20"/>
  <c r="D171" i="20"/>
  <c r="D167" i="20"/>
  <c r="D163" i="20"/>
  <c r="D159" i="20"/>
  <c r="D155" i="20"/>
  <c r="D151" i="20"/>
  <c r="D147" i="20"/>
  <c r="D143" i="20"/>
  <c r="D139" i="20"/>
  <c r="D135" i="20"/>
  <c r="D131" i="20"/>
  <c r="D127" i="20"/>
  <c r="D123" i="20"/>
  <c r="D119" i="20"/>
  <c r="D115" i="20"/>
  <c r="D111" i="20"/>
  <c r="D107" i="20"/>
  <c r="D103" i="20"/>
  <c r="D99" i="20"/>
  <c r="D95" i="20"/>
  <c r="D91" i="20"/>
  <c r="D87" i="20"/>
  <c r="D83" i="20"/>
  <c r="D79" i="20"/>
  <c r="D75" i="20"/>
  <c r="D71" i="20"/>
  <c r="D67" i="20"/>
  <c r="D63" i="20"/>
  <c r="D59" i="20"/>
  <c r="D55" i="20"/>
  <c r="D51" i="20"/>
  <c r="D47" i="20"/>
  <c r="D43" i="20"/>
  <c r="D39" i="20"/>
  <c r="D35" i="20"/>
  <c r="D31" i="20"/>
  <c r="D27" i="20"/>
  <c r="D23" i="20"/>
  <c r="D19" i="20"/>
  <c r="D15" i="20"/>
  <c r="D11" i="20"/>
  <c r="D3396" i="21"/>
  <c r="D3392" i="21"/>
  <c r="D3388" i="21"/>
  <c r="D3384" i="21"/>
  <c r="D3380" i="21"/>
  <c r="D3376" i="21"/>
  <c r="D3372" i="21"/>
  <c r="D3368" i="21"/>
  <c r="D3364" i="21"/>
  <c r="D3360" i="21"/>
  <c r="D3356" i="21"/>
  <c r="D3352" i="21"/>
  <c r="D3348" i="21"/>
  <c r="D3344" i="21"/>
  <c r="D3340" i="21"/>
  <c r="D3336" i="21"/>
  <c r="D3332" i="21"/>
  <c r="D3328" i="21"/>
  <c r="D3324" i="21"/>
  <c r="D3320" i="21"/>
  <c r="D3316" i="21"/>
  <c r="D3312" i="21"/>
  <c r="D3308" i="21"/>
  <c r="D3304" i="21"/>
  <c r="D3300" i="21"/>
  <c r="D3296" i="21"/>
  <c r="D3292" i="21"/>
  <c r="D3288" i="21"/>
  <c r="D3284" i="21"/>
  <c r="D3280" i="21"/>
  <c r="D3276" i="21"/>
  <c r="D3272" i="21"/>
  <c r="D3268" i="21"/>
  <c r="D3264" i="21"/>
  <c r="D3260" i="21"/>
  <c r="D3256" i="21"/>
  <c r="D3252" i="21"/>
  <c r="D3248" i="21"/>
  <c r="D3244" i="21"/>
  <c r="D3240" i="21"/>
  <c r="D3236" i="21"/>
  <c r="D3232" i="21"/>
  <c r="D3228" i="21"/>
  <c r="D3224" i="21"/>
  <c r="D3220" i="21"/>
  <c r="D3216" i="21"/>
  <c r="D3212" i="21"/>
  <c r="D3208" i="21"/>
  <c r="D3204" i="21"/>
  <c r="D3200" i="21"/>
  <c r="D3196" i="21"/>
  <c r="D3192" i="21"/>
  <c r="D3188" i="21"/>
  <c r="D3184" i="21"/>
  <c r="D3180" i="21"/>
  <c r="D3176" i="21"/>
  <c r="D3172" i="21"/>
  <c r="D3168" i="21"/>
  <c r="D3164" i="21"/>
  <c r="D3160" i="21"/>
  <c r="D3156" i="21"/>
  <c r="D3152" i="21"/>
  <c r="D3148" i="21"/>
  <c r="D3144" i="21"/>
  <c r="D3140" i="21"/>
  <c r="D3136" i="21"/>
  <c r="D3132" i="21"/>
  <c r="D3128" i="21"/>
  <c r="D3124" i="21"/>
  <c r="D3120" i="21"/>
  <c r="D3116" i="21"/>
  <c r="D3112" i="21"/>
  <c r="D3108" i="21"/>
  <c r="D3104" i="21"/>
  <c r="D3100" i="21"/>
  <c r="D3096" i="21"/>
  <c r="D3092" i="21"/>
  <c r="D3088" i="21"/>
  <c r="D3084" i="21"/>
  <c r="D3080" i="21"/>
  <c r="D3076" i="21"/>
  <c r="D3072" i="21"/>
  <c r="D3068" i="21"/>
  <c r="D3064" i="21"/>
  <c r="D3060" i="21"/>
  <c r="D3056" i="21"/>
  <c r="D3052" i="21"/>
  <c r="D3048" i="21"/>
  <c r="D3044" i="21"/>
  <c r="D3040" i="21"/>
  <c r="D3036" i="21"/>
  <c r="D3032" i="21"/>
  <c r="D3028" i="21"/>
  <c r="D3024" i="21"/>
  <c r="D3020" i="21"/>
  <c r="D3016" i="21"/>
  <c r="D3012" i="21"/>
  <c r="D3008" i="21"/>
  <c r="D3004" i="21"/>
  <c r="D3000" i="21"/>
  <c r="D2996" i="21"/>
  <c r="D2992" i="21"/>
  <c r="D2988" i="21"/>
  <c r="D2984" i="21"/>
  <c r="D2980" i="21"/>
  <c r="D2976" i="21"/>
  <c r="D2972" i="21"/>
  <c r="D2968" i="21"/>
  <c r="D2964" i="21"/>
  <c r="D2960" i="21"/>
  <c r="D2956" i="21"/>
  <c r="D2952" i="21"/>
  <c r="D2948" i="21"/>
  <c r="D2944" i="21"/>
  <c r="D2940" i="21"/>
  <c r="D2936" i="21"/>
  <c r="D2932" i="21"/>
  <c r="D2928" i="21"/>
  <c r="D2924" i="21"/>
  <c r="D2920" i="21"/>
  <c r="D2916" i="21"/>
  <c r="D2912" i="21"/>
  <c r="D2908" i="21"/>
  <c r="D2904" i="21"/>
  <c r="D2900" i="21"/>
  <c r="D2896" i="21"/>
  <c r="D2892" i="21"/>
  <c r="D2888" i="21"/>
  <c r="D2884" i="21"/>
  <c r="D2880" i="21"/>
  <c r="D2876" i="21"/>
  <c r="D2872" i="21"/>
  <c r="D2868" i="21"/>
  <c r="D2864" i="21"/>
  <c r="D2860" i="21"/>
  <c r="D2856" i="21"/>
  <c r="D2852" i="21"/>
  <c r="D2848" i="21"/>
  <c r="D2844" i="21"/>
  <c r="D2840" i="21"/>
  <c r="D2836" i="21"/>
  <c r="D2832" i="21"/>
  <c r="D2828" i="21"/>
  <c r="D2824" i="21"/>
  <c r="D2820" i="21"/>
  <c r="D2816" i="21"/>
  <c r="D2812" i="21"/>
  <c r="D2808" i="21"/>
  <c r="D2804" i="21"/>
  <c r="D2800" i="21"/>
  <c r="D2796" i="21"/>
  <c r="D2792" i="21"/>
  <c r="D2788" i="21"/>
  <c r="D2784" i="21"/>
  <c r="D2780" i="21"/>
  <c r="D2776" i="21"/>
  <c r="D2772" i="21"/>
  <c r="D2768" i="21"/>
  <c r="D2764" i="21"/>
  <c r="D2760" i="21"/>
  <c r="D2756" i="21"/>
  <c r="D2752" i="21"/>
  <c r="D2748" i="21"/>
  <c r="D2744" i="21"/>
  <c r="D2740" i="21"/>
  <c r="D2736" i="21"/>
  <c r="D2732" i="21"/>
  <c r="D2728" i="21"/>
  <c r="D2724" i="21"/>
  <c r="D2720" i="21"/>
  <c r="D2716" i="21"/>
  <c r="D2712" i="21"/>
  <c r="D2708" i="21"/>
  <c r="D2704" i="21"/>
  <c r="D2700" i="21"/>
  <c r="D2696" i="21"/>
  <c r="D2692" i="21"/>
  <c r="D2688" i="21"/>
  <c r="D2684" i="21"/>
  <c r="D2680" i="21"/>
  <c r="D2676" i="21"/>
  <c r="D2672" i="21"/>
  <c r="D2668" i="21"/>
  <c r="D2664" i="21"/>
  <c r="D2660" i="21"/>
  <c r="D2656" i="21"/>
  <c r="D2652" i="21"/>
  <c r="D2648" i="21"/>
  <c r="D2644" i="21"/>
  <c r="D2640" i="21"/>
  <c r="D2636" i="21"/>
  <c r="D2632" i="21"/>
  <c r="D2628" i="21"/>
  <c r="D2624" i="21"/>
  <c r="D2620" i="21"/>
  <c r="D2616" i="21"/>
  <c r="D2612" i="21"/>
  <c r="D2608" i="21"/>
  <c r="D2604" i="21"/>
  <c r="D2600" i="21"/>
  <c r="D2596" i="21"/>
  <c r="D2592" i="21"/>
  <c r="D2588" i="21"/>
  <c r="D2584" i="21"/>
  <c r="D2580" i="21"/>
  <c r="D2576" i="21"/>
  <c r="D2572" i="21"/>
  <c r="D2568" i="21"/>
  <c r="D2564" i="21"/>
  <c r="D2560" i="21"/>
  <c r="D2556" i="21"/>
  <c r="D2552" i="21"/>
  <c r="D2548" i="21"/>
  <c r="D2544" i="21"/>
  <c r="D2540" i="21"/>
  <c r="D2536" i="21"/>
  <c r="D2532" i="21"/>
  <c r="D2528" i="21"/>
  <c r="D2524" i="21"/>
  <c r="D2520" i="21"/>
  <c r="D2516" i="21"/>
  <c r="D2512" i="21"/>
  <c r="D2508" i="21"/>
  <c r="D2504" i="21"/>
  <c r="D2500" i="21"/>
  <c r="D2496" i="21"/>
  <c r="D2492" i="21"/>
  <c r="D2488" i="21"/>
  <c r="D2484" i="21"/>
  <c r="D2480" i="21"/>
  <c r="D2476" i="21"/>
  <c r="D2472" i="21"/>
  <c r="D2468" i="21"/>
  <c r="D2464" i="21"/>
  <c r="D2460" i="21"/>
  <c r="D2456" i="21"/>
  <c r="D2452" i="21"/>
  <c r="D2448" i="21"/>
  <c r="D2444" i="21"/>
  <c r="D2440" i="21"/>
  <c r="D2436" i="21"/>
  <c r="D2432" i="21"/>
  <c r="D2428" i="21"/>
  <c r="D2424" i="21"/>
  <c r="D2420" i="21"/>
  <c r="D2416" i="21"/>
  <c r="D2412" i="21"/>
  <c r="D2408" i="21"/>
  <c r="D2404" i="21"/>
  <c r="D2400" i="21"/>
  <c r="D2396" i="21"/>
  <c r="D2392" i="21"/>
  <c r="D2388" i="21"/>
  <c r="D2384" i="21"/>
  <c r="D2380" i="21"/>
  <c r="D2376" i="21"/>
  <c r="D2372" i="21"/>
  <c r="D2368" i="21"/>
  <c r="D2364" i="21"/>
  <c r="D2360" i="21"/>
  <c r="D2356" i="21"/>
  <c r="D2352" i="21"/>
  <c r="D2348" i="21"/>
  <c r="D2344" i="21"/>
  <c r="D2340" i="21"/>
  <c r="D2336" i="21"/>
  <c r="D2332" i="21"/>
  <c r="D2328" i="21"/>
  <c r="D2324" i="21"/>
  <c r="D2320" i="21"/>
  <c r="D2316" i="21"/>
  <c r="D2312" i="21"/>
  <c r="D2308" i="21"/>
  <c r="D2304" i="21"/>
  <c r="D2300" i="21"/>
  <c r="D2296" i="21"/>
  <c r="D2292" i="21"/>
  <c r="D2288" i="21"/>
  <c r="D2284" i="21"/>
  <c r="D2280" i="21"/>
  <c r="D2276" i="21"/>
  <c r="D2272" i="21"/>
  <c r="D2268" i="21"/>
  <c r="D2264" i="21"/>
  <c r="D2260" i="21"/>
  <c r="D2256" i="21"/>
  <c r="D2252" i="21"/>
  <c r="D2248" i="21"/>
  <c r="D2244" i="21"/>
  <c r="D2240" i="21"/>
  <c r="D2236" i="21"/>
  <c r="D2232" i="21"/>
  <c r="D2228" i="21"/>
  <c r="D2224" i="21"/>
  <c r="D2220" i="21"/>
  <c r="D2216" i="21"/>
  <c r="D2212" i="21"/>
  <c r="D2208" i="21"/>
  <c r="D2204" i="21"/>
  <c r="D2200" i="21"/>
  <c r="D2196" i="21"/>
  <c r="D2192" i="21"/>
  <c r="D2188" i="21"/>
  <c r="D2184" i="21"/>
  <c r="D2180" i="21"/>
  <c r="D2176" i="21"/>
  <c r="D2172" i="21"/>
  <c r="D2168" i="21"/>
  <c r="D2164" i="21"/>
  <c r="D2160" i="21"/>
  <c r="D2156" i="21"/>
  <c r="D2152" i="21"/>
  <c r="D2148" i="21"/>
  <c r="D2144" i="21"/>
  <c r="D2140" i="21"/>
  <c r="D2136" i="21"/>
  <c r="D2132" i="21"/>
  <c r="D2128" i="21"/>
  <c r="D2124" i="21"/>
  <c r="D2120" i="21"/>
  <c r="D2116" i="21"/>
  <c r="D2112" i="21"/>
  <c r="D2108" i="21"/>
  <c r="D2104" i="21"/>
  <c r="D2100" i="21"/>
  <c r="D2096" i="21"/>
  <c r="D2092" i="21"/>
  <c r="D2088" i="21"/>
  <c r="D2084" i="21"/>
  <c r="D2080" i="21"/>
  <c r="D2076" i="21"/>
  <c r="D2072" i="21"/>
  <c r="D2068" i="21"/>
  <c r="D2064" i="21"/>
  <c r="D2060" i="21"/>
  <c r="D2056" i="21"/>
  <c r="D2052" i="21"/>
  <c r="D2048" i="21"/>
  <c r="D2044" i="21"/>
  <c r="D2040" i="21"/>
  <c r="D2036" i="21"/>
  <c r="D2032" i="21"/>
  <c r="D2028" i="21"/>
  <c r="D2024" i="21"/>
  <c r="D2020" i="21"/>
  <c r="D2016" i="21"/>
  <c r="D2012" i="21"/>
  <c r="D2008" i="21"/>
  <c r="D2004" i="21"/>
  <c r="D2000" i="21"/>
  <c r="D1996" i="21"/>
  <c r="D1992" i="21"/>
  <c r="D1988" i="21"/>
  <c r="D1984" i="21"/>
  <c r="D1980" i="21"/>
  <c r="D1976" i="21"/>
  <c r="D1972" i="21"/>
  <c r="D1968" i="21"/>
  <c r="D1964" i="21"/>
  <c r="D1960" i="21"/>
  <c r="D1956" i="21"/>
  <c r="D1952" i="21"/>
  <c r="D1948" i="21"/>
  <c r="D1944" i="21"/>
  <c r="D1940" i="21"/>
  <c r="D1936" i="21"/>
  <c r="D1932" i="21"/>
  <c r="D1928" i="21"/>
  <c r="D1924" i="21"/>
  <c r="D1920" i="21"/>
  <c r="D1916" i="21"/>
  <c r="D1912" i="21"/>
  <c r="D1908" i="21"/>
  <c r="D1904" i="21"/>
  <c r="D1900" i="21"/>
  <c r="D1896" i="21"/>
  <c r="D1892" i="21"/>
  <c r="D1888" i="21"/>
  <c r="D1884" i="21"/>
  <c r="D1880" i="21"/>
  <c r="D1876" i="21"/>
  <c r="D1872" i="21"/>
  <c r="D1868" i="21"/>
  <c r="D1864" i="21"/>
  <c r="D1860" i="21"/>
  <c r="D1856" i="21"/>
  <c r="D1852" i="21"/>
  <c r="D1848" i="21"/>
  <c r="D1844" i="21"/>
  <c r="D1840" i="21"/>
  <c r="D1836" i="21"/>
  <c r="D1832" i="21"/>
  <c r="D1828" i="21"/>
  <c r="D1824" i="21"/>
  <c r="D1820" i="21"/>
  <c r="D1816" i="21"/>
  <c r="D1812" i="21"/>
  <c r="D1808" i="21"/>
  <c r="D1804" i="21"/>
  <c r="D1800" i="21"/>
  <c r="D1796" i="21"/>
  <c r="D1792" i="21"/>
  <c r="D1788" i="21"/>
  <c r="D1784" i="21"/>
  <c r="D1780" i="21"/>
  <c r="D1776" i="21"/>
  <c r="D1772" i="21"/>
  <c r="D1768" i="21"/>
  <c r="D1764" i="21"/>
  <c r="D1760" i="21"/>
  <c r="D1756" i="21"/>
  <c r="D1752" i="21"/>
  <c r="D1748" i="21"/>
  <c r="D1744" i="21"/>
  <c r="D1740" i="21"/>
  <c r="D1736" i="21"/>
  <c r="D1732" i="21"/>
  <c r="D1728" i="21"/>
  <c r="D1724" i="21"/>
  <c r="D1720" i="21"/>
  <c r="D1716" i="21"/>
  <c r="D1712" i="21"/>
  <c r="D1708" i="21"/>
  <c r="D1704" i="21"/>
  <c r="D1700" i="21"/>
  <c r="D1696" i="21"/>
  <c r="D1692" i="21"/>
  <c r="D1688" i="21"/>
  <c r="D1684" i="21"/>
  <c r="D1680" i="21"/>
  <c r="D1676" i="21"/>
  <c r="D1672" i="21"/>
  <c r="D1668" i="21"/>
  <c r="D1664" i="21"/>
  <c r="D1660" i="21"/>
  <c r="D1656" i="21"/>
  <c r="D1652" i="21"/>
  <c r="D1648" i="21"/>
  <c r="D1644" i="21"/>
  <c r="D1640" i="21"/>
  <c r="D1636" i="21"/>
  <c r="D1632" i="21"/>
  <c r="D1628" i="21"/>
  <c r="D1624" i="21"/>
  <c r="D1620" i="21"/>
  <c r="D1616" i="21"/>
  <c r="D1612" i="21"/>
  <c r="D1608" i="21"/>
  <c r="D1604" i="21"/>
  <c r="D1600" i="21"/>
  <c r="D1596" i="21"/>
  <c r="D1592" i="21"/>
  <c r="D1588" i="21"/>
  <c r="D1584" i="21"/>
  <c r="D1580" i="21"/>
  <c r="D1576" i="21"/>
  <c r="D1572" i="21"/>
  <c r="D1568" i="21"/>
  <c r="D1564" i="21"/>
  <c r="D1560" i="21"/>
  <c r="D1556" i="21"/>
  <c r="D1552" i="21"/>
  <c r="D1548" i="21"/>
  <c r="D1544" i="21"/>
  <c r="D1540" i="21"/>
  <c r="D1536" i="21"/>
  <c r="D1532" i="21"/>
  <c r="D1528" i="21"/>
  <c r="D1524" i="21"/>
  <c r="D1520" i="21"/>
  <c r="D1516" i="21"/>
  <c r="D1512" i="21"/>
  <c r="D1508" i="21"/>
  <c r="D1504" i="21"/>
  <c r="D1500" i="21"/>
  <c r="D1496" i="21"/>
  <c r="D1492" i="21"/>
  <c r="D1488" i="21"/>
  <c r="D1484" i="21"/>
  <c r="D1480" i="21"/>
  <c r="D1476" i="21"/>
  <c r="D1472" i="21"/>
  <c r="D1468" i="21"/>
  <c r="D1464" i="21"/>
  <c r="D1460" i="21"/>
  <c r="D1456" i="21"/>
  <c r="D1452" i="21"/>
  <c r="D1448" i="21"/>
  <c r="D1444" i="21"/>
  <c r="D1440" i="21"/>
  <c r="D1436" i="21"/>
  <c r="D1432" i="21"/>
  <c r="D1428" i="21"/>
  <c r="D1424" i="21"/>
  <c r="D1420" i="21"/>
  <c r="D1416" i="21"/>
  <c r="D1412" i="21"/>
  <c r="D1408" i="21"/>
  <c r="D1404" i="21"/>
  <c r="D1400" i="21"/>
  <c r="D1396" i="21"/>
  <c r="D1392" i="21"/>
  <c r="D1388" i="21"/>
  <c r="D1384" i="21"/>
  <c r="D1380" i="21"/>
  <c r="D1376" i="21"/>
  <c r="D1372" i="21"/>
  <c r="D1368" i="21"/>
  <c r="D1364" i="21"/>
  <c r="D1360" i="21"/>
  <c r="D1356" i="21"/>
  <c r="D1352" i="21"/>
  <c r="D1348" i="21"/>
  <c r="D1344" i="21"/>
  <c r="D1340" i="21"/>
  <c r="D1336" i="21"/>
  <c r="D1332" i="21"/>
  <c r="D1328" i="21"/>
  <c r="D1324" i="21"/>
  <c r="D1320" i="21"/>
  <c r="D1316" i="21"/>
  <c r="D1312" i="21"/>
  <c r="D1308" i="21"/>
  <c r="D1304" i="21"/>
  <c r="D1300" i="21"/>
  <c r="D1296" i="21"/>
  <c r="D1292" i="21"/>
  <c r="D1288" i="21"/>
  <c r="D1284" i="21"/>
  <c r="D1280" i="21"/>
  <c r="D1276" i="21"/>
  <c r="D1272" i="21"/>
  <c r="D1268" i="21"/>
  <c r="D1264" i="21"/>
  <c r="D1260" i="21"/>
  <c r="D1256" i="21"/>
  <c r="D1252" i="21"/>
  <c r="D1248" i="21"/>
  <c r="D1244" i="21"/>
  <c r="D1240" i="21"/>
  <c r="D1236" i="21"/>
  <c r="D1232" i="21"/>
  <c r="D1228" i="21"/>
  <c r="D1224" i="21"/>
  <c r="D1220" i="21"/>
  <c r="D1216" i="21"/>
  <c r="D1212" i="21"/>
  <c r="D1208" i="21"/>
  <c r="D1204" i="21"/>
  <c r="D1200" i="21"/>
  <c r="D1196" i="21"/>
  <c r="D1192" i="21"/>
  <c r="D1188" i="21"/>
  <c r="D1184" i="21"/>
  <c r="D1180" i="21"/>
  <c r="D1176" i="21"/>
  <c r="D1172" i="21"/>
  <c r="D1168" i="21"/>
  <c r="D1164" i="21"/>
  <c r="D1160" i="21"/>
  <c r="D1156" i="21"/>
  <c r="D1152" i="21"/>
  <c r="D1148" i="21"/>
  <c r="D1144" i="21"/>
  <c r="D1140" i="21"/>
  <c r="D1136" i="21"/>
  <c r="D1132" i="21"/>
  <c r="D1128" i="21"/>
  <c r="D1124" i="21"/>
  <c r="D1120" i="21"/>
  <c r="D1116" i="21"/>
  <c r="D1112" i="21"/>
  <c r="D1108" i="21"/>
  <c r="D1104" i="21"/>
  <c r="D1100" i="21"/>
  <c r="D1096" i="21"/>
  <c r="D1092" i="21"/>
  <c r="D1088" i="21"/>
  <c r="D1084" i="21"/>
  <c r="D1080" i="21"/>
  <c r="D1076" i="21"/>
  <c r="D1072" i="21"/>
  <c r="D1068" i="21"/>
  <c r="D1064" i="21"/>
  <c r="D1060" i="21"/>
  <c r="D1056" i="21"/>
  <c r="D1052" i="21"/>
  <c r="D1048" i="21"/>
  <c r="D1044" i="21"/>
  <c r="D1040" i="21"/>
  <c r="D1036" i="21"/>
  <c r="D1032" i="21"/>
  <c r="D1028" i="21"/>
  <c r="D1024" i="21"/>
  <c r="D1020" i="21"/>
  <c r="D1016" i="21"/>
  <c r="D1012" i="21"/>
  <c r="D1008" i="21"/>
  <c r="D1004" i="21"/>
  <c r="D1000" i="21"/>
  <c r="D996" i="21"/>
  <c r="D992" i="21"/>
  <c r="D988" i="21"/>
  <c r="D984" i="21"/>
  <c r="D980" i="21"/>
  <c r="D976" i="21"/>
  <c r="D972" i="21"/>
  <c r="D968" i="21"/>
  <c r="D964" i="21"/>
  <c r="D960" i="21"/>
  <c r="D956" i="21"/>
  <c r="D952" i="21"/>
  <c r="D948" i="21"/>
  <c r="D944" i="21"/>
  <c r="D940" i="21"/>
  <c r="D936" i="21"/>
  <c r="D932" i="21"/>
  <c r="D928" i="21"/>
  <c r="D924" i="21"/>
  <c r="D920" i="21"/>
  <c r="D916" i="21"/>
  <c r="D912" i="21"/>
  <c r="D908" i="21"/>
  <c r="D904" i="21"/>
  <c r="D900" i="21"/>
  <c r="D896" i="21"/>
  <c r="D892" i="21"/>
  <c r="D888" i="21"/>
  <c r="D884" i="21"/>
  <c r="D880" i="21"/>
  <c r="D876" i="21"/>
  <c r="D872" i="21"/>
  <c r="D868" i="21"/>
  <c r="D864" i="21"/>
  <c r="D860" i="21"/>
  <c r="D856" i="21"/>
  <c r="D852" i="21"/>
  <c r="D848" i="21"/>
  <c r="D844" i="21"/>
  <c r="D840" i="21"/>
  <c r="D836" i="21"/>
  <c r="D832" i="21"/>
  <c r="D828" i="21"/>
  <c r="D824" i="21"/>
  <c r="D820" i="21"/>
  <c r="D816" i="21"/>
  <c r="D812" i="21"/>
  <c r="D808" i="21"/>
  <c r="D804" i="21"/>
  <c r="D800" i="21"/>
  <c r="D796" i="21"/>
  <c r="D792" i="21"/>
  <c r="D788" i="21"/>
  <c r="D784" i="21"/>
  <c r="D780" i="21"/>
  <c r="D776" i="21"/>
  <c r="D772" i="21"/>
  <c r="D768" i="21"/>
  <c r="D764" i="21"/>
  <c r="D760" i="21"/>
  <c r="D756" i="21"/>
  <c r="D752" i="21"/>
  <c r="D748" i="21"/>
  <c r="D744" i="21"/>
  <c r="D740" i="21"/>
  <c r="D736" i="21"/>
  <c r="D732" i="21"/>
  <c r="D728" i="21"/>
  <c r="D724" i="21"/>
  <c r="D720" i="21"/>
  <c r="D716" i="21"/>
  <c r="D712" i="21"/>
  <c r="D708" i="21"/>
  <c r="D704" i="21"/>
  <c r="D700" i="21"/>
  <c r="D696" i="21"/>
  <c r="D692" i="21"/>
  <c r="D688" i="21"/>
  <c r="D684" i="21"/>
  <c r="D680" i="21"/>
  <c r="D676" i="21"/>
  <c r="D672" i="21"/>
  <c r="D668" i="21"/>
  <c r="D664" i="21"/>
  <c r="D660" i="21"/>
  <c r="D656" i="21"/>
  <c r="D652" i="21"/>
  <c r="D648" i="21"/>
  <c r="D644" i="21"/>
  <c r="D640" i="21"/>
  <c r="D636" i="21"/>
  <c r="D632" i="21"/>
  <c r="D628" i="21"/>
  <c r="D624" i="21"/>
  <c r="D620" i="21"/>
  <c r="D616" i="21"/>
  <c r="D612" i="21"/>
  <c r="D608" i="21"/>
  <c r="D604" i="21"/>
  <c r="D600" i="21"/>
  <c r="D596" i="21"/>
  <c r="D592" i="21"/>
  <c r="D588" i="21"/>
  <c r="D584" i="21"/>
  <c r="D580" i="21"/>
  <c r="D576" i="21"/>
  <c r="D572" i="21"/>
  <c r="D568" i="21"/>
  <c r="D564" i="21"/>
  <c r="D560" i="21"/>
  <c r="D556" i="21"/>
  <c r="D552" i="21"/>
  <c r="D548" i="21"/>
  <c r="D544" i="21"/>
  <c r="D540" i="21"/>
  <c r="D536" i="21"/>
  <c r="D532" i="21"/>
  <c r="D528" i="21"/>
  <c r="D524" i="21"/>
  <c r="D520" i="21"/>
  <c r="D516" i="21"/>
  <c r="D512" i="21"/>
  <c r="D508" i="21"/>
  <c r="D504" i="21"/>
  <c r="D500" i="21"/>
  <c r="D496" i="21"/>
  <c r="D492" i="21"/>
  <c r="D488" i="21"/>
  <c r="D484" i="21"/>
  <c r="D480" i="21"/>
  <c r="D476" i="21"/>
  <c r="D472" i="21"/>
  <c r="D468" i="21"/>
  <c r="D464" i="21"/>
  <c r="D460" i="21"/>
  <c r="D456" i="21"/>
  <c r="D452" i="21"/>
  <c r="D448" i="21"/>
  <c r="D444" i="21"/>
  <c r="D440" i="21"/>
  <c r="D436" i="21"/>
  <c r="D432" i="21"/>
  <c r="D428" i="21"/>
  <c r="D424" i="21"/>
  <c r="D420" i="21"/>
  <c r="D416" i="21"/>
  <c r="D412" i="21"/>
  <c r="D408" i="21"/>
  <c r="D404" i="21"/>
  <c r="D400" i="21"/>
  <c r="D396" i="21"/>
  <c r="D392" i="21"/>
  <c r="D388" i="21"/>
  <c r="D384" i="21"/>
  <c r="D380" i="21"/>
  <c r="D376" i="21"/>
  <c r="D372" i="21"/>
  <c r="D368" i="21"/>
  <c r="D364" i="21"/>
  <c r="D360" i="21"/>
  <c r="D356" i="21"/>
  <c r="D352" i="21"/>
  <c r="D348" i="21"/>
  <c r="D344" i="21"/>
  <c r="D340" i="21"/>
  <c r="D336" i="21"/>
  <c r="D332" i="21"/>
  <c r="D328" i="21"/>
  <c r="D324" i="21"/>
  <c r="D320" i="21"/>
  <c r="D316" i="21"/>
  <c r="D312" i="21"/>
  <c r="D308" i="21"/>
  <c r="D304" i="21"/>
  <c r="D300" i="21"/>
  <c r="D296" i="21"/>
  <c r="D292" i="21"/>
  <c r="D288" i="21"/>
  <c r="D284" i="21"/>
  <c r="D280" i="21"/>
  <c r="D276" i="21"/>
  <c r="D272" i="21"/>
  <c r="D268" i="21"/>
  <c r="D264" i="21"/>
  <c r="D260" i="21"/>
  <c r="D256" i="21"/>
  <c r="D252" i="21"/>
  <c r="D248" i="21"/>
  <c r="D244" i="21"/>
  <c r="D240" i="21"/>
  <c r="D236" i="21"/>
  <c r="D232" i="21"/>
  <c r="D228" i="21"/>
  <c r="D224" i="21"/>
  <c r="D220" i="21"/>
  <c r="D216" i="21"/>
  <c r="D212" i="21"/>
  <c r="D208" i="21"/>
  <c r="D204" i="21"/>
  <c r="D200" i="21"/>
  <c r="D196" i="21"/>
  <c r="D192" i="21"/>
  <c r="D188" i="21"/>
  <c r="D184" i="21"/>
  <c r="D180" i="21"/>
  <c r="D176" i="21"/>
  <c r="D172" i="21"/>
  <c r="D168" i="21"/>
  <c r="D164" i="21"/>
  <c r="D160" i="21"/>
  <c r="D156" i="21"/>
  <c r="D152" i="21"/>
  <c r="D148" i="21"/>
  <c r="D144" i="21"/>
  <c r="D140" i="21"/>
  <c r="D136" i="21"/>
  <c r="D132" i="21"/>
  <c r="D128" i="21"/>
  <c r="D124" i="21"/>
  <c r="D120" i="21"/>
  <c r="D116" i="21"/>
  <c r="D112" i="21"/>
  <c r="D108" i="21"/>
  <c r="D104" i="21"/>
  <c r="D100" i="21"/>
  <c r="D96" i="21"/>
  <c r="D92" i="21"/>
  <c r="D88" i="21"/>
  <c r="D84" i="21"/>
  <c r="D80" i="21"/>
  <c r="D76" i="21"/>
  <c r="D72" i="21"/>
  <c r="D68" i="21"/>
  <c r="D64" i="21"/>
  <c r="D60" i="21"/>
  <c r="D56" i="21"/>
  <c r="D52" i="21"/>
  <c r="D48" i="21"/>
  <c r="D44" i="21"/>
  <c r="D40" i="21"/>
  <c r="D36" i="21"/>
  <c r="D32" i="21"/>
  <c r="D28" i="21"/>
  <c r="D24" i="21"/>
  <c r="D20" i="21"/>
  <c r="D16" i="21"/>
  <c r="D12" i="21"/>
  <c r="D8" i="21"/>
  <c r="L2839" i="23"/>
  <c r="L2835" i="23"/>
  <c r="L2831" i="23"/>
  <c r="L2827" i="23"/>
  <c r="L2823" i="23"/>
  <c r="L2819" i="23"/>
  <c r="L2815" i="23"/>
  <c r="L2811" i="23"/>
  <c r="L2807" i="23"/>
  <c r="L2803" i="23"/>
  <c r="L2799" i="23"/>
  <c r="L2795" i="23"/>
  <c r="L2791" i="23"/>
  <c r="L2787" i="23"/>
  <c r="L2783" i="23"/>
  <c r="L2779" i="23"/>
  <c r="L2775" i="23"/>
  <c r="L2771" i="23"/>
  <c r="L2767" i="23"/>
  <c r="L2763" i="23"/>
  <c r="L2759" i="23"/>
  <c r="L2755" i="23"/>
  <c r="L2751" i="23"/>
  <c r="L2747" i="23"/>
  <c r="L2743" i="23"/>
  <c r="L2739" i="23"/>
  <c r="J2754" i="23"/>
  <c r="J2750" i="23"/>
  <c r="J2746" i="23"/>
  <c r="J2742" i="23"/>
  <c r="J2738" i="23"/>
  <c r="J2734" i="23"/>
  <c r="J2730" i="23"/>
  <c r="J2726" i="23"/>
  <c r="J2722" i="23"/>
  <c r="J2718" i="23"/>
  <c r="J2714" i="23"/>
  <c r="J2710" i="23"/>
  <c r="J2706" i="23"/>
  <c r="J2702" i="23"/>
  <c r="J2698" i="23"/>
  <c r="J2694" i="23"/>
  <c r="J2690" i="23"/>
  <c r="J2686" i="23"/>
  <c r="J2682" i="23"/>
  <c r="J2678" i="23"/>
  <c r="J2674" i="23"/>
  <c r="J2670" i="23"/>
  <c r="J2666" i="23"/>
  <c r="J2662" i="23"/>
  <c r="J2658" i="23"/>
  <c r="J2654" i="23"/>
  <c r="J2650" i="23"/>
  <c r="J2646" i="23"/>
  <c r="J2642" i="23"/>
  <c r="J2638" i="23"/>
  <c r="J2634" i="23"/>
  <c r="J2630" i="23"/>
  <c r="J2626" i="23"/>
  <c r="J2622" i="23"/>
  <c r="J2618" i="23"/>
  <c r="J2614" i="23"/>
  <c r="J2610" i="23"/>
  <c r="J2606" i="23"/>
  <c r="J2602" i="23"/>
  <c r="J2598" i="23"/>
  <c r="J2594" i="23"/>
  <c r="J2590" i="23"/>
  <c r="J2586" i="23"/>
  <c r="J2582" i="23"/>
  <c r="J2578" i="23"/>
  <c r="J2574" i="23"/>
  <c r="J2570" i="23"/>
  <c r="J2566" i="23"/>
  <c r="J2562" i="23"/>
  <c r="J2558" i="23"/>
  <c r="J2554" i="23"/>
  <c r="J2550" i="23"/>
  <c r="J2546" i="23"/>
  <c r="J2542" i="23"/>
  <c r="J2538" i="23"/>
  <c r="J2534" i="23"/>
  <c r="J2530" i="23"/>
  <c r="J2526" i="23"/>
  <c r="J2522" i="23"/>
  <c r="J2518" i="23"/>
  <c r="J2514" i="23"/>
  <c r="J2510" i="23"/>
  <c r="J2506" i="23"/>
  <c r="J2502" i="23"/>
  <c r="J2498" i="23"/>
  <c r="J2494" i="23"/>
  <c r="J2490" i="23"/>
  <c r="J2486" i="23"/>
  <c r="J2482" i="23"/>
  <c r="J2478" i="23"/>
  <c r="J2474" i="23"/>
  <c r="J2470" i="23"/>
  <c r="J2466" i="23"/>
  <c r="J2462" i="23"/>
  <c r="J2458" i="23"/>
  <c r="J2454" i="23"/>
  <c r="J2450" i="23"/>
  <c r="J2446" i="23"/>
  <c r="J2442" i="23"/>
  <c r="J2438" i="23"/>
  <c r="J2434" i="23"/>
  <c r="J2430" i="23"/>
  <c r="J2426" i="23"/>
  <c r="J2422" i="23"/>
  <c r="J2418" i="23"/>
  <c r="J2414" i="23"/>
  <c r="J2410" i="23"/>
  <c r="J2406" i="23"/>
  <c r="J2402" i="23"/>
  <c r="J2398" i="23"/>
  <c r="J2394" i="23"/>
  <c r="J2390" i="23"/>
  <c r="J2386" i="23"/>
  <c r="J2382" i="23"/>
  <c r="J2378" i="23"/>
  <c r="J2374" i="23"/>
  <c r="J2370" i="23"/>
  <c r="J2366" i="23"/>
  <c r="J2362" i="23"/>
  <c r="J2358" i="23"/>
  <c r="J2354" i="23"/>
  <c r="J2350" i="23"/>
  <c r="J2346" i="23"/>
  <c r="J2342" i="23"/>
  <c r="J2338" i="23"/>
  <c r="J2334" i="23"/>
  <c r="J2330" i="23"/>
  <c r="J2326" i="23"/>
  <c r="J2322" i="23"/>
  <c r="J2318" i="23"/>
  <c r="J2314" i="23"/>
  <c r="J2310" i="23"/>
  <c r="J2306" i="23"/>
  <c r="J2302" i="23"/>
  <c r="J2298" i="23"/>
  <c r="J2294" i="23"/>
  <c r="J2290" i="23"/>
  <c r="J2286" i="23"/>
  <c r="J2282" i="23"/>
  <c r="J2278" i="23"/>
  <c r="J2274" i="23"/>
  <c r="J2270" i="23"/>
  <c r="J2266" i="23"/>
  <c r="J2262" i="23"/>
  <c r="J2258" i="23"/>
  <c r="J2254" i="23"/>
  <c r="J2250" i="23"/>
  <c r="J2246" i="23"/>
  <c r="J2242" i="23"/>
  <c r="J2238" i="23"/>
  <c r="J2234" i="23"/>
  <c r="J2230" i="23"/>
  <c r="J2226" i="23"/>
  <c r="J2222" i="23"/>
  <c r="J2218" i="23"/>
  <c r="J2214" i="23"/>
  <c r="J2210" i="23"/>
  <c r="J2206" i="23"/>
  <c r="J2202" i="23"/>
  <c r="J2198" i="23"/>
  <c r="J2194" i="23"/>
  <c r="J2190" i="23"/>
  <c r="J2186" i="23"/>
  <c r="J2182" i="23"/>
  <c r="J2178" i="23"/>
  <c r="J2174" i="23"/>
  <c r="J2170" i="23"/>
  <c r="J2166" i="23"/>
  <c r="J2162" i="23"/>
  <c r="J2158" i="23"/>
  <c r="J2154" i="23"/>
  <c r="J2150" i="23"/>
  <c r="J2146" i="23"/>
  <c r="J2142" i="23"/>
  <c r="J2138" i="23"/>
  <c r="J2134" i="23"/>
  <c r="J2130" i="23"/>
  <c r="J2126" i="23"/>
  <c r="J2122" i="23"/>
  <c r="J2118" i="23"/>
  <c r="J2114" i="23"/>
  <c r="J2110" i="23"/>
  <c r="J2106" i="23"/>
  <c r="J2102" i="23"/>
  <c r="J2098" i="23"/>
  <c r="J2094" i="23"/>
  <c r="J2090" i="23"/>
  <c r="J2086" i="23"/>
  <c r="J2082" i="23"/>
  <c r="J2078" i="23"/>
  <c r="J2074" i="23"/>
  <c r="J2070" i="23"/>
  <c r="J2066" i="23"/>
  <c r="J2062" i="23"/>
  <c r="J2058" i="23"/>
  <c r="J2054" i="23"/>
  <c r="J2050" i="23"/>
  <c r="J2046" i="23"/>
  <c r="J2042" i="23"/>
  <c r="J2038" i="23"/>
  <c r="J2034" i="23"/>
  <c r="J2030" i="23"/>
  <c r="J2026" i="23"/>
  <c r="J2022" i="23"/>
  <c r="J2018" i="23"/>
  <c r="J2014" i="23"/>
  <c r="J2010" i="23"/>
  <c r="J2006" i="23"/>
  <c r="J2002" i="23"/>
  <c r="J1998" i="23"/>
  <c r="J1994" i="23"/>
  <c r="J1990" i="23"/>
  <c r="J1986" i="23"/>
  <c r="J1982" i="23"/>
  <c r="J1978" i="23"/>
  <c r="J1974" i="23"/>
  <c r="J1970" i="23"/>
  <c r="J1966" i="23"/>
  <c r="J1962" i="23"/>
  <c r="J1958" i="23"/>
  <c r="J1954" i="23"/>
  <c r="J1950" i="23"/>
  <c r="J1946" i="23"/>
  <c r="J1942" i="23"/>
  <c r="J1938" i="23"/>
  <c r="J1934" i="23"/>
  <c r="J1930" i="23"/>
  <c r="J1926" i="23"/>
  <c r="J1922" i="23"/>
  <c r="J1918" i="23"/>
  <c r="J1914" i="23"/>
  <c r="J1910" i="23"/>
  <c r="J1906" i="23"/>
  <c r="J1902" i="23"/>
  <c r="J1898" i="23"/>
  <c r="J1894" i="23"/>
  <c r="J1890" i="23"/>
  <c r="J1886" i="23"/>
  <c r="J1882" i="23"/>
  <c r="J1878" i="23"/>
  <c r="J1874" i="23"/>
  <c r="J1870" i="23"/>
  <c r="J1866" i="23"/>
  <c r="J1862" i="23"/>
  <c r="J1858" i="23"/>
  <c r="J1854" i="23"/>
  <c r="J1850" i="23"/>
  <c r="J1846" i="23"/>
  <c r="J1842" i="23"/>
  <c r="J1838" i="23"/>
  <c r="J1834" i="23"/>
  <c r="J1830" i="23"/>
  <c r="J1826" i="23"/>
  <c r="J1822" i="23"/>
  <c r="J1818" i="23"/>
  <c r="J1814" i="23"/>
  <c r="J1810" i="23"/>
  <c r="J1806" i="23"/>
  <c r="J1802" i="23"/>
  <c r="J1798" i="23"/>
  <c r="J1794" i="23"/>
  <c r="J1790" i="23"/>
  <c r="J1786" i="23"/>
  <c r="J1782" i="23"/>
  <c r="J1778" i="23"/>
  <c r="J1774" i="23"/>
  <c r="J1770" i="23"/>
  <c r="J1766" i="23"/>
  <c r="J1762" i="23"/>
  <c r="J1758" i="23"/>
  <c r="J1754" i="23"/>
  <c r="J1750" i="23"/>
  <c r="J1746" i="23"/>
  <c r="J1742" i="23"/>
  <c r="J1738" i="23"/>
  <c r="J1734" i="23"/>
  <c r="J1730" i="23"/>
  <c r="J1726" i="23"/>
  <c r="J1722" i="23"/>
  <c r="J1718" i="23"/>
  <c r="J1714" i="23"/>
  <c r="J1710" i="23"/>
  <c r="J1706" i="23"/>
  <c r="J1702" i="23"/>
  <c r="J1698" i="23"/>
  <c r="J1694" i="23"/>
  <c r="J1690" i="23"/>
  <c r="J1686" i="23"/>
  <c r="J1682" i="23"/>
  <c r="J1678" i="23"/>
  <c r="J1674" i="23"/>
  <c r="J1670" i="23"/>
  <c r="J1666" i="23"/>
  <c r="J1662" i="23"/>
  <c r="J1658" i="23"/>
  <c r="J1654" i="23"/>
  <c r="J1650" i="23"/>
  <c r="J1646" i="23"/>
  <c r="J1642" i="23"/>
  <c r="J1638" i="23"/>
  <c r="J1634" i="23"/>
  <c r="J1630" i="23"/>
  <c r="J1626" i="23"/>
  <c r="J1622" i="23"/>
  <c r="J1618" i="23"/>
  <c r="J1614" i="23"/>
  <c r="J1610" i="23"/>
  <c r="J1606" i="23"/>
  <c r="J1602" i="23"/>
  <c r="J1598" i="23"/>
  <c r="J1594" i="23"/>
  <c r="J1590" i="23"/>
  <c r="J1586" i="23"/>
  <c r="J1582" i="23"/>
  <c r="J1578" i="23"/>
  <c r="J1574" i="23"/>
  <c r="J1570" i="23"/>
  <c r="J1566" i="23"/>
  <c r="J1562" i="23"/>
  <c r="J1558" i="23"/>
  <c r="J1554" i="23"/>
  <c r="J1550" i="23"/>
  <c r="J1546" i="23"/>
  <c r="J1542" i="23"/>
  <c r="J1538" i="23"/>
  <c r="J1534" i="23"/>
  <c r="J1530" i="23"/>
  <c r="J1526" i="23"/>
  <c r="J1522" i="23"/>
  <c r="J1518" i="23"/>
  <c r="J1514" i="23"/>
  <c r="J1510" i="23"/>
  <c r="J1506" i="23"/>
  <c r="J1502" i="23"/>
  <c r="J1498" i="23"/>
  <c r="J1494" i="23"/>
  <c r="J1490" i="23"/>
  <c r="J1486" i="23"/>
  <c r="J1482" i="23"/>
  <c r="J1478" i="23"/>
  <c r="J1474" i="23"/>
  <c r="J1470" i="23"/>
  <c r="J1466" i="23"/>
  <c r="J1462" i="23"/>
  <c r="J1458" i="23"/>
  <c r="J1454" i="23"/>
  <c r="J1450" i="23"/>
  <c r="J1446" i="23"/>
  <c r="J1442" i="23"/>
  <c r="J1438" i="23"/>
  <c r="J1434" i="23"/>
  <c r="J1430" i="23"/>
  <c r="J1426" i="23"/>
  <c r="J1422" i="23"/>
  <c r="J1418" i="23"/>
  <c r="J1414" i="23"/>
  <c r="J1410" i="23"/>
  <c r="J1406" i="23"/>
  <c r="J1402" i="23"/>
  <c r="J1398" i="23"/>
  <c r="J1394" i="23"/>
  <c r="J1390" i="23"/>
  <c r="J1386" i="23"/>
  <c r="J1382" i="23"/>
  <c r="J1378" i="23"/>
  <c r="J1374" i="23"/>
  <c r="J1370" i="23"/>
  <c r="J1366" i="23"/>
  <c r="J1362" i="23"/>
  <c r="J1358" i="23"/>
  <c r="J1354" i="23"/>
  <c r="J1350" i="23"/>
  <c r="J1346" i="23"/>
  <c r="J1342" i="23"/>
  <c r="J1338" i="23"/>
  <c r="J1334" i="23"/>
  <c r="J1330" i="23"/>
  <c r="J1326" i="23"/>
  <c r="J1322" i="23"/>
  <c r="J1318" i="23"/>
  <c r="J1314" i="23"/>
  <c r="J1310" i="23"/>
  <c r="J1306" i="23"/>
  <c r="J1302" i="23"/>
  <c r="J1298" i="23"/>
  <c r="J1294" i="23"/>
  <c r="J1290" i="23"/>
  <c r="J1286" i="23"/>
  <c r="J1282" i="23"/>
  <c r="J1278" i="23"/>
  <c r="J1274" i="23"/>
  <c r="J1270" i="23"/>
  <c r="J1266" i="23"/>
  <c r="J1262" i="23"/>
  <c r="J1258" i="23"/>
  <c r="J1254" i="23"/>
  <c r="J1250" i="23"/>
  <c r="J1246" i="23"/>
  <c r="J1242" i="23"/>
  <c r="J1238" i="23"/>
  <c r="J1234" i="23"/>
  <c r="J1230" i="23"/>
  <c r="J1226" i="23"/>
  <c r="J1222" i="23"/>
  <c r="J1218" i="23"/>
  <c r="J1214" i="23"/>
  <c r="J1210" i="23"/>
  <c r="J1206" i="23"/>
  <c r="J1202" i="23"/>
  <c r="J1198" i="23"/>
  <c r="J1194" i="23"/>
  <c r="J1190" i="23"/>
  <c r="J1186" i="23"/>
  <c r="J1182" i="23"/>
  <c r="J1178" i="23"/>
  <c r="J1174" i="23"/>
  <c r="J1170" i="23"/>
  <c r="J1166" i="23"/>
  <c r="J1162" i="23"/>
  <c r="J1158" i="23"/>
  <c r="J1154" i="23"/>
  <c r="J1150" i="23"/>
  <c r="J1146" i="23"/>
  <c r="J1142" i="23"/>
  <c r="J1138" i="23"/>
  <c r="J1134" i="23"/>
  <c r="J1130" i="23"/>
  <c r="J1126" i="23"/>
  <c r="J1122" i="23"/>
  <c r="J1118" i="23"/>
  <c r="J1114" i="23"/>
  <c r="J1110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10" i="23"/>
  <c r="J1006" i="23"/>
  <c r="J1002" i="23"/>
  <c r="J998" i="23"/>
  <c r="J994" i="23"/>
  <c r="J990" i="23"/>
  <c r="J986" i="23"/>
  <c r="J982" i="23"/>
  <c r="J978" i="23"/>
  <c r="J974" i="23"/>
  <c r="J970" i="23"/>
  <c r="J966" i="23"/>
  <c r="J962" i="23"/>
  <c r="J958" i="23"/>
  <c r="J954" i="23"/>
  <c r="J950" i="23"/>
  <c r="J946" i="23"/>
  <c r="J942" i="23"/>
  <c r="J938" i="23"/>
  <c r="J934" i="23"/>
  <c r="J930" i="23"/>
  <c r="J926" i="23"/>
  <c r="J922" i="23"/>
  <c r="J918" i="23"/>
  <c r="J914" i="23"/>
  <c r="J910" i="23"/>
  <c r="J906" i="23"/>
  <c r="J902" i="23"/>
  <c r="J898" i="23"/>
  <c r="J894" i="23"/>
  <c r="J890" i="23"/>
  <c r="J886" i="23"/>
  <c r="J882" i="23"/>
  <c r="J878" i="23"/>
  <c r="J874" i="23"/>
  <c r="J870" i="23"/>
  <c r="J866" i="23"/>
  <c r="J862" i="23"/>
  <c r="J858" i="23"/>
  <c r="J854" i="23"/>
  <c r="J850" i="23"/>
  <c r="J846" i="23"/>
  <c r="J842" i="23"/>
  <c r="J838" i="23"/>
  <c r="J834" i="23"/>
  <c r="J830" i="23"/>
  <c r="J826" i="23"/>
  <c r="J822" i="23"/>
  <c r="J818" i="23"/>
  <c r="J814" i="23"/>
  <c r="J810" i="23"/>
  <c r="J806" i="23"/>
  <c r="J802" i="23"/>
  <c r="J798" i="23"/>
  <c r="J794" i="23"/>
  <c r="J790" i="23"/>
  <c r="J786" i="23"/>
  <c r="J782" i="23"/>
  <c r="J778" i="23"/>
  <c r="J774" i="23"/>
  <c r="J770" i="23"/>
  <c r="J766" i="23"/>
  <c r="J762" i="23"/>
  <c r="J758" i="23"/>
  <c r="J754" i="23"/>
  <c r="J750" i="23"/>
  <c r="J746" i="23"/>
  <c r="J742" i="23"/>
  <c r="J738" i="23"/>
  <c r="J734" i="23"/>
  <c r="J730" i="23"/>
  <c r="J726" i="23"/>
  <c r="J722" i="23"/>
  <c r="J718" i="23"/>
  <c r="J714" i="23"/>
  <c r="J710" i="23"/>
  <c r="J706" i="23"/>
  <c r="J702" i="23"/>
  <c r="J698" i="23"/>
  <c r="J694" i="23"/>
  <c r="J690" i="23"/>
  <c r="J686" i="23"/>
  <c r="J682" i="23"/>
  <c r="J678" i="23"/>
  <c r="J674" i="23"/>
  <c r="J670" i="23"/>
  <c r="J666" i="23"/>
  <c r="J662" i="23"/>
  <c r="J658" i="23"/>
  <c r="J654" i="23"/>
  <c r="J650" i="23"/>
  <c r="J646" i="23"/>
  <c r="J642" i="23"/>
  <c r="J638" i="23"/>
  <c r="J634" i="23"/>
  <c r="J630" i="23"/>
  <c r="J626" i="23"/>
  <c r="J622" i="23"/>
  <c r="J618" i="23"/>
  <c r="J614" i="23"/>
  <c r="J610" i="23"/>
  <c r="J606" i="23"/>
  <c r="J602" i="23"/>
  <c r="J598" i="23"/>
  <c r="J594" i="23"/>
  <c r="J590" i="23"/>
  <c r="J586" i="23"/>
  <c r="J582" i="23"/>
  <c r="J578" i="23"/>
  <c r="J574" i="23"/>
  <c r="J570" i="23"/>
  <c r="J566" i="23"/>
  <c r="J562" i="23"/>
  <c r="J558" i="23"/>
  <c r="J554" i="23"/>
  <c r="J550" i="23"/>
  <c r="J546" i="23"/>
  <c r="J542" i="23"/>
  <c r="J538" i="23"/>
  <c r="J534" i="23"/>
  <c r="J530" i="23"/>
  <c r="J526" i="23"/>
  <c r="J522" i="23"/>
  <c r="J518" i="23"/>
  <c r="J514" i="23"/>
  <c r="J510" i="23"/>
  <c r="J506" i="23"/>
  <c r="J502" i="23"/>
  <c r="J498" i="23"/>
  <c r="J494" i="23"/>
  <c r="J490" i="23"/>
  <c r="J486" i="23"/>
  <c r="J482" i="23"/>
  <c r="J478" i="23"/>
  <c r="J474" i="23"/>
  <c r="J470" i="23"/>
  <c r="J466" i="23"/>
  <c r="J462" i="23"/>
  <c r="J458" i="23"/>
  <c r="J454" i="23"/>
  <c r="J450" i="23"/>
  <c r="J446" i="23"/>
  <c r="J442" i="23"/>
  <c r="J438" i="23"/>
  <c r="J434" i="23"/>
  <c r="J430" i="23"/>
  <c r="J426" i="23"/>
  <c r="J422" i="23"/>
  <c r="J418" i="23"/>
  <c r="J414" i="23"/>
  <c r="J410" i="23"/>
  <c r="J406" i="23"/>
  <c r="J402" i="23"/>
  <c r="J398" i="23"/>
  <c r="J394" i="23"/>
  <c r="J390" i="23"/>
  <c r="J386" i="23"/>
  <c r="J382" i="23"/>
  <c r="J378" i="23"/>
  <c r="J374" i="23"/>
  <c r="J370" i="23"/>
  <c r="J366" i="23"/>
  <c r="J362" i="23"/>
  <c r="J358" i="23"/>
  <c r="J354" i="23"/>
  <c r="J350" i="23"/>
  <c r="J346" i="23"/>
  <c r="J342" i="23"/>
  <c r="J338" i="23"/>
  <c r="J334" i="23"/>
  <c r="J330" i="23"/>
  <c r="J326" i="23"/>
  <c r="J322" i="23"/>
  <c r="J318" i="23"/>
  <c r="J314" i="23"/>
  <c r="J310" i="23"/>
  <c r="J306" i="23"/>
  <c r="J302" i="23"/>
  <c r="J298" i="23"/>
  <c r="J294" i="23"/>
  <c r="J290" i="23"/>
  <c r="J286" i="23"/>
  <c r="J282" i="23"/>
  <c r="J278" i="23"/>
  <c r="J274" i="23"/>
  <c r="J270" i="23"/>
  <c r="J266" i="23"/>
  <c r="J262" i="23"/>
  <c r="J258" i="23"/>
  <c r="J254" i="23"/>
  <c r="J250" i="23"/>
  <c r="J246" i="23"/>
  <c r="J242" i="23"/>
  <c r="J238" i="23"/>
  <c r="J234" i="23"/>
  <c r="J230" i="23"/>
  <c r="J226" i="23"/>
  <c r="J222" i="23"/>
  <c r="J218" i="23"/>
  <c r="J214" i="23"/>
  <c r="J210" i="23"/>
  <c r="J206" i="23"/>
  <c r="J202" i="23"/>
  <c r="J198" i="23"/>
  <c r="J194" i="23"/>
  <c r="J190" i="23"/>
  <c r="J186" i="23"/>
  <c r="J182" i="23"/>
  <c r="J178" i="23"/>
  <c r="J174" i="23"/>
  <c r="J170" i="23"/>
  <c r="J166" i="23"/>
  <c r="J162" i="23"/>
  <c r="J158" i="23"/>
  <c r="J154" i="23"/>
  <c r="J150" i="23"/>
  <c r="J146" i="23"/>
  <c r="J142" i="23"/>
  <c r="J138" i="23"/>
  <c r="J134" i="23"/>
  <c r="J130" i="23"/>
  <c r="J126" i="23"/>
  <c r="J122" i="23"/>
  <c r="J118" i="23"/>
  <c r="J114" i="23"/>
  <c r="J110" i="23"/>
  <c r="J106" i="23"/>
  <c r="J102" i="23"/>
  <c r="J98" i="23"/>
  <c r="J94" i="23"/>
  <c r="J90" i="23"/>
  <c r="J86" i="23"/>
  <c r="J82" i="23"/>
  <c r="J78" i="23"/>
  <c r="J74" i="23"/>
  <c r="J70" i="23"/>
  <c r="J66" i="23"/>
  <c r="J62" i="23"/>
  <c r="J58" i="23"/>
  <c r="J54" i="23"/>
  <c r="J50" i="23"/>
  <c r="J46" i="23"/>
  <c r="J42" i="23"/>
  <c r="J38" i="23"/>
  <c r="J34" i="23"/>
  <c r="J30" i="23"/>
  <c r="L2735" i="23"/>
  <c r="L2731" i="23"/>
  <c r="L2727" i="23"/>
  <c r="L2723" i="23"/>
  <c r="L2719" i="23"/>
  <c r="L2715" i="23"/>
  <c r="L2711" i="23"/>
  <c r="L2707" i="23"/>
  <c r="L2703" i="23"/>
  <c r="L2699" i="23"/>
  <c r="L2695" i="23"/>
  <c r="L2691" i="23"/>
  <c r="L2687" i="23"/>
  <c r="L2683" i="23"/>
  <c r="L2679" i="23"/>
  <c r="L2675" i="23"/>
  <c r="L2671" i="23"/>
  <c r="L2667" i="23"/>
  <c r="L2663" i="23"/>
  <c r="L2659" i="23"/>
  <c r="L2655" i="23"/>
  <c r="L2651" i="23"/>
  <c r="L2647" i="23"/>
  <c r="L2643" i="23"/>
  <c r="L2639" i="23"/>
  <c r="L2635" i="23"/>
  <c r="L2631" i="23"/>
  <c r="L2627" i="23"/>
  <c r="L2623" i="23"/>
  <c r="L2619" i="23"/>
  <c r="L2615" i="23"/>
  <c r="L2611" i="23"/>
  <c r="L2607" i="23"/>
  <c r="L2603" i="23"/>
  <c r="L2599" i="23"/>
  <c r="L2595" i="23"/>
  <c r="L2591" i="23"/>
  <c r="L2587" i="23"/>
  <c r="L2583" i="23"/>
  <c r="L2579" i="23"/>
  <c r="L2575" i="23"/>
  <c r="L2571" i="23"/>
  <c r="L2567" i="23"/>
  <c r="L2563" i="23"/>
  <c r="L2559" i="23"/>
  <c r="L2555" i="23"/>
  <c r="L2551" i="23"/>
  <c r="L2547" i="23"/>
  <c r="L2543" i="23"/>
  <c r="L2539" i="23"/>
  <c r="L2535" i="23"/>
  <c r="L2531" i="23"/>
  <c r="L2527" i="23"/>
  <c r="L2523" i="23"/>
  <c r="L2519" i="23"/>
  <c r="L2515" i="23"/>
  <c r="L2511" i="23"/>
  <c r="L2507" i="23"/>
  <c r="L2503" i="23"/>
  <c r="L2499" i="23"/>
  <c r="L2495" i="23"/>
  <c r="L2491" i="23"/>
  <c r="L2487" i="23"/>
  <c r="L2483" i="23"/>
  <c r="L2479" i="23"/>
  <c r="L2475" i="23"/>
  <c r="L2471" i="23"/>
  <c r="L2467" i="23"/>
  <c r="L2463" i="23"/>
  <c r="L2459" i="23"/>
  <c r="L2455" i="23"/>
  <c r="L2451" i="23"/>
  <c r="L2447" i="23"/>
  <c r="L2443" i="23"/>
  <c r="L2439" i="23"/>
  <c r="L2435" i="23"/>
  <c r="L2431" i="23"/>
  <c r="L2427" i="23"/>
  <c r="L2423" i="23"/>
  <c r="L2419" i="23"/>
  <c r="L2415" i="23"/>
  <c r="L2411" i="23"/>
  <c r="L2407" i="23"/>
  <c r="L2403" i="23"/>
  <c r="L2399" i="23"/>
  <c r="L2395" i="23"/>
  <c r="L2391" i="23"/>
  <c r="L2387" i="23"/>
  <c r="L2383" i="23"/>
  <c r="L2379" i="23"/>
  <c r="L2375" i="23"/>
  <c r="L2371" i="23"/>
  <c r="L2367" i="23"/>
  <c r="L2363" i="23"/>
  <c r="L2359" i="23"/>
  <c r="L2355" i="23"/>
  <c r="L2351" i="23"/>
  <c r="L2347" i="23"/>
  <c r="L2343" i="23"/>
  <c r="L2339" i="23"/>
  <c r="L2335" i="23"/>
  <c r="L2331" i="23"/>
  <c r="L2327" i="23"/>
  <c r="L2323" i="23"/>
  <c r="L2319" i="23"/>
  <c r="L2315" i="23"/>
  <c r="L2311" i="23"/>
  <c r="L2307" i="23"/>
  <c r="L2303" i="23"/>
  <c r="L2299" i="23"/>
  <c r="L2295" i="23"/>
  <c r="L2291" i="23"/>
  <c r="L2287" i="23"/>
  <c r="L2283" i="23"/>
  <c r="L2279" i="23"/>
  <c r="L2275" i="23"/>
  <c r="L2271" i="23"/>
  <c r="L2267" i="23"/>
  <c r="L2263" i="23"/>
  <c r="L2259" i="23"/>
  <c r="L2255" i="23"/>
  <c r="L2251" i="23"/>
  <c r="L2247" i="23"/>
  <c r="L2243" i="23"/>
  <c r="L2239" i="23"/>
  <c r="L2235" i="23"/>
  <c r="L2231" i="23"/>
  <c r="L2227" i="23"/>
  <c r="L2223" i="23"/>
  <c r="L2219" i="23"/>
  <c r="L2215" i="23"/>
  <c r="L2211" i="23"/>
  <c r="L2207" i="23"/>
  <c r="L2203" i="23"/>
  <c r="L2199" i="23"/>
  <c r="L2195" i="23"/>
  <c r="L2191" i="23"/>
  <c r="L2187" i="23"/>
  <c r="L2183" i="23"/>
  <c r="L2179" i="23"/>
  <c r="L2175" i="23"/>
  <c r="L2171" i="23"/>
  <c r="L2167" i="23"/>
  <c r="L2163" i="23"/>
  <c r="L2159" i="23"/>
  <c r="L2155" i="23"/>
  <c r="L2151" i="23"/>
  <c r="L2147" i="23"/>
  <c r="L2143" i="23"/>
  <c r="L2139" i="23"/>
  <c r="L2135" i="23"/>
  <c r="L2131" i="23"/>
  <c r="L2127" i="23"/>
  <c r="L2123" i="23"/>
  <c r="L2119" i="23"/>
  <c r="L2115" i="23"/>
  <c r="L2111" i="23"/>
  <c r="L2107" i="23"/>
  <c r="L2103" i="23"/>
  <c r="L2099" i="23"/>
  <c r="L2095" i="23"/>
  <c r="L2091" i="23"/>
  <c r="L2087" i="23"/>
  <c r="L2083" i="23"/>
  <c r="L2079" i="23"/>
  <c r="L2075" i="23"/>
  <c r="L2071" i="23"/>
  <c r="L2067" i="23"/>
  <c r="L2063" i="23"/>
  <c r="L2059" i="23"/>
  <c r="L2055" i="23"/>
  <c r="L2051" i="23"/>
  <c r="L2047" i="23"/>
  <c r="L2043" i="23"/>
  <c r="L2039" i="23"/>
  <c r="L2035" i="23"/>
  <c r="L2031" i="23"/>
  <c r="L2027" i="23"/>
  <c r="L2023" i="23"/>
  <c r="L2019" i="23"/>
  <c r="L2015" i="23"/>
  <c r="L2011" i="23"/>
  <c r="L2007" i="23"/>
  <c r="L2003" i="23"/>
  <c r="L1999" i="23"/>
  <c r="L1995" i="23"/>
  <c r="L1991" i="23"/>
  <c r="L1987" i="23"/>
  <c r="L1983" i="23"/>
  <c r="L1979" i="23"/>
  <c r="L1975" i="23"/>
  <c r="L1971" i="23"/>
  <c r="L1967" i="23"/>
  <c r="L1963" i="23"/>
  <c r="L1959" i="23"/>
  <c r="L1955" i="23"/>
  <c r="L1951" i="23"/>
  <c r="L1947" i="23"/>
  <c r="L1943" i="23"/>
  <c r="L1939" i="23"/>
  <c r="L1935" i="23"/>
  <c r="L1931" i="23"/>
  <c r="L1927" i="23"/>
  <c r="L1923" i="23"/>
  <c r="L1919" i="23"/>
  <c r="L1915" i="23"/>
  <c r="L1911" i="23"/>
  <c r="L1907" i="23"/>
  <c r="L1903" i="23"/>
  <c r="L1899" i="23"/>
  <c r="L1895" i="23"/>
  <c r="L1891" i="23"/>
  <c r="L1887" i="23"/>
  <c r="L1883" i="23"/>
  <c r="L1879" i="23"/>
  <c r="L1875" i="23"/>
  <c r="L1871" i="23"/>
  <c r="L1867" i="23"/>
  <c r="L1863" i="23"/>
  <c r="L1859" i="23"/>
  <c r="L1855" i="23"/>
  <c r="L1851" i="23"/>
  <c r="L1847" i="23"/>
  <c r="L1843" i="23"/>
  <c r="L1839" i="23"/>
  <c r="L1835" i="23"/>
  <c r="L1831" i="23"/>
  <c r="L1827" i="23"/>
  <c r="L1823" i="23"/>
  <c r="L1819" i="23"/>
  <c r="L1815" i="23"/>
  <c r="L1811" i="23"/>
  <c r="L1807" i="23"/>
  <c r="L1803" i="23"/>
  <c r="L1799" i="23"/>
  <c r="L1795" i="23"/>
  <c r="L1791" i="23"/>
  <c r="L1787" i="23"/>
  <c r="L1783" i="23"/>
  <c r="L1779" i="23"/>
  <c r="L1775" i="23"/>
  <c r="L1771" i="23"/>
  <c r="L1767" i="23"/>
  <c r="L1763" i="23"/>
  <c r="L1759" i="23"/>
  <c r="L1755" i="23"/>
  <c r="L1751" i="23"/>
  <c r="L1747" i="23"/>
  <c r="L1743" i="23"/>
  <c r="L1739" i="23"/>
  <c r="L1735" i="23"/>
  <c r="L1731" i="23"/>
  <c r="L1727" i="23"/>
  <c r="L1723" i="23"/>
  <c r="L1719" i="23"/>
  <c r="L1715" i="23"/>
  <c r="L1711" i="23"/>
  <c r="L1707" i="23"/>
  <c r="L1703" i="23"/>
  <c r="L1699" i="23"/>
  <c r="L1695" i="23"/>
  <c r="L1691" i="23"/>
  <c r="L1687" i="23"/>
  <c r="L1683" i="23"/>
  <c r="L1679" i="23"/>
  <c r="L1675" i="23"/>
  <c r="L1671" i="23"/>
  <c r="L1667" i="23"/>
  <c r="L1663" i="23"/>
  <c r="L1659" i="23"/>
  <c r="L1655" i="23"/>
  <c r="L1651" i="23"/>
  <c r="L1647" i="23"/>
  <c r="L1643" i="23"/>
  <c r="L1639" i="23"/>
  <c r="L1635" i="23"/>
  <c r="L1631" i="23"/>
  <c r="L1627" i="23"/>
  <c r="L1623" i="23"/>
  <c r="L1619" i="23"/>
  <c r="L1615" i="23"/>
  <c r="L1611" i="23"/>
  <c r="L1607" i="23"/>
  <c r="L1603" i="23"/>
  <c r="L1599" i="23"/>
  <c r="L1595" i="23"/>
  <c r="L1591" i="23"/>
  <c r="L1587" i="23"/>
  <c r="L1583" i="23"/>
  <c r="L1579" i="23"/>
  <c r="L1575" i="23"/>
  <c r="L1571" i="23"/>
  <c r="L1567" i="23"/>
  <c r="L1563" i="23"/>
  <c r="L1559" i="23"/>
  <c r="L1555" i="23"/>
  <c r="L1551" i="23"/>
  <c r="L1547" i="23"/>
  <c r="L1543" i="23"/>
  <c r="L1539" i="23"/>
  <c r="L1535" i="23"/>
  <c r="L1531" i="23"/>
  <c r="L1527" i="23"/>
  <c r="L1523" i="23"/>
  <c r="L1519" i="23"/>
  <c r="L1515" i="23"/>
  <c r="L1511" i="23"/>
  <c r="L1507" i="23"/>
  <c r="L1503" i="23"/>
  <c r="L1499" i="23"/>
  <c r="L1495" i="23"/>
  <c r="L1491" i="23"/>
  <c r="L1487" i="23"/>
  <c r="L1483" i="23"/>
  <c r="L1479" i="23"/>
  <c r="L1475" i="23"/>
  <c r="L1471" i="23"/>
  <c r="L1467" i="23"/>
  <c r="L1463" i="23"/>
  <c r="L1459" i="23"/>
  <c r="L1455" i="23"/>
  <c r="L1451" i="23"/>
  <c r="L1447" i="23"/>
  <c r="L1443" i="23"/>
  <c r="L1439" i="23"/>
  <c r="L1435" i="23"/>
  <c r="L1431" i="23"/>
  <c r="L1427" i="23"/>
  <c r="L1423" i="23"/>
  <c r="L1419" i="23"/>
  <c r="L1415" i="23"/>
  <c r="L1411" i="23"/>
  <c r="L1407" i="23"/>
  <c r="L1403" i="23"/>
  <c r="L1399" i="23"/>
  <c r="L1395" i="23"/>
  <c r="L1391" i="23"/>
  <c r="L1387" i="23"/>
  <c r="L1383" i="23"/>
  <c r="L1379" i="23"/>
  <c r="L1375" i="23"/>
  <c r="L1371" i="23"/>
  <c r="L1367" i="23"/>
  <c r="L1363" i="23"/>
  <c r="L1359" i="23"/>
  <c r="L1355" i="23"/>
  <c r="L1351" i="23"/>
  <c r="L1347" i="23"/>
  <c r="L1343" i="23"/>
  <c r="L1339" i="23"/>
  <c r="L1335" i="23"/>
  <c r="L1331" i="23"/>
  <c r="L1327" i="23"/>
  <c r="L1323" i="23"/>
  <c r="L1319" i="23"/>
  <c r="L1315" i="23"/>
  <c r="L1311" i="23"/>
  <c r="L1307" i="23"/>
  <c r="L1303" i="23"/>
  <c r="L1299" i="23"/>
  <c r="L1295" i="23"/>
  <c r="L1291" i="23"/>
  <c r="L1287" i="23"/>
  <c r="L1283" i="23"/>
  <c r="L1279" i="23"/>
  <c r="L1275" i="23"/>
  <c r="L1271" i="23"/>
  <c r="L1267" i="23"/>
  <c r="L1263" i="23"/>
  <c r="L1259" i="23"/>
  <c r="L1255" i="23"/>
  <c r="L1251" i="23"/>
  <c r="L1247" i="23"/>
  <c r="L1243" i="23"/>
  <c r="L1239" i="23"/>
  <c r="L1235" i="23"/>
  <c r="L1231" i="23"/>
  <c r="L1227" i="23"/>
  <c r="L1223" i="23"/>
  <c r="L1219" i="23"/>
  <c r="L1215" i="23"/>
  <c r="L1211" i="23"/>
  <c r="L1207" i="23"/>
  <c r="L1203" i="23"/>
  <c r="L1199" i="23"/>
  <c r="L1195" i="23"/>
  <c r="L1191" i="23"/>
  <c r="L1187" i="23"/>
  <c r="L1183" i="23"/>
  <c r="L1179" i="23"/>
  <c r="L1175" i="23"/>
  <c r="L1171" i="23"/>
  <c r="L1167" i="23"/>
  <c r="L1163" i="23"/>
  <c r="L1159" i="23"/>
  <c r="L1155" i="23"/>
  <c r="L1151" i="23"/>
  <c r="L1147" i="23"/>
  <c r="L1143" i="23"/>
  <c r="L1139" i="23"/>
  <c r="L1135" i="23"/>
  <c r="L1131" i="23"/>
  <c r="L1127" i="23"/>
  <c r="L1123" i="23"/>
  <c r="L1119" i="23"/>
  <c r="L1115" i="23"/>
  <c r="L1111" i="23"/>
  <c r="L1107" i="23"/>
  <c r="L1103" i="23"/>
  <c r="L1099" i="23"/>
  <c r="L1095" i="23"/>
  <c r="L1091" i="23"/>
  <c r="L1087" i="23"/>
  <c r="L1083" i="23"/>
  <c r="L1079" i="23"/>
  <c r="L1075" i="23"/>
  <c r="L1071" i="23"/>
  <c r="L1067" i="23"/>
  <c r="L1063" i="23"/>
  <c r="L1059" i="23"/>
  <c r="L1055" i="23"/>
  <c r="L1051" i="23"/>
  <c r="L1047" i="23"/>
  <c r="L1043" i="23"/>
  <c r="L1039" i="23"/>
  <c r="L1035" i="23"/>
  <c r="L1031" i="23"/>
  <c r="L1027" i="23"/>
  <c r="L1023" i="23"/>
  <c r="L1019" i="23"/>
  <c r="L1015" i="23"/>
  <c r="L1011" i="23"/>
  <c r="L1007" i="23"/>
  <c r="L1003" i="23"/>
  <c r="L999" i="23"/>
  <c r="L995" i="23"/>
  <c r="L991" i="23"/>
  <c r="L987" i="23"/>
  <c r="L983" i="23"/>
  <c r="L979" i="23"/>
  <c r="L975" i="23"/>
  <c r="L971" i="23"/>
  <c r="L967" i="23"/>
  <c r="L963" i="23"/>
  <c r="L959" i="23"/>
  <c r="L955" i="23"/>
  <c r="L951" i="23"/>
  <c r="L947" i="23"/>
  <c r="L943" i="23"/>
  <c r="L939" i="23"/>
  <c r="L935" i="23"/>
  <c r="L931" i="23"/>
  <c r="L927" i="23"/>
  <c r="L923" i="23"/>
  <c r="L919" i="23"/>
  <c r="L915" i="23"/>
  <c r="L911" i="23"/>
  <c r="L907" i="23"/>
  <c r="L903" i="23"/>
  <c r="L899" i="23"/>
  <c r="L895" i="23"/>
  <c r="L891" i="23"/>
  <c r="L887" i="23"/>
  <c r="L883" i="23"/>
  <c r="L879" i="23"/>
  <c r="L875" i="23"/>
  <c r="L871" i="23"/>
  <c r="L867" i="23"/>
  <c r="L863" i="23"/>
  <c r="L859" i="23"/>
  <c r="L855" i="23"/>
  <c r="L851" i="23"/>
  <c r="L847" i="23"/>
  <c r="L843" i="23"/>
  <c r="L839" i="23"/>
  <c r="L835" i="23"/>
  <c r="L831" i="23"/>
  <c r="L827" i="23"/>
  <c r="L823" i="23"/>
  <c r="L819" i="23"/>
  <c r="L815" i="23"/>
  <c r="L811" i="23"/>
  <c r="L807" i="23"/>
  <c r="L803" i="23"/>
  <c r="L799" i="23"/>
  <c r="L795" i="23"/>
  <c r="L791" i="23"/>
  <c r="L787" i="23"/>
  <c r="L783" i="23"/>
  <c r="L779" i="23"/>
  <c r="L775" i="23"/>
  <c r="L771" i="23"/>
  <c r="L767" i="23"/>
  <c r="L763" i="23"/>
  <c r="L759" i="23"/>
  <c r="L755" i="23"/>
  <c r="L751" i="23"/>
  <c r="L747" i="23"/>
  <c r="L743" i="23"/>
  <c r="L739" i="23"/>
  <c r="L735" i="23"/>
  <c r="L731" i="23"/>
  <c r="L727" i="23"/>
  <c r="L723" i="23"/>
  <c r="L719" i="23"/>
  <c r="L715" i="23"/>
  <c r="L711" i="23"/>
  <c r="L707" i="23"/>
  <c r="L703" i="23"/>
  <c r="L699" i="23"/>
  <c r="L695" i="23"/>
  <c r="L691" i="23"/>
  <c r="L687" i="23"/>
  <c r="L683" i="23"/>
  <c r="L679" i="23"/>
  <c r="L675" i="23"/>
  <c r="L671" i="23"/>
  <c r="L667" i="23"/>
  <c r="L663" i="23"/>
  <c r="L659" i="23"/>
  <c r="L655" i="23"/>
  <c r="L651" i="23"/>
  <c r="L647" i="23"/>
  <c r="L643" i="23"/>
  <c r="L639" i="23"/>
  <c r="L635" i="23"/>
  <c r="L631" i="23"/>
  <c r="L627" i="23"/>
  <c r="L623" i="23"/>
  <c r="L619" i="23"/>
  <c r="L615" i="23"/>
  <c r="L611" i="23"/>
  <c r="L607" i="23"/>
  <c r="L603" i="23"/>
  <c r="L599" i="23"/>
  <c r="L595" i="23"/>
  <c r="L591" i="23"/>
  <c r="L587" i="23"/>
  <c r="L583" i="23"/>
  <c r="L579" i="23"/>
  <c r="L575" i="23"/>
  <c r="L571" i="23"/>
  <c r="L567" i="23"/>
  <c r="L563" i="23"/>
  <c r="L559" i="23"/>
  <c r="L555" i="23"/>
  <c r="L551" i="23"/>
  <c r="L547" i="23"/>
  <c r="L543" i="23"/>
  <c r="L539" i="23"/>
  <c r="L535" i="23"/>
  <c r="L531" i="23"/>
  <c r="L527" i="23"/>
  <c r="L523" i="23"/>
  <c r="L519" i="23"/>
  <c r="L515" i="23"/>
  <c r="L511" i="23"/>
  <c r="L507" i="23"/>
  <c r="L503" i="23"/>
  <c r="L499" i="23"/>
  <c r="L495" i="23"/>
  <c r="L491" i="23"/>
  <c r="L487" i="23"/>
  <c r="L483" i="23"/>
  <c r="L479" i="23"/>
  <c r="L475" i="23"/>
  <c r="L471" i="23"/>
  <c r="L467" i="23"/>
  <c r="L463" i="23"/>
  <c r="L459" i="23"/>
  <c r="L455" i="23"/>
  <c r="L451" i="23"/>
  <c r="L447" i="23"/>
  <c r="L443" i="23"/>
  <c r="L439" i="23"/>
  <c r="L435" i="23"/>
  <c r="L431" i="23"/>
  <c r="L427" i="23"/>
  <c r="L423" i="23"/>
  <c r="L419" i="23"/>
  <c r="L415" i="23"/>
  <c r="L411" i="23"/>
  <c r="L407" i="23"/>
  <c r="L403" i="23"/>
  <c r="L399" i="23"/>
  <c r="L395" i="23"/>
  <c r="L391" i="23"/>
  <c r="L387" i="23"/>
  <c r="L383" i="23"/>
  <c r="L379" i="23"/>
  <c r="L375" i="23"/>
  <c r="L371" i="23"/>
  <c r="L367" i="23"/>
  <c r="L363" i="23"/>
  <c r="L359" i="23"/>
  <c r="L355" i="23"/>
  <c r="L351" i="23"/>
  <c r="L347" i="23"/>
  <c r="L343" i="23"/>
  <c r="L339" i="23"/>
  <c r="L335" i="23"/>
  <c r="L331" i="23"/>
  <c r="L327" i="23"/>
  <c r="L323" i="23"/>
  <c r="L319" i="23"/>
  <c r="L315" i="23"/>
  <c r="L311" i="23"/>
  <c r="L307" i="23"/>
  <c r="L303" i="23"/>
  <c r="L299" i="23"/>
  <c r="L295" i="23"/>
  <c r="L291" i="23"/>
  <c r="L287" i="23"/>
  <c r="L283" i="23"/>
  <c r="L279" i="23"/>
  <c r="L275" i="23"/>
  <c r="L271" i="23"/>
  <c r="L267" i="23"/>
  <c r="L263" i="23"/>
  <c r="L259" i="23"/>
  <c r="L255" i="23"/>
  <c r="L251" i="23"/>
  <c r="L247" i="23"/>
  <c r="L243" i="23"/>
  <c r="L239" i="23"/>
  <c r="L235" i="23"/>
  <c r="L231" i="23"/>
  <c r="L227" i="23"/>
  <c r="L223" i="23"/>
  <c r="L219" i="23"/>
  <c r="L215" i="23"/>
  <c r="L211" i="23"/>
  <c r="L207" i="23"/>
  <c r="L203" i="23"/>
  <c r="L199" i="23"/>
  <c r="L195" i="23"/>
  <c r="L191" i="23"/>
  <c r="L187" i="23"/>
  <c r="L183" i="23"/>
  <c r="L179" i="23"/>
  <c r="L175" i="23"/>
  <c r="L171" i="23"/>
  <c r="L167" i="23"/>
  <c r="L163" i="23"/>
  <c r="L159" i="23"/>
  <c r="L155" i="23"/>
  <c r="L151" i="23"/>
  <c r="L147" i="23"/>
  <c r="L143" i="23"/>
  <c r="L139" i="23"/>
  <c r="L135" i="23"/>
  <c r="L131" i="23"/>
  <c r="L127" i="23"/>
  <c r="L123" i="23"/>
  <c r="L119" i="23"/>
  <c r="L115" i="23"/>
  <c r="L111" i="23"/>
  <c r="L107" i="23"/>
  <c r="L103" i="23"/>
  <c r="L99" i="23"/>
  <c r="L95" i="23"/>
  <c r="L91" i="23"/>
  <c r="L87" i="23"/>
  <c r="L83" i="23"/>
  <c r="L79" i="23"/>
  <c r="L75" i="23"/>
  <c r="L71" i="23"/>
  <c r="L67" i="23"/>
  <c r="L63" i="23"/>
  <c r="L59" i="23"/>
  <c r="L55" i="23"/>
  <c r="L51" i="23"/>
  <c r="L47" i="23"/>
  <c r="L43" i="23"/>
  <c r="L39" i="23"/>
  <c r="L35" i="23"/>
  <c r="L31" i="23"/>
  <c r="L27" i="23"/>
  <c r="L23" i="23"/>
  <c r="L19" i="23"/>
  <c r="L15" i="23"/>
  <c r="L11" i="23"/>
  <c r="J26" i="23"/>
  <c r="J22" i="23"/>
  <c r="J18" i="23"/>
  <c r="J14" i="23"/>
  <c r="J10" i="23"/>
  <c r="L3394" i="23"/>
  <c r="L3390" i="23"/>
  <c r="L3386" i="23"/>
  <c r="L3382" i="23"/>
  <c r="L3378" i="23"/>
  <c r="L3374" i="23"/>
  <c r="L3370" i="23"/>
  <c r="L3366" i="23"/>
  <c r="L3362" i="23"/>
  <c r="L3358" i="23"/>
  <c r="L3354" i="23"/>
  <c r="L3350" i="23"/>
  <c r="L3346" i="23"/>
  <c r="L3342" i="23"/>
  <c r="L3338" i="23"/>
  <c r="L3334" i="23"/>
  <c r="L3330" i="23"/>
  <c r="L3326" i="23"/>
  <c r="L3322" i="23"/>
  <c r="L3318" i="23"/>
  <c r="L3314" i="23"/>
  <c r="L3310" i="23"/>
  <c r="L3306" i="23"/>
  <c r="L3302" i="23"/>
  <c r="L3298" i="23"/>
  <c r="L3294" i="23"/>
  <c r="L3290" i="23"/>
  <c r="L3286" i="23"/>
  <c r="L3282" i="23"/>
  <c r="L3278" i="23"/>
  <c r="L3274" i="23"/>
  <c r="L3270" i="23"/>
  <c r="L3266" i="23"/>
  <c r="L3262" i="23"/>
  <c r="L3258" i="23"/>
  <c r="L3254" i="23"/>
  <c r="L3250" i="23"/>
  <c r="L3246" i="23"/>
  <c r="L3242" i="23"/>
  <c r="L3238" i="23"/>
  <c r="L3234" i="23"/>
  <c r="L3230" i="23"/>
  <c r="L3226" i="23"/>
  <c r="L3222" i="23"/>
  <c r="L3218" i="23"/>
  <c r="L3214" i="23"/>
  <c r="L3210" i="23"/>
  <c r="L3206" i="23"/>
  <c r="L3202" i="23"/>
  <c r="L3198" i="23"/>
  <c r="L3194" i="23"/>
  <c r="L3190" i="23"/>
  <c r="L3186" i="23"/>
  <c r="L3182" i="23"/>
  <c r="L3178" i="23"/>
  <c r="L3174" i="23"/>
  <c r="L3170" i="23"/>
  <c r="L3166" i="23"/>
  <c r="L3162" i="23"/>
  <c r="L3158" i="23"/>
  <c r="L3154" i="23"/>
  <c r="L3150" i="23"/>
  <c r="L3146" i="23"/>
  <c r="L3142" i="23"/>
  <c r="L3138" i="23"/>
  <c r="L3134" i="23"/>
  <c r="L3130" i="23"/>
  <c r="L3126" i="23"/>
  <c r="L3122" i="23"/>
  <c r="L3118" i="23"/>
  <c r="L3114" i="23"/>
  <c r="L3110" i="23"/>
  <c r="L3106" i="23"/>
  <c r="L3102" i="23"/>
  <c r="L3098" i="23"/>
  <c r="L3094" i="23"/>
  <c r="L3090" i="23"/>
  <c r="L3086" i="23"/>
  <c r="L3082" i="23"/>
  <c r="L3078" i="23"/>
  <c r="L3074" i="23"/>
  <c r="L3070" i="23"/>
  <c r="L3066" i="23"/>
  <c r="L3062" i="23"/>
  <c r="L3058" i="23"/>
  <c r="L3054" i="23"/>
  <c r="L3050" i="23"/>
  <c r="L3046" i="23"/>
  <c r="L3042" i="23"/>
  <c r="L3038" i="23"/>
  <c r="L3034" i="23"/>
  <c r="L3030" i="23"/>
  <c r="L3026" i="23"/>
  <c r="L3022" i="23"/>
  <c r="L3018" i="23"/>
  <c r="L3014" i="23"/>
  <c r="L3010" i="23"/>
  <c r="L3006" i="23"/>
  <c r="L3002" i="23"/>
  <c r="L2998" i="23"/>
  <c r="L2994" i="23"/>
  <c r="L2990" i="23"/>
  <c r="L2986" i="23"/>
  <c r="L2982" i="23"/>
  <c r="L2978" i="23"/>
  <c r="L2974" i="23"/>
  <c r="L2970" i="23"/>
  <c r="L2966" i="23"/>
  <c r="L2962" i="23"/>
  <c r="L2958" i="23"/>
  <c r="L2954" i="23"/>
  <c r="L2950" i="23"/>
  <c r="L2946" i="23"/>
  <c r="L2942" i="23"/>
  <c r="L2938" i="23"/>
  <c r="L2934" i="23"/>
  <c r="L2930" i="23"/>
  <c r="L2926" i="23"/>
  <c r="L2922" i="23"/>
  <c r="L2918" i="23"/>
  <c r="L2914" i="23"/>
  <c r="L2910" i="23"/>
  <c r="L2906" i="23"/>
  <c r="L2902" i="23"/>
  <c r="L2898" i="23"/>
  <c r="L2894" i="23"/>
  <c r="L2890" i="23"/>
  <c r="L2886" i="23"/>
  <c r="L2882" i="23"/>
  <c r="L2878" i="23"/>
  <c r="L2874" i="23"/>
  <c r="L2870" i="23"/>
  <c r="L2866" i="23"/>
  <c r="L2862" i="23"/>
  <c r="L2858" i="23"/>
  <c r="L2854" i="23"/>
  <c r="L2850" i="23"/>
  <c r="L2846" i="23"/>
  <c r="L2842" i="23"/>
  <c r="L2838" i="23"/>
  <c r="L2834" i="23"/>
  <c r="L2830" i="23"/>
  <c r="L2826" i="23"/>
  <c r="L2822" i="23"/>
  <c r="L2818" i="23"/>
  <c r="L2814" i="23"/>
  <c r="L2810" i="23"/>
  <c r="L2806" i="23"/>
  <c r="L2802" i="23"/>
  <c r="L2798" i="23"/>
  <c r="L2794" i="23"/>
  <c r="L2790" i="23"/>
  <c r="L2786" i="23"/>
  <c r="L2782" i="23"/>
  <c r="L2778" i="23"/>
  <c r="L2774" i="23"/>
  <c r="L2770" i="23"/>
  <c r="L2766" i="23"/>
  <c r="L2762" i="23"/>
  <c r="L2758" i="23"/>
  <c r="L2754" i="23"/>
  <c r="L2750" i="23"/>
  <c r="L2746" i="23"/>
  <c r="L2742" i="23"/>
  <c r="L2738" i="23"/>
  <c r="L2734" i="23"/>
  <c r="L2730" i="23"/>
  <c r="L2726" i="23"/>
  <c r="L2722" i="23"/>
  <c r="L2718" i="23"/>
  <c r="L2714" i="23"/>
  <c r="L2710" i="23"/>
  <c r="L2706" i="23"/>
  <c r="L2702" i="23"/>
  <c r="L2698" i="23"/>
  <c r="L2694" i="23"/>
  <c r="L2690" i="23"/>
  <c r="L2686" i="23"/>
  <c r="L2682" i="23"/>
  <c r="L2678" i="23"/>
  <c r="L2674" i="23"/>
  <c r="L2670" i="23"/>
  <c r="L2666" i="23"/>
  <c r="L2662" i="23"/>
  <c r="L2658" i="23"/>
  <c r="L2654" i="23"/>
  <c r="L2650" i="23"/>
  <c r="L2646" i="23"/>
  <c r="L2642" i="23"/>
  <c r="L2638" i="23"/>
  <c r="L2634" i="23"/>
  <c r="L2630" i="23"/>
  <c r="L2626" i="23"/>
  <c r="L2622" i="23"/>
  <c r="L2618" i="23"/>
  <c r="L2614" i="23"/>
  <c r="L2610" i="23"/>
  <c r="L2606" i="23"/>
  <c r="L2602" i="23"/>
  <c r="L2598" i="23"/>
  <c r="L2594" i="23"/>
  <c r="L2590" i="23"/>
  <c r="L2586" i="23"/>
  <c r="L2582" i="23"/>
  <c r="L2578" i="23"/>
  <c r="L2574" i="23"/>
  <c r="L2570" i="23"/>
  <c r="L2566" i="23"/>
  <c r="L2562" i="23"/>
  <c r="L2558" i="23"/>
  <c r="L2554" i="23"/>
  <c r="L2550" i="23"/>
  <c r="L2546" i="23"/>
  <c r="L2542" i="23"/>
  <c r="L2538" i="23"/>
  <c r="L2534" i="23"/>
  <c r="L2530" i="23"/>
  <c r="L2526" i="23"/>
  <c r="L2522" i="23"/>
  <c r="L2518" i="23"/>
  <c r="L2514" i="23"/>
  <c r="L2510" i="23"/>
  <c r="L2506" i="23"/>
  <c r="L2502" i="23"/>
  <c r="L2498" i="23"/>
  <c r="L2494" i="23"/>
  <c r="L2490" i="23"/>
  <c r="L2486" i="23"/>
  <c r="L2482" i="23"/>
  <c r="L2478" i="23"/>
  <c r="L2474" i="23"/>
  <c r="L2470" i="23"/>
  <c r="L2466" i="23"/>
  <c r="L2462" i="23"/>
  <c r="L2458" i="23"/>
  <c r="L2454" i="23"/>
  <c r="L2450" i="23"/>
  <c r="L2446" i="23"/>
  <c r="L2442" i="23"/>
  <c r="L2438" i="23"/>
  <c r="L2434" i="23"/>
  <c r="L2430" i="23"/>
  <c r="L2426" i="23"/>
  <c r="L2422" i="23"/>
  <c r="L2418" i="23"/>
  <c r="L2414" i="23"/>
  <c r="L2410" i="23"/>
  <c r="L2406" i="23"/>
  <c r="L2402" i="23"/>
  <c r="L2398" i="23"/>
  <c r="L2394" i="23"/>
  <c r="L2390" i="23"/>
  <c r="L2386" i="23"/>
  <c r="L2382" i="23"/>
  <c r="L2378" i="23"/>
  <c r="L2374" i="23"/>
  <c r="L10" i="23"/>
  <c r="D3396" i="20"/>
  <c r="D3392" i="20"/>
  <c r="D3388" i="20"/>
  <c r="D3384" i="20"/>
  <c r="D3368" i="20"/>
  <c r="D3352" i="20"/>
  <c r="D3348" i="20"/>
  <c r="D3344" i="20"/>
  <c r="D3340" i="20"/>
  <c r="D3284" i="20"/>
  <c r="D3280" i="20"/>
  <c r="D3276" i="20"/>
  <c r="D3272" i="20"/>
  <c r="D3236" i="20"/>
  <c r="D3232" i="20"/>
  <c r="D3216" i="20"/>
  <c r="D3212" i="20"/>
  <c r="D3200" i="20"/>
  <c r="D3196" i="20"/>
  <c r="D3192" i="20"/>
  <c r="D3188" i="20"/>
  <c r="D3184" i="20"/>
  <c r="D3176" i="20"/>
  <c r="D3140" i="20"/>
  <c r="D3104" i="20"/>
  <c r="D3100" i="20"/>
  <c r="D3076" i="20"/>
  <c r="D3032" i="20"/>
  <c r="D3028" i="20"/>
  <c r="D3024" i="20"/>
  <c r="D3020" i="20"/>
  <c r="D2992" i="20"/>
  <c r="D2988" i="20"/>
  <c r="D2984" i="20"/>
  <c r="D2980" i="20"/>
  <c r="D2976" i="20"/>
  <c r="D2968" i="20"/>
  <c r="D2964" i="20"/>
  <c r="D2960" i="20"/>
  <c r="D2956" i="20"/>
  <c r="D2952" i="20"/>
  <c r="D2948" i="20"/>
  <c r="D2944" i="20"/>
  <c r="D2940" i="20"/>
  <c r="D2936" i="20"/>
  <c r="D2932" i="20"/>
  <c r="D2928" i="20"/>
  <c r="D2924" i="20"/>
  <c r="D2920" i="20"/>
  <c r="D2888" i="20"/>
  <c r="D2884" i="20"/>
  <c r="D2876" i="20"/>
  <c r="D2872" i="20"/>
  <c r="D2868" i="20"/>
  <c r="D2856" i="20"/>
  <c r="D2852" i="20"/>
  <c r="D2848" i="20"/>
  <c r="D2844" i="20"/>
  <c r="D2840" i="20"/>
  <c r="D2836" i="20"/>
  <c r="D2832" i="20"/>
  <c r="D2828" i="20"/>
  <c r="D2820" i="20"/>
  <c r="D2816" i="20"/>
  <c r="D2812" i="20"/>
  <c r="D2808" i="20"/>
  <c r="D2772" i="20"/>
  <c r="D2768" i="20"/>
  <c r="D2760" i="20"/>
  <c r="D2756" i="20"/>
  <c r="D2752" i="20"/>
  <c r="D2684" i="20"/>
  <c r="D2540" i="20"/>
  <c r="D2512" i="20"/>
  <c r="D2500" i="20"/>
  <c r="D2492" i="20"/>
  <c r="D2484" i="20"/>
  <c r="D2436" i="20"/>
  <c r="D2432" i="20"/>
  <c r="D2428" i="20"/>
  <c r="D2424" i="20"/>
  <c r="D2420" i="20"/>
  <c r="D2416" i="20"/>
  <c r="D2412" i="20"/>
  <c r="D2340" i="20"/>
  <c r="D2336" i="20"/>
  <c r="D2332" i="20"/>
  <c r="D2328" i="20"/>
  <c r="D2324" i="20"/>
  <c r="D2320" i="20"/>
  <c r="D2316" i="20"/>
  <c r="D2312" i="20"/>
  <c r="D2308" i="20"/>
  <c r="D2304" i="20"/>
  <c r="D2300" i="20"/>
  <c r="D2296" i="20"/>
  <c r="D2292" i="20"/>
  <c r="D2288" i="20"/>
  <c r="D2284" i="20"/>
  <c r="D2280" i="20"/>
  <c r="D2276" i="20"/>
  <c r="D2268" i="20"/>
  <c r="D2264" i="20"/>
  <c r="D2260" i="20"/>
  <c r="D2256" i="20"/>
  <c r="D2244" i="20"/>
  <c r="D2240" i="20"/>
  <c r="D2236" i="20"/>
  <c r="D2228" i="20"/>
  <c r="D2224" i="20"/>
  <c r="D2220" i="20"/>
  <c r="D2216" i="20"/>
  <c r="D2212" i="20"/>
  <c r="D2200" i="20"/>
  <c r="D2180" i="20"/>
  <c r="D2176" i="20"/>
  <c r="D2172" i="20"/>
  <c r="D2168" i="20"/>
  <c r="D2164" i="20"/>
  <c r="D2160" i="20"/>
  <c r="D2156" i="20"/>
  <c r="D2152" i="20"/>
  <c r="D2148" i="20"/>
  <c r="D2144" i="20"/>
  <c r="D2140" i="20"/>
  <c r="D2136" i="20"/>
  <c r="D2132" i="20"/>
  <c r="D2128" i="20"/>
  <c r="D2124" i="20"/>
  <c r="D2120" i="20"/>
  <c r="D2116" i="20"/>
  <c r="D2108" i="20"/>
  <c r="D2104" i="20"/>
  <c r="D2100" i="20"/>
  <c r="D2096" i="20"/>
  <c r="D2092" i="20"/>
  <c r="D2088" i="20"/>
  <c r="D2084" i="20"/>
  <c r="D2080" i="20"/>
  <c r="D2076" i="20"/>
  <c r="D1984" i="20"/>
  <c r="D1980" i="20"/>
  <c r="D1976" i="20"/>
  <c r="D1972" i="20"/>
  <c r="D1948" i="20"/>
  <c r="D1944" i="20"/>
  <c r="D1940" i="20"/>
  <c r="D1936" i="20"/>
  <c r="D1932" i="20"/>
  <c r="D1928" i="20"/>
  <c r="D1924" i="20"/>
  <c r="D1920" i="20"/>
  <c r="D1916" i="20"/>
  <c r="D1912" i="20"/>
  <c r="D1908" i="20"/>
  <c r="D1904" i="20"/>
  <c r="D1900" i="20"/>
  <c r="D1896" i="20"/>
  <c r="D1892" i="20"/>
  <c r="D1888" i="20"/>
  <c r="D1880" i="20"/>
  <c r="D1876" i="20"/>
  <c r="D1872" i="20"/>
  <c r="D1868" i="20"/>
  <c r="D1864" i="20"/>
  <c r="D1860" i="20"/>
  <c r="D1856" i="20"/>
  <c r="D1852" i="20"/>
  <c r="D1848" i="20"/>
  <c r="D1844" i="20"/>
  <c r="D1840" i="20"/>
  <c r="D1836" i="20"/>
  <c r="D1832" i="20"/>
  <c r="D1828" i="20"/>
  <c r="D1824" i="20"/>
  <c r="D1820" i="20"/>
  <c r="D1816" i="20"/>
  <c r="D1812" i="20"/>
  <c r="D1808" i="20"/>
  <c r="D1804" i="20"/>
  <c r="D1796" i="20"/>
  <c r="D1792" i="20"/>
  <c r="D1660" i="20"/>
  <c r="D1620" i="20"/>
  <c r="D1584" i="20"/>
  <c r="D1576" i="20"/>
  <c r="D1572" i="20"/>
  <c r="D1568" i="20"/>
  <c r="D1564" i="20"/>
  <c r="D1560" i="20"/>
  <c r="D1556" i="20"/>
  <c r="D1552" i="20"/>
  <c r="D1548" i="20"/>
  <c r="D1544" i="20"/>
  <c r="D1540" i="20"/>
  <c r="D1536" i="20"/>
  <c r="D1532" i="20"/>
  <c r="D1528" i="20"/>
  <c r="D1524" i="20"/>
  <c r="D1520" i="20"/>
  <c r="D1516" i="20"/>
  <c r="D1512" i="20"/>
  <c r="D1508" i="20"/>
  <c r="D1492" i="20"/>
  <c r="D1472" i="20"/>
  <c r="D1464" i="20"/>
  <c r="D1460" i="20"/>
  <c r="D1400" i="20"/>
  <c r="D1396" i="20"/>
  <c r="D1392" i="20"/>
  <c r="D1348" i="20"/>
  <c r="D1336" i="20"/>
  <c r="D1332" i="20"/>
  <c r="D1308" i="20"/>
  <c r="D1224" i="20"/>
  <c r="D1220" i="20"/>
  <c r="D1216" i="20"/>
  <c r="D1212" i="20"/>
  <c r="D1208" i="20"/>
  <c r="D1200" i="20"/>
  <c r="D1196" i="20"/>
  <c r="D1192" i="20"/>
  <c r="D1188" i="20"/>
  <c r="D1184" i="20"/>
  <c r="D1180" i="20"/>
  <c r="D1176" i="20"/>
  <c r="D1172" i="20"/>
  <c r="D1168" i="20"/>
  <c r="D1164" i="20"/>
  <c r="D1160" i="20"/>
  <c r="D1156" i="20"/>
  <c r="D1152" i="20"/>
  <c r="D1148" i="20"/>
  <c r="D1144" i="20"/>
  <c r="D1140" i="20"/>
  <c r="D1136" i="20"/>
  <c r="D1128" i="20"/>
  <c r="D1124" i="20"/>
  <c r="D1120" i="20"/>
  <c r="D1108" i="20"/>
  <c r="D1104" i="20"/>
  <c r="D1100" i="20"/>
  <c r="D1096" i="20"/>
  <c r="D1084" i="20"/>
  <c r="D1080" i="20"/>
  <c r="D1076" i="20"/>
  <c r="D1072" i="20"/>
  <c r="D1068" i="20"/>
  <c r="D1064" i="20"/>
  <c r="D1060" i="20"/>
  <c r="D1056" i="20"/>
  <c r="D1052" i="20"/>
  <c r="D1048" i="20"/>
  <c r="D1044" i="20"/>
  <c r="D1040" i="20"/>
  <c r="D1036" i="20"/>
  <c r="D1032" i="20"/>
  <c r="D1028" i="20"/>
  <c r="D1024" i="20"/>
  <c r="D1020" i="20"/>
  <c r="D1016" i="20"/>
  <c r="D1012" i="20"/>
  <c r="D1008" i="20"/>
  <c r="D1004" i="20"/>
  <c r="D1000" i="20"/>
  <c r="D996" i="20"/>
  <c r="D992" i="20"/>
  <c r="D988" i="20"/>
  <c r="D984" i="20"/>
  <c r="D980" i="20"/>
  <c r="D940" i="20"/>
  <c r="D936" i="20"/>
  <c r="D932" i="20"/>
  <c r="D928" i="20"/>
  <c r="D924" i="20"/>
  <c r="D920" i="20"/>
  <c r="D916" i="20"/>
  <c r="D912" i="20"/>
  <c r="D908" i="20"/>
  <c r="D900" i="20"/>
  <c r="D896" i="20"/>
  <c r="D892" i="20"/>
  <c r="D864" i="20"/>
  <c r="D860" i="20"/>
  <c r="D852" i="20"/>
  <c r="D804" i="20"/>
  <c r="D800" i="20"/>
  <c r="D796" i="20"/>
  <c r="D792" i="20"/>
  <c r="D788" i="20"/>
  <c r="D784" i="20"/>
  <c r="D780" i="20"/>
  <c r="D772" i="20"/>
  <c r="D736" i="20"/>
  <c r="D712" i="20"/>
  <c r="D708" i="20"/>
  <c r="D704" i="20"/>
  <c r="D700" i="20"/>
  <c r="D696" i="20"/>
  <c r="D692" i="20"/>
  <c r="D688" i="20"/>
  <c r="D684" i="20"/>
  <c r="D628" i="20"/>
  <c r="D572" i="20"/>
  <c r="D568" i="20"/>
  <c r="D564" i="20"/>
  <c r="D560" i="20"/>
  <c r="D556" i="20"/>
  <c r="D552" i="20"/>
  <c r="D548" i="20"/>
  <c r="D544" i="20"/>
  <c r="D540" i="20"/>
  <c r="D536" i="20"/>
  <c r="D532" i="20"/>
  <c r="D528" i="20"/>
  <c r="D524" i="20"/>
  <c r="D520" i="20"/>
  <c r="D516" i="20"/>
  <c r="D512" i="20"/>
  <c r="D508" i="20"/>
  <c r="D504" i="20"/>
  <c r="D500" i="20"/>
  <c r="D496" i="20"/>
  <c r="D492" i="20"/>
  <c r="D488" i="20"/>
  <c r="D484" i="20"/>
  <c r="D480" i="20"/>
  <c r="D476" i="20"/>
  <c r="D472" i="20"/>
  <c r="D468" i="20"/>
  <c r="D464" i="20"/>
  <c r="D460" i="20"/>
  <c r="D456" i="20"/>
  <c r="D452" i="20"/>
  <c r="D448" i="20"/>
  <c r="D444" i="20"/>
  <c r="D440" i="20"/>
  <c r="D436" i="20"/>
  <c r="D432" i="20"/>
  <c r="D428" i="20"/>
  <c r="D424" i="20"/>
  <c r="D420" i="20"/>
  <c r="D416" i="20"/>
  <c r="D412" i="20"/>
  <c r="D408" i="20"/>
  <c r="D404" i="20"/>
  <c r="D400" i="20"/>
  <c r="D396" i="20"/>
  <c r="D392" i="20"/>
  <c r="D388" i="20"/>
  <c r="D384" i="20"/>
  <c r="D380" i="20"/>
  <c r="D376" i="20"/>
  <c r="D328" i="20"/>
  <c r="D324" i="20"/>
  <c r="D320" i="20"/>
  <c r="D316" i="20"/>
  <c r="D312" i="20"/>
  <c r="D308" i="20"/>
  <c r="D304" i="20"/>
  <c r="D300" i="20"/>
  <c r="D296" i="20"/>
  <c r="D292" i="20"/>
  <c r="D288" i="20"/>
  <c r="D284" i="20"/>
  <c r="D280" i="20"/>
  <c r="D276" i="20"/>
  <c r="D272" i="20"/>
  <c r="D268" i="20"/>
  <c r="D264" i="20"/>
  <c r="D260" i="20"/>
  <c r="D236" i="20"/>
  <c r="D232" i="20"/>
  <c r="D208" i="20"/>
  <c r="D204" i="20"/>
  <c r="D200" i="20"/>
  <c r="D120" i="20"/>
  <c r="D116" i="20"/>
  <c r="D108" i="20"/>
  <c r="D104" i="20"/>
  <c r="D100" i="20"/>
  <c r="D96" i="20"/>
  <c r="D92" i="20"/>
  <c r="D88" i="20"/>
  <c r="D84" i="20"/>
  <c r="D80" i="20"/>
  <c r="D76" i="20"/>
  <c r="D60" i="20"/>
  <c r="D52" i="20"/>
  <c r="D44" i="20"/>
  <c r="D40" i="20"/>
  <c r="D36" i="20"/>
  <c r="D32" i="20"/>
  <c r="D28" i="20"/>
  <c r="D24" i="20"/>
  <c r="D20" i="20"/>
  <c r="D12" i="20"/>
  <c r="D3394" i="20"/>
  <c r="D3390" i="20"/>
  <c r="D3386" i="20"/>
  <c r="D3382" i="20"/>
  <c r="D3378" i="20"/>
  <c r="D3374" i="20"/>
  <c r="D3370" i="20"/>
  <c r="D3366" i="20"/>
  <c r="D3362" i="20"/>
  <c r="D3358" i="20"/>
  <c r="D3354" i="20"/>
  <c r="D3350" i="20"/>
  <c r="D3346" i="20"/>
  <c r="D3342" i="20"/>
  <c r="D3338" i="20"/>
  <c r="D3334" i="20"/>
  <c r="D3330" i="20"/>
  <c r="D3326" i="20"/>
  <c r="D3322" i="20"/>
  <c r="D3318" i="20"/>
  <c r="D3314" i="20"/>
  <c r="D3310" i="20"/>
  <c r="D3306" i="20"/>
  <c r="D3302" i="20"/>
  <c r="D3298" i="20"/>
  <c r="D3294" i="20"/>
  <c r="D3290" i="20"/>
  <c r="D3286" i="20"/>
  <c r="D3282" i="20"/>
  <c r="D3278" i="20"/>
  <c r="D3274" i="20"/>
  <c r="D3270" i="20"/>
  <c r="D3266" i="20"/>
  <c r="D3262" i="20"/>
  <c r="D3258" i="20"/>
  <c r="D3254" i="20"/>
  <c r="D3250" i="20"/>
  <c r="D3246" i="20"/>
  <c r="D3242" i="20"/>
  <c r="D3238" i="20"/>
  <c r="D3234" i="20"/>
  <c r="D3230" i="20"/>
  <c r="D3226" i="20"/>
  <c r="D3222" i="20"/>
  <c r="D3218" i="20"/>
  <c r="D3214" i="20"/>
  <c r="D3210" i="20"/>
  <c r="D3206" i="20"/>
  <c r="D3202" i="20"/>
  <c r="D3198" i="20"/>
  <c r="D3194" i="20"/>
  <c r="D3190" i="20"/>
  <c r="D3186" i="20"/>
  <c r="D3182" i="20"/>
  <c r="D3178" i="20"/>
  <c r="D3174" i="20"/>
  <c r="D3170" i="20"/>
  <c r="D3166" i="20"/>
  <c r="D3162" i="20"/>
  <c r="D3158" i="20"/>
  <c r="D3154" i="20"/>
  <c r="D3150" i="20"/>
  <c r="D3146" i="20"/>
  <c r="D3142" i="20"/>
  <c r="D3138" i="20"/>
  <c r="D3134" i="20"/>
  <c r="D3130" i="20"/>
  <c r="D3126" i="20"/>
  <c r="D3122" i="20"/>
  <c r="D3118" i="20"/>
  <c r="D3114" i="20"/>
  <c r="D3110" i="20"/>
  <c r="D3106" i="20"/>
  <c r="D3102" i="20"/>
  <c r="D3098" i="20"/>
  <c r="D3094" i="20"/>
  <c r="D3090" i="20"/>
  <c r="D3086" i="20"/>
  <c r="D3082" i="20"/>
  <c r="D3078" i="20"/>
  <c r="D3074" i="20"/>
  <c r="D3070" i="20"/>
  <c r="D3066" i="20"/>
  <c r="D3062" i="20"/>
  <c r="D3058" i="20"/>
  <c r="D3054" i="20"/>
  <c r="D3050" i="20"/>
  <c r="D3046" i="20"/>
  <c r="D3042" i="20"/>
  <c r="D3038" i="20"/>
  <c r="D3034" i="20"/>
  <c r="D3030" i="20"/>
  <c r="D3026" i="20"/>
  <c r="D3022" i="20"/>
  <c r="D3018" i="20"/>
  <c r="D3014" i="20"/>
  <c r="D3010" i="20"/>
  <c r="D3006" i="20"/>
  <c r="D3002" i="20"/>
  <c r="D2998" i="20"/>
  <c r="D2994" i="20"/>
  <c r="D2990" i="20"/>
  <c r="D2986" i="20"/>
  <c r="D2982" i="20"/>
  <c r="D2978" i="20"/>
  <c r="D2974" i="20"/>
  <c r="D2970" i="20"/>
  <c r="D2966" i="20"/>
  <c r="D2962" i="20"/>
  <c r="D2958" i="20"/>
  <c r="D2954" i="20"/>
  <c r="D2950" i="20"/>
  <c r="D2946" i="20"/>
  <c r="D2942" i="20"/>
  <c r="D2938" i="20"/>
  <c r="D2934" i="20"/>
  <c r="D2930" i="20"/>
  <c r="D2926" i="20"/>
  <c r="D2922" i="20"/>
  <c r="D2918" i="20"/>
  <c r="D2914" i="20"/>
  <c r="D2910" i="20"/>
  <c r="D2906" i="20"/>
  <c r="D2902" i="20"/>
  <c r="D2898" i="20"/>
  <c r="D2894" i="20"/>
  <c r="D2890" i="20"/>
  <c r="D2886" i="20"/>
  <c r="D2882" i="20"/>
  <c r="D2878" i="20"/>
  <c r="D2874" i="20"/>
  <c r="D2870" i="20"/>
  <c r="D2866" i="20"/>
  <c r="D2862" i="20"/>
  <c r="D2858" i="20"/>
  <c r="D2854" i="20"/>
  <c r="D2850" i="20"/>
  <c r="D2846" i="20"/>
  <c r="D2842" i="20"/>
  <c r="D2838" i="20"/>
  <c r="D2834" i="20"/>
  <c r="D2830" i="20"/>
  <c r="D2826" i="20"/>
  <c r="D2822" i="20"/>
  <c r="D2818" i="20"/>
  <c r="D2814" i="20"/>
  <c r="D2810" i="20"/>
  <c r="D2806" i="20"/>
  <c r="D2802" i="20"/>
  <c r="D2798" i="20"/>
  <c r="D2794" i="20"/>
  <c r="D2790" i="20"/>
  <c r="D2786" i="20"/>
  <c r="D2782" i="20"/>
  <c r="D2778" i="20"/>
  <c r="D2774" i="20"/>
  <c r="D2770" i="20"/>
  <c r="D2766" i="20"/>
  <c r="D2762" i="20"/>
  <c r="D2758" i="20"/>
  <c r="D2754" i="20"/>
  <c r="D2750" i="20"/>
  <c r="D2746" i="20"/>
  <c r="D2742" i="20"/>
  <c r="D2738" i="20"/>
  <c r="D2734" i="20"/>
  <c r="D2730" i="20"/>
  <c r="D2726" i="20"/>
  <c r="D2722" i="20"/>
  <c r="D2718" i="20"/>
  <c r="D2714" i="20"/>
  <c r="D2710" i="20"/>
  <c r="D2706" i="20"/>
  <c r="D2702" i="20"/>
  <c r="D2698" i="20"/>
  <c r="D2694" i="20"/>
  <c r="D2690" i="20"/>
  <c r="D2686" i="20"/>
  <c r="D2682" i="20"/>
  <c r="D2678" i="20"/>
  <c r="D2674" i="20"/>
  <c r="D2670" i="20"/>
  <c r="D2666" i="20"/>
  <c r="D2662" i="20"/>
  <c r="D2658" i="20"/>
  <c r="D2654" i="20"/>
  <c r="D2650" i="20"/>
  <c r="D2646" i="20"/>
  <c r="D2642" i="20"/>
  <c r="D2638" i="20"/>
  <c r="D2634" i="20"/>
  <c r="D2630" i="20"/>
  <c r="D2626" i="20"/>
  <c r="D2622" i="20"/>
  <c r="D2618" i="20"/>
  <c r="D2614" i="20"/>
  <c r="D2610" i="20"/>
  <c r="D2606" i="20"/>
  <c r="D2602" i="20"/>
  <c r="D2598" i="20"/>
  <c r="D2594" i="20"/>
  <c r="D2590" i="20"/>
  <c r="D2586" i="20"/>
  <c r="D2582" i="20"/>
  <c r="D2578" i="20"/>
  <c r="D2574" i="20"/>
  <c r="D2570" i="20"/>
  <c r="D2566" i="20"/>
  <c r="D2562" i="20"/>
  <c r="D2558" i="20"/>
  <c r="D2554" i="20"/>
  <c r="D2550" i="20"/>
  <c r="D2546" i="20"/>
  <c r="D2542" i="20"/>
  <c r="D2538" i="20"/>
  <c r="D2534" i="20"/>
  <c r="D2530" i="20"/>
  <c r="D2526" i="20"/>
  <c r="D2522" i="20"/>
  <c r="D2518" i="20"/>
  <c r="D2514" i="20"/>
  <c r="D2510" i="20"/>
  <c r="D2506" i="20"/>
  <c r="D2502" i="20"/>
  <c r="D2498" i="20"/>
  <c r="D2494" i="20"/>
  <c r="D2490" i="20"/>
  <c r="D2486" i="20"/>
  <c r="D2482" i="20"/>
  <c r="D2478" i="20"/>
  <c r="D2474" i="20"/>
  <c r="D2470" i="20"/>
  <c r="D2466" i="20"/>
  <c r="D2462" i="20"/>
  <c r="D2458" i="20"/>
  <c r="D2454" i="20"/>
  <c r="D2450" i="20"/>
  <c r="D2446" i="20"/>
  <c r="D2442" i="20"/>
  <c r="D2438" i="20"/>
  <c r="D2434" i="20"/>
  <c r="D2430" i="20"/>
  <c r="D2426" i="20"/>
  <c r="D2422" i="20"/>
  <c r="D2418" i="20"/>
  <c r="D2414" i="20"/>
  <c r="D2410" i="20"/>
  <c r="D2406" i="20"/>
  <c r="D2402" i="20"/>
  <c r="D2398" i="20"/>
  <c r="D2394" i="20"/>
  <c r="D2390" i="20"/>
  <c r="D2386" i="20"/>
  <c r="D2382" i="20"/>
  <c r="D2378" i="20"/>
  <c r="D2374" i="20"/>
  <c r="D2370" i="20"/>
  <c r="D2366" i="20"/>
  <c r="D2362" i="20"/>
  <c r="D2358" i="20"/>
  <c r="D2354" i="20"/>
  <c r="D2350" i="20"/>
  <c r="D2346" i="20"/>
  <c r="D2342" i="20"/>
  <c r="D2338" i="20"/>
  <c r="D2334" i="20"/>
  <c r="D2330" i="20"/>
  <c r="D2326" i="20"/>
  <c r="D2322" i="20"/>
  <c r="D2318" i="20"/>
  <c r="D2314" i="20"/>
  <c r="D2310" i="20"/>
  <c r="D2306" i="20"/>
  <c r="D2302" i="20"/>
  <c r="D2298" i="20"/>
  <c r="D2294" i="20"/>
  <c r="D2290" i="20"/>
  <c r="D2286" i="20"/>
  <c r="D2282" i="20"/>
  <c r="D2278" i="20"/>
  <c r="D2274" i="20"/>
  <c r="D2270" i="20"/>
  <c r="D2266" i="20"/>
  <c r="D2262" i="20"/>
  <c r="D2258" i="20"/>
  <c r="D2254" i="20"/>
  <c r="D2250" i="20"/>
  <c r="D2246" i="20"/>
  <c r="D2242" i="20"/>
  <c r="D2238" i="20"/>
  <c r="D2234" i="20"/>
  <c r="D2230" i="20"/>
  <c r="D2226" i="20"/>
  <c r="D2222" i="20"/>
  <c r="D2218" i="20"/>
  <c r="D2214" i="20"/>
  <c r="D2210" i="20"/>
  <c r="D2206" i="20"/>
  <c r="D2202" i="20"/>
  <c r="D2198" i="20"/>
  <c r="D2194" i="20"/>
  <c r="D2190" i="20"/>
  <c r="D2186" i="20"/>
  <c r="D2182" i="20"/>
  <c r="D2178" i="20"/>
  <c r="D2174" i="20"/>
  <c r="D2170" i="20"/>
  <c r="D2166" i="20"/>
  <c r="D2162" i="20"/>
  <c r="D2158" i="20"/>
  <c r="D2154" i="20"/>
  <c r="D2150" i="20"/>
  <c r="D2146" i="20"/>
  <c r="D2142" i="20"/>
  <c r="D2138" i="20"/>
  <c r="D2134" i="20"/>
  <c r="D2130" i="20"/>
  <c r="D2126" i="20"/>
  <c r="D2122" i="20"/>
  <c r="D2118" i="20"/>
  <c r="D2114" i="20"/>
  <c r="D2110" i="20"/>
  <c r="D2106" i="20"/>
  <c r="D2102" i="20"/>
  <c r="D2098" i="20"/>
  <c r="D2094" i="20"/>
  <c r="D2090" i="20"/>
  <c r="D2086" i="20"/>
  <c r="D2082" i="20"/>
  <c r="D2078" i="20"/>
  <c r="D2074" i="20"/>
  <c r="D2070" i="20"/>
  <c r="D2066" i="20"/>
  <c r="D2062" i="20"/>
  <c r="D2058" i="20"/>
  <c r="D2054" i="20"/>
  <c r="D2050" i="20"/>
  <c r="D2046" i="20"/>
  <c r="D2042" i="20"/>
  <c r="D2038" i="20"/>
  <c r="D2034" i="20"/>
  <c r="D2030" i="20"/>
  <c r="D2026" i="20"/>
  <c r="D2022" i="20"/>
  <c r="D2018" i="20"/>
  <c r="D2014" i="20"/>
  <c r="D2010" i="20"/>
  <c r="D2006" i="20"/>
  <c r="D2002" i="20"/>
  <c r="D1998" i="20"/>
  <c r="D1994" i="20"/>
  <c r="D1990" i="20"/>
  <c r="D1986" i="20"/>
  <c r="D1982" i="20"/>
  <c r="D1978" i="20"/>
  <c r="D1974" i="20"/>
  <c r="D1970" i="20"/>
  <c r="D1966" i="20"/>
  <c r="D1962" i="20"/>
  <c r="D1958" i="20"/>
  <c r="D1954" i="20"/>
  <c r="D1950" i="20"/>
  <c r="D1946" i="20"/>
  <c r="D1942" i="20"/>
  <c r="D1938" i="20"/>
  <c r="D1934" i="20"/>
  <c r="D1930" i="20"/>
  <c r="D1926" i="20"/>
  <c r="D1922" i="20"/>
  <c r="D1918" i="20"/>
  <c r="D1914" i="20"/>
  <c r="D1910" i="20"/>
  <c r="D1906" i="20"/>
  <c r="D1902" i="20"/>
  <c r="D1898" i="20"/>
  <c r="D1894" i="20"/>
  <c r="D1890" i="20"/>
  <c r="D1886" i="20"/>
  <c r="D1882" i="20"/>
  <c r="D1878" i="20"/>
  <c r="D1874" i="20"/>
  <c r="D1870" i="20"/>
  <c r="D1866" i="20"/>
  <c r="D1862" i="20"/>
  <c r="D1858" i="20"/>
  <c r="D1854" i="20"/>
  <c r="D1850" i="20"/>
  <c r="D1846" i="20"/>
  <c r="D1842" i="20"/>
  <c r="D1838" i="20"/>
  <c r="D1834" i="20"/>
  <c r="D1830" i="20"/>
  <c r="D1826" i="20"/>
  <c r="D1822" i="20"/>
  <c r="D1818" i="20"/>
  <c r="D1814" i="20"/>
  <c r="D1810" i="20"/>
  <c r="D1806" i="20"/>
  <c r="D1802" i="20"/>
  <c r="D1798" i="20"/>
  <c r="D1794" i="20"/>
  <c r="D1790" i="20"/>
  <c r="D1786" i="20"/>
  <c r="D1782" i="20"/>
  <c r="D1778" i="20"/>
  <c r="D1774" i="20"/>
  <c r="D1770" i="20"/>
  <c r="D1766" i="20"/>
  <c r="D1762" i="20"/>
  <c r="D1758" i="20"/>
  <c r="D1754" i="20"/>
  <c r="D1750" i="20"/>
  <c r="D1746" i="20"/>
  <c r="D1742" i="20"/>
  <c r="D1738" i="20"/>
  <c r="D1734" i="20"/>
  <c r="D1730" i="20"/>
  <c r="D1726" i="20"/>
  <c r="D1722" i="20"/>
  <c r="D1718" i="20"/>
  <c r="D1714" i="20"/>
  <c r="D1710" i="20"/>
  <c r="D1706" i="20"/>
  <c r="D1702" i="20"/>
  <c r="D1698" i="20"/>
  <c r="D1694" i="20"/>
  <c r="D1690" i="20"/>
  <c r="D1686" i="20"/>
  <c r="D1682" i="20"/>
  <c r="D1678" i="20"/>
  <c r="D1674" i="20"/>
  <c r="D1670" i="20"/>
  <c r="D1666" i="20"/>
  <c r="D1662" i="20"/>
  <c r="D1658" i="20"/>
  <c r="D1654" i="20"/>
  <c r="D1650" i="20"/>
  <c r="D1646" i="20"/>
  <c r="D1642" i="20"/>
  <c r="D1638" i="20"/>
  <c r="D1634" i="20"/>
  <c r="D1630" i="20"/>
  <c r="D1626" i="20"/>
  <c r="D1622" i="20"/>
  <c r="D1618" i="20"/>
  <c r="D1614" i="20"/>
  <c r="D1610" i="20"/>
  <c r="D1606" i="20"/>
  <c r="D1602" i="20"/>
  <c r="D1598" i="20"/>
  <c r="D1594" i="20"/>
  <c r="D1590" i="20"/>
  <c r="D1586" i="20"/>
  <c r="D1582" i="20"/>
  <c r="D1578" i="20"/>
  <c r="D1574" i="20"/>
  <c r="D1570" i="20"/>
  <c r="D1566" i="20"/>
  <c r="D1562" i="20"/>
  <c r="D1558" i="20"/>
  <c r="D1554" i="20"/>
  <c r="D1550" i="20"/>
  <c r="D1546" i="20"/>
  <c r="D1542" i="20"/>
  <c r="D1538" i="20"/>
  <c r="D1534" i="20"/>
  <c r="D1530" i="20"/>
  <c r="D1526" i="20"/>
  <c r="D1522" i="20"/>
  <c r="D1518" i="20"/>
  <c r="D1514" i="20"/>
  <c r="D1510" i="20"/>
  <c r="D1506" i="20"/>
  <c r="D1502" i="20"/>
  <c r="D1498" i="20"/>
  <c r="D1494" i="20"/>
  <c r="D1490" i="20"/>
  <c r="D1486" i="20"/>
  <c r="D1482" i="20"/>
  <c r="D1478" i="20"/>
  <c r="D1474" i="20"/>
  <c r="D1470" i="20"/>
  <c r="D1466" i="20"/>
  <c r="D1462" i="20"/>
  <c r="D1458" i="20"/>
  <c r="D1454" i="20"/>
  <c r="D1450" i="20"/>
  <c r="D1446" i="20"/>
  <c r="D1442" i="20"/>
  <c r="D1438" i="20"/>
  <c r="D1434" i="20"/>
  <c r="D1430" i="20"/>
  <c r="D1426" i="20"/>
  <c r="D1422" i="20"/>
  <c r="D1418" i="20"/>
  <c r="D1414" i="20"/>
  <c r="D1410" i="20"/>
  <c r="D1406" i="20"/>
  <c r="D1402" i="20"/>
  <c r="D1398" i="20"/>
  <c r="D1394" i="20"/>
  <c r="D1390" i="20"/>
  <c r="D1386" i="20"/>
  <c r="D1382" i="20"/>
  <c r="D1378" i="20"/>
  <c r="D1374" i="20"/>
  <c r="D1370" i="20"/>
  <c r="D1366" i="20"/>
  <c r="D1362" i="20"/>
  <c r="D1358" i="20"/>
  <c r="D1354" i="20"/>
  <c r="D1350" i="20"/>
  <c r="D1346" i="20"/>
  <c r="D1342" i="20"/>
  <c r="D1338" i="20"/>
  <c r="D1334" i="20"/>
  <c r="D1330" i="20"/>
  <c r="D1326" i="20"/>
  <c r="D1322" i="20"/>
  <c r="D1318" i="20"/>
  <c r="D1314" i="20"/>
  <c r="D1310" i="20"/>
  <c r="D1306" i="20"/>
  <c r="D1302" i="20"/>
  <c r="D1298" i="20"/>
  <c r="D1294" i="20"/>
  <c r="D1290" i="20"/>
  <c r="D1286" i="20"/>
  <c r="D1282" i="20"/>
  <c r="D1278" i="20"/>
  <c r="D1274" i="20"/>
  <c r="D1270" i="20"/>
  <c r="D1266" i="20"/>
  <c r="D1262" i="20"/>
  <c r="D1258" i="20"/>
  <c r="D1254" i="20"/>
  <c r="D1250" i="20"/>
  <c r="D1246" i="20"/>
  <c r="D1242" i="20"/>
  <c r="D1238" i="20"/>
  <c r="D1234" i="20"/>
  <c r="D1230" i="20"/>
  <c r="D1226" i="20"/>
  <c r="D1222" i="20"/>
  <c r="D1218" i="20"/>
  <c r="D1214" i="20"/>
  <c r="D1210" i="20"/>
  <c r="D1206" i="20"/>
  <c r="D1202" i="20"/>
  <c r="D1198" i="20"/>
  <c r="D1194" i="20"/>
  <c r="D1190" i="20"/>
  <c r="D1186" i="20"/>
  <c r="D1182" i="20"/>
  <c r="D1178" i="20"/>
  <c r="D1174" i="20"/>
  <c r="D1170" i="20"/>
  <c r="D1166" i="20"/>
  <c r="D1162" i="20"/>
  <c r="D1158" i="20"/>
  <c r="D1154" i="20"/>
  <c r="D1150" i="20"/>
  <c r="D1146" i="20"/>
  <c r="D1142" i="20"/>
  <c r="D1138" i="20"/>
  <c r="D1134" i="20"/>
  <c r="D1130" i="20"/>
  <c r="D1126" i="20"/>
  <c r="D1122" i="20"/>
  <c r="D1118" i="20"/>
  <c r="D1114" i="20"/>
  <c r="D1110" i="20"/>
  <c r="D1106" i="20"/>
  <c r="D1102" i="20"/>
  <c r="D1098" i="20"/>
  <c r="D1094" i="20"/>
  <c r="D1090" i="20"/>
  <c r="D1086" i="20"/>
  <c r="D1082" i="20"/>
  <c r="D1078" i="20"/>
  <c r="D1074" i="20"/>
  <c r="D1070" i="20"/>
  <c r="D1066" i="20"/>
  <c r="D1062" i="20"/>
  <c r="D1058" i="20"/>
  <c r="D1054" i="20"/>
  <c r="D1050" i="20"/>
  <c r="D1046" i="20"/>
  <c r="D1042" i="20"/>
  <c r="D1038" i="20"/>
  <c r="D1034" i="20"/>
  <c r="D1030" i="20"/>
  <c r="D1026" i="20"/>
  <c r="D1022" i="20"/>
  <c r="D1018" i="20"/>
  <c r="D1014" i="20"/>
  <c r="D1010" i="20"/>
  <c r="D1006" i="20"/>
  <c r="D1002" i="20"/>
  <c r="D998" i="20"/>
  <c r="D994" i="20"/>
  <c r="D990" i="20"/>
  <c r="D986" i="20"/>
  <c r="D982" i="20"/>
  <c r="D978" i="20"/>
  <c r="D974" i="20"/>
  <c r="D970" i="20"/>
  <c r="D966" i="20"/>
  <c r="D962" i="20"/>
  <c r="D958" i="20"/>
  <c r="D954" i="20"/>
  <c r="D950" i="20"/>
  <c r="D946" i="20"/>
  <c r="D942" i="20"/>
  <c r="D938" i="20"/>
  <c r="D934" i="20"/>
  <c r="D930" i="20"/>
  <c r="D926" i="20"/>
  <c r="D922" i="20"/>
  <c r="D918" i="20"/>
  <c r="D914" i="20"/>
  <c r="D910" i="20"/>
  <c r="D906" i="20"/>
  <c r="D902" i="20"/>
  <c r="D898" i="20"/>
  <c r="D894" i="20"/>
  <c r="D890" i="20"/>
  <c r="D886" i="20"/>
  <c r="D882" i="20"/>
  <c r="D878" i="20"/>
  <c r="D874" i="20"/>
  <c r="D870" i="20"/>
  <c r="D866" i="20"/>
  <c r="D862" i="20"/>
  <c r="D858" i="20"/>
  <c r="D854" i="20"/>
  <c r="D850" i="20"/>
  <c r="D846" i="20"/>
  <c r="D842" i="20"/>
  <c r="D838" i="20"/>
  <c r="D834" i="20"/>
  <c r="D830" i="20"/>
  <c r="D826" i="20"/>
  <c r="D822" i="20"/>
  <c r="D818" i="20"/>
  <c r="D814" i="20"/>
  <c r="D810" i="20"/>
  <c r="D806" i="20"/>
  <c r="D802" i="20"/>
  <c r="D798" i="20"/>
  <c r="D794" i="20"/>
  <c r="D790" i="20"/>
  <c r="D786" i="20"/>
  <c r="D782" i="20"/>
  <c r="D778" i="20"/>
  <c r="D774" i="20"/>
  <c r="D770" i="20"/>
  <c r="D766" i="20"/>
  <c r="D762" i="20"/>
  <c r="D758" i="20"/>
  <c r="D754" i="20"/>
  <c r="D750" i="20"/>
  <c r="D746" i="20"/>
  <c r="D742" i="20"/>
  <c r="D738" i="20"/>
  <c r="D734" i="20"/>
  <c r="D730" i="20"/>
  <c r="D726" i="20"/>
  <c r="D722" i="20"/>
  <c r="D718" i="20"/>
  <c r="D714" i="20"/>
  <c r="D710" i="20"/>
  <c r="D706" i="20"/>
  <c r="D702" i="20"/>
  <c r="D698" i="20"/>
  <c r="D694" i="20"/>
  <c r="D690" i="20"/>
  <c r="D686" i="20"/>
  <c r="D682" i="20"/>
  <c r="D678" i="20"/>
  <c r="D674" i="20"/>
  <c r="D670" i="20"/>
  <c r="D666" i="20"/>
  <c r="D662" i="20"/>
  <c r="D658" i="20"/>
  <c r="D654" i="20"/>
  <c r="D650" i="20"/>
  <c r="D646" i="20"/>
  <c r="D642" i="20"/>
  <c r="D638" i="20"/>
  <c r="D634" i="20"/>
  <c r="D630" i="20"/>
  <c r="D626" i="20"/>
  <c r="D622" i="20"/>
  <c r="D618" i="20"/>
  <c r="D614" i="20"/>
  <c r="D610" i="20"/>
  <c r="D606" i="20"/>
  <c r="D602" i="20"/>
  <c r="D598" i="20"/>
  <c r="D594" i="20"/>
  <c r="D590" i="20"/>
  <c r="D586" i="20"/>
  <c r="D582" i="20"/>
  <c r="D578" i="20"/>
  <c r="D574" i="20"/>
  <c r="D570" i="20"/>
  <c r="D566" i="20"/>
  <c r="D562" i="20"/>
  <c r="D558" i="20"/>
  <c r="D554" i="20"/>
  <c r="D550" i="20"/>
  <c r="D546" i="20"/>
  <c r="D542" i="20"/>
  <c r="D538" i="20"/>
  <c r="D534" i="20"/>
  <c r="D530" i="20"/>
  <c r="D526" i="20"/>
  <c r="D522" i="20"/>
  <c r="D518" i="20"/>
  <c r="D514" i="20"/>
  <c r="D510" i="20"/>
  <c r="D506" i="20"/>
  <c r="D502" i="20"/>
  <c r="D498" i="20"/>
  <c r="D494" i="20"/>
  <c r="D490" i="20"/>
  <c r="D486" i="20"/>
  <c r="D482" i="20"/>
  <c r="D478" i="20"/>
  <c r="D474" i="20"/>
  <c r="D470" i="20"/>
  <c r="D466" i="20"/>
  <c r="D462" i="20"/>
  <c r="D458" i="20"/>
  <c r="D454" i="20"/>
  <c r="D450" i="20"/>
  <c r="D446" i="20"/>
  <c r="D442" i="20"/>
  <c r="D438" i="20"/>
  <c r="D434" i="20"/>
  <c r="D430" i="20"/>
  <c r="D426" i="20"/>
  <c r="D422" i="20"/>
  <c r="D418" i="20"/>
  <c r="D414" i="20"/>
  <c r="D410" i="20"/>
  <c r="D406" i="20"/>
  <c r="D402" i="20"/>
  <c r="D398" i="20"/>
  <c r="D394" i="20"/>
  <c r="D390" i="20"/>
  <c r="D386" i="20"/>
  <c r="D382" i="20"/>
  <c r="D378" i="20"/>
  <c r="D374" i="20"/>
  <c r="D370" i="20"/>
  <c r="D366" i="20"/>
  <c r="D362" i="20"/>
  <c r="D358" i="20"/>
  <c r="D354" i="20"/>
  <c r="D350" i="20"/>
  <c r="D346" i="20"/>
  <c r="D342" i="20"/>
  <c r="D338" i="20"/>
  <c r="D334" i="20"/>
  <c r="D330" i="20"/>
  <c r="D326" i="20"/>
  <c r="D322" i="20"/>
  <c r="D318" i="20"/>
  <c r="D314" i="20"/>
  <c r="D310" i="20"/>
  <c r="D306" i="20"/>
  <c r="D302" i="20"/>
  <c r="D298" i="20"/>
  <c r="D294" i="20"/>
  <c r="D290" i="20"/>
  <c r="D286" i="20"/>
  <c r="D282" i="20"/>
  <c r="D278" i="20"/>
  <c r="D274" i="20"/>
  <c r="D270" i="20"/>
  <c r="D266" i="20"/>
  <c r="D262" i="20"/>
  <c r="D258" i="20"/>
  <c r="D254" i="20"/>
  <c r="D250" i="20"/>
  <c r="D246" i="20"/>
  <c r="D242" i="20"/>
  <c r="D238" i="20"/>
  <c r="D234" i="20"/>
  <c r="D230" i="20"/>
  <c r="D226" i="20"/>
  <c r="D222" i="20"/>
  <c r="D218" i="20"/>
  <c r="D214" i="20"/>
  <c r="D210" i="20"/>
  <c r="D206" i="20"/>
  <c r="D202" i="20"/>
  <c r="D198" i="20"/>
  <c r="D194" i="20"/>
  <c r="D190" i="20"/>
  <c r="D186" i="20"/>
  <c r="D182" i="20"/>
  <c r="D178" i="20"/>
  <c r="D174" i="20"/>
  <c r="D170" i="20"/>
  <c r="D166" i="20"/>
  <c r="D162" i="20"/>
  <c r="D158" i="20"/>
  <c r="D154" i="20"/>
  <c r="D150" i="20"/>
  <c r="D146" i="20"/>
  <c r="D142" i="20"/>
  <c r="D138" i="20"/>
  <c r="D134" i="20"/>
  <c r="D130" i="20"/>
  <c r="D126" i="20"/>
  <c r="D122" i="20"/>
  <c r="D118" i="20"/>
  <c r="D114" i="20"/>
  <c r="D110" i="20"/>
  <c r="D106" i="20"/>
  <c r="D102" i="20"/>
  <c r="D98" i="20"/>
  <c r="D94" i="20"/>
  <c r="D90" i="20"/>
  <c r="D86" i="20"/>
  <c r="D82" i="20"/>
  <c r="D78" i="20"/>
  <c r="D74" i="20"/>
  <c r="D70" i="20"/>
  <c r="D66" i="20"/>
  <c r="D62" i="20"/>
  <c r="D58" i="20"/>
  <c r="D54" i="20"/>
  <c r="D50" i="20"/>
  <c r="D46" i="20"/>
  <c r="D42" i="20"/>
  <c r="D38" i="20"/>
  <c r="D34" i="20"/>
  <c r="D30" i="20"/>
  <c r="D26" i="20"/>
  <c r="D22" i="20"/>
  <c r="D18" i="20"/>
  <c r="D14" i="20"/>
  <c r="D10" i="20"/>
  <c r="D3397" i="20"/>
  <c r="D3393" i="20"/>
  <c r="D3389" i="20"/>
  <c r="D3385" i="20"/>
  <c r="D3381" i="20"/>
  <c r="D3377" i="20"/>
  <c r="D3373" i="20"/>
  <c r="D3369" i="20"/>
  <c r="D3365" i="20"/>
  <c r="D3361" i="20"/>
  <c r="D3357" i="20"/>
  <c r="D3353" i="20"/>
  <c r="D3349" i="20"/>
  <c r="D3345" i="20"/>
  <c r="D3341" i="20"/>
  <c r="D3337" i="20"/>
  <c r="D3333" i="20"/>
  <c r="D3329" i="20"/>
  <c r="D3325" i="20"/>
  <c r="D3321" i="20"/>
  <c r="D3317" i="20"/>
  <c r="D3313" i="20"/>
  <c r="D3309" i="20"/>
  <c r="D3305" i="20"/>
  <c r="D3301" i="20"/>
  <c r="D3297" i="20"/>
  <c r="D3293" i="20"/>
  <c r="D3289" i="20"/>
  <c r="D3285" i="20"/>
  <c r="D3281" i="20"/>
  <c r="D3277" i="20"/>
  <c r="D3273" i="20"/>
  <c r="D3269" i="20"/>
  <c r="D3265" i="20"/>
  <c r="D3261" i="20"/>
  <c r="D3257" i="20"/>
  <c r="D3253" i="20"/>
  <c r="D3249" i="20"/>
  <c r="D3245" i="20"/>
  <c r="D3241" i="20"/>
  <c r="D3237" i="20"/>
  <c r="D3233" i="20"/>
  <c r="D3229" i="20"/>
  <c r="D3225" i="20"/>
  <c r="D3221" i="20"/>
  <c r="D3217" i="20"/>
  <c r="D3213" i="20"/>
  <c r="D3209" i="20"/>
  <c r="D3205" i="20"/>
  <c r="D3201" i="20"/>
  <c r="D3197" i="20"/>
  <c r="D3193" i="20"/>
  <c r="D3189" i="20"/>
  <c r="D3185" i="20"/>
  <c r="D3181" i="20"/>
  <c r="D3177" i="20"/>
  <c r="D3173" i="20"/>
  <c r="D3169" i="20"/>
  <c r="D3165" i="20"/>
  <c r="D3161" i="20"/>
  <c r="D3157" i="20"/>
  <c r="D3153" i="20"/>
  <c r="D3149" i="20"/>
  <c r="D3145" i="20"/>
  <c r="D3141" i="20"/>
  <c r="D3137" i="20"/>
  <c r="D3133" i="20"/>
  <c r="D3129" i="20"/>
  <c r="D3125" i="20"/>
  <c r="D3121" i="20"/>
  <c r="D3117" i="20"/>
  <c r="D3113" i="20"/>
  <c r="D3109" i="20"/>
  <c r="D3105" i="20"/>
  <c r="D3101" i="20"/>
  <c r="D3097" i="20"/>
  <c r="D3093" i="20"/>
  <c r="D3089" i="20"/>
  <c r="D3085" i="20"/>
  <c r="D3081" i="20"/>
  <c r="D3077" i="20"/>
  <c r="D3073" i="20"/>
  <c r="D3069" i="20"/>
  <c r="D3065" i="20"/>
  <c r="D3061" i="20"/>
  <c r="D3057" i="20"/>
  <c r="D3053" i="20"/>
  <c r="D3049" i="20"/>
  <c r="D3045" i="20"/>
  <c r="D3041" i="20"/>
  <c r="D3037" i="20"/>
  <c r="D3033" i="20"/>
  <c r="D3029" i="20"/>
  <c r="D3025" i="20"/>
  <c r="D3021" i="20"/>
  <c r="D3017" i="20"/>
  <c r="D3013" i="20"/>
  <c r="D3009" i="20"/>
  <c r="D3005" i="20"/>
  <c r="D3001" i="20"/>
  <c r="D2997" i="20"/>
  <c r="D2993" i="20"/>
  <c r="D2989" i="20"/>
  <c r="D2985" i="20"/>
  <c r="D2981" i="20"/>
  <c r="D2977" i="20"/>
  <c r="D2973" i="20"/>
  <c r="D2969" i="20"/>
  <c r="D2965" i="20"/>
  <c r="D2961" i="20"/>
  <c r="D2957" i="20"/>
  <c r="D2953" i="20"/>
  <c r="D2949" i="20"/>
  <c r="D2945" i="20"/>
  <c r="D2941" i="20"/>
  <c r="D2937" i="20"/>
  <c r="D2933" i="20"/>
  <c r="D2929" i="20"/>
  <c r="D2925" i="20"/>
  <c r="D2921" i="20"/>
  <c r="D2917" i="20"/>
  <c r="D2913" i="20"/>
  <c r="D2909" i="20"/>
  <c r="D2905" i="20"/>
  <c r="D2901" i="20"/>
  <c r="D2897" i="20"/>
  <c r="D2893" i="20"/>
  <c r="D2889" i="20"/>
  <c r="D2885" i="20"/>
  <c r="D2881" i="20"/>
  <c r="D2877" i="20"/>
  <c r="D2873" i="20"/>
  <c r="D2869" i="20"/>
  <c r="D2865" i="20"/>
  <c r="D2861" i="20"/>
  <c r="D2857" i="20"/>
  <c r="D2853" i="20"/>
  <c r="D2849" i="20"/>
  <c r="D2845" i="20"/>
  <c r="D2841" i="20"/>
  <c r="D2837" i="20"/>
  <c r="D2833" i="20"/>
  <c r="D2829" i="20"/>
  <c r="D2825" i="20"/>
  <c r="D2821" i="20"/>
  <c r="D2817" i="20"/>
  <c r="D2813" i="20"/>
  <c r="D2809" i="20"/>
  <c r="D2805" i="20"/>
  <c r="D2801" i="20"/>
  <c r="D2797" i="20"/>
  <c r="D2793" i="20"/>
  <c r="D2789" i="20"/>
  <c r="D2785" i="20"/>
  <c r="D2781" i="20"/>
  <c r="D2777" i="20"/>
  <c r="D2773" i="20"/>
  <c r="D2769" i="20"/>
  <c r="D2765" i="20"/>
  <c r="D2761" i="20"/>
  <c r="D2757" i="20"/>
  <c r="D2753" i="20"/>
  <c r="D2749" i="20"/>
  <c r="D2745" i="20"/>
  <c r="D2741" i="20"/>
  <c r="D2737" i="20"/>
  <c r="D2733" i="20"/>
  <c r="D2729" i="20"/>
  <c r="D2725" i="20"/>
  <c r="D2721" i="20"/>
  <c r="D2717" i="20"/>
  <c r="D2713" i="20"/>
  <c r="D2709" i="20"/>
  <c r="D2705" i="20"/>
  <c r="D2701" i="20"/>
  <c r="D2697" i="20"/>
  <c r="D2693" i="20"/>
  <c r="D2689" i="20"/>
  <c r="D2685" i="20"/>
  <c r="D2681" i="20"/>
  <c r="D2677" i="20"/>
  <c r="D2673" i="20"/>
  <c r="D2669" i="20"/>
  <c r="D2665" i="20"/>
  <c r="D2661" i="20"/>
  <c r="D2657" i="20"/>
  <c r="D2653" i="20"/>
  <c r="D2649" i="20"/>
  <c r="D2645" i="20"/>
  <c r="D2641" i="20"/>
  <c r="D2637" i="20"/>
  <c r="D2633" i="20"/>
  <c r="D2629" i="20"/>
  <c r="D2625" i="20"/>
  <c r="D2621" i="20"/>
  <c r="D2617" i="20"/>
  <c r="D2613" i="20"/>
  <c r="D2609" i="20"/>
  <c r="D2605" i="20"/>
  <c r="D2601" i="20"/>
  <c r="D2597" i="20"/>
  <c r="D2593" i="20"/>
  <c r="D2589" i="20"/>
  <c r="D2585" i="20"/>
  <c r="D2581" i="20"/>
  <c r="D2577" i="20"/>
  <c r="D2573" i="20"/>
  <c r="D2569" i="20"/>
  <c r="D2565" i="20"/>
  <c r="D2561" i="20"/>
  <c r="D2557" i="20"/>
  <c r="D2553" i="20"/>
  <c r="D2549" i="20"/>
  <c r="D2545" i="20"/>
  <c r="D2541" i="20"/>
  <c r="D2537" i="20"/>
  <c r="D2533" i="20"/>
  <c r="D2529" i="20"/>
  <c r="D2525" i="20"/>
  <c r="D2521" i="20"/>
  <c r="D2517" i="20"/>
  <c r="D2513" i="20"/>
  <c r="D2509" i="20"/>
  <c r="D2505" i="20"/>
  <c r="D2501" i="20"/>
  <c r="D2497" i="20"/>
  <c r="D2493" i="20"/>
  <c r="D2489" i="20"/>
  <c r="D2485" i="20"/>
  <c r="D2481" i="20"/>
  <c r="D2477" i="20"/>
  <c r="D2473" i="20"/>
  <c r="D2469" i="20"/>
  <c r="D2465" i="20"/>
  <c r="D2461" i="20"/>
  <c r="D2457" i="20"/>
  <c r="D2453" i="20"/>
  <c r="D2449" i="20"/>
  <c r="D2445" i="20"/>
  <c r="D2441" i="20"/>
  <c r="D2437" i="20"/>
  <c r="D2433" i="20"/>
  <c r="D2429" i="20"/>
  <c r="D2425" i="20"/>
  <c r="D2421" i="20"/>
  <c r="D2417" i="20"/>
  <c r="D2413" i="20"/>
  <c r="D2409" i="20"/>
  <c r="D2405" i="20"/>
  <c r="D2401" i="20"/>
  <c r="D2397" i="20"/>
  <c r="D2393" i="20"/>
  <c r="D2389" i="20"/>
  <c r="D2385" i="20"/>
  <c r="D2381" i="20"/>
  <c r="D2377" i="20"/>
  <c r="D2373" i="20"/>
  <c r="D2369" i="20"/>
  <c r="D2365" i="20"/>
  <c r="D2361" i="20"/>
  <c r="D2357" i="20"/>
  <c r="D2353" i="20"/>
  <c r="D2349" i="20"/>
  <c r="D2345" i="20"/>
  <c r="D2341" i="20"/>
  <c r="D2337" i="20"/>
  <c r="D2333" i="20"/>
  <c r="D2329" i="20"/>
  <c r="D2325" i="20"/>
  <c r="D2317" i="20"/>
  <c r="D2293" i="20"/>
  <c r="D2289" i="20"/>
  <c r="D2285" i="20"/>
  <c r="D2281" i="20"/>
  <c r="D2277" i="20"/>
  <c r="D2273" i="20"/>
  <c r="D2269" i="20"/>
  <c r="D2253" i="20"/>
  <c r="D2249" i="20"/>
  <c r="D2245" i="20"/>
  <c r="D2241" i="20"/>
  <c r="D2237" i="20"/>
  <c r="D2233" i="20"/>
  <c r="D2229" i="20"/>
  <c r="D2225" i="20"/>
  <c r="D2221" i="20"/>
  <c r="D2217" i="20"/>
  <c r="D2213" i="20"/>
  <c r="D2209" i="20"/>
  <c r="D2205" i="20"/>
  <c r="D2201" i="20"/>
  <c r="D2197" i="20"/>
  <c r="D2193" i="20"/>
  <c r="D2189" i="20"/>
  <c r="D2185" i="20"/>
  <c r="D2181" i="20"/>
  <c r="D2169" i="20"/>
  <c r="D2165" i="20"/>
  <c r="D2157" i="20"/>
  <c r="D2153" i="20"/>
  <c r="D2149" i="20"/>
  <c r="D2145" i="20"/>
  <c r="D2141" i="20"/>
  <c r="D2137" i="20"/>
  <c r="D2133" i="20"/>
  <c r="D2129" i="20"/>
  <c r="D2125" i="20"/>
  <c r="D2121" i="20"/>
  <c r="D2117" i="20"/>
  <c r="D2113" i="20"/>
  <c r="D2109" i="20"/>
  <c r="D2105" i="20"/>
  <c r="D2101" i="20"/>
  <c r="D2097" i="20"/>
  <c r="D2093" i="20"/>
  <c r="D2089" i="20"/>
  <c r="D2085" i="20"/>
  <c r="D2081" i="20"/>
  <c r="D2077" i="20"/>
  <c r="D2073" i="20"/>
  <c r="D2069" i="20"/>
  <c r="D2065" i="20"/>
  <c r="D2061" i="20"/>
  <c r="D2057" i="20"/>
  <c r="D2053" i="20"/>
  <c r="D2049" i="20"/>
  <c r="D2045" i="20"/>
  <c r="D2041" i="20"/>
  <c r="D2037" i="20"/>
  <c r="D2033" i="20"/>
  <c r="D2029" i="20"/>
  <c r="D2025" i="20"/>
  <c r="D2021" i="20"/>
  <c r="D2017" i="20"/>
  <c r="D2013" i="20"/>
  <c r="D2009" i="20"/>
  <c r="D2005" i="20"/>
  <c r="D2001" i="20"/>
  <c r="D1997" i="20"/>
  <c r="D1993" i="20"/>
  <c r="D1989" i="20"/>
  <c r="D1985" i="20"/>
  <c r="D1981" i="20"/>
  <c r="D1977" i="20"/>
  <c r="D1973" i="20"/>
  <c r="D1969" i="20"/>
  <c r="D1965" i="20"/>
  <c r="D1961" i="20"/>
  <c r="D1957" i="20"/>
  <c r="D1953" i="20"/>
  <c r="D1949" i="20"/>
  <c r="D1945" i="20"/>
  <c r="D1941" i="20"/>
  <c r="D1937" i="20"/>
  <c r="D1933" i="20"/>
  <c r="D1929" i="20"/>
  <c r="D1925" i="20"/>
  <c r="D1921" i="20"/>
  <c r="D1917" i="20"/>
  <c r="D1913" i="20"/>
  <c r="D1909" i="20"/>
  <c r="D1905" i="20"/>
  <c r="D1901" i="20"/>
  <c r="D1897" i="20"/>
  <c r="D1885" i="20"/>
  <c r="D1881" i="20"/>
  <c r="D1877" i="20"/>
  <c r="D1873" i="20"/>
  <c r="D1869" i="20"/>
  <c r="D1865" i="20"/>
  <c r="D1861" i="20"/>
  <c r="D1857" i="20"/>
  <c r="D1853" i="20"/>
  <c r="D1849" i="20"/>
  <c r="D1845" i="20"/>
  <c r="D1841" i="20"/>
  <c r="D1837" i="20"/>
  <c r="D1833" i="20"/>
  <c r="D1829" i="20"/>
  <c r="D1825" i="20"/>
  <c r="D1821" i="20"/>
  <c r="D1817" i="20"/>
  <c r="D1813" i="20"/>
  <c r="D1809" i="20"/>
  <c r="D1805" i="20"/>
  <c r="D1801" i="20"/>
  <c r="D1797" i="20"/>
  <c r="D1793" i="20"/>
  <c r="D1789" i="20"/>
  <c r="D1785" i="20"/>
  <c r="D1781" i="20"/>
  <c r="D1777" i="20"/>
  <c r="D1773" i="20"/>
  <c r="D1769" i="20"/>
  <c r="D1765" i="20"/>
  <c r="D1761" i="20"/>
  <c r="D1757" i="20"/>
  <c r="D1753" i="20"/>
  <c r="D1749" i="20"/>
  <c r="D1745" i="20"/>
  <c r="D1741" i="20"/>
  <c r="D1737" i="20"/>
  <c r="D1733" i="20"/>
  <c r="D1729" i="20"/>
  <c r="D1725" i="20"/>
  <c r="D1721" i="20"/>
  <c r="D1717" i="20"/>
  <c r="D1713" i="20"/>
  <c r="D1709" i="20"/>
  <c r="D1705" i="20"/>
  <c r="D1701" i="20"/>
  <c r="D1697" i="20"/>
  <c r="D1693" i="20"/>
  <c r="D1689" i="20"/>
  <c r="D1685" i="20"/>
  <c r="D1681" i="20"/>
  <c r="D1677" i="20"/>
  <c r="D1673" i="20"/>
  <c r="D1669" i="20"/>
  <c r="D1665" i="20"/>
  <c r="D1661" i="20"/>
  <c r="D1657" i="20"/>
  <c r="D1653" i="20"/>
  <c r="D1649" i="20"/>
  <c r="D1645" i="20"/>
  <c r="D1641" i="20"/>
  <c r="D1637" i="20"/>
  <c r="D1633" i="20"/>
  <c r="D1629" i="20"/>
  <c r="D1625" i="20"/>
  <c r="D1621" i="20"/>
  <c r="D1617" i="20"/>
  <c r="D1613" i="20"/>
  <c r="D1609" i="20"/>
  <c r="D1605" i="20"/>
  <c r="D1601" i="20"/>
  <c r="D1597" i="20"/>
  <c r="D1593" i="20"/>
  <c r="D1589" i="20"/>
  <c r="D1585" i="20"/>
  <c r="D1581" i="20"/>
  <c r="D1577" i="20"/>
  <c r="D1573" i="20"/>
  <c r="D1569" i="20"/>
  <c r="D1565" i="20"/>
  <c r="D1561" i="20"/>
  <c r="D1557" i="20"/>
  <c r="D1553" i="20"/>
  <c r="D1549" i="20"/>
  <c r="D1545" i="20"/>
  <c r="D1541" i="20"/>
  <c r="D1537" i="20"/>
  <c r="D1533" i="20"/>
  <c r="D1529" i="20"/>
  <c r="D1525" i="20"/>
  <c r="D1521" i="20"/>
  <c r="D1517" i="20"/>
  <c r="D1513" i="20"/>
  <c r="D1509" i="20"/>
  <c r="D1505" i="20"/>
  <c r="D1501" i="20"/>
  <c r="D1497" i="20"/>
  <c r="D1493" i="20"/>
  <c r="D1489" i="20"/>
  <c r="D1485" i="20"/>
  <c r="D1481" i="20"/>
  <c r="D1477" i="20"/>
  <c r="D1473" i="20"/>
  <c r="D1469" i="20"/>
  <c r="D1465" i="20"/>
  <c r="D1461" i="20"/>
  <c r="D1457" i="20"/>
  <c r="D1453" i="20"/>
  <c r="D1449" i="20"/>
  <c r="D1445" i="20"/>
  <c r="D1441" i="20"/>
  <c r="D1437" i="20"/>
  <c r="D1433" i="20"/>
  <c r="D1429" i="20"/>
  <c r="D1425" i="20"/>
  <c r="D1421" i="20"/>
  <c r="D1417" i="20"/>
  <c r="D1413" i="20"/>
  <c r="D1409" i="20"/>
  <c r="D1405" i="20"/>
  <c r="D1401" i="20"/>
  <c r="D1397" i="20"/>
  <c r="D1393" i="20"/>
  <c r="D1389" i="20"/>
  <c r="D1385" i="20"/>
  <c r="D1381" i="20"/>
  <c r="D1377" i="20"/>
  <c r="D1373" i="20"/>
  <c r="D1369" i="20"/>
  <c r="D1365" i="20"/>
  <c r="D1361" i="20"/>
  <c r="D1357" i="20"/>
  <c r="D1353" i="20"/>
  <c r="D1349" i="20"/>
  <c r="D1345" i="20"/>
  <c r="D1341" i="20"/>
  <c r="D1337" i="20"/>
  <c r="D1333" i="20"/>
  <c r="D1329" i="20"/>
  <c r="D1325" i="20"/>
  <c r="D1321" i="20"/>
  <c r="D1317" i="20"/>
  <c r="D1313" i="20"/>
  <c r="D1309" i="20"/>
  <c r="D1305" i="20"/>
  <c r="D1301" i="20"/>
  <c r="D1297" i="20"/>
  <c r="D1293" i="20"/>
  <c r="D1289" i="20"/>
  <c r="D1285" i="20"/>
  <c r="D1281" i="20"/>
  <c r="D1277" i="20"/>
  <c r="D1273" i="20"/>
  <c r="D1269" i="20"/>
  <c r="D1265" i="20"/>
  <c r="D1261" i="20"/>
  <c r="D1257" i="20"/>
  <c r="D1253" i="20"/>
  <c r="D1249" i="20"/>
  <c r="D1245" i="20"/>
  <c r="D1241" i="20"/>
  <c r="D1237" i="20"/>
  <c r="D1233" i="20"/>
  <c r="D1229" i="20"/>
  <c r="D1225" i="20"/>
  <c r="D1221" i="20"/>
  <c r="D1217" i="20"/>
  <c r="D1213" i="20"/>
  <c r="D1209" i="20"/>
  <c r="D1205" i="20"/>
  <c r="D1201" i="20"/>
  <c r="D1197" i="20"/>
  <c r="D1193" i="20"/>
  <c r="D1189" i="20"/>
  <c r="D1185" i="20"/>
  <c r="D1181" i="20"/>
  <c r="D1177" i="20"/>
  <c r="D1173" i="20"/>
  <c r="D1169" i="20"/>
  <c r="D1165" i="20"/>
  <c r="D1161" i="20"/>
  <c r="D1157" i="20"/>
  <c r="D1153" i="20"/>
  <c r="D1149" i="20"/>
  <c r="D1145" i="20"/>
  <c r="D1141" i="20"/>
  <c r="D1137" i="20"/>
  <c r="D1133" i="20"/>
  <c r="D1129" i="20"/>
  <c r="D1125" i="20"/>
  <c r="D1121" i="20"/>
  <c r="D1117" i="20"/>
  <c r="D1113" i="20"/>
  <c r="D1109" i="20"/>
  <c r="D1105" i="20"/>
  <c r="D1101" i="20"/>
  <c r="D1097" i="20"/>
  <c r="D1093" i="20"/>
  <c r="D1089" i="20"/>
  <c r="D1085" i="20"/>
  <c r="D1081" i="20"/>
  <c r="D1077" i="20"/>
  <c r="D1073" i="20"/>
  <c r="D1069" i="20"/>
  <c r="D1065" i="20"/>
  <c r="D1061" i="20"/>
  <c r="D1057" i="20"/>
  <c r="D1053" i="20"/>
  <c r="D1049" i="20"/>
  <c r="D1045" i="20"/>
  <c r="D1041" i="20"/>
  <c r="D1037" i="20"/>
  <c r="D1033" i="20"/>
  <c r="D1029" i="20"/>
  <c r="D1025" i="20"/>
  <c r="D1021" i="20"/>
  <c r="D1017" i="20"/>
  <c r="D1013" i="20"/>
  <c r="D1009" i="20"/>
  <c r="D1005" i="20"/>
  <c r="D1001" i="20"/>
  <c r="D997" i="20"/>
  <c r="D993" i="20"/>
  <c r="D989" i="20"/>
  <c r="D985" i="20"/>
  <c r="D981" i="20"/>
  <c r="D977" i="20"/>
  <c r="D973" i="20"/>
  <c r="D969" i="20"/>
  <c r="D965" i="20"/>
  <c r="D961" i="20"/>
  <c r="D957" i="20"/>
  <c r="D953" i="20"/>
  <c r="D949" i="20"/>
  <c r="D945" i="20"/>
  <c r="D941" i="20"/>
  <c r="D937" i="20"/>
  <c r="D933" i="20"/>
  <c r="D921" i="20"/>
  <c r="D909" i="20"/>
  <c r="D905" i="20"/>
  <c r="D901" i="20"/>
  <c r="D897" i="20"/>
  <c r="D893" i="20"/>
  <c r="D889" i="20"/>
  <c r="D885" i="20"/>
  <c r="D881" i="20"/>
  <c r="D877" i="20"/>
  <c r="D873" i="20"/>
  <c r="D869" i="20"/>
  <c r="D865" i="20"/>
  <c r="D861" i="20"/>
  <c r="D857" i="20"/>
  <c r="D853" i="20"/>
  <c r="D849" i="20"/>
  <c r="D845" i="20"/>
  <c r="D841" i="20"/>
  <c r="D837" i="20"/>
  <c r="D833" i="20"/>
  <c r="D829" i="20"/>
  <c r="D825" i="20"/>
  <c r="D821" i="20"/>
  <c r="D817" i="20"/>
  <c r="D813" i="20"/>
  <c r="D809" i="20"/>
  <c r="D805" i="20"/>
  <c r="D801" i="20"/>
  <c r="D797" i="20"/>
  <c r="D793" i="20"/>
  <c r="D789" i="20"/>
  <c r="D785" i="20"/>
  <c r="D781" i="20"/>
  <c r="D777" i="20"/>
  <c r="D773" i="20"/>
  <c r="D769" i="20"/>
  <c r="D765" i="20"/>
  <c r="D761" i="20"/>
  <c r="D757" i="20"/>
  <c r="D753" i="20"/>
  <c r="D749" i="20"/>
  <c r="D745" i="20"/>
  <c r="D741" i="20"/>
  <c r="D737" i="20"/>
  <c r="D733" i="20"/>
  <c r="D729" i="20"/>
  <c r="D725" i="20"/>
  <c r="D721" i="20"/>
  <c r="D717" i="20"/>
  <c r="D713" i="20"/>
  <c r="D709" i="20"/>
  <c r="D705" i="20"/>
  <c r="D701" i="20"/>
  <c r="D697" i="20"/>
  <c r="D693" i="20"/>
  <c r="D689" i="20"/>
  <c r="D685" i="20"/>
  <c r="D681" i="20"/>
  <c r="D677" i="20"/>
  <c r="D673" i="20"/>
  <c r="D669" i="20"/>
  <c r="D665" i="20"/>
  <c r="D661" i="20"/>
  <c r="D657" i="20"/>
  <c r="D653" i="20"/>
  <c r="D649" i="20"/>
  <c r="D645" i="20"/>
  <c r="D641" i="20"/>
  <c r="D637" i="20"/>
  <c r="D633" i="20"/>
  <c r="D629" i="20"/>
  <c r="D625" i="20"/>
  <c r="D621" i="20"/>
  <c r="D617" i="20"/>
  <c r="D613" i="20"/>
  <c r="D609" i="20"/>
  <c r="D605" i="20"/>
  <c r="D601" i="20"/>
  <c r="D597" i="20"/>
  <c r="D593" i="20"/>
  <c r="D589" i="20"/>
  <c r="D585" i="20"/>
  <c r="D581" i="20"/>
  <c r="D577" i="20"/>
  <c r="D573" i="20"/>
  <c r="D569" i="20"/>
  <c r="D565" i="20"/>
  <c r="D561" i="20"/>
  <c r="D557" i="20"/>
  <c r="D553" i="20"/>
  <c r="D549" i="20"/>
  <c r="D545" i="20"/>
  <c r="D541" i="20"/>
  <c r="D537" i="20"/>
  <c r="D509" i="20"/>
  <c r="D505" i="20"/>
  <c r="D501" i="20"/>
  <c r="D497" i="20"/>
  <c r="D493" i="20"/>
  <c r="D489" i="20"/>
  <c r="D485" i="20"/>
  <c r="D481" i="20"/>
  <c r="D477" i="20"/>
  <c r="D461" i="20"/>
  <c r="D457" i="20"/>
  <c r="D453" i="20"/>
  <c r="D449" i="20"/>
  <c r="D445" i="20"/>
  <c r="D441" i="20"/>
  <c r="D437" i="20"/>
  <c r="D433" i="20"/>
  <c r="D429" i="20"/>
  <c r="D425" i="20"/>
  <c r="D421" i="20"/>
  <c r="D417" i="20"/>
  <c r="D413" i="20"/>
  <c r="D409" i="20"/>
  <c r="D405" i="20"/>
  <c r="D401" i="20"/>
  <c r="D397" i="20"/>
  <c r="D393" i="20"/>
  <c r="D389" i="20"/>
  <c r="D385" i="20"/>
  <c r="D381" i="20"/>
  <c r="D377" i="20"/>
  <c r="D373" i="20"/>
  <c r="D369" i="20"/>
  <c r="D365" i="20"/>
  <c r="D361" i="20"/>
  <c r="D357" i="20"/>
  <c r="D353" i="20"/>
  <c r="D349" i="20"/>
  <c r="D345" i="20"/>
  <c r="D341" i="20"/>
  <c r="D337" i="20"/>
  <c r="D333" i="20"/>
  <c r="D329" i="20"/>
  <c r="D325" i="20"/>
  <c r="D321" i="20"/>
  <c r="D317" i="20"/>
  <c r="D313" i="20"/>
  <c r="D309" i="20"/>
  <c r="D305" i="20"/>
  <c r="D301" i="20"/>
  <c r="D297" i="20"/>
  <c r="D293" i="20"/>
  <c r="D289" i="20"/>
  <c r="D285" i="20"/>
  <c r="D281" i="20"/>
  <c r="D277" i="20"/>
  <c r="D269" i="20"/>
  <c r="D261" i="20"/>
  <c r="D257" i="20"/>
  <c r="D253" i="20"/>
  <c r="D249" i="20"/>
  <c r="D245" i="20"/>
  <c r="D241" i="20"/>
  <c r="D237" i="20"/>
  <c r="D233" i="20"/>
  <c r="D229" i="20"/>
  <c r="D225" i="20"/>
  <c r="D221" i="20"/>
  <c r="D217" i="20"/>
  <c r="D213" i="20"/>
  <c r="D209" i="20"/>
  <c r="D205" i="20"/>
  <c r="D201" i="20"/>
  <c r="D197" i="20"/>
  <c r="D193" i="20"/>
  <c r="D189" i="20"/>
  <c r="D185" i="20"/>
  <c r="D181" i="20"/>
  <c r="D177" i="20"/>
  <c r="D173" i="20"/>
  <c r="D169" i="20"/>
  <c r="D165" i="20"/>
  <c r="D161" i="20"/>
  <c r="D157" i="20"/>
  <c r="D153" i="20"/>
  <c r="D149" i="20"/>
  <c r="D145" i="20"/>
  <c r="D141" i="20"/>
  <c r="D137" i="20"/>
  <c r="D133" i="20"/>
  <c r="D129" i="20"/>
  <c r="D125" i="20"/>
  <c r="D121" i="20"/>
  <c r="D117" i="20"/>
  <c r="D113" i="20"/>
  <c r="D109" i="20"/>
  <c r="D105" i="20"/>
  <c r="D101" i="20"/>
  <c r="D93" i="20"/>
  <c r="D89" i="20"/>
  <c r="D85" i="20"/>
  <c r="D81" i="20"/>
  <c r="D77" i="20"/>
  <c r="D73" i="20"/>
  <c r="D69" i="20"/>
  <c r="D65" i="20"/>
  <c r="D61" i="20"/>
  <c r="D57" i="20"/>
  <c r="D53" i="20"/>
  <c r="D45" i="20"/>
  <c r="D41" i="20"/>
  <c r="D37" i="20"/>
  <c r="D29" i="20"/>
  <c r="D25" i="20"/>
  <c r="D21" i="20"/>
  <c r="D13" i="20"/>
  <c r="D9" i="20"/>
  <c r="G5" i="20" s="1"/>
  <c r="F1497" i="22"/>
  <c r="F1493" i="22"/>
  <c r="F1489" i="22"/>
  <c r="F1485" i="22"/>
  <c r="F1481" i="22"/>
  <c r="F1477" i="22"/>
  <c r="F1473" i="22"/>
  <c r="F1469" i="22"/>
  <c r="F1465" i="22"/>
  <c r="F1461" i="22"/>
  <c r="F1457" i="22"/>
  <c r="F1453" i="22"/>
  <c r="F1449" i="22"/>
  <c r="F1445" i="22"/>
  <c r="F1441" i="22"/>
  <c r="F1437" i="22"/>
  <c r="F1433" i="22"/>
  <c r="F1429" i="22"/>
  <c r="F1425" i="22"/>
  <c r="F1421" i="22"/>
  <c r="F1417" i="22"/>
  <c r="F1413" i="22"/>
  <c r="F1409" i="22"/>
  <c r="F1405" i="22"/>
  <c r="F1401" i="22"/>
  <c r="F1397" i="22"/>
  <c r="F1393" i="22"/>
  <c r="F1389" i="22"/>
  <c r="F1385" i="22"/>
  <c r="F1381" i="22"/>
  <c r="F1377" i="22"/>
  <c r="F1373" i="22"/>
  <c r="F1369" i="22"/>
  <c r="F1365" i="22"/>
  <c r="F1361" i="22"/>
  <c r="F1357" i="22"/>
  <c r="F1353" i="22"/>
  <c r="F1349" i="22"/>
  <c r="F1345" i="22"/>
  <c r="F1341" i="22"/>
  <c r="F1337" i="22"/>
  <c r="F1333" i="22"/>
  <c r="F1329" i="22"/>
  <c r="F1325" i="22"/>
  <c r="F1321" i="22"/>
  <c r="F1317" i="22"/>
  <c r="F1313" i="22"/>
  <c r="F1309" i="22"/>
  <c r="F1305" i="22"/>
  <c r="F1301" i="22"/>
  <c r="F1297" i="22"/>
  <c r="F1293" i="22"/>
  <c r="F1289" i="22"/>
  <c r="F1285" i="22"/>
  <c r="F1281" i="22"/>
  <c r="F1277" i="22"/>
  <c r="F1273" i="22"/>
  <c r="F1269" i="22"/>
  <c r="F1265" i="22"/>
  <c r="F1261" i="22"/>
  <c r="F1257" i="22"/>
  <c r="F1253" i="22"/>
  <c r="F1249" i="22"/>
  <c r="F1245" i="22"/>
  <c r="F1241" i="22"/>
  <c r="F1237" i="22"/>
  <c r="F1233" i="22"/>
  <c r="F1229" i="22"/>
  <c r="F1217" i="22"/>
  <c r="F1213" i="22"/>
  <c r="F1209" i="22"/>
  <c r="F1205" i="22"/>
  <c r="F1201" i="22"/>
  <c r="F1197" i="22"/>
  <c r="F1193" i="22"/>
  <c r="F1189" i="22"/>
  <c r="F1185" i="22"/>
  <c r="F1181" i="22"/>
  <c r="F1177" i="22"/>
  <c r="F1173" i="22"/>
  <c r="F1169" i="22"/>
  <c r="F1161" i="22"/>
  <c r="F1157" i="22"/>
  <c r="F1153" i="22"/>
  <c r="F1149" i="22"/>
  <c r="F1145" i="22"/>
  <c r="F1141" i="22"/>
  <c r="F1137" i="22"/>
  <c r="F1133" i="22"/>
  <c r="F1129" i="22"/>
  <c r="F1125" i="22"/>
  <c r="F1121" i="22"/>
  <c r="F1117" i="22"/>
  <c r="F1113" i="22"/>
  <c r="F1109" i="22"/>
  <c r="F1105" i="22"/>
  <c r="F1101" i="22"/>
  <c r="F1097" i="22"/>
  <c r="F1093" i="22"/>
  <c r="F1089" i="22"/>
  <c r="F1085" i="22"/>
  <c r="F1081" i="22"/>
  <c r="F1077" i="22"/>
  <c r="F1073" i="22"/>
  <c r="F1069" i="22"/>
  <c r="F1065" i="22"/>
  <c r="F1061" i="22"/>
  <c r="F1057" i="22"/>
  <c r="F1053" i="22"/>
  <c r="F1049" i="22"/>
  <c r="F1045" i="22"/>
  <c r="F1041" i="22"/>
  <c r="F1037" i="22"/>
  <c r="F1033" i="22"/>
  <c r="F1029" i="22"/>
  <c r="F1025" i="22"/>
  <c r="F1021" i="22"/>
  <c r="F1017" i="22"/>
  <c r="F1013" i="22"/>
  <c r="F1009" i="22"/>
  <c r="F1005" i="22"/>
  <c r="F1001" i="22"/>
  <c r="F997" i="22"/>
  <c r="F993" i="22"/>
  <c r="F989" i="22"/>
  <c r="F985" i="22"/>
  <c r="F981" i="22"/>
  <c r="F977" i="22"/>
  <c r="F973" i="22"/>
  <c r="F969" i="22"/>
  <c r="F965" i="22"/>
  <c r="F961" i="22"/>
  <c r="F957" i="22"/>
  <c r="F953" i="22"/>
  <c r="F949" i="22"/>
  <c r="F945" i="22"/>
  <c r="F941" i="22"/>
  <c r="F937" i="22"/>
  <c r="F933" i="22"/>
  <c r="F929" i="22"/>
  <c r="F925" i="22"/>
  <c r="F921" i="22"/>
  <c r="F917" i="22"/>
  <c r="F913" i="22"/>
  <c r="F909" i="22"/>
  <c r="F905" i="22"/>
  <c r="F901" i="22"/>
  <c r="F897" i="22"/>
  <c r="F893" i="22"/>
  <c r="F889" i="22"/>
  <c r="F885" i="22"/>
  <c r="F881" i="22"/>
  <c r="F277" i="22"/>
  <c r="F273" i="22"/>
  <c r="F269" i="22"/>
  <c r="F265" i="22"/>
  <c r="F261" i="22"/>
  <c r="F257" i="22"/>
  <c r="F253" i="22"/>
  <c r="F249" i="22"/>
  <c r="F245" i="22"/>
  <c r="F241" i="22"/>
  <c r="F237" i="22"/>
  <c r="F233" i="22"/>
  <c r="F229" i="22"/>
  <c r="F225" i="22"/>
  <c r="F221" i="22"/>
  <c r="F217" i="22"/>
  <c r="F213" i="22"/>
  <c r="F209" i="22"/>
  <c r="F205" i="22"/>
  <c r="F201" i="22"/>
  <c r="F197" i="22"/>
  <c r="F193" i="22"/>
  <c r="F189" i="22"/>
  <c r="F185" i="22"/>
  <c r="F181" i="22"/>
  <c r="F177" i="22"/>
  <c r="F173" i="22"/>
  <c r="F169" i="22"/>
  <c r="F165" i="22"/>
  <c r="F161" i="22"/>
  <c r="F157" i="22"/>
  <c r="F153" i="22"/>
  <c r="F149" i="22"/>
  <c r="F145" i="22"/>
  <c r="F141" i="22"/>
  <c r="F137" i="22"/>
  <c r="F133" i="22"/>
  <c r="F129" i="22"/>
  <c r="F125" i="22"/>
  <c r="F121" i="22"/>
  <c r="F117" i="22"/>
  <c r="F113" i="22"/>
  <c r="F109" i="22"/>
  <c r="F105" i="22"/>
  <c r="F101" i="22"/>
  <c r="F97" i="22"/>
  <c r="F93" i="22"/>
  <c r="F89" i="22"/>
  <c r="F85" i="22"/>
  <c r="F81" i="22"/>
  <c r="F77" i="22"/>
  <c r="F73" i="22"/>
  <c r="F69" i="22"/>
  <c r="F65" i="22"/>
  <c r="F61" i="22"/>
  <c r="F57" i="22"/>
  <c r="F53" i="22"/>
  <c r="F49" i="22"/>
  <c r="F45" i="22"/>
  <c r="F41" i="22"/>
  <c r="F37" i="22"/>
  <c r="F33" i="22"/>
  <c r="F29" i="22"/>
  <c r="F25" i="22"/>
  <c r="F21" i="22"/>
  <c r="F17" i="22"/>
  <c r="F13" i="22"/>
  <c r="F9" i="22"/>
  <c r="D3394" i="23"/>
  <c r="D3390" i="23"/>
  <c r="D3378" i="23"/>
  <c r="D3370" i="23"/>
  <c r="D3366" i="23"/>
  <c r="D3354" i="23"/>
  <c r="D3350" i="23"/>
  <c r="D3346" i="23"/>
  <c r="D3338" i="23"/>
  <c r="D3334" i="23"/>
  <c r="D3330" i="23"/>
  <c r="D3322" i="23"/>
  <c r="D3318" i="23"/>
  <c r="D3314" i="23"/>
  <c r="D3310" i="23"/>
  <c r="D3306" i="23"/>
  <c r="D3298" i="23"/>
  <c r="D3294" i="23"/>
  <c r="D3290" i="23"/>
  <c r="D3282" i="23"/>
  <c r="D3278" i="23"/>
  <c r="D3274" i="23"/>
  <c r="D3270" i="23"/>
  <c r="D3254" i="23"/>
  <c r="D3238" i="23"/>
  <c r="D3134" i="23"/>
  <c r="D3126" i="23"/>
  <c r="D3118" i="23"/>
  <c r="D3110" i="23"/>
  <c r="D3106" i="23"/>
  <c r="D3090" i="23"/>
  <c r="D3074" i="23"/>
  <c r="D3058" i="23"/>
  <c r="D3042" i="23"/>
  <c r="D3026" i="23"/>
  <c r="D3010" i="23"/>
  <c r="D3006" i="23"/>
  <c r="D2994" i="23"/>
  <c r="D2670" i="23"/>
  <c r="D2658" i="23"/>
  <c r="D2194" i="23"/>
  <c r="D2006" i="23"/>
  <c r="D1998" i="23"/>
  <c r="D1990" i="23"/>
  <c r="D1982" i="23"/>
  <c r="D1974" i="23"/>
  <c r="D1966" i="23"/>
  <c r="D1958" i="23"/>
  <c r="D1950" i="23"/>
  <c r="D1942" i="23"/>
  <c r="D1934" i="23"/>
  <c r="D1926" i="23"/>
  <c r="D1918" i="23"/>
  <c r="D1910" i="23"/>
  <c r="D1902" i="23"/>
  <c r="D1894" i="23"/>
  <c r="D1886" i="23"/>
  <c r="D1878" i="23"/>
  <c r="D1870" i="23"/>
  <c r="D1862" i="23"/>
  <c r="D1854" i="23"/>
  <c r="D1846" i="23"/>
  <c r="D1838" i="23"/>
  <c r="D1830" i="23"/>
  <c r="D1826" i="23"/>
  <c r="D1814" i="23"/>
  <c r="D1810" i="23"/>
  <c r="D1798" i="23"/>
  <c r="D1794" i="23"/>
  <c r="D1790" i="23"/>
  <c r="D1782" i="23"/>
  <c r="D1778" i="23"/>
  <c r="D1766" i="23"/>
  <c r="D1762" i="23"/>
  <c r="D1750" i="23"/>
  <c r="D1746" i="23"/>
  <c r="D1734" i="23"/>
  <c r="D1718" i="23"/>
  <c r="D1714" i="23"/>
  <c r="D1702" i="23"/>
  <c r="D1698" i="23"/>
  <c r="D1686" i="23"/>
  <c r="D1682" i="23"/>
  <c r="D1670" i="23"/>
  <c r="D1418" i="23"/>
  <c r="D1386" i="23"/>
  <c r="D1354" i="23"/>
  <c r="D838" i="23"/>
  <c r="D830" i="23"/>
  <c r="D822" i="23"/>
  <c r="D814" i="23"/>
  <c r="D806" i="23"/>
  <c r="D798" i="23"/>
  <c r="D790" i="23"/>
  <c r="D782" i="23"/>
  <c r="D774" i="23"/>
  <c r="D766" i="23"/>
  <c r="D758" i="23"/>
  <c r="D750" i="23"/>
  <c r="D742" i="23"/>
  <c r="D734" i="23"/>
  <c r="D726" i="23"/>
  <c r="D718" i="23"/>
  <c r="D710" i="23"/>
  <c r="D702" i="23"/>
  <c r="D694" i="23"/>
  <c r="D686" i="23"/>
  <c r="D678" i="23"/>
  <c r="D670" i="23"/>
  <c r="D662" i="23"/>
  <c r="D654" i="23"/>
  <c r="D646" i="23"/>
  <c r="D638" i="23"/>
  <c r="D630" i="23"/>
  <c r="D622" i="23"/>
  <c r="D614" i="23"/>
  <c r="D606" i="23"/>
  <c r="D598" i="23"/>
  <c r="D590" i="23"/>
  <c r="D582" i="23"/>
  <c r="D574" i="23"/>
  <c r="D566" i="23"/>
  <c r="D558" i="23"/>
  <c r="D550" i="23"/>
  <c r="D542" i="23"/>
  <c r="D534" i="23"/>
  <c r="D526" i="23"/>
  <c r="D518" i="23"/>
  <c r="D510" i="23"/>
  <c r="D502" i="23"/>
  <c r="D494" i="23"/>
  <c r="D486" i="23"/>
  <c r="D478" i="23"/>
  <c r="D470" i="23"/>
  <c r="D462" i="23"/>
  <c r="D454" i="23"/>
  <c r="D446" i="23"/>
  <c r="D438" i="23"/>
  <c r="D430" i="23"/>
  <c r="D422" i="23"/>
  <c r="D414" i="23"/>
  <c r="D406" i="23"/>
  <c r="D398" i="23"/>
  <c r="D390" i="23"/>
  <c r="D382" i="23"/>
  <c r="D374" i="23"/>
  <c r="D366" i="23"/>
  <c r="D358" i="23"/>
  <c r="D350" i="23"/>
  <c r="D342" i="23"/>
  <c r="D334" i="23"/>
  <c r="D326" i="23"/>
  <c r="D318" i="23"/>
  <c r="D310" i="23"/>
  <c r="D302" i="23"/>
  <c r="D294" i="23"/>
  <c r="D286" i="23"/>
  <c r="D278" i="23"/>
  <c r="D270" i="23"/>
  <c r="D262" i="23"/>
  <c r="D254" i="23"/>
  <c r="D246" i="23"/>
  <c r="D238" i="23"/>
  <c r="D230" i="23"/>
  <c r="D222" i="23"/>
  <c r="D214" i="23"/>
  <c r="D206" i="23"/>
  <c r="D198" i="23"/>
  <c r="D190" i="23"/>
  <c r="D182" i="23"/>
  <c r="D174" i="23"/>
  <c r="D166" i="23"/>
  <c r="D158" i="23"/>
  <c r="D150" i="23"/>
  <c r="D142" i="23"/>
  <c r="D134" i="23"/>
  <c r="D126" i="23"/>
  <c r="D118" i="23"/>
  <c r="D110" i="23"/>
  <c r="D102" i="23"/>
  <c r="D94" i="23"/>
  <c r="D86" i="23"/>
  <c r="F3226" i="23"/>
  <c r="F3198" i="23"/>
  <c r="F3174" i="23"/>
  <c r="F3122" i="23"/>
  <c r="F3114" i="23"/>
  <c r="F3006" i="23"/>
  <c r="F2874" i="23"/>
  <c r="F2858" i="23"/>
  <c r="F2846" i="23"/>
  <c r="F2838" i="23"/>
  <c r="F2830" i="23"/>
  <c r="F2822" i="23"/>
  <c r="F2814" i="23"/>
  <c r="F2806" i="23"/>
  <c r="F2798" i="23"/>
  <c r="F2790" i="23"/>
  <c r="F2782" i="23"/>
  <c r="F2774" i="23"/>
  <c r="F2766" i="23"/>
  <c r="F2758" i="23"/>
  <c r="F2750" i="23"/>
  <c r="F2742" i="23"/>
  <c r="F2734" i="23"/>
  <c r="F2726" i="23"/>
  <c r="F2718" i="23"/>
  <c r="F2710" i="23"/>
  <c r="F2702" i="23"/>
  <c r="F2694" i="23"/>
  <c r="F2690" i="23"/>
  <c r="F2682" i="23"/>
  <c r="F2674" i="23"/>
  <c r="F2666" i="23"/>
  <c r="F2658" i="23"/>
  <c r="F2650" i="23"/>
  <c r="F2646" i="23"/>
  <c r="F2642" i="23"/>
  <c r="F2630" i="23"/>
  <c r="F2626" i="23"/>
  <c r="F2614" i="23"/>
  <c r="F2610" i="23"/>
  <c r="F2598" i="23"/>
  <c r="F2594" i="23"/>
  <c r="F2582" i="23"/>
  <c r="F2578" i="23"/>
  <c r="F2566" i="23"/>
  <c r="F2562" i="23"/>
  <c r="F2550" i="23"/>
  <c r="F2546" i="23"/>
  <c r="F2534" i="23"/>
  <c r="F2530" i="23"/>
  <c r="F2518" i="23"/>
  <c r="F2514" i="23"/>
  <c r="F2502" i="23"/>
  <c r="F2498" i="23"/>
  <c r="F2486" i="23"/>
  <c r="F2482" i="23"/>
  <c r="F2470" i="23"/>
  <c r="F2466" i="23"/>
  <c r="F2454" i="23"/>
  <c r="F2450" i="23"/>
  <c r="F2438" i="23"/>
  <c r="F2434" i="23"/>
  <c r="F2422" i="23"/>
  <c r="F2418" i="23"/>
  <c r="F2406" i="23"/>
  <c r="F2402" i="23"/>
  <c r="F2390" i="23"/>
  <c r="F2386" i="23"/>
  <c r="F2374" i="23"/>
  <c r="F2370" i="23"/>
  <c r="F2362" i="23"/>
  <c r="F2358" i="23"/>
  <c r="F2354" i="23"/>
  <c r="F2342" i="23"/>
  <c r="F2338" i="23"/>
  <c r="F2326" i="23"/>
  <c r="F2322" i="23"/>
  <c r="F2314" i="23"/>
  <c r="F2310" i="23"/>
  <c r="F2306" i="23"/>
  <c r="F2298" i="23"/>
  <c r="F2294" i="23"/>
  <c r="F2290" i="23"/>
  <c r="F2282" i="23"/>
  <c r="F2274" i="23"/>
  <c r="F2266" i="23"/>
  <c r="F2258" i="23"/>
  <c r="F2250" i="23"/>
  <c r="F2242" i="23"/>
  <c r="F2234" i="23"/>
  <c r="F2226" i="23"/>
  <c r="F2210" i="23"/>
  <c r="F2202" i="23"/>
  <c r="F2194" i="23"/>
  <c r="F2186" i="23"/>
  <c r="F2178" i="23"/>
  <c r="F2170" i="23"/>
  <c r="F2162" i="23"/>
  <c r="F2154" i="23"/>
  <c r="F2146" i="23"/>
  <c r="F2138" i="23"/>
  <c r="F2130" i="23"/>
  <c r="F2114" i="23"/>
  <c r="F2106" i="23"/>
  <c r="F2098" i="23"/>
  <c r="F2090" i="23"/>
  <c r="F2082" i="23"/>
  <c r="F2074" i="23"/>
  <c r="F2066" i="23"/>
  <c r="F2058" i="23"/>
  <c r="F2050" i="23"/>
  <c r="F2042" i="23"/>
  <c r="F2034" i="23"/>
  <c r="F2026" i="23"/>
  <c r="F2018" i="23"/>
  <c r="F2010" i="23"/>
  <c r="F1982" i="23"/>
  <c r="F1970" i="23"/>
  <c r="F1866" i="23"/>
  <c r="F1786" i="23"/>
  <c r="F1782" i="23"/>
  <c r="H3242" i="23"/>
  <c r="H3122" i="23"/>
  <c r="H3118" i="23"/>
  <c r="H3114" i="23"/>
  <c r="H3110" i="23"/>
  <c r="H3106" i="23"/>
  <c r="H3094" i="23"/>
  <c r="H3090" i="23"/>
  <c r="H3078" i="23"/>
  <c r="H3074" i="23"/>
  <c r="H3062" i="23"/>
  <c r="H3058" i="23"/>
  <c r="H3046" i="23"/>
  <c r="H3042" i="23"/>
  <c r="H3030" i="23"/>
  <c r="H3026" i="23"/>
  <c r="H3014" i="23"/>
  <c r="H3010" i="23"/>
  <c r="H2994" i="23"/>
  <c r="H2862" i="23"/>
  <c r="H2538" i="23"/>
  <c r="H2174" i="23"/>
  <c r="H2110" i="23"/>
  <c r="H2066" i="23"/>
  <c r="H2050" i="23"/>
  <c r="H2002" i="23"/>
  <c r="H1990" i="23"/>
  <c r="H1978" i="23"/>
  <c r="H1958" i="23"/>
  <c r="H1950" i="23"/>
  <c r="H1918" i="23"/>
  <c r="H1886" i="23"/>
  <c r="H1874" i="23"/>
  <c r="H1870" i="23"/>
  <c r="H1858" i="23"/>
  <c r="H1854" i="23"/>
  <c r="H1842" i="23"/>
  <c r="H1838" i="23"/>
  <c r="H1826" i="23"/>
  <c r="H1810" i="23"/>
  <c r="H1794" i="23"/>
  <c r="H1778" i="23"/>
  <c r="H1762" i="23"/>
  <c r="H1730" i="23"/>
  <c r="H1722" i="23"/>
  <c r="H1706" i="23"/>
  <c r="H1690" i="23"/>
  <c r="H1674" i="23"/>
  <c r="H1442" i="23"/>
  <c r="D3397" i="23"/>
  <c r="D3389" i="23"/>
  <c r="D3385" i="23"/>
  <c r="D3381" i="23"/>
  <c r="D3373" i="23"/>
  <c r="D3369" i="23"/>
  <c r="D3365" i="23"/>
  <c r="D3353" i="23"/>
  <c r="D3349" i="23"/>
  <c r="D3341" i="23"/>
  <c r="D3337" i="23"/>
  <c r="D3333" i="23"/>
  <c r="D3325" i="23"/>
  <c r="D3321" i="23"/>
  <c r="D3317" i="23"/>
  <c r="D3309" i="23"/>
  <c r="D3305" i="23"/>
  <c r="D3301" i="23"/>
  <c r="D3293" i="23"/>
  <c r="D3289" i="23"/>
  <c r="D3281" i="23"/>
  <c r="D3277" i="23"/>
  <c r="D3265" i="23"/>
  <c r="D3261" i="23"/>
  <c r="D3257" i="23"/>
  <c r="D3253" i="23"/>
  <c r="D3249" i="23"/>
  <c r="D3245" i="23"/>
  <c r="D3233" i="23"/>
  <c r="D3221" i="23"/>
  <c r="D3217" i="23"/>
  <c r="D3205" i="23"/>
  <c r="D3201" i="23"/>
  <c r="D3189" i="23"/>
  <c r="D3185" i="23"/>
  <c r="D3173" i="23"/>
  <c r="D3169" i="23"/>
  <c r="D3157" i="23"/>
  <c r="D3153" i="23"/>
  <c r="D3141" i="23"/>
  <c r="D3137" i="23"/>
  <c r="D3129" i="23"/>
  <c r="D3125" i="23"/>
  <c r="D3117" i="23"/>
  <c r="D3113" i="23"/>
  <c r="D3109" i="23"/>
  <c r="D3105" i="23"/>
  <c r="D3101" i="23"/>
  <c r="D3089" i="23"/>
  <c r="D3077" i="23"/>
  <c r="D3073" i="23"/>
  <c r="D3069" i="23"/>
  <c r="D3057" i="23"/>
  <c r="D3045" i="23"/>
  <c r="D3041" i="23"/>
  <c r="D3037" i="23"/>
  <c r="D3025" i="23"/>
  <c r="D3013" i="23"/>
  <c r="D3009" i="23"/>
  <c r="D3005" i="23"/>
  <c r="D3001" i="23"/>
  <c r="D2993" i="23"/>
  <c r="D2985" i="23"/>
  <c r="D2981" i="23"/>
  <c r="D2973" i="23"/>
  <c r="D2969" i="23"/>
  <c r="D2965" i="23"/>
  <c r="D2961" i="23"/>
  <c r="D2953" i="23"/>
  <c r="D2949" i="23"/>
  <c r="D2941" i="23"/>
  <c r="D2937" i="23"/>
  <c r="D2933" i="23"/>
  <c r="D2929" i="23"/>
  <c r="J3397" i="23"/>
  <c r="J3393" i="23"/>
  <c r="J3389" i="23"/>
  <c r="J3385" i="23"/>
  <c r="J3381" i="23"/>
  <c r="J3377" i="23"/>
  <c r="J3373" i="23"/>
  <c r="J3369" i="23"/>
  <c r="J3365" i="23"/>
  <c r="J3361" i="23"/>
  <c r="J3357" i="23"/>
  <c r="J3353" i="23"/>
  <c r="J3349" i="23"/>
  <c r="J3345" i="23"/>
  <c r="J3341" i="23"/>
  <c r="J3337" i="23"/>
  <c r="J3333" i="23"/>
  <c r="J3329" i="23"/>
  <c r="J3325" i="23"/>
  <c r="J3321" i="23"/>
  <c r="J3317" i="23"/>
  <c r="J3313" i="23"/>
  <c r="J3309" i="23"/>
  <c r="J3305" i="23"/>
  <c r="J3301" i="23"/>
  <c r="J3297" i="23"/>
  <c r="J3293" i="23"/>
  <c r="J3289" i="23"/>
  <c r="J3285" i="23"/>
  <c r="J3281" i="23"/>
  <c r="J3277" i="23"/>
  <c r="J3273" i="23"/>
  <c r="J3269" i="23"/>
  <c r="J3265" i="23"/>
  <c r="J3261" i="23"/>
  <c r="J3257" i="23"/>
  <c r="J3253" i="23"/>
  <c r="J3249" i="23"/>
  <c r="J3245" i="23"/>
  <c r="J3241" i="23"/>
  <c r="J3237" i="23"/>
  <c r="J3233" i="23"/>
  <c r="J3229" i="23"/>
  <c r="J3225" i="23"/>
  <c r="J3221" i="23"/>
  <c r="J3217" i="23"/>
  <c r="J3213" i="23"/>
  <c r="J3209" i="23"/>
  <c r="J3205" i="23"/>
  <c r="J3201" i="23"/>
  <c r="J3197" i="23"/>
  <c r="J3193" i="23"/>
  <c r="J3189" i="23"/>
  <c r="J3185" i="23"/>
  <c r="J3181" i="23"/>
  <c r="J3177" i="23"/>
  <c r="J3173" i="23"/>
  <c r="J3169" i="23"/>
  <c r="J3165" i="23"/>
  <c r="J3161" i="23"/>
  <c r="J3157" i="23"/>
  <c r="J3153" i="23"/>
  <c r="J3149" i="23"/>
  <c r="J3145" i="23"/>
  <c r="J3141" i="23"/>
  <c r="J3137" i="23"/>
  <c r="J3133" i="23"/>
  <c r="J3129" i="23"/>
  <c r="J3125" i="23"/>
  <c r="J3121" i="23"/>
  <c r="J3117" i="23"/>
  <c r="J3113" i="23"/>
  <c r="J3109" i="23"/>
  <c r="J3105" i="23"/>
  <c r="J3101" i="23"/>
  <c r="J3097" i="23"/>
  <c r="J3093" i="23"/>
  <c r="J3089" i="23"/>
  <c r="J3085" i="23"/>
  <c r="J3081" i="23"/>
  <c r="J3077" i="23"/>
  <c r="J3073" i="23"/>
  <c r="J3069" i="23"/>
  <c r="J3065" i="23"/>
  <c r="J3061" i="23"/>
  <c r="J3057" i="23"/>
  <c r="J3053" i="23"/>
  <c r="J3049" i="23"/>
  <c r="J3045" i="23"/>
  <c r="J3041" i="23"/>
  <c r="J3037" i="23"/>
  <c r="J3033" i="23"/>
  <c r="J3029" i="23"/>
  <c r="J3025" i="23"/>
  <c r="J3021" i="23"/>
  <c r="J3017" i="23"/>
  <c r="J3013" i="23"/>
  <c r="J3009" i="23"/>
  <c r="J3005" i="23"/>
  <c r="J3001" i="23"/>
  <c r="J2997" i="23"/>
  <c r="J2993" i="23"/>
  <c r="J2989" i="23"/>
  <c r="J2985" i="23"/>
  <c r="J2981" i="23"/>
  <c r="J2977" i="23"/>
  <c r="J2973" i="23"/>
  <c r="J2969" i="23"/>
  <c r="J2965" i="23"/>
  <c r="J2961" i="23"/>
  <c r="J2957" i="23"/>
  <c r="J2953" i="23"/>
  <c r="J2949" i="23"/>
  <c r="J2945" i="23"/>
  <c r="J2941" i="23"/>
  <c r="J2937" i="23"/>
  <c r="J2933" i="23"/>
  <c r="J2929" i="23"/>
  <c r="J2925" i="23"/>
  <c r="J2921" i="23"/>
  <c r="J2917" i="23"/>
  <c r="J2913" i="23"/>
  <c r="J2909" i="23"/>
  <c r="J2905" i="23"/>
  <c r="J2901" i="23"/>
  <c r="J2897" i="23"/>
  <c r="J2893" i="23"/>
  <c r="J2889" i="23"/>
  <c r="J2885" i="23"/>
  <c r="J2881" i="23"/>
  <c r="J2877" i="23"/>
  <c r="J2873" i="23"/>
  <c r="J2869" i="23"/>
  <c r="J2865" i="23"/>
  <c r="J2861" i="23"/>
  <c r="J2857" i="23"/>
  <c r="J2853" i="23"/>
  <c r="J2849" i="23"/>
  <c r="J2845" i="23"/>
  <c r="J2841" i="23"/>
  <c r="J2837" i="23"/>
  <c r="J2833" i="23"/>
  <c r="J2829" i="23"/>
  <c r="J2825" i="23"/>
  <c r="J2821" i="23"/>
  <c r="J2817" i="23"/>
  <c r="J2813" i="23"/>
  <c r="J2809" i="23"/>
  <c r="J2805" i="23"/>
  <c r="J2801" i="23"/>
  <c r="J2797" i="23"/>
  <c r="J2793" i="23"/>
  <c r="J2789" i="23"/>
  <c r="J2785" i="23"/>
  <c r="J2781" i="23"/>
  <c r="J2777" i="23"/>
  <c r="J2773" i="23"/>
  <c r="J2769" i="23"/>
  <c r="J2765" i="23"/>
  <c r="J2761" i="23"/>
  <c r="J2757" i="23"/>
  <c r="J2753" i="23"/>
  <c r="J2749" i="23"/>
  <c r="J2745" i="23"/>
  <c r="J2741" i="23"/>
  <c r="J2737" i="23"/>
  <c r="J2733" i="23"/>
  <c r="J2729" i="23"/>
  <c r="J2725" i="23"/>
  <c r="J2721" i="23"/>
  <c r="J2717" i="23"/>
  <c r="J2713" i="23"/>
  <c r="J2709" i="23"/>
  <c r="J2705" i="23"/>
  <c r="J2701" i="23"/>
  <c r="J2697" i="23"/>
  <c r="J2693" i="23"/>
  <c r="J2689" i="23"/>
  <c r="J2685" i="23"/>
  <c r="J2681" i="23"/>
  <c r="J2677" i="23"/>
  <c r="J2673" i="23"/>
  <c r="J2669" i="23"/>
  <c r="J2665" i="23"/>
  <c r="J2661" i="23"/>
  <c r="J2657" i="23"/>
  <c r="J2653" i="23"/>
  <c r="J2649" i="23"/>
  <c r="J2645" i="23"/>
  <c r="J2641" i="23"/>
  <c r="J2637" i="23"/>
  <c r="J2633" i="23"/>
  <c r="J2629" i="23"/>
  <c r="J2625" i="23"/>
  <c r="J2621" i="23"/>
  <c r="J2617" i="23"/>
  <c r="J2613" i="23"/>
  <c r="J2609" i="23"/>
  <c r="J2605" i="23"/>
  <c r="J2601" i="23"/>
  <c r="J2597" i="23"/>
  <c r="J2593" i="23"/>
  <c r="J2589" i="23"/>
  <c r="J2585" i="23"/>
  <c r="J2581" i="23"/>
  <c r="J2577" i="23"/>
  <c r="J2573" i="23"/>
  <c r="J2569" i="23"/>
  <c r="J2565" i="23"/>
  <c r="J2561" i="23"/>
  <c r="J2557" i="23"/>
  <c r="J2553" i="23"/>
  <c r="J2549" i="23"/>
  <c r="J2545" i="23"/>
  <c r="J2541" i="23"/>
  <c r="J2537" i="23"/>
  <c r="J2533" i="23"/>
  <c r="J2529" i="23"/>
  <c r="J2525" i="23"/>
  <c r="J2521" i="23"/>
  <c r="J2517" i="23"/>
  <c r="J2513" i="23"/>
  <c r="J2509" i="23"/>
  <c r="J2505" i="23"/>
  <c r="J2501" i="23"/>
  <c r="J2497" i="23"/>
  <c r="J2493" i="23"/>
  <c r="J2489" i="23"/>
  <c r="J2485" i="23"/>
  <c r="J2481" i="23"/>
  <c r="J2477" i="23"/>
  <c r="J2473" i="23"/>
  <c r="J2469" i="23"/>
  <c r="J2465" i="23"/>
  <c r="J2461" i="23"/>
  <c r="J2457" i="23"/>
  <c r="J2453" i="23"/>
  <c r="J2449" i="23"/>
  <c r="J2445" i="23"/>
  <c r="J2441" i="23"/>
  <c r="J2437" i="23"/>
  <c r="J2433" i="23"/>
  <c r="J2429" i="23"/>
  <c r="J2425" i="23"/>
  <c r="J2421" i="23"/>
  <c r="J2417" i="23"/>
  <c r="J2413" i="23"/>
  <c r="J2409" i="23"/>
  <c r="J2405" i="23"/>
  <c r="J2401" i="23"/>
  <c r="J2397" i="23"/>
  <c r="J2393" i="23"/>
  <c r="J2389" i="23"/>
  <c r="J2385" i="23"/>
  <c r="J2381" i="23"/>
  <c r="J2377" i="23"/>
  <c r="J2373" i="23"/>
  <c r="J2369" i="23"/>
  <c r="J2365" i="23"/>
  <c r="J2361" i="23"/>
  <c r="J2357" i="23"/>
  <c r="J2353" i="23"/>
  <c r="J2349" i="23"/>
  <c r="J2345" i="23"/>
  <c r="J2341" i="23"/>
  <c r="J2337" i="23"/>
  <c r="J2333" i="23"/>
  <c r="J2329" i="23"/>
  <c r="J2325" i="23"/>
  <c r="J2321" i="23"/>
  <c r="J2317" i="23"/>
  <c r="J2313" i="23"/>
  <c r="J2309" i="23"/>
  <c r="J2305" i="23"/>
  <c r="J2301" i="23"/>
  <c r="J2297" i="23"/>
  <c r="J2293" i="23"/>
  <c r="J2289" i="23"/>
  <c r="J2285" i="23"/>
  <c r="J2281" i="23"/>
  <c r="J2277" i="23"/>
  <c r="J2273" i="23"/>
  <c r="J2269" i="23"/>
  <c r="J2265" i="23"/>
  <c r="J2261" i="23"/>
  <c r="J2257" i="23"/>
  <c r="J2253" i="23"/>
  <c r="J2249" i="23"/>
  <c r="J2245" i="23"/>
  <c r="J2241" i="23"/>
  <c r="J2237" i="23"/>
  <c r="J2233" i="23"/>
  <c r="J2229" i="23"/>
  <c r="J2225" i="23"/>
  <c r="J2221" i="23"/>
  <c r="J2217" i="23"/>
  <c r="J2213" i="23"/>
  <c r="J2209" i="23"/>
  <c r="J2205" i="23"/>
  <c r="J2201" i="23"/>
  <c r="J2197" i="23"/>
  <c r="J2193" i="23"/>
  <c r="J2189" i="23"/>
  <c r="J2185" i="23"/>
  <c r="J2181" i="23"/>
  <c r="J2177" i="23"/>
  <c r="J2173" i="23"/>
  <c r="J2169" i="23"/>
  <c r="J2165" i="23"/>
  <c r="J2161" i="23"/>
  <c r="J2157" i="23"/>
  <c r="J2153" i="23"/>
  <c r="J2149" i="23"/>
  <c r="J2145" i="23"/>
  <c r="J2141" i="23"/>
  <c r="J2137" i="23"/>
  <c r="J2133" i="23"/>
  <c r="J2129" i="23"/>
  <c r="J2125" i="23"/>
  <c r="J2121" i="23"/>
  <c r="J2117" i="23"/>
  <c r="J2113" i="23"/>
  <c r="J2109" i="23"/>
  <c r="J2105" i="23"/>
  <c r="J2101" i="23"/>
  <c r="J2097" i="23"/>
  <c r="J2093" i="23"/>
  <c r="J2089" i="23"/>
  <c r="J2085" i="23"/>
  <c r="J2081" i="23"/>
  <c r="J2077" i="23"/>
  <c r="J2073" i="23"/>
  <c r="J2069" i="23"/>
  <c r="J2065" i="23"/>
  <c r="J2061" i="23"/>
  <c r="J2057" i="23"/>
  <c r="J2053" i="23"/>
  <c r="J2049" i="23"/>
  <c r="J2045" i="23"/>
  <c r="J2041" i="23"/>
  <c r="J2037" i="23"/>
  <c r="J2033" i="23"/>
  <c r="J2029" i="23"/>
  <c r="J2025" i="23"/>
  <c r="J2021" i="23"/>
  <c r="J2017" i="23"/>
  <c r="J2013" i="23"/>
  <c r="J2009" i="23"/>
  <c r="J2005" i="23"/>
  <c r="J2001" i="23"/>
  <c r="J1997" i="23"/>
  <c r="J1993" i="23"/>
  <c r="J1989" i="23"/>
  <c r="J1985" i="23"/>
  <c r="J1981" i="23"/>
  <c r="J1977" i="23"/>
  <c r="J1973" i="23"/>
  <c r="J1969" i="23"/>
  <c r="J1965" i="23"/>
  <c r="J1961" i="23"/>
  <c r="J1957" i="23"/>
  <c r="J1953" i="23"/>
  <c r="J1949" i="23"/>
  <c r="J1945" i="23"/>
  <c r="J1941" i="23"/>
  <c r="J1937" i="23"/>
  <c r="J1933" i="23"/>
  <c r="J1929" i="23"/>
  <c r="J1925" i="23"/>
  <c r="J1921" i="23"/>
  <c r="J1917" i="23"/>
  <c r="J1913" i="23"/>
  <c r="J1909" i="23"/>
  <c r="J1905" i="23"/>
  <c r="J1901" i="23"/>
  <c r="J1897" i="23"/>
  <c r="J1893" i="23"/>
  <c r="J1889" i="23"/>
  <c r="J1885" i="23"/>
  <c r="J1881" i="23"/>
  <c r="J1877" i="23"/>
  <c r="J1873" i="23"/>
  <c r="J1869" i="23"/>
  <c r="J1865" i="23"/>
  <c r="J1861" i="23"/>
  <c r="J1857" i="23"/>
  <c r="J1853" i="23"/>
  <c r="J1849" i="23"/>
  <c r="J1845" i="23"/>
  <c r="J1841" i="23"/>
  <c r="J1837" i="23"/>
  <c r="J1833" i="23"/>
  <c r="J1829" i="23"/>
  <c r="J1825" i="23"/>
  <c r="J1821" i="23"/>
  <c r="J1817" i="23"/>
  <c r="J1813" i="23"/>
  <c r="J1809" i="23"/>
  <c r="J1805" i="23"/>
  <c r="J1801" i="23"/>
  <c r="J1797" i="23"/>
  <c r="J1793" i="23"/>
  <c r="J1789" i="23"/>
  <c r="J1785" i="23"/>
  <c r="J1781" i="23"/>
  <c r="J1777" i="23"/>
  <c r="J1773" i="23"/>
  <c r="J1769" i="23"/>
  <c r="J1765" i="23"/>
  <c r="J1761" i="23"/>
  <c r="J1757" i="23"/>
  <c r="J1753" i="23"/>
  <c r="J1749" i="23"/>
  <c r="J1745" i="23"/>
  <c r="J1741" i="23"/>
  <c r="J1737" i="23"/>
  <c r="J1733" i="23"/>
  <c r="J1729" i="23"/>
  <c r="J1725" i="23"/>
  <c r="J1721" i="23"/>
  <c r="J1717" i="23"/>
  <c r="J1713" i="23"/>
  <c r="J1709" i="23"/>
  <c r="J1705" i="23"/>
  <c r="J1701" i="23"/>
  <c r="J1697" i="23"/>
  <c r="J1693" i="23"/>
  <c r="J1689" i="23"/>
  <c r="J1685" i="23"/>
  <c r="J1681" i="23"/>
  <c r="J1677" i="23"/>
  <c r="J1673" i="23"/>
  <c r="J1669" i="23"/>
  <c r="J1665" i="23"/>
  <c r="J1661" i="23"/>
  <c r="J1657" i="23"/>
  <c r="J1653" i="23"/>
  <c r="J1649" i="23"/>
  <c r="J1645" i="23"/>
  <c r="J1641" i="23"/>
  <c r="J1637" i="23"/>
  <c r="J1633" i="23"/>
  <c r="J1629" i="23"/>
  <c r="J1625" i="23"/>
  <c r="J1621" i="23"/>
  <c r="J1617" i="23"/>
  <c r="J1613" i="23"/>
  <c r="J1609" i="23"/>
  <c r="J1605" i="23"/>
  <c r="J1601" i="23"/>
  <c r="J1597" i="23"/>
  <c r="J1593" i="23"/>
  <c r="J1589" i="23"/>
  <c r="J1585" i="23"/>
  <c r="J1581" i="23"/>
  <c r="J1577" i="23"/>
  <c r="J1573" i="23"/>
  <c r="J1569" i="23"/>
  <c r="J1565" i="23"/>
  <c r="J1561" i="23"/>
  <c r="J1557" i="23"/>
  <c r="J1553" i="23"/>
  <c r="J1549" i="23"/>
  <c r="J1545" i="23"/>
  <c r="J1541" i="23"/>
  <c r="J1537" i="23"/>
  <c r="J1533" i="23"/>
  <c r="J1529" i="23"/>
  <c r="J1525" i="23"/>
  <c r="J1521" i="23"/>
  <c r="J1517" i="23"/>
  <c r="J1513" i="23"/>
  <c r="J1509" i="23"/>
  <c r="J1505" i="23"/>
  <c r="J1501" i="23"/>
  <c r="J1497" i="23"/>
  <c r="J1493" i="23"/>
  <c r="J1489" i="23"/>
  <c r="J1485" i="23"/>
  <c r="J1481" i="23"/>
  <c r="J1477" i="23"/>
  <c r="J1473" i="23"/>
  <c r="J1469" i="23"/>
  <c r="J1465" i="23"/>
  <c r="J1461" i="23"/>
  <c r="J1457" i="23"/>
  <c r="J1453" i="23"/>
  <c r="J1449" i="23"/>
  <c r="J1445" i="23"/>
  <c r="J1441" i="23"/>
  <c r="J1437" i="23"/>
  <c r="J1433" i="23"/>
  <c r="J1429" i="23"/>
  <c r="J1425" i="23"/>
  <c r="J1421" i="23"/>
  <c r="J1417" i="23"/>
  <c r="J1413" i="23"/>
  <c r="J1409" i="23"/>
  <c r="J1405" i="23"/>
  <c r="J1401" i="23"/>
  <c r="J1397" i="23"/>
  <c r="J1393" i="23"/>
  <c r="J1389" i="23"/>
  <c r="J1385" i="23"/>
  <c r="J1381" i="23"/>
  <c r="J1377" i="23"/>
  <c r="J1373" i="23"/>
  <c r="J1369" i="23"/>
  <c r="J1365" i="23"/>
  <c r="J1361" i="23"/>
  <c r="J1357" i="23"/>
  <c r="J1353" i="23"/>
  <c r="J1349" i="23"/>
  <c r="J1345" i="23"/>
  <c r="J1341" i="23"/>
  <c r="J1337" i="23"/>
  <c r="J1333" i="23"/>
  <c r="J1329" i="23"/>
  <c r="J1325" i="23"/>
  <c r="J1321" i="23"/>
  <c r="J1317" i="23"/>
  <c r="J1313" i="23"/>
  <c r="J1309" i="23"/>
  <c r="J1305" i="23"/>
  <c r="J1301" i="23"/>
  <c r="J1297" i="23"/>
  <c r="J1293" i="23"/>
  <c r="J1289" i="23"/>
  <c r="J1285" i="23"/>
  <c r="J1281" i="23"/>
  <c r="J1277" i="23"/>
  <c r="J1273" i="23"/>
  <c r="J1269" i="23"/>
  <c r="J1265" i="23"/>
  <c r="J1261" i="23"/>
  <c r="J1257" i="23"/>
  <c r="J1253" i="23"/>
  <c r="J1249" i="23"/>
  <c r="J1245" i="23"/>
  <c r="J1241" i="23"/>
  <c r="J1237" i="23"/>
  <c r="J1233" i="23"/>
  <c r="J1229" i="23"/>
  <c r="J1225" i="23"/>
  <c r="J1221" i="23"/>
  <c r="J1217" i="23"/>
  <c r="J1213" i="23"/>
  <c r="J1209" i="23"/>
  <c r="J1205" i="23"/>
  <c r="J1201" i="23"/>
  <c r="J1197" i="23"/>
  <c r="J1193" i="23"/>
  <c r="J1189" i="23"/>
  <c r="J1185" i="23"/>
  <c r="J1181" i="23"/>
  <c r="J1177" i="23"/>
  <c r="J1173" i="23"/>
  <c r="J1169" i="23"/>
  <c r="J1165" i="23"/>
  <c r="J1161" i="23"/>
  <c r="J1157" i="23"/>
  <c r="J1153" i="23"/>
  <c r="J1149" i="23"/>
  <c r="J1145" i="23"/>
  <c r="J1141" i="23"/>
  <c r="J1137" i="23"/>
  <c r="J1133" i="23"/>
  <c r="J1129" i="23"/>
  <c r="J1125" i="23"/>
  <c r="J1121" i="23"/>
  <c r="J1117" i="23"/>
  <c r="J1113" i="23"/>
  <c r="J1109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09" i="23"/>
  <c r="J1005" i="23"/>
  <c r="J1001" i="23"/>
  <c r="J997" i="23"/>
  <c r="J993" i="23"/>
  <c r="J989" i="23"/>
  <c r="J985" i="23"/>
  <c r="J981" i="23"/>
  <c r="J977" i="23"/>
  <c r="J973" i="23"/>
  <c r="J969" i="23"/>
  <c r="J965" i="23"/>
  <c r="J961" i="23"/>
  <c r="J957" i="23"/>
  <c r="J953" i="23"/>
  <c r="J949" i="23"/>
  <c r="J945" i="23"/>
  <c r="J941" i="23"/>
  <c r="J937" i="23"/>
  <c r="J933" i="23"/>
  <c r="J929" i="23"/>
  <c r="J925" i="23"/>
  <c r="J921" i="23"/>
  <c r="J917" i="23"/>
  <c r="J913" i="23"/>
  <c r="J909" i="23"/>
  <c r="J905" i="23"/>
  <c r="J901" i="23"/>
  <c r="J897" i="23"/>
  <c r="J893" i="23"/>
  <c r="J889" i="23"/>
  <c r="J885" i="23"/>
  <c r="J881" i="23"/>
  <c r="J877" i="23"/>
  <c r="J873" i="23"/>
  <c r="J869" i="23"/>
  <c r="J865" i="23"/>
  <c r="J861" i="23"/>
  <c r="J857" i="23"/>
  <c r="J853" i="23"/>
  <c r="J849" i="23"/>
  <c r="J845" i="23"/>
  <c r="J841" i="23"/>
  <c r="J837" i="23"/>
  <c r="J833" i="23"/>
  <c r="J829" i="23"/>
  <c r="J825" i="23"/>
  <c r="J821" i="23"/>
  <c r="J817" i="23"/>
  <c r="J813" i="23"/>
  <c r="J809" i="23"/>
  <c r="J805" i="23"/>
  <c r="J801" i="23"/>
  <c r="J797" i="23"/>
  <c r="J793" i="23"/>
  <c r="J789" i="23"/>
  <c r="J785" i="23"/>
  <c r="J781" i="23"/>
  <c r="J777" i="23"/>
  <c r="J773" i="23"/>
  <c r="J769" i="23"/>
  <c r="J765" i="23"/>
  <c r="J761" i="23"/>
  <c r="J757" i="23"/>
  <c r="J753" i="23"/>
  <c r="J749" i="23"/>
  <c r="J745" i="23"/>
  <c r="J741" i="23"/>
  <c r="J737" i="23"/>
  <c r="J733" i="23"/>
  <c r="J729" i="23"/>
  <c r="J725" i="23"/>
  <c r="J721" i="23"/>
  <c r="J717" i="23"/>
  <c r="J713" i="23"/>
  <c r="J709" i="23"/>
  <c r="J705" i="23"/>
  <c r="J701" i="23"/>
  <c r="J697" i="23"/>
  <c r="J693" i="23"/>
  <c r="J689" i="23"/>
  <c r="J685" i="23"/>
  <c r="J681" i="23"/>
  <c r="J677" i="23"/>
  <c r="J673" i="23"/>
  <c r="J669" i="23"/>
  <c r="J665" i="23"/>
  <c r="J661" i="23"/>
  <c r="J657" i="23"/>
  <c r="J653" i="23"/>
  <c r="J649" i="23"/>
  <c r="J645" i="23"/>
  <c r="J641" i="23"/>
  <c r="J637" i="23"/>
  <c r="J633" i="23"/>
  <c r="J629" i="23"/>
  <c r="J625" i="23"/>
  <c r="J621" i="23"/>
  <c r="J617" i="23"/>
  <c r="J613" i="23"/>
  <c r="J609" i="23"/>
  <c r="J605" i="23"/>
  <c r="J601" i="23"/>
  <c r="J597" i="23"/>
  <c r="J593" i="23"/>
  <c r="J589" i="23"/>
  <c r="J585" i="23"/>
  <c r="J581" i="23"/>
  <c r="J577" i="23"/>
  <c r="J573" i="23"/>
  <c r="J569" i="23"/>
  <c r="J565" i="23"/>
  <c r="J561" i="23"/>
  <c r="J557" i="23"/>
  <c r="J553" i="23"/>
  <c r="J549" i="23"/>
  <c r="J545" i="23"/>
  <c r="J541" i="23"/>
  <c r="J537" i="23"/>
  <c r="J533" i="23"/>
  <c r="J529" i="23"/>
  <c r="J525" i="23"/>
  <c r="J521" i="23"/>
  <c r="J517" i="23"/>
  <c r="J513" i="23"/>
  <c r="J509" i="23"/>
  <c r="J505" i="23"/>
  <c r="J501" i="23"/>
  <c r="J497" i="23"/>
  <c r="J493" i="23"/>
  <c r="J489" i="23"/>
  <c r="J485" i="23"/>
  <c r="J481" i="23"/>
  <c r="J477" i="23"/>
  <c r="J473" i="23"/>
  <c r="J469" i="23"/>
  <c r="J465" i="23"/>
  <c r="J461" i="23"/>
  <c r="J457" i="23"/>
  <c r="J453" i="23"/>
  <c r="J449" i="23"/>
  <c r="J445" i="23"/>
  <c r="J441" i="23"/>
  <c r="J437" i="23"/>
  <c r="J433" i="23"/>
  <c r="J429" i="23"/>
  <c r="J425" i="23"/>
  <c r="J421" i="23"/>
  <c r="J417" i="23"/>
  <c r="J413" i="23"/>
  <c r="J409" i="23"/>
  <c r="J405" i="23"/>
  <c r="J401" i="23"/>
  <c r="J397" i="23"/>
  <c r="J393" i="23"/>
  <c r="J389" i="23"/>
  <c r="J385" i="23"/>
  <c r="J381" i="23"/>
  <c r="J377" i="23"/>
  <c r="J373" i="23"/>
  <c r="J369" i="23"/>
  <c r="J365" i="23"/>
  <c r="J361" i="23"/>
  <c r="J357" i="23"/>
  <c r="J353" i="23"/>
  <c r="J349" i="23"/>
  <c r="J345" i="23"/>
  <c r="J341" i="23"/>
  <c r="J337" i="23"/>
  <c r="J333" i="23"/>
  <c r="J329" i="23"/>
  <c r="J325" i="23"/>
  <c r="J321" i="23"/>
  <c r="J317" i="23"/>
  <c r="J313" i="23"/>
  <c r="J309" i="23"/>
  <c r="J305" i="23"/>
  <c r="J301" i="23"/>
  <c r="J297" i="23"/>
  <c r="J293" i="23"/>
  <c r="J289" i="23"/>
  <c r="J285" i="23"/>
  <c r="J281" i="23"/>
  <c r="J277" i="23"/>
  <c r="J273" i="23"/>
  <c r="J269" i="23"/>
  <c r="J265" i="23"/>
  <c r="J261" i="23"/>
  <c r="J257" i="23"/>
  <c r="J253" i="23"/>
  <c r="J249" i="23"/>
  <c r="J245" i="23"/>
  <c r="J241" i="23"/>
  <c r="J237" i="23"/>
  <c r="J233" i="23"/>
  <c r="J229" i="23"/>
  <c r="J225" i="23"/>
  <c r="J221" i="23"/>
  <c r="J217" i="23"/>
  <c r="J213" i="23"/>
  <c r="J209" i="23"/>
  <c r="J205" i="23"/>
  <c r="J201" i="23"/>
  <c r="J197" i="23"/>
  <c r="J193" i="23"/>
  <c r="J189" i="23"/>
  <c r="J185" i="23"/>
  <c r="J181" i="23"/>
  <c r="J177" i="23"/>
  <c r="J173" i="23"/>
  <c r="J169" i="23"/>
  <c r="J165" i="23"/>
  <c r="J161" i="23"/>
  <c r="J157" i="23"/>
  <c r="J153" i="23"/>
  <c r="J149" i="23"/>
  <c r="J145" i="23"/>
  <c r="J141" i="23"/>
  <c r="J137" i="23"/>
  <c r="J133" i="23"/>
  <c r="J129" i="23"/>
  <c r="J125" i="23"/>
  <c r="J121" i="23"/>
  <c r="J117" i="23"/>
  <c r="J113" i="23"/>
  <c r="J109" i="23"/>
  <c r="J105" i="23"/>
  <c r="J101" i="23"/>
  <c r="J97" i="23"/>
  <c r="J93" i="23"/>
  <c r="J89" i="23"/>
  <c r="J85" i="23"/>
  <c r="J81" i="23"/>
  <c r="J77" i="23"/>
  <c r="J73" i="23"/>
  <c r="J69" i="23"/>
  <c r="J65" i="23"/>
  <c r="J61" i="23"/>
  <c r="J57" i="23"/>
  <c r="J53" i="23"/>
  <c r="J49" i="23"/>
  <c r="J45" i="23"/>
  <c r="J41" i="23"/>
  <c r="J37" i="23"/>
  <c r="J33" i="23"/>
  <c r="J29" i="23"/>
  <c r="J25" i="23"/>
  <c r="J21" i="23"/>
  <c r="J17" i="23"/>
  <c r="J13" i="23"/>
  <c r="J9" i="23"/>
  <c r="L3397" i="23"/>
  <c r="L3393" i="23"/>
  <c r="L3389" i="23"/>
  <c r="L3385" i="23"/>
  <c r="L3381" i="23"/>
  <c r="L3377" i="23"/>
  <c r="L3373" i="23"/>
  <c r="L3369" i="23"/>
  <c r="L3365" i="23"/>
  <c r="L3361" i="23"/>
  <c r="L3357" i="23"/>
  <c r="L3353" i="23"/>
  <c r="L3349" i="23"/>
  <c r="L3345" i="23"/>
  <c r="L3341" i="23"/>
  <c r="L3337" i="23"/>
  <c r="L3333" i="23"/>
  <c r="L3329" i="23"/>
  <c r="L3325" i="23"/>
  <c r="L3321" i="23"/>
  <c r="L3317" i="23"/>
  <c r="L3313" i="23"/>
  <c r="L3309" i="23"/>
  <c r="L3305" i="23"/>
  <c r="L3301" i="23"/>
  <c r="L3297" i="23"/>
  <c r="L3293" i="23"/>
  <c r="L3289" i="23"/>
  <c r="L3285" i="23"/>
  <c r="L3281" i="23"/>
  <c r="L3277" i="23"/>
  <c r="L3273" i="23"/>
  <c r="L3269" i="23"/>
  <c r="L3265" i="23"/>
  <c r="L3261" i="23"/>
  <c r="L3257" i="23"/>
  <c r="L3253" i="23"/>
  <c r="L3249" i="23"/>
  <c r="L3245" i="23"/>
  <c r="L3241" i="23"/>
  <c r="L3237" i="23"/>
  <c r="L3233" i="23"/>
  <c r="L3229" i="23"/>
  <c r="L3225" i="23"/>
  <c r="L3221" i="23"/>
  <c r="L3217" i="23"/>
  <c r="L3213" i="23"/>
  <c r="L3209" i="23"/>
  <c r="L3205" i="23"/>
  <c r="L3201" i="23"/>
  <c r="L3197" i="23"/>
  <c r="L3193" i="23"/>
  <c r="L3189" i="23"/>
  <c r="L3185" i="23"/>
  <c r="L3181" i="23"/>
  <c r="L3177" i="23"/>
  <c r="L3173" i="23"/>
  <c r="L3169" i="23"/>
  <c r="L3165" i="23"/>
  <c r="L3161" i="23"/>
  <c r="L3157" i="23"/>
  <c r="L3153" i="23"/>
  <c r="L3149" i="23"/>
  <c r="L3145" i="23"/>
  <c r="L3141" i="23"/>
  <c r="L3137" i="23"/>
  <c r="L3133" i="23"/>
  <c r="L3129" i="23"/>
  <c r="L3125" i="23"/>
  <c r="L3121" i="23"/>
  <c r="L3117" i="23"/>
  <c r="L3113" i="23"/>
  <c r="L3109" i="23"/>
  <c r="L3105" i="23"/>
  <c r="L3101" i="23"/>
  <c r="L3097" i="23"/>
  <c r="L3093" i="23"/>
  <c r="L3089" i="23"/>
  <c r="L3085" i="23"/>
  <c r="L3081" i="23"/>
  <c r="L3077" i="23"/>
  <c r="L3073" i="23"/>
  <c r="L3069" i="23"/>
  <c r="L3065" i="23"/>
  <c r="L3061" i="23"/>
  <c r="L3057" i="23"/>
  <c r="L3053" i="23"/>
  <c r="L3049" i="23"/>
  <c r="L3045" i="23"/>
  <c r="L3041" i="23"/>
  <c r="L3037" i="23"/>
  <c r="L3033" i="23"/>
  <c r="L3029" i="23"/>
  <c r="L3025" i="23"/>
  <c r="L3021" i="23"/>
  <c r="L3017" i="23"/>
  <c r="L3013" i="23"/>
  <c r="L3009" i="23"/>
  <c r="L3005" i="23"/>
  <c r="L3001" i="23"/>
  <c r="L2997" i="23"/>
  <c r="L2993" i="23"/>
  <c r="L2989" i="23"/>
  <c r="L2985" i="23"/>
  <c r="L2981" i="23"/>
  <c r="L2977" i="23"/>
  <c r="L2973" i="23"/>
  <c r="L2969" i="23"/>
  <c r="L2965" i="23"/>
  <c r="L2961" i="23"/>
  <c r="L2957" i="23"/>
  <c r="L2953" i="23"/>
  <c r="L2949" i="23"/>
  <c r="L2945" i="23"/>
  <c r="L2941" i="23"/>
  <c r="L2937" i="23"/>
  <c r="L2933" i="23"/>
  <c r="L2929" i="23"/>
  <c r="L2925" i="23"/>
  <c r="L2921" i="23"/>
  <c r="L2917" i="23"/>
  <c r="L2913" i="23"/>
  <c r="L2909" i="23"/>
  <c r="L2905" i="23"/>
  <c r="L2901" i="23"/>
  <c r="L2897" i="23"/>
  <c r="L2893" i="23"/>
  <c r="L2889" i="23"/>
  <c r="L2885" i="23"/>
  <c r="L2881" i="23"/>
  <c r="L2877" i="23"/>
  <c r="L2873" i="23"/>
  <c r="L2869" i="23"/>
  <c r="L2865" i="23"/>
  <c r="L2861" i="23"/>
  <c r="L2857" i="23"/>
  <c r="L2853" i="23"/>
  <c r="L2849" i="23"/>
  <c r="L2845" i="23"/>
  <c r="L2841" i="23"/>
  <c r="L2837" i="23"/>
  <c r="L2833" i="23"/>
  <c r="L2829" i="23"/>
  <c r="L2825" i="23"/>
  <c r="L2821" i="23"/>
  <c r="L2817" i="23"/>
  <c r="L2813" i="23"/>
  <c r="L2809" i="23"/>
  <c r="L2805" i="23"/>
  <c r="L2801" i="23"/>
  <c r="L2797" i="23"/>
  <c r="L2793" i="23"/>
  <c r="L2789" i="23"/>
  <c r="L2785" i="23"/>
  <c r="L2781" i="23"/>
  <c r="L2777" i="23"/>
  <c r="L2773" i="23"/>
  <c r="L2769" i="23"/>
  <c r="L2765" i="23"/>
  <c r="L2761" i="23"/>
  <c r="L2757" i="23"/>
  <c r="L2753" i="23"/>
  <c r="L2749" i="23"/>
  <c r="L2745" i="23"/>
  <c r="L2741" i="23"/>
  <c r="L2737" i="23"/>
  <c r="L2733" i="23"/>
  <c r="L2729" i="23"/>
  <c r="L2725" i="23"/>
  <c r="L2721" i="23"/>
  <c r="L2717" i="23"/>
  <c r="L2713" i="23"/>
  <c r="L2709" i="23"/>
  <c r="L2705" i="23"/>
  <c r="L2701" i="23"/>
  <c r="L2697" i="23"/>
  <c r="L2693" i="23"/>
  <c r="L2689" i="23"/>
  <c r="L2685" i="23"/>
  <c r="L2681" i="23"/>
  <c r="L2677" i="23"/>
  <c r="L2673" i="23"/>
  <c r="L2669" i="23"/>
  <c r="L2665" i="23"/>
  <c r="L2661" i="23"/>
  <c r="L2657" i="23"/>
  <c r="L2653" i="23"/>
  <c r="L2649" i="23"/>
  <c r="L2645" i="23"/>
  <c r="L2641" i="23"/>
  <c r="L2637" i="23"/>
  <c r="L2633" i="23"/>
  <c r="L2629" i="23"/>
  <c r="L2625" i="23"/>
  <c r="L2621" i="23"/>
  <c r="L2617" i="23"/>
  <c r="L2613" i="23"/>
  <c r="L2609" i="23"/>
  <c r="L2605" i="23"/>
  <c r="L2601" i="23"/>
  <c r="L2597" i="23"/>
  <c r="L2593" i="23"/>
  <c r="L2589" i="23"/>
  <c r="L2585" i="23"/>
  <c r="L2581" i="23"/>
  <c r="L2577" i="23"/>
  <c r="L2573" i="23"/>
  <c r="L2569" i="23"/>
  <c r="L2565" i="23"/>
  <c r="L2561" i="23"/>
  <c r="L2557" i="23"/>
  <c r="L2553" i="23"/>
  <c r="L2549" i="23"/>
  <c r="L2545" i="23"/>
  <c r="L2541" i="23"/>
  <c r="L2537" i="23"/>
  <c r="L2533" i="23"/>
  <c r="L2529" i="23"/>
  <c r="L2525" i="23"/>
  <c r="L2521" i="23"/>
  <c r="L2517" i="23"/>
  <c r="L2513" i="23"/>
  <c r="L2509" i="23"/>
  <c r="D2992" i="23"/>
  <c r="D3252" i="23"/>
  <c r="D3204" i="23"/>
  <c r="D3200" i="23"/>
  <c r="D3168" i="23"/>
  <c r="D3140" i="23"/>
  <c r="D3120" i="23"/>
  <c r="D3116" i="23"/>
  <c r="D3100" i="23"/>
  <c r="D3068" i="23"/>
  <c r="D3036" i="23"/>
  <c r="D3004" i="23"/>
  <c r="D2996" i="23"/>
  <c r="D2956" i="23"/>
  <c r="D2864" i="23"/>
  <c r="D2848" i="23"/>
  <c r="D2832" i="23"/>
  <c r="D2824" i="23"/>
  <c r="D2820" i="23"/>
  <c r="D2812" i="23"/>
  <c r="D2808" i="23"/>
  <c r="D2800" i="23"/>
  <c r="D2792" i="23"/>
  <c r="D2788" i="23"/>
  <c r="D2780" i="23"/>
  <c r="D2776" i="23"/>
  <c r="D2768" i="23"/>
  <c r="D2760" i="23"/>
  <c r="D2756" i="23"/>
  <c r="D2748" i="23"/>
  <c r="D2744" i="23"/>
  <c r="D2736" i="23"/>
  <c r="D2728" i="23"/>
  <c r="D2724" i="23"/>
  <c r="D2720" i="23"/>
  <c r="D2716" i="23"/>
  <c r="D2704" i="23"/>
  <c r="D2700" i="23"/>
  <c r="D2696" i="23"/>
  <c r="D2688" i="23"/>
  <c r="D2684" i="23"/>
  <c r="D2680" i="23"/>
  <c r="D2676" i="23"/>
  <c r="D2672" i="23"/>
  <c r="D2668" i="23"/>
  <c r="D2656" i="23"/>
  <c r="D2652" i="23"/>
  <c r="D2648" i="23"/>
  <c r="D2640" i="23"/>
  <c r="D2636" i="23"/>
  <c r="D2632" i="23"/>
  <c r="D2628" i="23"/>
  <c r="D2620" i="23"/>
  <c r="D2608" i="23"/>
  <c r="D2604" i="23"/>
  <c r="D2600" i="23"/>
  <c r="D2592" i="23"/>
  <c r="D2580" i="23"/>
  <c r="D2572" i="23"/>
  <c r="D2568" i="23"/>
  <c r="D2560" i="23"/>
  <c r="D2548" i="23"/>
  <c r="D2540" i="23"/>
  <c r="F3376" i="23"/>
  <c r="F3368" i="23"/>
  <c r="F3336" i="23"/>
  <c r="F3328" i="23"/>
  <c r="F3304" i="23"/>
  <c r="F3296" i="23"/>
  <c r="F3280" i="23"/>
  <c r="F3276" i="23"/>
  <c r="F3272" i="23"/>
  <c r="F3240" i="23"/>
  <c r="F3232" i="23"/>
  <c r="F3216" i="23"/>
  <c r="F3199" i="23"/>
  <c r="F3184" i="23"/>
  <c r="F3175" i="23"/>
  <c r="F3168" i="23"/>
  <c r="F3152" i="23"/>
  <c r="F3136" i="23"/>
  <c r="F3120" i="23"/>
  <c r="F3116" i="23"/>
  <c r="F3112" i="23"/>
  <c r="F2992" i="23"/>
  <c r="F2988" i="23"/>
  <c r="F2984" i="23"/>
  <c r="F2976" i="23"/>
  <c r="F2968" i="23"/>
  <c r="F2964" i="23"/>
  <c r="F2956" i="23"/>
  <c r="F2952" i="23"/>
  <c r="F2948" i="23"/>
  <c r="F2944" i="23"/>
  <c r="F2940" i="23"/>
  <c r="F2932" i="23"/>
  <c r="F2924" i="23"/>
  <c r="F2916" i="23"/>
  <c r="F2908" i="23"/>
  <c r="F2896" i="23"/>
  <c r="F2864" i="23"/>
  <c r="F2856" i="23"/>
  <c r="F2852" i="23"/>
  <c r="F2848" i="23"/>
  <c r="J3396" i="23"/>
  <c r="J3392" i="23"/>
  <c r="J3388" i="23"/>
  <c r="J3384" i="23"/>
  <c r="J3380" i="23"/>
  <c r="J3376" i="23"/>
  <c r="J3372" i="23"/>
  <c r="J3368" i="23"/>
  <c r="J3364" i="23"/>
  <c r="J3360" i="23"/>
  <c r="J3356" i="23"/>
  <c r="J3352" i="23"/>
  <c r="J3348" i="23"/>
  <c r="J3344" i="23"/>
  <c r="J3340" i="23"/>
  <c r="J3336" i="23"/>
  <c r="J3332" i="23"/>
  <c r="J3328" i="23"/>
  <c r="J3324" i="23"/>
  <c r="J3320" i="23"/>
  <c r="J3316" i="23"/>
  <c r="J3312" i="23"/>
  <c r="J3308" i="23"/>
  <c r="J3304" i="23"/>
  <c r="J3300" i="23"/>
  <c r="J3296" i="23"/>
  <c r="J3292" i="23"/>
  <c r="J3288" i="23"/>
  <c r="J3284" i="23"/>
  <c r="J3280" i="23"/>
  <c r="J3276" i="23"/>
  <c r="J3272" i="23"/>
  <c r="J3268" i="23"/>
  <c r="J3264" i="23"/>
  <c r="J3260" i="23"/>
  <c r="J3256" i="23"/>
  <c r="J3252" i="23"/>
  <c r="J3248" i="23"/>
  <c r="J3244" i="23"/>
  <c r="J3240" i="23"/>
  <c r="J3236" i="23"/>
  <c r="J3232" i="23"/>
  <c r="J3228" i="23"/>
  <c r="J3224" i="23"/>
  <c r="J3220" i="23"/>
  <c r="J3216" i="23"/>
  <c r="J3212" i="23"/>
  <c r="J3208" i="23"/>
  <c r="J3204" i="23"/>
  <c r="J3200" i="23"/>
  <c r="J3196" i="23"/>
  <c r="J3192" i="23"/>
  <c r="J3188" i="23"/>
  <c r="J3184" i="23"/>
  <c r="J3180" i="23"/>
  <c r="J3176" i="23"/>
  <c r="J3172" i="23"/>
  <c r="J3168" i="23"/>
  <c r="J3164" i="23"/>
  <c r="J3160" i="23"/>
  <c r="J3156" i="23"/>
  <c r="J3152" i="23"/>
  <c r="J3148" i="23"/>
  <c r="J3144" i="23"/>
  <c r="J3140" i="23"/>
  <c r="J3136" i="23"/>
  <c r="J3132" i="23"/>
  <c r="J3128" i="23"/>
  <c r="J3124" i="23"/>
  <c r="J3120" i="23"/>
  <c r="J3116" i="23"/>
  <c r="J3112" i="23"/>
  <c r="J3108" i="23"/>
  <c r="J3104" i="23"/>
  <c r="J3100" i="23"/>
  <c r="J3096" i="23"/>
  <c r="J3092" i="23"/>
  <c r="J3088" i="23"/>
  <c r="J3084" i="23"/>
  <c r="J3080" i="23"/>
  <c r="J3076" i="23"/>
  <c r="J3072" i="23"/>
  <c r="J3068" i="23"/>
  <c r="J3064" i="23"/>
  <c r="J3060" i="23"/>
  <c r="J3056" i="23"/>
  <c r="J3052" i="23"/>
  <c r="J3048" i="23"/>
  <c r="J3044" i="23"/>
  <c r="J3040" i="23"/>
  <c r="J3036" i="23"/>
  <c r="J3032" i="23"/>
  <c r="J3028" i="23"/>
  <c r="J3024" i="23"/>
  <c r="J3020" i="23"/>
  <c r="J3016" i="23"/>
  <c r="J3012" i="23"/>
  <c r="J3008" i="23"/>
  <c r="J3004" i="23"/>
  <c r="J3000" i="23"/>
  <c r="J2996" i="23"/>
  <c r="J2992" i="23"/>
  <c r="J2988" i="23"/>
  <c r="J2984" i="23"/>
  <c r="J2980" i="23"/>
  <c r="J2976" i="23"/>
  <c r="J2972" i="23"/>
  <c r="J2968" i="23"/>
  <c r="J2964" i="23"/>
  <c r="J2960" i="23"/>
  <c r="J2956" i="23"/>
  <c r="J2952" i="23"/>
  <c r="J2948" i="23"/>
  <c r="J2944" i="23"/>
  <c r="J2940" i="23"/>
  <c r="J2936" i="23"/>
  <c r="J2932" i="23"/>
  <c r="J2928" i="23"/>
  <c r="J2924" i="23"/>
  <c r="J2920" i="23"/>
  <c r="J2916" i="23"/>
  <c r="J2912" i="23"/>
  <c r="J2908" i="23"/>
  <c r="J2904" i="23"/>
  <c r="J2900" i="23"/>
  <c r="J2896" i="23"/>
  <c r="J2892" i="23"/>
  <c r="J2888" i="23"/>
  <c r="J2884" i="23"/>
  <c r="J2880" i="23"/>
  <c r="J2876" i="23"/>
  <c r="J2872" i="23"/>
  <c r="J2868" i="23"/>
  <c r="J2864" i="23"/>
  <c r="J2860" i="23"/>
  <c r="J2856" i="23"/>
  <c r="J2852" i="23"/>
  <c r="J2848" i="23"/>
  <c r="J2844" i="23"/>
  <c r="J2840" i="23"/>
  <c r="J2836" i="23"/>
  <c r="J2832" i="23"/>
  <c r="J2828" i="23"/>
  <c r="J2824" i="23"/>
  <c r="J2820" i="23"/>
  <c r="J2816" i="23"/>
  <c r="J2812" i="23"/>
  <c r="J2808" i="23"/>
  <c r="J2804" i="23"/>
  <c r="J2800" i="23"/>
  <c r="J2796" i="23"/>
  <c r="J2792" i="23"/>
  <c r="J2788" i="23"/>
  <c r="J2784" i="23"/>
  <c r="J2780" i="23"/>
  <c r="J2776" i="23"/>
  <c r="J2772" i="23"/>
  <c r="J2768" i="23"/>
  <c r="J2764" i="23"/>
  <c r="J2760" i="23"/>
  <c r="J2756" i="23"/>
  <c r="J2752" i="23"/>
  <c r="J2748" i="23"/>
  <c r="J2744" i="23"/>
  <c r="J2740" i="23"/>
  <c r="J2736" i="23"/>
  <c r="J2732" i="23"/>
  <c r="J2728" i="23"/>
  <c r="J2724" i="23"/>
  <c r="J2720" i="23"/>
  <c r="J2716" i="23"/>
  <c r="J2712" i="23"/>
  <c r="J2708" i="23"/>
  <c r="J2704" i="23"/>
  <c r="J2700" i="23"/>
  <c r="J2696" i="23"/>
  <c r="J2692" i="23"/>
  <c r="J2688" i="23"/>
  <c r="J2684" i="23"/>
  <c r="J2680" i="23"/>
  <c r="J2676" i="23"/>
  <c r="J2672" i="23"/>
  <c r="J2668" i="23"/>
  <c r="J2664" i="23"/>
  <c r="J2660" i="23"/>
  <c r="J2656" i="23"/>
  <c r="J2652" i="23"/>
  <c r="J2648" i="23"/>
  <c r="J2644" i="23"/>
  <c r="J2640" i="23"/>
  <c r="J2636" i="23"/>
  <c r="J2632" i="23"/>
  <c r="J2628" i="23"/>
  <c r="J2624" i="23"/>
  <c r="J2620" i="23"/>
  <c r="J2616" i="23"/>
  <c r="J2612" i="23"/>
  <c r="J2608" i="23"/>
  <c r="J2604" i="23"/>
  <c r="J2600" i="23"/>
  <c r="J2596" i="23"/>
  <c r="J2592" i="23"/>
  <c r="J2588" i="23"/>
  <c r="J2584" i="23"/>
  <c r="J2580" i="23"/>
  <c r="J2576" i="23"/>
  <c r="J2572" i="23"/>
  <c r="J2568" i="23"/>
  <c r="J2564" i="23"/>
  <c r="J2560" i="23"/>
  <c r="J2556" i="23"/>
  <c r="J2552" i="23"/>
  <c r="J2548" i="23"/>
  <c r="J2544" i="23"/>
  <c r="J2540" i="23"/>
  <c r="J2536" i="23"/>
  <c r="J2532" i="23"/>
  <c r="J2528" i="23"/>
  <c r="J2524" i="23"/>
  <c r="J2520" i="23"/>
  <c r="J2516" i="23"/>
  <c r="J2512" i="23"/>
  <c r="J2508" i="23"/>
  <c r="J2504" i="23"/>
  <c r="J2500" i="23"/>
  <c r="J2496" i="23"/>
  <c r="J2492" i="23"/>
  <c r="J2488" i="23"/>
  <c r="J2484" i="23"/>
  <c r="J2480" i="23"/>
  <c r="J2476" i="23"/>
  <c r="J2472" i="23"/>
  <c r="J2468" i="23"/>
  <c r="J2464" i="23"/>
  <c r="J2460" i="23"/>
  <c r="J2456" i="23"/>
  <c r="J2452" i="23"/>
  <c r="J2448" i="23"/>
  <c r="J2444" i="23"/>
  <c r="J2440" i="23"/>
  <c r="J2436" i="23"/>
  <c r="J2432" i="23"/>
  <c r="J2428" i="23"/>
  <c r="J2424" i="23"/>
  <c r="J2420" i="23"/>
  <c r="J2416" i="23"/>
  <c r="J2412" i="23"/>
  <c r="J2408" i="23"/>
  <c r="J2404" i="23"/>
  <c r="J2400" i="23"/>
  <c r="J2396" i="23"/>
  <c r="J2392" i="23"/>
  <c r="J2388" i="23"/>
  <c r="J2384" i="23"/>
  <c r="J2380" i="23"/>
  <c r="J2376" i="23"/>
  <c r="J2372" i="23"/>
  <c r="J2368" i="23"/>
  <c r="J2364" i="23"/>
  <c r="J2360" i="23"/>
  <c r="J2356" i="23"/>
  <c r="J2352" i="23"/>
  <c r="J2348" i="23"/>
  <c r="J2344" i="23"/>
  <c r="J2340" i="23"/>
  <c r="J2336" i="23"/>
  <c r="J2332" i="23"/>
  <c r="J2328" i="23"/>
  <c r="J2324" i="23"/>
  <c r="J2320" i="23"/>
  <c r="J2316" i="23"/>
  <c r="J2312" i="23"/>
  <c r="J2308" i="23"/>
  <c r="J2304" i="23"/>
  <c r="J2300" i="23"/>
  <c r="J2296" i="23"/>
  <c r="J2292" i="23"/>
  <c r="J2288" i="23"/>
  <c r="J2284" i="23"/>
  <c r="J2280" i="23"/>
  <c r="J2276" i="23"/>
  <c r="J2272" i="23"/>
  <c r="J2268" i="23"/>
  <c r="J2264" i="23"/>
  <c r="J2260" i="23"/>
  <c r="J2256" i="23"/>
  <c r="J2252" i="23"/>
  <c r="J2248" i="23"/>
  <c r="J2244" i="23"/>
  <c r="J2240" i="23"/>
  <c r="J2236" i="23"/>
  <c r="J2232" i="23"/>
  <c r="J2228" i="23"/>
  <c r="J2224" i="23"/>
  <c r="J2220" i="23"/>
  <c r="J2216" i="23"/>
  <c r="J2212" i="23"/>
  <c r="J2208" i="23"/>
  <c r="J2204" i="23"/>
  <c r="J2200" i="23"/>
  <c r="J2196" i="23"/>
  <c r="J2192" i="23"/>
  <c r="J2188" i="23"/>
  <c r="J2184" i="23"/>
  <c r="J2180" i="23"/>
  <c r="J2176" i="23"/>
  <c r="J2172" i="23"/>
  <c r="J2168" i="23"/>
  <c r="J2164" i="23"/>
  <c r="J2160" i="23"/>
  <c r="J2156" i="23"/>
  <c r="J2152" i="23"/>
  <c r="J2148" i="23"/>
  <c r="J2144" i="23"/>
  <c r="J2140" i="23"/>
  <c r="J2136" i="23"/>
  <c r="J2132" i="23"/>
  <c r="J2128" i="23"/>
  <c r="J2124" i="23"/>
  <c r="J2120" i="23"/>
  <c r="J2116" i="23"/>
  <c r="J2112" i="23"/>
  <c r="J2108" i="23"/>
  <c r="J2104" i="23"/>
  <c r="J2100" i="23"/>
  <c r="J2096" i="23"/>
  <c r="J2092" i="23"/>
  <c r="J2088" i="23"/>
  <c r="J2084" i="23"/>
  <c r="J2080" i="23"/>
  <c r="J2076" i="23"/>
  <c r="J2072" i="23"/>
  <c r="J2068" i="23"/>
  <c r="J2064" i="23"/>
  <c r="J2060" i="23"/>
  <c r="J2056" i="23"/>
  <c r="J2052" i="23"/>
  <c r="J2048" i="23"/>
  <c r="J2044" i="23"/>
  <c r="J2040" i="23"/>
  <c r="J2036" i="23"/>
  <c r="J2032" i="23"/>
  <c r="J2028" i="23"/>
  <c r="J2024" i="23"/>
  <c r="J2020" i="23"/>
  <c r="J2016" i="23"/>
  <c r="J2012" i="23"/>
  <c r="J2008" i="23"/>
  <c r="J2004" i="23"/>
  <c r="J2000" i="23"/>
  <c r="J1996" i="23"/>
  <c r="J1992" i="23"/>
  <c r="J1988" i="23"/>
  <c r="J1984" i="23"/>
  <c r="J1980" i="23"/>
  <c r="J1976" i="23"/>
  <c r="J1972" i="23"/>
  <c r="J1968" i="23"/>
  <c r="J1964" i="23"/>
  <c r="J1960" i="23"/>
  <c r="J1956" i="23"/>
  <c r="J1952" i="23"/>
  <c r="J1948" i="23"/>
  <c r="J1944" i="23"/>
  <c r="J1940" i="23"/>
  <c r="J1936" i="23"/>
  <c r="J1932" i="23"/>
  <c r="J1928" i="23"/>
  <c r="J1924" i="23"/>
  <c r="J1920" i="23"/>
  <c r="J1916" i="23"/>
  <c r="J1912" i="23"/>
  <c r="J1908" i="23"/>
  <c r="J1904" i="23"/>
  <c r="J1900" i="23"/>
  <c r="J1896" i="23"/>
  <c r="J1892" i="23"/>
  <c r="J1888" i="23"/>
  <c r="J1884" i="23"/>
  <c r="J1880" i="23"/>
  <c r="J1876" i="23"/>
  <c r="J1872" i="23"/>
  <c r="J1868" i="23"/>
  <c r="J1864" i="23"/>
  <c r="J1860" i="23"/>
  <c r="J1856" i="23"/>
  <c r="J1852" i="23"/>
  <c r="J1848" i="23"/>
  <c r="J1844" i="23"/>
  <c r="J1840" i="23"/>
  <c r="J1836" i="23"/>
  <c r="J1832" i="23"/>
  <c r="J1828" i="23"/>
  <c r="J1824" i="23"/>
  <c r="J1820" i="23"/>
  <c r="J1816" i="23"/>
  <c r="J1812" i="23"/>
  <c r="J1808" i="23"/>
  <c r="J1804" i="23"/>
  <c r="J1800" i="23"/>
  <c r="J1796" i="23"/>
  <c r="J1792" i="23"/>
  <c r="J1788" i="23"/>
  <c r="J1784" i="23"/>
  <c r="J1780" i="23"/>
  <c r="J1776" i="23"/>
  <c r="J1772" i="23"/>
  <c r="J1768" i="23"/>
  <c r="J1764" i="23"/>
  <c r="J1760" i="23"/>
  <c r="J1756" i="23"/>
  <c r="J1752" i="23"/>
  <c r="J1748" i="23"/>
  <c r="J1744" i="23"/>
  <c r="J1740" i="23"/>
  <c r="J1736" i="23"/>
  <c r="J1732" i="23"/>
  <c r="J1728" i="23"/>
  <c r="J1724" i="23"/>
  <c r="J1720" i="23"/>
  <c r="J1716" i="23"/>
  <c r="J1712" i="23"/>
  <c r="J1708" i="23"/>
  <c r="J1704" i="23"/>
  <c r="J1700" i="23"/>
  <c r="J1696" i="23"/>
  <c r="J1692" i="23"/>
  <c r="J1688" i="23"/>
  <c r="J1684" i="23"/>
  <c r="J1680" i="23"/>
  <c r="J1676" i="23"/>
  <c r="J1672" i="23"/>
  <c r="J1668" i="23"/>
  <c r="J1664" i="23"/>
  <c r="J1660" i="23"/>
  <c r="J1656" i="23"/>
  <c r="J1652" i="23"/>
  <c r="J1648" i="23"/>
  <c r="J1644" i="23"/>
  <c r="J1640" i="23"/>
  <c r="J1636" i="23"/>
  <c r="J1632" i="23"/>
  <c r="J1628" i="23"/>
  <c r="J1624" i="23"/>
  <c r="J1620" i="23"/>
  <c r="J1616" i="23"/>
  <c r="J1612" i="23"/>
  <c r="J1608" i="23"/>
  <c r="J1604" i="23"/>
  <c r="J1600" i="23"/>
  <c r="J1596" i="23"/>
  <c r="J1592" i="23"/>
  <c r="J1588" i="23"/>
  <c r="J1584" i="23"/>
  <c r="J1580" i="23"/>
  <c r="J1576" i="23"/>
  <c r="J1572" i="23"/>
  <c r="J1568" i="23"/>
  <c r="J1564" i="23"/>
  <c r="J1560" i="23"/>
  <c r="J1556" i="23"/>
  <c r="J1552" i="23"/>
  <c r="J1548" i="23"/>
  <c r="J1544" i="23"/>
  <c r="J1540" i="23"/>
  <c r="J1536" i="23"/>
  <c r="J1532" i="23"/>
  <c r="J1528" i="23"/>
  <c r="J1524" i="23"/>
  <c r="J1520" i="23"/>
  <c r="J1516" i="23"/>
  <c r="J1512" i="23"/>
  <c r="J1508" i="23"/>
  <c r="J1504" i="23"/>
  <c r="J1500" i="23"/>
  <c r="J1496" i="23"/>
  <c r="J1492" i="23"/>
  <c r="J1488" i="23"/>
  <c r="J1484" i="23"/>
  <c r="J1480" i="23"/>
  <c r="J1476" i="23"/>
  <c r="J1472" i="23"/>
  <c r="J1468" i="23"/>
  <c r="J1464" i="23"/>
  <c r="J1460" i="23"/>
  <c r="J1456" i="23"/>
  <c r="J1452" i="23"/>
  <c r="J1448" i="23"/>
  <c r="J1444" i="23"/>
  <c r="J1440" i="23"/>
  <c r="J1436" i="23"/>
  <c r="J1432" i="23"/>
  <c r="J1428" i="23"/>
  <c r="J1424" i="23"/>
  <c r="J1420" i="23"/>
  <c r="J1416" i="23"/>
  <c r="J1412" i="23"/>
  <c r="J1408" i="23"/>
  <c r="J1404" i="23"/>
  <c r="J1400" i="23"/>
  <c r="J1396" i="23"/>
  <c r="J1392" i="23"/>
  <c r="J1388" i="23"/>
  <c r="J1384" i="23"/>
  <c r="J1380" i="23"/>
  <c r="J1376" i="23"/>
  <c r="J1372" i="23"/>
  <c r="J1368" i="23"/>
  <c r="J1364" i="23"/>
  <c r="J1360" i="23"/>
  <c r="J1356" i="23"/>
  <c r="J1352" i="23"/>
  <c r="J1348" i="23"/>
  <c r="J1344" i="23"/>
  <c r="J1340" i="23"/>
  <c r="J1336" i="23"/>
  <c r="J1332" i="23"/>
  <c r="J1328" i="23"/>
  <c r="J1324" i="23"/>
  <c r="J1320" i="23"/>
  <c r="J1316" i="23"/>
  <c r="J1312" i="23"/>
  <c r="J1308" i="23"/>
  <c r="J1304" i="23"/>
  <c r="J1300" i="23"/>
  <c r="J1296" i="23"/>
  <c r="J1292" i="23"/>
  <c r="J1288" i="23"/>
  <c r="J1284" i="23"/>
  <c r="J1280" i="23"/>
  <c r="J1276" i="23"/>
  <c r="J1272" i="23"/>
  <c r="J1268" i="23"/>
  <c r="J1264" i="23"/>
  <c r="J1260" i="23"/>
  <c r="J1256" i="23"/>
  <c r="J1252" i="23"/>
  <c r="J1248" i="23"/>
  <c r="J1244" i="23"/>
  <c r="J1240" i="23"/>
  <c r="J1236" i="23"/>
  <c r="J1232" i="23"/>
  <c r="J1228" i="23"/>
  <c r="J1224" i="23"/>
  <c r="J1220" i="23"/>
  <c r="J1216" i="23"/>
  <c r="J1212" i="23"/>
  <c r="J1208" i="23"/>
  <c r="J1204" i="23"/>
  <c r="J1200" i="23"/>
  <c r="J1196" i="23"/>
  <c r="J1192" i="23"/>
  <c r="J1188" i="23"/>
  <c r="J1184" i="23"/>
  <c r="J1180" i="23"/>
  <c r="J1176" i="23"/>
  <c r="J1172" i="23"/>
  <c r="J1168" i="23"/>
  <c r="J1164" i="23"/>
  <c r="J1160" i="23"/>
  <c r="J1156" i="23"/>
  <c r="J1152" i="23"/>
  <c r="J1148" i="23"/>
  <c r="J1144" i="23"/>
  <c r="J1140" i="23"/>
  <c r="J1136" i="23"/>
  <c r="J1132" i="23"/>
  <c r="J1128" i="23"/>
  <c r="J1124" i="23"/>
  <c r="J1120" i="23"/>
  <c r="J1116" i="23"/>
  <c r="J1112" i="23"/>
  <c r="J1108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J1060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08" i="23"/>
  <c r="J1004" i="23"/>
  <c r="J1000" i="23"/>
  <c r="J996" i="23"/>
  <c r="J992" i="23"/>
  <c r="J988" i="23"/>
  <c r="J984" i="23"/>
  <c r="J980" i="23"/>
  <c r="J976" i="23"/>
  <c r="J972" i="23"/>
  <c r="J968" i="23"/>
  <c r="J964" i="23"/>
  <c r="J960" i="23"/>
  <c r="J956" i="23"/>
  <c r="J952" i="23"/>
  <c r="J948" i="23"/>
  <c r="J944" i="23"/>
  <c r="J940" i="23"/>
  <c r="J936" i="23"/>
  <c r="J932" i="23"/>
  <c r="J928" i="23"/>
  <c r="J924" i="23"/>
  <c r="J920" i="23"/>
  <c r="J916" i="23"/>
  <c r="J912" i="23"/>
  <c r="J908" i="23"/>
  <c r="J904" i="23"/>
  <c r="J900" i="23"/>
  <c r="J896" i="23"/>
  <c r="J892" i="23"/>
  <c r="J888" i="23"/>
  <c r="J884" i="23"/>
  <c r="J880" i="23"/>
  <c r="J876" i="23"/>
  <c r="J872" i="23"/>
  <c r="J868" i="23"/>
  <c r="J864" i="23"/>
  <c r="J860" i="23"/>
  <c r="J856" i="23"/>
  <c r="J852" i="23"/>
  <c r="J848" i="23"/>
  <c r="J844" i="23"/>
  <c r="J840" i="23"/>
  <c r="J836" i="23"/>
  <c r="J832" i="23"/>
  <c r="J828" i="23"/>
  <c r="J824" i="23"/>
  <c r="J820" i="23"/>
  <c r="J816" i="23"/>
  <c r="J812" i="23"/>
  <c r="J808" i="23"/>
  <c r="J804" i="23"/>
  <c r="J800" i="23"/>
  <c r="J796" i="23"/>
  <c r="J792" i="23"/>
  <c r="J788" i="23"/>
  <c r="J784" i="23"/>
  <c r="J780" i="23"/>
  <c r="J776" i="23"/>
  <c r="J772" i="23"/>
  <c r="J768" i="23"/>
  <c r="J764" i="23"/>
  <c r="J760" i="23"/>
  <c r="J756" i="23"/>
  <c r="J752" i="23"/>
  <c r="J748" i="23"/>
  <c r="J744" i="23"/>
  <c r="J740" i="23"/>
  <c r="J736" i="23"/>
  <c r="J732" i="23"/>
  <c r="J728" i="23"/>
  <c r="J724" i="23"/>
  <c r="J720" i="23"/>
  <c r="J716" i="23"/>
  <c r="J712" i="23"/>
  <c r="J708" i="23"/>
  <c r="J704" i="23"/>
  <c r="J700" i="23"/>
  <c r="J696" i="23"/>
  <c r="J692" i="23"/>
  <c r="J688" i="23"/>
  <c r="J684" i="23"/>
  <c r="J680" i="23"/>
  <c r="J676" i="23"/>
  <c r="J672" i="23"/>
  <c r="J668" i="23"/>
  <c r="J664" i="23"/>
  <c r="J660" i="23"/>
  <c r="J656" i="23"/>
  <c r="J652" i="23"/>
  <c r="J648" i="23"/>
  <c r="J644" i="23"/>
  <c r="J640" i="23"/>
  <c r="J636" i="23"/>
  <c r="J632" i="23"/>
  <c r="J628" i="23"/>
  <c r="J624" i="23"/>
  <c r="J620" i="23"/>
  <c r="J616" i="23"/>
  <c r="J612" i="23"/>
  <c r="J608" i="23"/>
  <c r="J604" i="23"/>
  <c r="J600" i="23"/>
  <c r="J596" i="23"/>
  <c r="J592" i="23"/>
  <c r="J588" i="23"/>
  <c r="J584" i="23"/>
  <c r="J580" i="23"/>
  <c r="J576" i="23"/>
  <c r="J572" i="23"/>
  <c r="J568" i="23"/>
  <c r="J564" i="23"/>
  <c r="J560" i="23"/>
  <c r="J556" i="23"/>
  <c r="J552" i="23"/>
  <c r="J548" i="23"/>
  <c r="J544" i="23"/>
  <c r="J540" i="23"/>
  <c r="J536" i="23"/>
  <c r="J532" i="23"/>
  <c r="J528" i="23"/>
  <c r="J524" i="23"/>
  <c r="J520" i="23"/>
  <c r="J516" i="23"/>
  <c r="J512" i="23"/>
  <c r="J508" i="23"/>
  <c r="J504" i="23"/>
  <c r="J500" i="23"/>
  <c r="J496" i="23"/>
  <c r="J492" i="23"/>
  <c r="J488" i="23"/>
  <c r="J484" i="23"/>
  <c r="J480" i="23"/>
  <c r="J476" i="23"/>
  <c r="J472" i="23"/>
  <c r="J468" i="23"/>
  <c r="J464" i="23"/>
  <c r="J460" i="23"/>
  <c r="J456" i="23"/>
  <c r="J452" i="23"/>
  <c r="J448" i="23"/>
  <c r="J444" i="23"/>
  <c r="J440" i="23"/>
  <c r="J436" i="23"/>
  <c r="J432" i="23"/>
  <c r="J428" i="23"/>
  <c r="J424" i="23"/>
  <c r="J420" i="23"/>
  <c r="J416" i="23"/>
  <c r="J412" i="23"/>
  <c r="J408" i="23"/>
  <c r="J404" i="23"/>
  <c r="J400" i="23"/>
  <c r="J396" i="23"/>
  <c r="J392" i="23"/>
  <c r="J388" i="23"/>
  <c r="J384" i="23"/>
  <c r="J380" i="23"/>
  <c r="J376" i="23"/>
  <c r="J372" i="23"/>
  <c r="J368" i="23"/>
  <c r="J364" i="23"/>
  <c r="J360" i="23"/>
  <c r="J356" i="23"/>
  <c r="J352" i="23"/>
  <c r="J348" i="23"/>
  <c r="J344" i="23"/>
  <c r="J340" i="23"/>
  <c r="J336" i="23"/>
  <c r="J332" i="23"/>
  <c r="J328" i="23"/>
  <c r="J324" i="23"/>
  <c r="J320" i="23"/>
  <c r="J316" i="23"/>
  <c r="J312" i="23"/>
  <c r="J308" i="23"/>
  <c r="J304" i="23"/>
  <c r="J300" i="23"/>
  <c r="J296" i="23"/>
  <c r="J292" i="23"/>
  <c r="J288" i="23"/>
  <c r="J284" i="23"/>
  <c r="J280" i="23"/>
  <c r="J276" i="23"/>
  <c r="J272" i="23"/>
  <c r="J268" i="23"/>
  <c r="J264" i="23"/>
  <c r="J260" i="23"/>
  <c r="J256" i="23"/>
  <c r="J252" i="23"/>
  <c r="J248" i="23"/>
  <c r="J244" i="23"/>
  <c r="J240" i="23"/>
  <c r="J236" i="23"/>
  <c r="J232" i="23"/>
  <c r="J228" i="23"/>
  <c r="J224" i="23"/>
  <c r="J220" i="23"/>
  <c r="J216" i="23"/>
  <c r="J212" i="23"/>
  <c r="J208" i="23"/>
  <c r="J204" i="23"/>
  <c r="J200" i="23"/>
  <c r="J196" i="23"/>
  <c r="J192" i="23"/>
  <c r="J188" i="23"/>
  <c r="J184" i="23"/>
  <c r="J180" i="23"/>
  <c r="J176" i="23"/>
  <c r="J172" i="23"/>
  <c r="J168" i="23"/>
  <c r="J164" i="23"/>
  <c r="J160" i="23"/>
  <c r="J156" i="23"/>
  <c r="J152" i="23"/>
  <c r="J148" i="23"/>
  <c r="J144" i="23"/>
  <c r="J140" i="23"/>
  <c r="J136" i="23"/>
  <c r="J132" i="23"/>
  <c r="J128" i="23"/>
  <c r="J124" i="23"/>
  <c r="J120" i="23"/>
  <c r="J116" i="23"/>
  <c r="J112" i="23"/>
  <c r="J108" i="23"/>
  <c r="J104" i="23"/>
  <c r="J100" i="23"/>
  <c r="J96" i="23"/>
  <c r="J92" i="23"/>
  <c r="J88" i="23"/>
  <c r="J84" i="23"/>
  <c r="J80" i="23"/>
  <c r="J76" i="23"/>
  <c r="J72" i="23"/>
  <c r="J68" i="23"/>
  <c r="J64" i="23"/>
  <c r="J60" i="23"/>
  <c r="J56" i="23"/>
  <c r="J52" i="23"/>
  <c r="J48" i="23"/>
  <c r="J44" i="23"/>
  <c r="J40" i="23"/>
  <c r="J36" i="23"/>
  <c r="J32" i="23"/>
  <c r="J28" i="23"/>
  <c r="J24" i="23"/>
  <c r="J20" i="23"/>
  <c r="J16" i="23"/>
  <c r="J12" i="23"/>
  <c r="J8" i="23"/>
  <c r="L3396" i="23"/>
  <c r="L3392" i="23"/>
  <c r="L3388" i="23"/>
  <c r="L3384" i="23"/>
  <c r="L3380" i="23"/>
  <c r="L3376" i="23"/>
  <c r="L3372" i="23"/>
  <c r="L3368" i="23"/>
  <c r="L3364" i="23"/>
  <c r="L3360" i="23"/>
  <c r="L3356" i="23"/>
  <c r="L3352" i="23"/>
  <c r="L3348" i="23"/>
  <c r="L3344" i="23"/>
  <c r="L3340" i="23"/>
  <c r="L3336" i="23"/>
  <c r="L3332" i="23"/>
  <c r="L3328" i="23"/>
  <c r="L3324" i="23"/>
  <c r="L3320" i="23"/>
  <c r="L3316" i="23"/>
  <c r="L3312" i="23"/>
  <c r="L3308" i="23"/>
  <c r="L3304" i="23"/>
  <c r="L3300" i="23"/>
  <c r="L3296" i="23"/>
  <c r="L3292" i="23"/>
  <c r="L3288" i="23"/>
  <c r="L3284" i="23"/>
  <c r="L3280" i="23"/>
  <c r="L3276" i="23"/>
  <c r="L3272" i="23"/>
  <c r="L3268" i="23"/>
  <c r="L3264" i="23"/>
  <c r="L3260" i="23"/>
  <c r="L3256" i="23"/>
  <c r="L3252" i="23"/>
  <c r="L3248" i="23"/>
  <c r="L3244" i="23"/>
  <c r="L3240" i="23"/>
  <c r="L3236" i="23"/>
  <c r="L3232" i="23"/>
  <c r="L3228" i="23"/>
  <c r="L3224" i="23"/>
  <c r="L3220" i="23"/>
  <c r="L3216" i="23"/>
  <c r="L3212" i="23"/>
  <c r="L3208" i="23"/>
  <c r="L3204" i="23"/>
  <c r="L3200" i="23"/>
  <c r="L3196" i="23"/>
  <c r="L3192" i="23"/>
  <c r="L3188" i="23"/>
  <c r="L3184" i="23"/>
  <c r="L3180" i="23"/>
  <c r="L3176" i="23"/>
  <c r="L3172" i="23"/>
  <c r="L3168" i="23"/>
  <c r="L3164" i="23"/>
  <c r="L3160" i="23"/>
  <c r="L3156" i="23"/>
  <c r="L3152" i="23"/>
  <c r="L3148" i="23"/>
  <c r="L3144" i="23"/>
  <c r="L3140" i="23"/>
  <c r="L3136" i="23"/>
  <c r="L3132" i="23"/>
  <c r="L3128" i="23"/>
  <c r="L3124" i="23"/>
  <c r="L3120" i="23"/>
  <c r="L3116" i="23"/>
  <c r="L3112" i="23"/>
  <c r="L3108" i="23"/>
  <c r="L3104" i="23"/>
  <c r="L3100" i="23"/>
  <c r="L3096" i="23"/>
  <c r="L3092" i="23"/>
  <c r="L3088" i="23"/>
  <c r="L3084" i="23"/>
  <c r="L3080" i="23"/>
  <c r="L3076" i="23"/>
  <c r="L3072" i="23"/>
  <c r="L3068" i="23"/>
  <c r="L3064" i="23"/>
  <c r="L3060" i="23"/>
  <c r="L3056" i="23"/>
  <c r="L3052" i="23"/>
  <c r="L3048" i="23"/>
  <c r="L3044" i="23"/>
  <c r="L3040" i="23"/>
  <c r="L3036" i="23"/>
  <c r="L3032" i="23"/>
  <c r="L3028" i="23"/>
  <c r="L3024" i="23"/>
  <c r="L3020" i="23"/>
  <c r="L3016" i="23"/>
  <c r="L3012" i="23"/>
  <c r="L3008" i="23"/>
  <c r="L3004" i="23"/>
  <c r="L3000" i="23"/>
  <c r="L2996" i="23"/>
  <c r="L2992" i="23"/>
  <c r="L2988" i="23"/>
  <c r="L2984" i="23"/>
  <c r="L2980" i="23"/>
  <c r="L2976" i="23"/>
  <c r="L2972" i="23"/>
  <c r="L2968" i="23"/>
  <c r="L2964" i="23"/>
  <c r="L2960" i="23"/>
  <c r="L2956" i="23"/>
  <c r="L2952" i="23"/>
  <c r="L2948" i="23"/>
  <c r="L2944" i="23"/>
  <c r="L2940" i="23"/>
  <c r="L2936" i="23"/>
  <c r="L2932" i="23"/>
  <c r="L2928" i="23"/>
  <c r="L2924" i="23"/>
  <c r="L2920" i="23"/>
  <c r="L2916" i="23"/>
  <c r="L2912" i="23"/>
  <c r="L2908" i="23"/>
  <c r="L2904" i="23"/>
  <c r="L2900" i="23"/>
  <c r="L2896" i="23"/>
  <c r="L2892" i="23"/>
  <c r="L2888" i="23"/>
  <c r="L2884" i="23"/>
  <c r="L2880" i="23"/>
  <c r="L2876" i="23"/>
  <c r="L2872" i="23"/>
  <c r="L2868" i="23"/>
  <c r="L2864" i="23"/>
  <c r="L2860" i="23"/>
  <c r="L2856" i="23"/>
  <c r="L2852" i="23"/>
  <c r="L2848" i="23"/>
  <c r="L2844" i="23"/>
  <c r="L2840" i="23"/>
  <c r="L2836" i="23"/>
  <c r="L2832" i="23"/>
  <c r="L2828" i="23"/>
  <c r="L2824" i="23"/>
  <c r="L2820" i="23"/>
  <c r="L2816" i="23"/>
  <c r="L2812" i="23"/>
  <c r="L2808" i="23"/>
  <c r="L2804" i="23"/>
  <c r="L2800" i="23"/>
  <c r="L2796" i="23"/>
  <c r="L2792" i="23"/>
  <c r="L2788" i="23"/>
  <c r="L2784" i="23"/>
  <c r="L2780" i="23"/>
  <c r="L2776" i="23"/>
  <c r="L2772" i="23"/>
  <c r="L2768" i="23"/>
  <c r="L2764" i="23"/>
  <c r="L2760" i="23"/>
  <c r="L2756" i="23"/>
  <c r="L2752" i="23"/>
  <c r="L2748" i="23"/>
  <c r="L2744" i="23"/>
  <c r="L2740" i="23"/>
  <c r="L2736" i="23"/>
  <c r="L2732" i="23"/>
  <c r="L2728" i="23"/>
  <c r="L2724" i="23"/>
  <c r="L2720" i="23"/>
  <c r="L2716" i="23"/>
  <c r="L2712" i="23"/>
  <c r="L2708" i="23"/>
  <c r="L2704" i="23"/>
  <c r="L2700" i="23"/>
  <c r="L2696" i="23"/>
  <c r="L2692" i="23"/>
  <c r="L2688" i="23"/>
  <c r="L2684" i="23"/>
  <c r="L2680" i="23"/>
  <c r="L2676" i="23"/>
  <c r="L2672" i="23"/>
  <c r="L2668" i="23"/>
  <c r="L2664" i="23"/>
  <c r="L2660" i="23"/>
  <c r="L2656" i="23"/>
  <c r="L2652" i="23"/>
  <c r="L2648" i="23"/>
  <c r="L2644" i="23"/>
  <c r="L2640" i="23"/>
  <c r="L2636" i="23"/>
  <c r="L2632" i="23"/>
  <c r="L2628" i="23"/>
  <c r="L2624" i="23"/>
  <c r="L2620" i="23"/>
  <c r="L2616" i="23"/>
  <c r="L2612" i="23"/>
  <c r="L2608" i="23"/>
  <c r="L2604" i="23"/>
  <c r="L2600" i="23"/>
  <c r="L2596" i="23"/>
  <c r="L2592" i="23"/>
  <c r="L2588" i="23"/>
  <c r="L2584" i="23"/>
  <c r="L2580" i="23"/>
  <c r="L2576" i="23"/>
  <c r="L2572" i="23"/>
  <c r="L2568" i="23"/>
  <c r="L2564" i="23"/>
  <c r="L2560" i="23"/>
  <c r="L2556" i="23"/>
  <c r="L2552" i="23"/>
  <c r="L2548" i="23"/>
  <c r="L2544" i="23"/>
  <c r="L2540" i="23"/>
  <c r="L2536" i="23"/>
  <c r="L2532" i="23"/>
  <c r="L2528" i="23"/>
  <c r="L2524" i="23"/>
  <c r="L2520" i="23"/>
  <c r="L2516" i="23"/>
  <c r="L2512" i="23"/>
  <c r="L2508" i="23"/>
  <c r="L2504" i="23"/>
  <c r="L2500" i="23"/>
  <c r="L2496" i="23"/>
  <c r="L2492" i="23"/>
  <c r="L2488" i="23"/>
  <c r="L2484" i="23"/>
  <c r="L2480" i="23"/>
  <c r="L2476" i="23"/>
  <c r="L2472" i="23"/>
  <c r="L2468" i="23"/>
  <c r="L2464" i="23"/>
  <c r="L2460" i="23"/>
  <c r="L2456" i="23"/>
  <c r="L2452" i="23"/>
  <c r="L2448" i="23"/>
  <c r="L2444" i="23"/>
  <c r="L2440" i="23"/>
  <c r="L2436" i="23"/>
  <c r="L2432" i="23"/>
  <c r="L2428" i="23"/>
  <c r="L2424" i="23"/>
  <c r="L2420" i="23"/>
  <c r="L2416" i="23"/>
  <c r="L2412" i="23"/>
  <c r="L2408" i="23"/>
  <c r="L2404" i="23"/>
  <c r="L2400" i="23"/>
  <c r="L2396" i="23"/>
  <c r="L2392" i="23"/>
  <c r="L2388" i="23"/>
  <c r="L2384" i="23"/>
  <c r="L2380" i="23"/>
  <c r="L2376" i="23"/>
  <c r="L2372" i="23"/>
  <c r="L2368" i="23"/>
  <c r="L2364" i="23"/>
  <c r="L2360" i="23"/>
  <c r="L2356" i="23"/>
  <c r="L2352" i="23"/>
  <c r="L2348" i="23"/>
  <c r="L2344" i="23"/>
  <c r="L2340" i="23"/>
  <c r="L2336" i="23"/>
  <c r="L2332" i="23"/>
  <c r="L2328" i="23"/>
  <c r="L2324" i="23"/>
  <c r="L2320" i="23"/>
  <c r="L2316" i="23"/>
  <c r="L2312" i="23"/>
  <c r="L2308" i="23"/>
  <c r="L2304" i="23"/>
  <c r="L2300" i="23"/>
  <c r="L2296" i="23"/>
  <c r="L2292" i="23"/>
  <c r="L2288" i="23"/>
  <c r="L2284" i="23"/>
  <c r="L2280" i="23"/>
  <c r="L2276" i="23"/>
  <c r="L2272" i="23"/>
  <c r="L2268" i="23"/>
  <c r="L2264" i="23"/>
  <c r="L2260" i="23"/>
  <c r="L2256" i="23"/>
  <c r="L2252" i="23"/>
  <c r="L2248" i="23"/>
  <c r="L2244" i="23"/>
  <c r="L2240" i="23"/>
  <c r="L2236" i="23"/>
  <c r="L2232" i="23"/>
  <c r="L2228" i="23"/>
  <c r="L2224" i="23"/>
  <c r="L2220" i="23"/>
  <c r="L2216" i="23"/>
  <c r="L2212" i="23"/>
  <c r="L2208" i="23"/>
  <c r="L2204" i="23"/>
  <c r="L2200" i="23"/>
  <c r="L2196" i="23"/>
  <c r="L2192" i="23"/>
  <c r="L2188" i="23"/>
  <c r="L2184" i="23"/>
  <c r="L2180" i="23"/>
  <c r="L2176" i="23"/>
  <c r="L2172" i="23"/>
  <c r="L2168" i="23"/>
  <c r="L2164" i="23"/>
  <c r="L2160" i="23"/>
  <c r="L2156" i="23"/>
  <c r="L2152" i="23"/>
  <c r="L2148" i="23"/>
  <c r="L2144" i="23"/>
  <c r="L2140" i="23"/>
  <c r="L2136" i="23"/>
  <c r="L2132" i="23"/>
  <c r="L2128" i="23"/>
  <c r="L2124" i="23"/>
  <c r="L2120" i="23"/>
  <c r="L2116" i="23"/>
  <c r="L2112" i="23"/>
  <c r="L2108" i="23"/>
  <c r="L2104" i="23"/>
  <c r="L2100" i="23"/>
  <c r="L2096" i="23"/>
  <c r="L2092" i="23"/>
  <c r="L2088" i="23"/>
  <c r="L2084" i="23"/>
  <c r="L2080" i="23"/>
  <c r="L2076" i="23"/>
  <c r="L2072" i="23"/>
  <c r="L2068" i="23"/>
  <c r="L2064" i="23"/>
  <c r="L2060" i="23"/>
  <c r="L2056" i="23"/>
  <c r="L2052" i="23"/>
  <c r="L2048" i="23"/>
  <c r="L2044" i="23"/>
  <c r="L2040" i="23"/>
  <c r="L2036" i="23"/>
  <c r="L2032" i="23"/>
  <c r="L2028" i="23"/>
  <c r="L2024" i="23"/>
  <c r="L2020" i="23"/>
  <c r="L2016" i="23"/>
  <c r="L2012" i="23"/>
  <c r="L2008" i="23"/>
  <c r="L2004" i="23"/>
  <c r="L2000" i="23"/>
  <c r="L1996" i="23"/>
  <c r="L1992" i="23"/>
  <c r="L1988" i="23"/>
  <c r="L1984" i="23"/>
  <c r="L1980" i="23"/>
  <c r="L1976" i="23"/>
  <c r="L1972" i="23"/>
  <c r="L1968" i="23"/>
  <c r="L1964" i="23"/>
  <c r="L1960" i="23"/>
  <c r="L1956" i="23"/>
  <c r="L1952" i="23"/>
  <c r="L1948" i="23"/>
  <c r="L1944" i="23"/>
  <c r="L1940" i="23"/>
  <c r="L1936" i="23"/>
  <c r="L1932" i="23"/>
  <c r="L1928" i="23"/>
  <c r="L1924" i="23"/>
  <c r="L1920" i="23"/>
  <c r="L1916" i="23"/>
  <c r="L1912" i="23"/>
  <c r="L1908" i="23"/>
  <c r="L1904" i="23"/>
  <c r="L1900" i="23"/>
  <c r="L1896" i="23"/>
  <c r="L1892" i="23"/>
  <c r="L1888" i="23"/>
  <c r="L1884" i="23"/>
  <c r="L1880" i="23"/>
  <c r="L1876" i="23"/>
  <c r="L1872" i="23"/>
  <c r="L1868" i="23"/>
  <c r="L1864" i="23"/>
  <c r="L1860" i="23"/>
  <c r="L1856" i="23"/>
  <c r="L1852" i="23"/>
  <c r="L1848" i="23"/>
  <c r="L1844" i="23"/>
  <c r="L1840" i="23"/>
  <c r="L1836" i="23"/>
  <c r="L1832" i="23"/>
  <c r="L1828" i="23"/>
  <c r="L1824" i="23"/>
  <c r="L1820" i="23"/>
  <c r="L1816" i="23"/>
  <c r="L1812" i="23"/>
  <c r="L1808" i="23"/>
  <c r="L1804" i="23"/>
  <c r="L1800" i="23"/>
  <c r="L1796" i="23"/>
  <c r="L1792" i="23"/>
  <c r="L1788" i="23"/>
  <c r="L1784" i="23"/>
  <c r="L1780" i="23"/>
  <c r="L1776" i="23"/>
  <c r="L1772" i="23"/>
  <c r="L1768" i="23"/>
  <c r="L1764" i="23"/>
  <c r="L1760" i="23"/>
  <c r="L1756" i="23"/>
  <c r="L1752" i="23"/>
  <c r="L1748" i="23"/>
  <c r="L1744" i="23"/>
  <c r="L1740" i="23"/>
  <c r="L1736" i="23"/>
  <c r="L1732" i="23"/>
  <c r="L1728" i="23"/>
  <c r="L1724" i="23"/>
  <c r="L1720" i="23"/>
  <c r="L1716" i="23"/>
  <c r="L1712" i="23"/>
  <c r="L1708" i="23"/>
  <c r="L1704" i="23"/>
  <c r="L1700" i="23"/>
  <c r="L1696" i="23"/>
  <c r="L1692" i="23"/>
  <c r="L1688" i="23"/>
  <c r="L1684" i="23"/>
  <c r="L1680" i="23"/>
  <c r="L1676" i="23"/>
  <c r="L1672" i="23"/>
  <c r="L1668" i="23"/>
  <c r="L1664" i="23"/>
  <c r="L1660" i="23"/>
  <c r="L1656" i="23"/>
  <c r="L1652" i="23"/>
  <c r="L1648" i="23"/>
  <c r="L1644" i="23"/>
  <c r="L1640" i="23"/>
  <c r="L1636" i="23"/>
  <c r="L1632" i="23"/>
  <c r="L1628" i="23"/>
  <c r="L1624" i="23"/>
  <c r="L1620" i="23"/>
  <c r="L1616" i="23"/>
  <c r="L1612" i="23"/>
  <c r="L1608" i="23"/>
  <c r="L1604" i="23"/>
  <c r="L1600" i="23"/>
  <c r="L1596" i="23"/>
  <c r="L1592" i="23"/>
  <c r="L1588" i="23"/>
  <c r="L1584" i="23"/>
  <c r="L1580" i="23"/>
  <c r="L1576" i="23"/>
  <c r="L1572" i="23"/>
  <c r="L1568" i="23"/>
  <c r="L1564" i="23"/>
  <c r="L1560" i="23"/>
  <c r="L1556" i="23"/>
  <c r="L1552" i="23"/>
  <c r="L1548" i="23"/>
  <c r="L1544" i="23"/>
  <c r="L1540" i="23"/>
  <c r="L1536" i="23"/>
  <c r="L1532" i="23"/>
  <c r="L1528" i="23"/>
  <c r="L1524" i="23"/>
  <c r="L1520" i="23"/>
  <c r="L1516" i="23"/>
  <c r="L1512" i="23"/>
  <c r="L1508" i="23"/>
  <c r="L1504" i="23"/>
  <c r="L1500" i="23"/>
  <c r="L1496" i="23"/>
  <c r="L1492" i="23"/>
  <c r="L1488" i="23"/>
  <c r="L1484" i="23"/>
  <c r="L1480" i="23"/>
  <c r="L1476" i="23"/>
  <c r="L1472" i="23"/>
  <c r="L1468" i="23"/>
  <c r="L1464" i="23"/>
  <c r="L1460" i="23"/>
  <c r="L1456" i="23"/>
  <c r="L1452" i="23"/>
  <c r="L1448" i="23"/>
  <c r="L1444" i="23"/>
  <c r="L1440" i="23"/>
  <c r="L1436" i="23"/>
  <c r="L1432" i="23"/>
  <c r="L1428" i="23"/>
  <c r="L1424" i="23"/>
  <c r="L1420" i="23"/>
  <c r="L1416" i="23"/>
  <c r="L1412" i="23"/>
  <c r="L1408" i="23"/>
  <c r="L1404" i="23"/>
  <c r="L1400" i="23"/>
  <c r="L1396" i="23"/>
  <c r="L1392" i="23"/>
  <c r="L1388" i="23"/>
  <c r="L1384" i="23"/>
  <c r="L1380" i="23"/>
  <c r="L1376" i="23"/>
  <c r="L1372" i="23"/>
  <c r="L1368" i="23"/>
  <c r="L1364" i="23"/>
  <c r="L1360" i="23"/>
  <c r="L1356" i="23"/>
  <c r="L1352" i="23"/>
  <c r="L1348" i="23"/>
  <c r="L1344" i="23"/>
  <c r="L1340" i="23"/>
  <c r="L1336" i="23"/>
  <c r="L1332" i="23"/>
  <c r="L1328" i="23"/>
  <c r="L1324" i="23"/>
  <c r="L1320" i="23"/>
  <c r="L1316" i="23"/>
  <c r="L1312" i="23"/>
  <c r="L1308" i="23"/>
  <c r="L1304" i="23"/>
  <c r="L1300" i="23"/>
  <c r="L1296" i="23"/>
  <c r="L1292" i="23"/>
  <c r="L1288" i="23"/>
  <c r="L1284" i="23"/>
  <c r="L1280" i="23"/>
  <c r="L1276" i="23"/>
  <c r="L1272" i="23"/>
  <c r="L1268" i="23"/>
  <c r="L1264" i="23"/>
  <c r="L1260" i="23"/>
  <c r="L1256" i="23"/>
  <c r="L1252" i="23"/>
  <c r="L1248" i="23"/>
  <c r="L1244" i="23"/>
  <c r="L1240" i="23"/>
  <c r="L1236" i="23"/>
  <c r="L1232" i="23"/>
  <c r="L1228" i="23"/>
  <c r="L1224" i="23"/>
  <c r="L1220" i="23"/>
  <c r="L1216" i="23"/>
  <c r="L1212" i="23"/>
  <c r="L1208" i="23"/>
  <c r="L1204" i="23"/>
  <c r="L1200" i="23"/>
  <c r="L1196" i="23"/>
  <c r="L1192" i="23"/>
  <c r="L1188" i="23"/>
  <c r="L1184" i="23"/>
  <c r="L1180" i="23"/>
  <c r="L1176" i="23"/>
  <c r="L1172" i="23"/>
  <c r="L1168" i="23"/>
  <c r="L1164" i="23"/>
  <c r="L1160" i="23"/>
  <c r="L1156" i="23"/>
  <c r="L1152" i="23"/>
  <c r="L1148" i="23"/>
  <c r="L1144" i="23"/>
  <c r="L1140" i="23"/>
  <c r="L1136" i="23"/>
  <c r="L1132" i="23"/>
  <c r="L1128" i="23"/>
  <c r="L1124" i="23"/>
  <c r="L1120" i="23"/>
  <c r="L1116" i="23"/>
  <c r="L1112" i="23"/>
  <c r="L1108" i="23"/>
  <c r="L1104" i="23"/>
  <c r="L1100" i="23"/>
  <c r="L1096" i="23"/>
  <c r="L1092" i="23"/>
  <c r="L1088" i="23"/>
  <c r="L1084" i="23"/>
  <c r="L1080" i="23"/>
  <c r="L1076" i="23"/>
  <c r="L1072" i="23"/>
  <c r="L1068" i="23"/>
  <c r="L1064" i="23"/>
  <c r="L1060" i="23"/>
  <c r="L1056" i="23"/>
  <c r="L1052" i="23"/>
  <c r="L1048" i="23"/>
  <c r="L1044" i="23"/>
  <c r="L1040" i="23"/>
  <c r="L1036" i="23"/>
  <c r="L1032" i="23"/>
  <c r="L1028" i="23"/>
  <c r="L1024" i="23"/>
  <c r="L1020" i="23"/>
  <c r="L1016" i="23"/>
  <c r="L1012" i="23"/>
  <c r="L1008" i="23"/>
  <c r="L1004" i="23"/>
  <c r="L1000" i="23"/>
  <c r="L996" i="23"/>
  <c r="L992" i="23"/>
  <c r="L988" i="23"/>
  <c r="L984" i="23"/>
  <c r="L980" i="23"/>
  <c r="L976" i="23"/>
  <c r="L972" i="23"/>
  <c r="L968" i="23"/>
  <c r="L964" i="23"/>
  <c r="L960" i="23"/>
  <c r="L956" i="23"/>
  <c r="L952" i="23"/>
  <c r="L948" i="23"/>
  <c r="L944" i="23"/>
  <c r="L940" i="23"/>
  <c r="L936" i="23"/>
  <c r="L932" i="23"/>
  <c r="L928" i="23"/>
  <c r="L924" i="23"/>
  <c r="L920" i="23"/>
  <c r="L916" i="23"/>
  <c r="L912" i="23"/>
  <c r="L908" i="23"/>
  <c r="L904" i="23"/>
  <c r="L900" i="23"/>
  <c r="L896" i="23"/>
  <c r="L892" i="23"/>
  <c r="L888" i="23"/>
  <c r="L884" i="23"/>
  <c r="L880" i="23"/>
  <c r="L876" i="23"/>
  <c r="L872" i="23"/>
  <c r="L868" i="23"/>
  <c r="L864" i="23"/>
  <c r="L860" i="23"/>
  <c r="L856" i="23"/>
  <c r="L852" i="23"/>
  <c r="L848" i="23"/>
  <c r="L844" i="23"/>
  <c r="L840" i="23"/>
  <c r="L836" i="23"/>
  <c r="L832" i="23"/>
  <c r="L828" i="23"/>
  <c r="L824" i="23"/>
  <c r="L820" i="23"/>
  <c r="L816" i="23"/>
  <c r="L812" i="23"/>
  <c r="L808" i="23"/>
  <c r="L804" i="23"/>
  <c r="L800" i="23"/>
  <c r="L796" i="23"/>
  <c r="L792" i="23"/>
  <c r="L788" i="23"/>
  <c r="L784" i="23"/>
  <c r="L780" i="23"/>
  <c r="L776" i="23"/>
  <c r="L772" i="23"/>
  <c r="L768" i="23"/>
  <c r="L764" i="23"/>
  <c r="L760" i="23"/>
  <c r="L756" i="23"/>
  <c r="L752" i="23"/>
  <c r="L748" i="23"/>
  <c r="L744" i="23"/>
  <c r="L740" i="23"/>
  <c r="L736" i="23"/>
  <c r="L732" i="23"/>
  <c r="L728" i="23"/>
  <c r="L724" i="23"/>
  <c r="L720" i="23"/>
  <c r="L716" i="23"/>
  <c r="L712" i="23"/>
  <c r="L708" i="23"/>
  <c r="L704" i="23"/>
  <c r="L700" i="23"/>
  <c r="L696" i="23"/>
  <c r="L692" i="23"/>
  <c r="L688" i="23"/>
  <c r="L684" i="23"/>
  <c r="L680" i="23"/>
  <c r="L676" i="23"/>
  <c r="L672" i="23"/>
  <c r="L668" i="23"/>
  <c r="L664" i="23"/>
  <c r="L660" i="23"/>
  <c r="L656" i="23"/>
  <c r="L652" i="23"/>
  <c r="L648" i="23"/>
  <c r="L644" i="23"/>
  <c r="L640" i="23"/>
  <c r="L636" i="23"/>
  <c r="L632" i="23"/>
  <c r="L628" i="23"/>
  <c r="L624" i="23"/>
  <c r="L620" i="23"/>
  <c r="L616" i="23"/>
  <c r="L612" i="23"/>
  <c r="L608" i="23"/>
  <c r="L604" i="23"/>
  <c r="L600" i="23"/>
  <c r="L596" i="23"/>
  <c r="L592" i="23"/>
  <c r="L588" i="23"/>
  <c r="L584" i="23"/>
  <c r="L580" i="23"/>
  <c r="L576" i="23"/>
  <c r="L572" i="23"/>
  <c r="L568" i="23"/>
  <c r="L564" i="23"/>
  <c r="L560" i="23"/>
  <c r="L556" i="23"/>
  <c r="L552" i="23"/>
  <c r="L548" i="23"/>
  <c r="L544" i="23"/>
  <c r="L540" i="23"/>
  <c r="L536" i="23"/>
  <c r="L532" i="23"/>
  <c r="L528" i="23"/>
  <c r="L524" i="23"/>
  <c r="L520" i="23"/>
  <c r="L516" i="23"/>
  <c r="L512" i="23"/>
  <c r="L508" i="23"/>
  <c r="L504" i="23"/>
  <c r="L500" i="23"/>
  <c r="L496" i="23"/>
  <c r="L492" i="23"/>
  <c r="L488" i="23"/>
  <c r="L484" i="23"/>
  <c r="L480" i="23"/>
  <c r="L476" i="23"/>
  <c r="L472" i="23"/>
  <c r="L468" i="23"/>
  <c r="L464" i="23"/>
  <c r="L460" i="23"/>
  <c r="L456" i="23"/>
  <c r="L452" i="23"/>
  <c r="L448" i="23"/>
  <c r="L444" i="23"/>
  <c r="L440" i="23"/>
  <c r="L436" i="23"/>
  <c r="L432" i="23"/>
  <c r="L428" i="23"/>
  <c r="L424" i="23"/>
  <c r="L420" i="23"/>
  <c r="L416" i="23"/>
  <c r="L412" i="23"/>
  <c r="L408" i="23"/>
  <c r="L404" i="23"/>
  <c r="L400" i="23"/>
  <c r="L396" i="23"/>
  <c r="L392" i="23"/>
  <c r="L388" i="23"/>
  <c r="L384" i="23"/>
  <c r="L380" i="23"/>
  <c r="L376" i="23"/>
  <c r="L372" i="23"/>
  <c r="L368" i="23"/>
  <c r="L364" i="23"/>
  <c r="L360" i="23"/>
  <c r="L356" i="23"/>
  <c r="L352" i="23"/>
  <c r="L348" i="23"/>
  <c r="L344" i="23"/>
  <c r="L340" i="23"/>
  <c r="L336" i="23"/>
  <c r="L332" i="23"/>
  <c r="L328" i="23"/>
  <c r="L324" i="23"/>
  <c r="L320" i="23"/>
  <c r="L316" i="23"/>
  <c r="L312" i="23"/>
  <c r="L308" i="23"/>
  <c r="L304" i="23"/>
  <c r="L300" i="23"/>
  <c r="L296" i="23"/>
  <c r="L292" i="23"/>
  <c r="L288" i="23"/>
  <c r="L284" i="23"/>
  <c r="L280" i="23"/>
  <c r="L276" i="23"/>
  <c r="L272" i="23"/>
  <c r="L268" i="23"/>
  <c r="L264" i="23"/>
  <c r="L260" i="23"/>
  <c r="L256" i="23"/>
  <c r="L252" i="23"/>
  <c r="L248" i="23"/>
  <c r="L244" i="23"/>
  <c r="L240" i="23"/>
  <c r="L236" i="23"/>
  <c r="L232" i="23"/>
  <c r="L228" i="23"/>
  <c r="L224" i="23"/>
  <c r="L220" i="23"/>
  <c r="L216" i="23"/>
  <c r="L212" i="23"/>
  <c r="L208" i="23"/>
  <c r="L204" i="23"/>
  <c r="L200" i="23"/>
  <c r="L196" i="23"/>
  <c r="L192" i="23"/>
  <c r="L188" i="23"/>
  <c r="L184" i="23"/>
  <c r="L180" i="23"/>
  <c r="L176" i="23"/>
  <c r="L172" i="23"/>
  <c r="L168" i="23"/>
  <c r="L164" i="23"/>
  <c r="L160" i="23"/>
  <c r="L156" i="23"/>
  <c r="L152" i="23"/>
  <c r="L148" i="23"/>
  <c r="L144" i="23"/>
  <c r="L140" i="23"/>
  <c r="L136" i="23"/>
  <c r="L132" i="23"/>
  <c r="L128" i="23"/>
  <c r="L124" i="23"/>
  <c r="L120" i="23"/>
  <c r="L116" i="23"/>
  <c r="L112" i="23"/>
  <c r="L108" i="23"/>
  <c r="L104" i="23"/>
  <c r="L100" i="23"/>
  <c r="L96" i="23"/>
  <c r="L92" i="23"/>
  <c r="L88" i="23"/>
  <c r="L84" i="23"/>
  <c r="L80" i="23"/>
  <c r="L76" i="23"/>
  <c r="L72" i="23"/>
  <c r="L68" i="23"/>
  <c r="L64" i="23"/>
  <c r="L60" i="23"/>
  <c r="L56" i="23"/>
  <c r="L52" i="23"/>
  <c r="L48" i="23"/>
  <c r="L44" i="23"/>
  <c r="L2370" i="23"/>
  <c r="L2366" i="23"/>
  <c r="L2362" i="23"/>
  <c r="L2358" i="23"/>
  <c r="L2354" i="23"/>
  <c r="L2350" i="23"/>
  <c r="L2346" i="23"/>
  <c r="L2342" i="23"/>
  <c r="L2338" i="23"/>
  <c r="L2334" i="23"/>
  <c r="L2330" i="23"/>
  <c r="L2326" i="23"/>
  <c r="L2322" i="23"/>
  <c r="L2318" i="23"/>
  <c r="L2314" i="23"/>
  <c r="L2310" i="23"/>
  <c r="L2306" i="23"/>
  <c r="L2302" i="23"/>
  <c r="L2298" i="23"/>
  <c r="L2294" i="23"/>
  <c r="L2290" i="23"/>
  <c r="L2286" i="23"/>
  <c r="L2282" i="23"/>
  <c r="L2278" i="23"/>
  <c r="L2274" i="23"/>
  <c r="L2270" i="23"/>
  <c r="L2266" i="23"/>
  <c r="L2262" i="23"/>
  <c r="L2258" i="23"/>
  <c r="L2254" i="23"/>
  <c r="L2250" i="23"/>
  <c r="L2246" i="23"/>
  <c r="L2242" i="23"/>
  <c r="L2238" i="23"/>
  <c r="L2234" i="23"/>
  <c r="L2230" i="23"/>
  <c r="L2226" i="23"/>
  <c r="L2222" i="23"/>
  <c r="L2218" i="23"/>
  <c r="L2214" i="23"/>
  <c r="L2210" i="23"/>
  <c r="L2206" i="23"/>
  <c r="L2202" i="23"/>
  <c r="L2198" i="23"/>
  <c r="L2194" i="23"/>
  <c r="L2190" i="23"/>
  <c r="L2186" i="23"/>
  <c r="L2182" i="23"/>
  <c r="L2178" i="23"/>
  <c r="L2174" i="23"/>
  <c r="L2170" i="23"/>
  <c r="L2166" i="23"/>
  <c r="L2162" i="23"/>
  <c r="L2158" i="23"/>
  <c r="L2154" i="23"/>
  <c r="L2150" i="23"/>
  <c r="L2146" i="23"/>
  <c r="L2142" i="23"/>
  <c r="L2138" i="23"/>
  <c r="L2134" i="23"/>
  <c r="L2130" i="23"/>
  <c r="L2126" i="23"/>
  <c r="L2122" i="23"/>
  <c r="L2118" i="23"/>
  <c r="L2114" i="23"/>
  <c r="L2110" i="23"/>
  <c r="L2106" i="23"/>
  <c r="L2102" i="23"/>
  <c r="L2098" i="23"/>
  <c r="L2094" i="23"/>
  <c r="L2090" i="23"/>
  <c r="L2086" i="23"/>
  <c r="L2082" i="23"/>
  <c r="L2078" i="23"/>
  <c r="L2074" i="23"/>
  <c r="L2070" i="23"/>
  <c r="L2066" i="23"/>
  <c r="L2062" i="23"/>
  <c r="L2058" i="23"/>
  <c r="L2054" i="23"/>
  <c r="L2050" i="23"/>
  <c r="L2046" i="23"/>
  <c r="L2042" i="23"/>
  <c r="L2038" i="23"/>
  <c r="L2034" i="23"/>
  <c r="L2030" i="23"/>
  <c r="L2026" i="23"/>
  <c r="L2022" i="23"/>
  <c r="L2018" i="23"/>
  <c r="L2014" i="23"/>
  <c r="L2010" i="23"/>
  <c r="L2006" i="23"/>
  <c r="L2002" i="23"/>
  <c r="L1998" i="23"/>
  <c r="L1994" i="23"/>
  <c r="L1990" i="23"/>
  <c r="L1986" i="23"/>
  <c r="L1982" i="23"/>
  <c r="L1978" i="23"/>
  <c r="L1974" i="23"/>
  <c r="L1970" i="23"/>
  <c r="L1966" i="23"/>
  <c r="L1962" i="23"/>
  <c r="L1958" i="23"/>
  <c r="L1954" i="23"/>
  <c r="L1950" i="23"/>
  <c r="L1946" i="23"/>
  <c r="L1942" i="23"/>
  <c r="L1938" i="23"/>
  <c r="L1934" i="23"/>
  <c r="L1930" i="23"/>
  <c r="L1926" i="23"/>
  <c r="L1922" i="23"/>
  <c r="L1918" i="23"/>
  <c r="L1914" i="23"/>
  <c r="L1910" i="23"/>
  <c r="L1906" i="23"/>
  <c r="L1902" i="23"/>
  <c r="L1898" i="23"/>
  <c r="L1894" i="23"/>
  <c r="L1890" i="23"/>
  <c r="L1886" i="23"/>
  <c r="L1882" i="23"/>
  <c r="L1878" i="23"/>
  <c r="L1874" i="23"/>
  <c r="L1870" i="23"/>
  <c r="L1866" i="23"/>
  <c r="L1862" i="23"/>
  <c r="L1858" i="23"/>
  <c r="L1854" i="23"/>
  <c r="L1850" i="23"/>
  <c r="L1846" i="23"/>
  <c r="L1842" i="23"/>
  <c r="L1838" i="23"/>
  <c r="L1834" i="23"/>
  <c r="L1830" i="23"/>
  <c r="L1826" i="23"/>
  <c r="L1822" i="23"/>
  <c r="L1818" i="23"/>
  <c r="L1814" i="23"/>
  <c r="L1810" i="23"/>
  <c r="L1806" i="23"/>
  <c r="L1802" i="23"/>
  <c r="L1798" i="23"/>
  <c r="L1794" i="23"/>
  <c r="L1790" i="23"/>
  <c r="L1786" i="23"/>
  <c r="L1782" i="23"/>
  <c r="L1778" i="23"/>
  <c r="L1774" i="23"/>
  <c r="L1770" i="23"/>
  <c r="L1766" i="23"/>
  <c r="L1762" i="23"/>
  <c r="L1758" i="23"/>
  <c r="L1754" i="23"/>
  <c r="L1750" i="23"/>
  <c r="L1746" i="23"/>
  <c r="L1742" i="23"/>
  <c r="L1738" i="23"/>
  <c r="L1734" i="23"/>
  <c r="L1730" i="23"/>
  <c r="L1726" i="23"/>
  <c r="L1722" i="23"/>
  <c r="L1718" i="23"/>
  <c r="L1714" i="23"/>
  <c r="L1710" i="23"/>
  <c r="L1706" i="23"/>
  <c r="L1702" i="23"/>
  <c r="L1698" i="23"/>
  <c r="L1694" i="23"/>
  <c r="L1690" i="23"/>
  <c r="L1686" i="23"/>
  <c r="L1682" i="23"/>
  <c r="L1678" i="23"/>
  <c r="L1674" i="23"/>
  <c r="L1670" i="23"/>
  <c r="L1666" i="23"/>
  <c r="L1662" i="23"/>
  <c r="L1658" i="23"/>
  <c r="L1654" i="23"/>
  <c r="L1650" i="23"/>
  <c r="L1646" i="23"/>
  <c r="L1642" i="23"/>
  <c r="L1638" i="23"/>
  <c r="L1634" i="23"/>
  <c r="L1630" i="23"/>
  <c r="L1626" i="23"/>
  <c r="L1622" i="23"/>
  <c r="L1618" i="23"/>
  <c r="L1614" i="23"/>
  <c r="L1610" i="23"/>
  <c r="L1606" i="23"/>
  <c r="L1602" i="23"/>
  <c r="L1598" i="23"/>
  <c r="L1594" i="23"/>
  <c r="L1590" i="23"/>
  <c r="L1586" i="23"/>
  <c r="L1582" i="23"/>
  <c r="L1578" i="23"/>
  <c r="L1574" i="23"/>
  <c r="L1570" i="23"/>
  <c r="L1566" i="23"/>
  <c r="L1562" i="23"/>
  <c r="L1558" i="23"/>
  <c r="L1554" i="23"/>
  <c r="L1550" i="23"/>
  <c r="L1546" i="23"/>
  <c r="L1542" i="23"/>
  <c r="L1538" i="23"/>
  <c r="L1534" i="23"/>
  <c r="L1530" i="23"/>
  <c r="L1526" i="23"/>
  <c r="L1522" i="23"/>
  <c r="L1518" i="23"/>
  <c r="L1514" i="23"/>
  <c r="L1510" i="23"/>
  <c r="L1506" i="23"/>
  <c r="L1502" i="23"/>
  <c r="L1498" i="23"/>
  <c r="L1494" i="23"/>
  <c r="L1490" i="23"/>
  <c r="L1486" i="23"/>
  <c r="L1482" i="23"/>
  <c r="L1478" i="23"/>
  <c r="L1474" i="23"/>
  <c r="L1470" i="23"/>
  <c r="L1466" i="23"/>
  <c r="L1462" i="23"/>
  <c r="L1458" i="23"/>
  <c r="L1454" i="23"/>
  <c r="L1450" i="23"/>
  <c r="L1446" i="23"/>
  <c r="L1442" i="23"/>
  <c r="L1438" i="23"/>
  <c r="L1434" i="23"/>
  <c r="L1430" i="23"/>
  <c r="L1426" i="23"/>
  <c r="L1422" i="23"/>
  <c r="L1418" i="23"/>
  <c r="L1414" i="23"/>
  <c r="L1410" i="23"/>
  <c r="L1406" i="23"/>
  <c r="L1402" i="23"/>
  <c r="L1398" i="23"/>
  <c r="L1394" i="23"/>
  <c r="L1390" i="23"/>
  <c r="L1386" i="23"/>
  <c r="L1382" i="23"/>
  <c r="L1378" i="23"/>
  <c r="L1374" i="23"/>
  <c r="L1370" i="23"/>
  <c r="L1366" i="23"/>
  <c r="L1362" i="23"/>
  <c r="L1358" i="23"/>
  <c r="L1354" i="23"/>
  <c r="L1350" i="23"/>
  <c r="L1346" i="23"/>
  <c r="L1342" i="23"/>
  <c r="L1338" i="23"/>
  <c r="L1334" i="23"/>
  <c r="L1330" i="23"/>
  <c r="L1326" i="23"/>
  <c r="L1322" i="23"/>
  <c r="L1318" i="23"/>
  <c r="L1314" i="23"/>
  <c r="L1310" i="23"/>
  <c r="L1306" i="23"/>
  <c r="L1302" i="23"/>
  <c r="L1298" i="23"/>
  <c r="L1294" i="23"/>
  <c r="L1290" i="23"/>
  <c r="L1286" i="23"/>
  <c r="L1282" i="23"/>
  <c r="L1278" i="23"/>
  <c r="L1274" i="23"/>
  <c r="L1270" i="23"/>
  <c r="L1266" i="23"/>
  <c r="L1262" i="23"/>
  <c r="L1258" i="23"/>
  <c r="L1254" i="23"/>
  <c r="L1250" i="23"/>
  <c r="L1246" i="23"/>
  <c r="L1242" i="23"/>
  <c r="L1238" i="23"/>
  <c r="L1234" i="23"/>
  <c r="L1230" i="23"/>
  <c r="L1226" i="23"/>
  <c r="L1222" i="23"/>
  <c r="L1218" i="23"/>
  <c r="L1214" i="23"/>
  <c r="L1210" i="23"/>
  <c r="L1206" i="23"/>
  <c r="L1202" i="23"/>
  <c r="L1198" i="23"/>
  <c r="L1194" i="23"/>
  <c r="L1190" i="23"/>
  <c r="L1186" i="23"/>
  <c r="L1182" i="23"/>
  <c r="L1178" i="23"/>
  <c r="L1174" i="23"/>
  <c r="L1170" i="23"/>
  <c r="L1166" i="23"/>
  <c r="L1162" i="23"/>
  <c r="L1158" i="23"/>
  <c r="L1154" i="23"/>
  <c r="L1150" i="23"/>
  <c r="L1146" i="23"/>
  <c r="L1142" i="23"/>
  <c r="L1138" i="23"/>
  <c r="L1134" i="23"/>
  <c r="L1130" i="23"/>
  <c r="L1126" i="23"/>
  <c r="L1122" i="23"/>
  <c r="L1118" i="23"/>
  <c r="L1114" i="23"/>
  <c r="L1110" i="23"/>
  <c r="L1106" i="23"/>
  <c r="L1102" i="23"/>
  <c r="L1098" i="23"/>
  <c r="L1094" i="23"/>
  <c r="L1090" i="23"/>
  <c r="L1086" i="23"/>
  <c r="L1082" i="23"/>
  <c r="L1078" i="23"/>
  <c r="L1074" i="23"/>
  <c r="L1070" i="23"/>
  <c r="L1066" i="23"/>
  <c r="L1062" i="23"/>
  <c r="L1058" i="23"/>
  <c r="L1054" i="23"/>
  <c r="L1050" i="23"/>
  <c r="L1046" i="23"/>
  <c r="L1042" i="23"/>
  <c r="L1038" i="23"/>
  <c r="L1034" i="23"/>
  <c r="L1030" i="23"/>
  <c r="L1026" i="23"/>
  <c r="L1022" i="23"/>
  <c r="L1018" i="23"/>
  <c r="L1014" i="23"/>
  <c r="L1010" i="23"/>
  <c r="L1006" i="23"/>
  <c r="L1002" i="23"/>
  <c r="L998" i="23"/>
  <c r="L994" i="23"/>
  <c r="L990" i="23"/>
  <c r="L986" i="23"/>
  <c r="L982" i="23"/>
  <c r="L978" i="23"/>
  <c r="L974" i="23"/>
  <c r="L970" i="23"/>
  <c r="L966" i="23"/>
  <c r="L962" i="23"/>
  <c r="L958" i="23"/>
  <c r="L954" i="23"/>
  <c r="L950" i="23"/>
  <c r="L946" i="23"/>
  <c r="L942" i="23"/>
  <c r="L938" i="23"/>
  <c r="L934" i="23"/>
  <c r="L930" i="23"/>
  <c r="L926" i="23"/>
  <c r="L922" i="23"/>
  <c r="L918" i="23"/>
  <c r="L914" i="23"/>
  <c r="L910" i="23"/>
  <c r="L906" i="23"/>
  <c r="L902" i="23"/>
  <c r="L898" i="23"/>
  <c r="L894" i="23"/>
  <c r="L890" i="23"/>
  <c r="L886" i="23"/>
  <c r="L882" i="23"/>
  <c r="L878" i="23"/>
  <c r="L874" i="23"/>
  <c r="L870" i="23"/>
  <c r="L866" i="23"/>
  <c r="L862" i="23"/>
  <c r="L858" i="23"/>
  <c r="L854" i="23"/>
  <c r="L850" i="23"/>
  <c r="L846" i="23"/>
  <c r="L842" i="23"/>
  <c r="L838" i="23"/>
  <c r="L834" i="23"/>
  <c r="L830" i="23"/>
  <c r="L826" i="23"/>
  <c r="L822" i="23"/>
  <c r="L818" i="23"/>
  <c r="L814" i="23"/>
  <c r="L810" i="23"/>
  <c r="L806" i="23"/>
  <c r="L802" i="23"/>
  <c r="L798" i="23"/>
  <c r="L794" i="23"/>
  <c r="L790" i="23"/>
  <c r="L786" i="23"/>
  <c r="L782" i="23"/>
  <c r="L778" i="23"/>
  <c r="L774" i="23"/>
  <c r="L770" i="23"/>
  <c r="L766" i="23"/>
  <c r="L762" i="23"/>
  <c r="L758" i="23"/>
  <c r="L754" i="23"/>
  <c r="L750" i="23"/>
  <c r="L746" i="23"/>
  <c r="L742" i="23"/>
  <c r="L738" i="23"/>
  <c r="L734" i="23"/>
  <c r="L730" i="23"/>
  <c r="L726" i="23"/>
  <c r="L722" i="23"/>
  <c r="L718" i="23"/>
  <c r="L714" i="23"/>
  <c r="L710" i="23"/>
  <c r="L706" i="23"/>
  <c r="L702" i="23"/>
  <c r="L698" i="23"/>
  <c r="L694" i="23"/>
  <c r="L690" i="23"/>
  <c r="L686" i="23"/>
  <c r="L682" i="23"/>
  <c r="L678" i="23"/>
  <c r="L674" i="23"/>
  <c r="L670" i="23"/>
  <c r="L666" i="23"/>
  <c r="L662" i="23"/>
  <c r="L658" i="23"/>
  <c r="L654" i="23"/>
  <c r="L650" i="23"/>
  <c r="L646" i="23"/>
  <c r="L642" i="23"/>
  <c r="L638" i="23"/>
  <c r="L634" i="23"/>
  <c r="L630" i="23"/>
  <c r="L626" i="23"/>
  <c r="L622" i="23"/>
  <c r="L618" i="23"/>
  <c r="L614" i="23"/>
  <c r="L610" i="23"/>
  <c r="L606" i="23"/>
  <c r="L602" i="23"/>
  <c r="L598" i="23"/>
  <c r="L594" i="23"/>
  <c r="L590" i="23"/>
  <c r="L586" i="23"/>
  <c r="L582" i="23"/>
  <c r="L578" i="23"/>
  <c r="L574" i="23"/>
  <c r="L570" i="23"/>
  <c r="L566" i="23"/>
  <c r="L562" i="23"/>
  <c r="L558" i="23"/>
  <c r="L554" i="23"/>
  <c r="L550" i="23"/>
  <c r="L546" i="23"/>
  <c r="L542" i="23"/>
  <c r="L538" i="23"/>
  <c r="L534" i="23"/>
  <c r="L530" i="23"/>
  <c r="L526" i="23"/>
  <c r="L522" i="23"/>
  <c r="L518" i="23"/>
  <c r="L514" i="23"/>
  <c r="L510" i="23"/>
  <c r="L506" i="23"/>
  <c r="L502" i="23"/>
  <c r="L498" i="23"/>
  <c r="L494" i="23"/>
  <c r="L490" i="23"/>
  <c r="L486" i="23"/>
  <c r="L482" i="23"/>
  <c r="L478" i="23"/>
  <c r="L474" i="23"/>
  <c r="L470" i="23"/>
  <c r="L466" i="23"/>
  <c r="L462" i="23"/>
  <c r="L458" i="23"/>
  <c r="L454" i="23"/>
  <c r="L450" i="23"/>
  <c r="L446" i="23"/>
  <c r="L442" i="23"/>
  <c r="L438" i="23"/>
  <c r="L434" i="23"/>
  <c r="L430" i="23"/>
  <c r="L426" i="23"/>
  <c r="L422" i="23"/>
  <c r="L418" i="23"/>
  <c r="L414" i="23"/>
  <c r="L410" i="23"/>
  <c r="L406" i="23"/>
  <c r="L402" i="23"/>
  <c r="L398" i="23"/>
  <c r="L394" i="23"/>
  <c r="L390" i="23"/>
  <c r="L386" i="23"/>
  <c r="L382" i="23"/>
  <c r="L378" i="23"/>
  <c r="L374" i="23"/>
  <c r="L370" i="23"/>
  <c r="L366" i="23"/>
  <c r="L362" i="23"/>
  <c r="L358" i="23"/>
  <c r="L354" i="23"/>
  <c r="L350" i="23"/>
  <c r="L346" i="23"/>
  <c r="L342" i="23"/>
  <c r="L338" i="23"/>
  <c r="L334" i="23"/>
  <c r="L330" i="23"/>
  <c r="L326" i="23"/>
  <c r="L322" i="23"/>
  <c r="L318" i="23"/>
  <c r="L314" i="23"/>
  <c r="L310" i="23"/>
  <c r="L306" i="23"/>
  <c r="L302" i="23"/>
  <c r="L298" i="23"/>
  <c r="L294" i="23"/>
  <c r="L290" i="23"/>
  <c r="L286" i="23"/>
  <c r="L282" i="23"/>
  <c r="L278" i="23"/>
  <c r="L274" i="23"/>
  <c r="L270" i="23"/>
  <c r="L266" i="23"/>
  <c r="L262" i="23"/>
  <c r="L258" i="23"/>
  <c r="L254" i="23"/>
  <c r="L250" i="23"/>
  <c r="L246" i="23"/>
  <c r="L242" i="23"/>
  <c r="L238" i="23"/>
  <c r="L234" i="23"/>
  <c r="L230" i="23"/>
  <c r="L226" i="23"/>
  <c r="L222" i="23"/>
  <c r="L218" i="23"/>
  <c r="L214" i="23"/>
  <c r="L210" i="23"/>
  <c r="L206" i="23"/>
  <c r="L202" i="23"/>
  <c r="L198" i="23"/>
  <c r="L194" i="23"/>
  <c r="L190" i="23"/>
  <c r="L186" i="23"/>
  <c r="L182" i="23"/>
  <c r="L178" i="23"/>
  <c r="L174" i="23"/>
  <c r="L170" i="23"/>
  <c r="L166" i="23"/>
  <c r="L162" i="23"/>
  <c r="L158" i="23"/>
  <c r="L154" i="23"/>
  <c r="L150" i="23"/>
  <c r="L146" i="23"/>
  <c r="L142" i="23"/>
  <c r="L138" i="23"/>
  <c r="L134" i="23"/>
  <c r="L130" i="23"/>
  <c r="L126" i="23"/>
  <c r="L122" i="23"/>
  <c r="L118" i="23"/>
  <c r="L114" i="23"/>
  <c r="L110" i="23"/>
  <c r="L106" i="23"/>
  <c r="L102" i="23"/>
  <c r="L98" i="23"/>
  <c r="L94" i="23"/>
  <c r="L90" i="23"/>
  <c r="L86" i="23"/>
  <c r="L82" i="23"/>
  <c r="L78" i="23"/>
  <c r="L74" i="23"/>
  <c r="L70" i="23"/>
  <c r="L66" i="23"/>
  <c r="L62" i="23"/>
  <c r="L58" i="23"/>
  <c r="L54" i="23"/>
  <c r="L50" i="23"/>
  <c r="L46" i="23"/>
  <c r="L42" i="23"/>
  <c r="L38" i="23"/>
  <c r="L34" i="23"/>
  <c r="L30" i="23"/>
  <c r="L26" i="23"/>
  <c r="L22" i="23"/>
  <c r="L18" i="23"/>
  <c r="L14" i="23"/>
  <c r="L2505" i="23"/>
  <c r="L2501" i="23"/>
  <c r="L2497" i="23"/>
  <c r="L2493" i="23"/>
  <c r="L2489" i="23"/>
  <c r="L2485" i="23"/>
  <c r="L2481" i="23"/>
  <c r="L2477" i="23"/>
  <c r="L2473" i="23"/>
  <c r="L2469" i="23"/>
  <c r="L2465" i="23"/>
  <c r="L2461" i="23"/>
  <c r="L2457" i="23"/>
  <c r="L2453" i="23"/>
  <c r="L2449" i="23"/>
  <c r="L2445" i="23"/>
  <c r="L2441" i="23"/>
  <c r="L2437" i="23"/>
  <c r="L2433" i="23"/>
  <c r="L2429" i="23"/>
  <c r="L2425" i="23"/>
  <c r="L2421" i="23"/>
  <c r="L2417" i="23"/>
  <c r="L2413" i="23"/>
  <c r="L2409" i="23"/>
  <c r="L2405" i="23"/>
  <c r="L2401" i="23"/>
  <c r="L2397" i="23"/>
  <c r="L2393" i="23"/>
  <c r="L2389" i="23"/>
  <c r="L2385" i="23"/>
  <c r="L2381" i="23"/>
  <c r="L2377" i="23"/>
  <c r="L2373" i="23"/>
  <c r="L2369" i="23"/>
  <c r="L2365" i="23"/>
  <c r="L2361" i="23"/>
  <c r="L2357" i="23"/>
  <c r="L2353" i="23"/>
  <c r="L2349" i="23"/>
  <c r="L2345" i="23"/>
  <c r="L2341" i="23"/>
  <c r="L2337" i="23"/>
  <c r="L2333" i="23"/>
  <c r="L2329" i="23"/>
  <c r="L2325" i="23"/>
  <c r="L2321" i="23"/>
  <c r="L2317" i="23"/>
  <c r="L2313" i="23"/>
  <c r="L2309" i="23"/>
  <c r="L2305" i="23"/>
  <c r="L2301" i="23"/>
  <c r="L2297" i="23"/>
  <c r="L2293" i="23"/>
  <c r="L2289" i="23"/>
  <c r="L2285" i="23"/>
  <c r="L2281" i="23"/>
  <c r="L2277" i="23"/>
  <c r="L2273" i="23"/>
  <c r="L2269" i="23"/>
  <c r="L2265" i="23"/>
  <c r="L2261" i="23"/>
  <c r="L2257" i="23"/>
  <c r="L2253" i="23"/>
  <c r="L2249" i="23"/>
  <c r="L2245" i="23"/>
  <c r="L2241" i="23"/>
  <c r="L2237" i="23"/>
  <c r="L2233" i="23"/>
  <c r="L2229" i="23"/>
  <c r="L2225" i="23"/>
  <c r="L2221" i="23"/>
  <c r="L2217" i="23"/>
  <c r="L2213" i="23"/>
  <c r="L2209" i="23"/>
  <c r="L2205" i="23"/>
  <c r="L2201" i="23"/>
  <c r="L2197" i="23"/>
  <c r="L2193" i="23"/>
  <c r="L2189" i="23"/>
  <c r="L2185" i="23"/>
  <c r="L2181" i="23"/>
  <c r="L2177" i="23"/>
  <c r="L2173" i="23"/>
  <c r="L2169" i="23"/>
  <c r="L2165" i="23"/>
  <c r="L2161" i="23"/>
  <c r="L2157" i="23"/>
  <c r="L2153" i="23"/>
  <c r="L2149" i="23"/>
  <c r="L2145" i="23"/>
  <c r="L2141" i="23"/>
  <c r="L2137" i="23"/>
  <c r="L2133" i="23"/>
  <c r="L2129" i="23"/>
  <c r="L2125" i="23"/>
  <c r="L2121" i="23"/>
  <c r="L2117" i="23"/>
  <c r="L2113" i="23"/>
  <c r="L2109" i="23"/>
  <c r="L2105" i="23"/>
  <c r="L2101" i="23"/>
  <c r="L2097" i="23"/>
  <c r="L2093" i="23"/>
  <c r="L2089" i="23"/>
  <c r="L2085" i="23"/>
  <c r="L2081" i="23"/>
  <c r="L2077" i="23"/>
  <c r="L2073" i="23"/>
  <c r="L2069" i="23"/>
  <c r="L2065" i="23"/>
  <c r="L2061" i="23"/>
  <c r="L2057" i="23"/>
  <c r="L2053" i="23"/>
  <c r="L2049" i="23"/>
  <c r="L2045" i="23"/>
  <c r="L2041" i="23"/>
  <c r="L2037" i="23"/>
  <c r="L2033" i="23"/>
  <c r="L2029" i="23"/>
  <c r="L2025" i="23"/>
  <c r="L2021" i="23"/>
  <c r="L2017" i="23"/>
  <c r="L2013" i="23"/>
  <c r="L2009" i="23"/>
  <c r="L2005" i="23"/>
  <c r="L2001" i="23"/>
  <c r="L1997" i="23"/>
  <c r="L1993" i="23"/>
  <c r="L1989" i="23"/>
  <c r="L1985" i="23"/>
  <c r="L1981" i="23"/>
  <c r="L1977" i="23"/>
  <c r="L1973" i="23"/>
  <c r="L1969" i="23"/>
  <c r="L1965" i="23"/>
  <c r="L1961" i="23"/>
  <c r="L1957" i="23"/>
  <c r="L1953" i="23"/>
  <c r="L1949" i="23"/>
  <c r="L1945" i="23"/>
  <c r="L1941" i="23"/>
  <c r="L1937" i="23"/>
  <c r="L1933" i="23"/>
  <c r="L1929" i="23"/>
  <c r="L1925" i="23"/>
  <c r="L1921" i="23"/>
  <c r="L1917" i="23"/>
  <c r="L1913" i="23"/>
  <c r="L1909" i="23"/>
  <c r="L1905" i="23"/>
  <c r="L1901" i="23"/>
  <c r="L1897" i="23"/>
  <c r="L1893" i="23"/>
  <c r="L1889" i="23"/>
  <c r="L1885" i="23"/>
  <c r="L1881" i="23"/>
  <c r="L1877" i="23"/>
  <c r="L1873" i="23"/>
  <c r="L1869" i="23"/>
  <c r="L1865" i="23"/>
  <c r="L1861" i="23"/>
  <c r="L1857" i="23"/>
  <c r="L1853" i="23"/>
  <c r="L1849" i="23"/>
  <c r="L1845" i="23"/>
  <c r="L1841" i="23"/>
  <c r="L1837" i="23"/>
  <c r="L1833" i="23"/>
  <c r="L1829" i="23"/>
  <c r="L1825" i="23"/>
  <c r="L1821" i="23"/>
  <c r="L1817" i="23"/>
  <c r="L1813" i="23"/>
  <c r="L1809" i="23"/>
  <c r="L1805" i="23"/>
  <c r="L1801" i="23"/>
  <c r="L1797" i="23"/>
  <c r="L1793" i="23"/>
  <c r="L1789" i="23"/>
  <c r="L1785" i="23"/>
  <c r="L1781" i="23"/>
  <c r="L1777" i="23"/>
  <c r="L1773" i="23"/>
  <c r="L1769" i="23"/>
  <c r="L1765" i="23"/>
  <c r="L1761" i="23"/>
  <c r="L1757" i="23"/>
  <c r="L1753" i="23"/>
  <c r="L1749" i="23"/>
  <c r="L1745" i="23"/>
  <c r="L1741" i="23"/>
  <c r="L1737" i="23"/>
  <c r="L1733" i="23"/>
  <c r="L1729" i="23"/>
  <c r="L1725" i="23"/>
  <c r="L1721" i="23"/>
  <c r="L1717" i="23"/>
  <c r="L1713" i="23"/>
  <c r="L1709" i="23"/>
  <c r="L1705" i="23"/>
  <c r="L1701" i="23"/>
  <c r="L1697" i="23"/>
  <c r="L1693" i="23"/>
  <c r="L1689" i="23"/>
  <c r="L1685" i="23"/>
  <c r="L1681" i="23"/>
  <c r="L1677" i="23"/>
  <c r="L1673" i="23"/>
  <c r="L1669" i="23"/>
  <c r="L1665" i="23"/>
  <c r="L1661" i="23"/>
  <c r="L1657" i="23"/>
  <c r="L1653" i="23"/>
  <c r="L1649" i="23"/>
  <c r="L1645" i="23"/>
  <c r="L1641" i="23"/>
  <c r="L1637" i="23"/>
  <c r="L1633" i="23"/>
  <c r="L1629" i="23"/>
  <c r="L1625" i="23"/>
  <c r="L1621" i="23"/>
  <c r="L1617" i="23"/>
  <c r="L1613" i="23"/>
  <c r="L1609" i="23"/>
  <c r="L1605" i="23"/>
  <c r="L1601" i="23"/>
  <c r="L1597" i="23"/>
  <c r="L1593" i="23"/>
  <c r="L1589" i="23"/>
  <c r="L1585" i="23"/>
  <c r="L1581" i="23"/>
  <c r="L1577" i="23"/>
  <c r="L1573" i="23"/>
  <c r="L1569" i="23"/>
  <c r="L1565" i="23"/>
  <c r="L1561" i="23"/>
  <c r="L1557" i="23"/>
  <c r="L1553" i="23"/>
  <c r="L1549" i="23"/>
  <c r="L1545" i="23"/>
  <c r="L1541" i="23"/>
  <c r="L1537" i="23"/>
  <c r="L1533" i="23"/>
  <c r="L1529" i="23"/>
  <c r="L1525" i="23"/>
  <c r="L1521" i="23"/>
  <c r="L1517" i="23"/>
  <c r="L1513" i="23"/>
  <c r="L1509" i="23"/>
  <c r="L1505" i="23"/>
  <c r="L1501" i="23"/>
  <c r="L1497" i="23"/>
  <c r="L1493" i="23"/>
  <c r="L1489" i="23"/>
  <c r="L1485" i="23"/>
  <c r="L1481" i="23"/>
  <c r="L1477" i="23"/>
  <c r="L1473" i="23"/>
  <c r="L1469" i="23"/>
  <c r="L1465" i="23"/>
  <c r="L1461" i="23"/>
  <c r="L1457" i="23"/>
  <c r="L1453" i="23"/>
  <c r="L1449" i="23"/>
  <c r="L1445" i="23"/>
  <c r="L1441" i="23"/>
  <c r="L1437" i="23"/>
  <c r="L1433" i="23"/>
  <c r="L1429" i="23"/>
  <c r="L1425" i="23"/>
  <c r="L1421" i="23"/>
  <c r="L1417" i="23"/>
  <c r="L1413" i="23"/>
  <c r="L1409" i="23"/>
  <c r="L1405" i="23"/>
  <c r="L1401" i="23"/>
  <c r="L1397" i="23"/>
  <c r="L1393" i="23"/>
  <c r="L1389" i="23"/>
  <c r="L1385" i="23"/>
  <c r="L1381" i="23"/>
  <c r="L1377" i="23"/>
  <c r="L1373" i="23"/>
  <c r="L1369" i="23"/>
  <c r="L1365" i="23"/>
  <c r="L1361" i="23"/>
  <c r="L1357" i="23"/>
  <c r="L1353" i="23"/>
  <c r="L1349" i="23"/>
  <c r="L1345" i="23"/>
  <c r="L1341" i="23"/>
  <c r="L1337" i="23"/>
  <c r="L1333" i="23"/>
  <c r="L1329" i="23"/>
  <c r="L1325" i="23"/>
  <c r="L1321" i="23"/>
  <c r="L1317" i="23"/>
  <c r="L1313" i="23"/>
  <c r="L1309" i="23"/>
  <c r="L1305" i="23"/>
  <c r="L1301" i="23"/>
  <c r="L1297" i="23"/>
  <c r="L1293" i="23"/>
  <c r="L1289" i="23"/>
  <c r="L1285" i="23"/>
  <c r="L1281" i="23"/>
  <c r="L1277" i="23"/>
  <c r="L1273" i="23"/>
  <c r="L1269" i="23"/>
  <c r="L1265" i="23"/>
  <c r="L1261" i="23"/>
  <c r="L1257" i="23"/>
  <c r="L1253" i="23"/>
  <c r="L1249" i="23"/>
  <c r="L1245" i="23"/>
  <c r="L1241" i="23"/>
  <c r="L1237" i="23"/>
  <c r="L1233" i="23"/>
  <c r="L1229" i="23"/>
  <c r="L1225" i="23"/>
  <c r="L1221" i="23"/>
  <c r="L1217" i="23"/>
  <c r="L1213" i="23"/>
  <c r="L1209" i="23"/>
  <c r="L1205" i="23"/>
  <c r="L1201" i="23"/>
  <c r="L1197" i="23"/>
  <c r="L1193" i="23"/>
  <c r="L1189" i="23"/>
  <c r="L1185" i="23"/>
  <c r="L1181" i="23"/>
  <c r="L1177" i="23"/>
  <c r="L1173" i="23"/>
  <c r="L1169" i="23"/>
  <c r="L1165" i="23"/>
  <c r="L1161" i="23"/>
  <c r="L1157" i="23"/>
  <c r="L1153" i="23"/>
  <c r="L1149" i="23"/>
  <c r="L1145" i="23"/>
  <c r="L1141" i="23"/>
  <c r="L1137" i="23"/>
  <c r="L1133" i="23"/>
  <c r="L1129" i="23"/>
  <c r="L1125" i="23"/>
  <c r="L1121" i="23"/>
  <c r="L1117" i="23"/>
  <c r="L1113" i="23"/>
  <c r="L1109" i="23"/>
  <c r="L1105" i="23"/>
  <c r="L1101" i="23"/>
  <c r="L1097" i="23"/>
  <c r="L1093" i="23"/>
  <c r="L1089" i="23"/>
  <c r="L1085" i="23"/>
  <c r="L1081" i="23"/>
  <c r="L1077" i="23"/>
  <c r="L1073" i="23"/>
  <c r="L1069" i="23"/>
  <c r="L1065" i="23"/>
  <c r="L1061" i="23"/>
  <c r="L1057" i="23"/>
  <c r="L1053" i="23"/>
  <c r="L1049" i="23"/>
  <c r="L1045" i="23"/>
  <c r="L1041" i="23"/>
  <c r="L1037" i="23"/>
  <c r="L1033" i="23"/>
  <c r="L1029" i="23"/>
  <c r="L1025" i="23"/>
  <c r="L1021" i="23"/>
  <c r="L1017" i="23"/>
  <c r="L1013" i="23"/>
  <c r="L1009" i="23"/>
  <c r="L1005" i="23"/>
  <c r="L1001" i="23"/>
  <c r="L997" i="23"/>
  <c r="L993" i="23"/>
  <c r="L989" i="23"/>
  <c r="L985" i="23"/>
  <c r="L981" i="23"/>
  <c r="L977" i="23"/>
  <c r="L973" i="23"/>
  <c r="L969" i="23"/>
  <c r="L965" i="23"/>
  <c r="L961" i="23"/>
  <c r="L957" i="23"/>
  <c r="L953" i="23"/>
  <c r="L949" i="23"/>
  <c r="L945" i="23"/>
  <c r="L941" i="23"/>
  <c r="L937" i="23"/>
  <c r="L933" i="23"/>
  <c r="L929" i="23"/>
  <c r="L925" i="23"/>
  <c r="L921" i="23"/>
  <c r="L917" i="23"/>
  <c r="L913" i="23"/>
  <c r="L909" i="23"/>
  <c r="L905" i="23"/>
  <c r="L901" i="23"/>
  <c r="L897" i="23"/>
  <c r="L893" i="23"/>
  <c r="L889" i="23"/>
  <c r="L885" i="23"/>
  <c r="L881" i="23"/>
  <c r="L877" i="23"/>
  <c r="L873" i="23"/>
  <c r="L869" i="23"/>
  <c r="L865" i="23"/>
  <c r="L861" i="23"/>
  <c r="L857" i="23"/>
  <c r="L853" i="23"/>
  <c r="L849" i="23"/>
  <c r="L845" i="23"/>
  <c r="L841" i="23"/>
  <c r="L837" i="23"/>
  <c r="L833" i="23"/>
  <c r="L829" i="23"/>
  <c r="L825" i="23"/>
  <c r="L821" i="23"/>
  <c r="L817" i="23"/>
  <c r="L813" i="23"/>
  <c r="L809" i="23"/>
  <c r="L805" i="23"/>
  <c r="L801" i="23"/>
  <c r="L797" i="23"/>
  <c r="L793" i="23"/>
  <c r="L789" i="23"/>
  <c r="L785" i="23"/>
  <c r="L781" i="23"/>
  <c r="L777" i="23"/>
  <c r="L773" i="23"/>
  <c r="L769" i="23"/>
  <c r="L765" i="23"/>
  <c r="L761" i="23"/>
  <c r="L757" i="23"/>
  <c r="L753" i="23"/>
  <c r="L749" i="23"/>
  <c r="L745" i="23"/>
  <c r="L741" i="23"/>
  <c r="L737" i="23"/>
  <c r="L733" i="23"/>
  <c r="L729" i="23"/>
  <c r="L725" i="23"/>
  <c r="L721" i="23"/>
  <c r="L717" i="23"/>
  <c r="L713" i="23"/>
  <c r="L709" i="23"/>
  <c r="L705" i="23"/>
  <c r="L701" i="23"/>
  <c r="L697" i="23"/>
  <c r="L693" i="23"/>
  <c r="L689" i="23"/>
  <c r="L685" i="23"/>
  <c r="L681" i="23"/>
  <c r="L677" i="23"/>
  <c r="L673" i="23"/>
  <c r="L669" i="23"/>
  <c r="L665" i="23"/>
  <c r="L661" i="23"/>
  <c r="L657" i="23"/>
  <c r="L653" i="23"/>
  <c r="L649" i="23"/>
  <c r="L645" i="23"/>
  <c r="L641" i="23"/>
  <c r="L637" i="23"/>
  <c r="L633" i="23"/>
  <c r="L629" i="23"/>
  <c r="L625" i="23"/>
  <c r="L621" i="23"/>
  <c r="L617" i="23"/>
  <c r="L613" i="23"/>
  <c r="L609" i="23"/>
  <c r="L605" i="23"/>
  <c r="L601" i="23"/>
  <c r="L597" i="23"/>
  <c r="L593" i="23"/>
  <c r="L589" i="23"/>
  <c r="L585" i="23"/>
  <c r="L581" i="23"/>
  <c r="L577" i="23"/>
  <c r="L573" i="23"/>
  <c r="L569" i="23"/>
  <c r="L565" i="23"/>
  <c r="L561" i="23"/>
  <c r="L557" i="23"/>
  <c r="L553" i="23"/>
  <c r="L549" i="23"/>
  <c r="L545" i="23"/>
  <c r="L541" i="23"/>
  <c r="L537" i="23"/>
  <c r="L533" i="23"/>
  <c r="L529" i="23"/>
  <c r="L525" i="23"/>
  <c r="L521" i="23"/>
  <c r="L517" i="23"/>
  <c r="L513" i="23"/>
  <c r="L509" i="23"/>
  <c r="L505" i="23"/>
  <c r="L501" i="23"/>
  <c r="L497" i="23"/>
  <c r="L493" i="23"/>
  <c r="L489" i="23"/>
  <c r="L485" i="23"/>
  <c r="L481" i="23"/>
  <c r="L477" i="23"/>
  <c r="L473" i="23"/>
  <c r="L469" i="23"/>
  <c r="L465" i="23"/>
  <c r="L461" i="23"/>
  <c r="L457" i="23"/>
  <c r="L453" i="23"/>
  <c r="L449" i="23"/>
  <c r="L445" i="23"/>
  <c r="L441" i="23"/>
  <c r="L437" i="23"/>
  <c r="L433" i="23"/>
  <c r="L429" i="23"/>
  <c r="L425" i="23"/>
  <c r="L421" i="23"/>
  <c r="L417" i="23"/>
  <c r="L413" i="23"/>
  <c r="L409" i="23"/>
  <c r="L405" i="23"/>
  <c r="L401" i="23"/>
  <c r="L397" i="23"/>
  <c r="L393" i="23"/>
  <c r="L389" i="23"/>
  <c r="L385" i="23"/>
  <c r="L381" i="23"/>
  <c r="L377" i="23"/>
  <c r="L373" i="23"/>
  <c r="L369" i="23"/>
  <c r="L365" i="23"/>
  <c r="L361" i="23"/>
  <c r="L357" i="23"/>
  <c r="L353" i="23"/>
  <c r="L349" i="23"/>
  <c r="L345" i="23"/>
  <c r="L341" i="23"/>
  <c r="L337" i="23"/>
  <c r="L333" i="23"/>
  <c r="L329" i="23"/>
  <c r="L325" i="23"/>
  <c r="L321" i="23"/>
  <c r="L317" i="23"/>
  <c r="L313" i="23"/>
  <c r="L309" i="23"/>
  <c r="L305" i="23"/>
  <c r="L301" i="23"/>
  <c r="L297" i="23"/>
  <c r="L293" i="23"/>
  <c r="L289" i="23"/>
  <c r="L285" i="23"/>
  <c r="L281" i="23"/>
  <c r="L277" i="23"/>
  <c r="L273" i="23"/>
  <c r="L269" i="23"/>
  <c r="L265" i="23"/>
  <c r="L261" i="23"/>
  <c r="L257" i="23"/>
  <c r="L253" i="23"/>
  <c r="L249" i="23"/>
  <c r="L245" i="23"/>
  <c r="L241" i="23"/>
  <c r="L237" i="23"/>
  <c r="L233" i="23"/>
  <c r="L229" i="23"/>
  <c r="L225" i="23"/>
  <c r="L221" i="23"/>
  <c r="L217" i="23"/>
  <c r="L213" i="23"/>
  <c r="L209" i="23"/>
  <c r="L205" i="23"/>
  <c r="L201" i="23"/>
  <c r="L197" i="23"/>
  <c r="L193" i="23"/>
  <c r="L189" i="23"/>
  <c r="L185" i="23"/>
  <c r="L181" i="23"/>
  <c r="L177" i="23"/>
  <c r="L173" i="23"/>
  <c r="L169" i="23"/>
  <c r="L165" i="23"/>
  <c r="L161" i="23"/>
  <c r="L157" i="23"/>
  <c r="L153" i="23"/>
  <c r="L149" i="23"/>
  <c r="L145" i="23"/>
  <c r="L141" i="23"/>
  <c r="L137" i="23"/>
  <c r="L133" i="23"/>
  <c r="L129" i="23"/>
  <c r="L125" i="23"/>
  <c r="L121" i="23"/>
  <c r="L117" i="23"/>
  <c r="L113" i="23"/>
  <c r="L109" i="23"/>
  <c r="L105" i="23"/>
  <c r="L101" i="23"/>
  <c r="L97" i="23"/>
  <c r="L93" i="23"/>
  <c r="L89" i="23"/>
  <c r="L85" i="23"/>
  <c r="L81" i="23"/>
  <c r="L77" i="23"/>
  <c r="L73" i="23"/>
  <c r="L69" i="23"/>
  <c r="L65" i="23"/>
  <c r="L61" i="23"/>
  <c r="L57" i="23"/>
  <c r="L53" i="23"/>
  <c r="L49" i="23"/>
  <c r="L45" i="23"/>
  <c r="L41" i="23"/>
  <c r="L37" i="23"/>
  <c r="L33" i="23"/>
  <c r="L29" i="23"/>
  <c r="L25" i="23"/>
  <c r="L21" i="23"/>
  <c r="L17" i="23"/>
  <c r="L13" i="23"/>
  <c r="L9" i="23"/>
  <c r="L40" i="23"/>
  <c r="L36" i="23"/>
  <c r="L32" i="23"/>
  <c r="L28" i="23"/>
  <c r="L24" i="23"/>
  <c r="L20" i="23"/>
  <c r="L16" i="23"/>
  <c r="L12" i="23"/>
  <c r="L8" i="23"/>
  <c r="D3383" i="23"/>
  <c r="D3259" i="23"/>
  <c r="D3243" i="23"/>
  <c r="D3227" i="23"/>
  <c r="D3223" i="23"/>
  <c r="D3219" i="23"/>
  <c r="D3215" i="23"/>
  <c r="D3211" i="23"/>
  <c r="D3207" i="23"/>
  <c r="D3203" i="23"/>
  <c r="D3199" i="23"/>
  <c r="D3195" i="23"/>
  <c r="D3191" i="23"/>
  <c r="D3187" i="23"/>
  <c r="D3183" i="23"/>
  <c r="D3179" i="23"/>
  <c r="D3175" i="23"/>
  <c r="D3171" i="23"/>
  <c r="D3167" i="23"/>
  <c r="D3163" i="23"/>
  <c r="D3159" i="23"/>
  <c r="D3155" i="23"/>
  <c r="D3151" i="23"/>
  <c r="D3147" i="23"/>
  <c r="D3143" i="23"/>
  <c r="D2875" i="23"/>
  <c r="D2859" i="23"/>
  <c r="D2283" i="23"/>
  <c r="D1979" i="23"/>
  <c r="D1819" i="23"/>
  <c r="D1327" i="23"/>
  <c r="D1319" i="23"/>
  <c r="D1311" i="23"/>
  <c r="D1303" i="23"/>
  <c r="D1295" i="23"/>
  <c r="D1287" i="23"/>
  <c r="D1279" i="23"/>
  <c r="D1271" i="23"/>
  <c r="D1263" i="23"/>
  <c r="D1255" i="23"/>
  <c r="D1247" i="23"/>
  <c r="D1239" i="23"/>
  <c r="D1231" i="23"/>
  <c r="D1223" i="23"/>
  <c r="D1215" i="23"/>
  <c r="D1207" i="23"/>
  <c r="D1199" i="23"/>
  <c r="D1191" i="23"/>
  <c r="D1183" i="23"/>
  <c r="D1175" i="23"/>
  <c r="D1167" i="23"/>
  <c r="D1159" i="23"/>
  <c r="D1151" i="23"/>
  <c r="D1143" i="23"/>
  <c r="D1135" i="23"/>
  <c r="D1127" i="23"/>
  <c r="D1119" i="23"/>
  <c r="D1111" i="23"/>
  <c r="D1103" i="23"/>
  <c r="D1095" i="23"/>
  <c r="D1087" i="23"/>
  <c r="D1079" i="23"/>
  <c r="D1071" i="23"/>
  <c r="D1063" i="23"/>
  <c r="D1055" i="23"/>
  <c r="D1047" i="23"/>
  <c r="D1039" i="23"/>
  <c r="D1031" i="23"/>
  <c r="D1023" i="23"/>
  <c r="D1015" i="23"/>
  <c r="D1007" i="23"/>
  <c r="D999" i="23"/>
  <c r="D991" i="23"/>
  <c r="D983" i="23"/>
  <c r="D975" i="23"/>
  <c r="D967" i="23"/>
  <c r="D959" i="23"/>
  <c r="D951" i="23"/>
  <c r="D943" i="23"/>
  <c r="D935" i="23"/>
  <c r="D927" i="23"/>
  <c r="D919" i="23"/>
  <c r="D911" i="23"/>
  <c r="D903" i="23"/>
  <c r="D895" i="23"/>
  <c r="D887" i="23"/>
  <c r="D879" i="23"/>
  <c r="D871" i="23"/>
  <c r="D863" i="23"/>
  <c r="D855" i="23"/>
  <c r="D847" i="23"/>
  <c r="D843" i="23"/>
  <c r="D835" i="23"/>
  <c r="D827" i="23"/>
  <c r="D819" i="23"/>
  <c r="D811" i="23"/>
  <c r="D803" i="23"/>
  <c r="D795" i="23"/>
  <c r="D787" i="23"/>
  <c r="D779" i="23"/>
  <c r="D771" i="23"/>
  <c r="D763" i="23"/>
  <c r="D755" i="23"/>
  <c r="D747" i="23"/>
  <c r="D739" i="23"/>
  <c r="D731" i="23"/>
  <c r="D723" i="23"/>
  <c r="D715" i="23"/>
  <c r="D707" i="23"/>
  <c r="D699" i="23"/>
  <c r="D691" i="23"/>
  <c r="D683" i="23"/>
  <c r="D675" i="23"/>
  <c r="D667" i="23"/>
  <c r="D659" i="23"/>
  <c r="D651" i="23"/>
  <c r="D643" i="23"/>
  <c r="D635" i="23"/>
  <c r="D627" i="23"/>
  <c r="D619" i="23"/>
  <c r="D611" i="23"/>
  <c r="D603" i="23"/>
  <c r="D595" i="23"/>
  <c r="D587" i="23"/>
  <c r="D579" i="23"/>
  <c r="D571" i="23"/>
  <c r="D563" i="23"/>
  <c r="D555" i="23"/>
  <c r="D547" i="23"/>
  <c r="D539" i="23"/>
  <c r="D531" i="23"/>
  <c r="D523" i="23"/>
  <c r="D515" i="23"/>
  <c r="D507" i="23"/>
  <c r="D499" i="23"/>
  <c r="D491" i="23"/>
  <c r="D483" i="23"/>
  <c r="D475" i="23"/>
  <c r="D467" i="23"/>
  <c r="D459" i="23"/>
  <c r="D451" i="23"/>
  <c r="D443" i="23"/>
  <c r="D435" i="23"/>
  <c r="D427" i="23"/>
  <c r="D419" i="23"/>
  <c r="D411" i="23"/>
  <c r="D403" i="23"/>
  <c r="D395" i="23"/>
  <c r="D387" i="23"/>
  <c r="D379" i="23"/>
  <c r="D371" i="23"/>
  <c r="D363" i="23"/>
  <c r="D355" i="23"/>
  <c r="D347" i="23"/>
  <c r="D339" i="23"/>
  <c r="D331" i="23"/>
  <c r="D323" i="23"/>
  <c r="D315" i="23"/>
  <c r="D307" i="23"/>
  <c r="D299" i="23"/>
  <c r="D291" i="23"/>
  <c r="D283" i="23"/>
  <c r="D275" i="23"/>
  <c r="D267" i="23"/>
  <c r="D259" i="23"/>
  <c r="D251" i="23"/>
  <c r="D243" i="23"/>
  <c r="D235" i="23"/>
  <c r="D227" i="23"/>
  <c r="D219" i="23"/>
  <c r="D211" i="23"/>
  <c r="D203" i="23"/>
  <c r="D195" i="23"/>
  <c r="D187" i="23"/>
  <c r="D179" i="23"/>
  <c r="D171" i="23"/>
  <c r="D163" i="23"/>
  <c r="D155" i="23"/>
  <c r="D147" i="23"/>
  <c r="D139" i="23"/>
  <c r="D131" i="23"/>
  <c r="D123" i="23"/>
  <c r="D115" i="23"/>
  <c r="D107" i="23"/>
  <c r="D99" i="23"/>
  <c r="D91" i="23"/>
  <c r="D83" i="23"/>
  <c r="D19" i="23"/>
  <c r="D15" i="23"/>
  <c r="F3191" i="23"/>
  <c r="F3079" i="23"/>
  <c r="D3392" i="23"/>
  <c r="D3376" i="23"/>
  <c r="D3360" i="23"/>
  <c r="D3344" i="23"/>
  <c r="D3328" i="23"/>
  <c r="D3312" i="23"/>
  <c r="D3296" i="23"/>
  <c r="D3284" i="23"/>
  <c r="D3272" i="23"/>
  <c r="D3268" i="23"/>
  <c r="D3256" i="23"/>
  <c r="D3244" i="23"/>
  <c r="D3240" i="23"/>
  <c r="D3236" i="23"/>
  <c r="D3224" i="23"/>
  <c r="D3212" i="23"/>
  <c r="D3208" i="23"/>
  <c r="D3196" i="23"/>
  <c r="D3192" i="23"/>
  <c r="D3180" i="23"/>
  <c r="D3176" i="23"/>
  <c r="D3164" i="23"/>
  <c r="D3160" i="23"/>
  <c r="D3148" i="23"/>
  <c r="D3144" i="23"/>
  <c r="D3132" i="23"/>
  <c r="D3096" i="23"/>
  <c r="D3092" i="23"/>
  <c r="D3084" i="23"/>
  <c r="D3080" i="23"/>
  <c r="D3064" i="23"/>
  <c r="D3060" i="23"/>
  <c r="D3052" i="23"/>
  <c r="D3048" i="23"/>
  <c r="D3032" i="23"/>
  <c r="D3028" i="23"/>
  <c r="D3020" i="23"/>
  <c r="D3016" i="23"/>
  <c r="D2988" i="23"/>
  <c r="F3047" i="23"/>
  <c r="F3015" i="23"/>
  <c r="F2995" i="23"/>
  <c r="F2987" i="23"/>
  <c r="F2979" i="23"/>
  <c r="F2971" i="23"/>
  <c r="F2963" i="23"/>
  <c r="F2955" i="23"/>
  <c r="F2947" i="23"/>
  <c r="F2939" i="23"/>
  <c r="F2931" i="23"/>
  <c r="F2923" i="23"/>
  <c r="F2915" i="23"/>
  <c r="F2907" i="23"/>
  <c r="F2899" i="23"/>
  <c r="F2891" i="23"/>
  <c r="F2883" i="23"/>
  <c r="F2871" i="23"/>
  <c r="F2867" i="23"/>
  <c r="F2855" i="23"/>
  <c r="F2079" i="23"/>
  <c r="F2015" i="23"/>
  <c r="F2003" i="23"/>
  <c r="F1967" i="23"/>
  <c r="F1939" i="23"/>
  <c r="F1887" i="23"/>
  <c r="F1779" i="23"/>
  <c r="F1443" i="23"/>
  <c r="F843" i="23"/>
  <c r="F839" i="23"/>
  <c r="F835" i="23"/>
  <c r="F831" i="23"/>
  <c r="F827" i="23"/>
  <c r="F823" i="23"/>
  <c r="F819" i="23"/>
  <c r="F815" i="23"/>
  <c r="F811" i="23"/>
  <c r="F807" i="23"/>
  <c r="F803" i="23"/>
  <c r="F799" i="23"/>
  <c r="F795" i="23"/>
  <c r="F791" i="23"/>
  <c r="F787" i="23"/>
  <c r="F783" i="23"/>
  <c r="F779" i="23"/>
  <c r="F775" i="23"/>
  <c r="F771" i="23"/>
  <c r="F767" i="23"/>
  <c r="F763" i="23"/>
  <c r="F759" i="23"/>
  <c r="F755" i="23"/>
  <c r="F751" i="23"/>
  <c r="F747" i="23"/>
  <c r="F743" i="23"/>
  <c r="F739" i="23"/>
  <c r="F735" i="23"/>
  <c r="F731" i="23"/>
  <c r="F727" i="23"/>
  <c r="F723" i="23"/>
  <c r="F719" i="23"/>
  <c r="F715" i="23"/>
  <c r="F711" i="23"/>
  <c r="F707" i="23"/>
  <c r="F703" i="23"/>
  <c r="F699" i="23"/>
  <c r="F695" i="23"/>
  <c r="F691" i="23"/>
  <c r="F687" i="23"/>
  <c r="F683" i="23"/>
  <c r="F679" i="23"/>
  <c r="F675" i="23"/>
  <c r="F671" i="23"/>
  <c r="F667" i="23"/>
  <c r="F663" i="23"/>
  <c r="F659" i="23"/>
  <c r="F655" i="23"/>
  <c r="F651" i="23"/>
  <c r="F647" i="23"/>
  <c r="F643" i="23"/>
  <c r="F639" i="23"/>
  <c r="F635" i="23"/>
  <c r="F631" i="23"/>
  <c r="F627" i="23"/>
  <c r="F623" i="23"/>
  <c r="F619" i="23"/>
  <c r="F615" i="23"/>
  <c r="F611" i="23"/>
  <c r="F607" i="23"/>
  <c r="F603" i="23"/>
  <c r="F599" i="23"/>
  <c r="F595" i="23"/>
  <c r="F591" i="23"/>
  <c r="F587" i="23"/>
  <c r="F583" i="23"/>
  <c r="F579" i="23"/>
  <c r="F575" i="23"/>
  <c r="F571" i="23"/>
  <c r="F567" i="23"/>
  <c r="F563" i="23"/>
  <c r="F559" i="23"/>
  <c r="F555" i="23"/>
  <c r="F551" i="23"/>
  <c r="F547" i="23"/>
  <c r="F543" i="23"/>
  <c r="F539" i="23"/>
  <c r="F535" i="23"/>
  <c r="F531" i="23"/>
  <c r="F527" i="23"/>
  <c r="F523" i="23"/>
  <c r="F519" i="23"/>
  <c r="F515" i="23"/>
  <c r="F511" i="23"/>
  <c r="F507" i="23"/>
  <c r="F503" i="23"/>
  <c r="F499" i="23"/>
  <c r="F495" i="23"/>
  <c r="F491" i="23"/>
  <c r="F487" i="23"/>
  <c r="F483" i="23"/>
  <c r="F479" i="23"/>
  <c r="F475" i="23"/>
  <c r="F471" i="23"/>
  <c r="F467" i="23"/>
  <c r="F463" i="23"/>
  <c r="F459" i="23"/>
  <c r="F455" i="23"/>
  <c r="F451" i="23"/>
  <c r="F447" i="23"/>
  <c r="F443" i="23"/>
  <c r="F439" i="23"/>
  <c r="F435" i="23"/>
  <c r="F431" i="23"/>
  <c r="F427" i="23"/>
  <c r="F423" i="23"/>
  <c r="F419" i="23"/>
  <c r="F415" i="23"/>
  <c r="F411" i="23"/>
  <c r="F407" i="23"/>
  <c r="F403" i="23"/>
  <c r="F399" i="23"/>
  <c r="F395" i="23"/>
  <c r="F391" i="23"/>
  <c r="F387" i="23"/>
  <c r="F383" i="23"/>
  <c r="F379" i="23"/>
  <c r="F375" i="23"/>
  <c r="F371" i="23"/>
  <c r="F367" i="23"/>
  <c r="F363" i="23"/>
  <c r="F359" i="23"/>
  <c r="F355" i="23"/>
  <c r="F351" i="23"/>
  <c r="F347" i="23"/>
  <c r="F343" i="23"/>
  <c r="F339" i="23"/>
  <c r="F335" i="23"/>
  <c r="F331" i="23"/>
  <c r="F327" i="23"/>
  <c r="F323" i="23"/>
  <c r="F319" i="23"/>
  <c r="F315" i="23"/>
  <c r="F311" i="23"/>
  <c r="F307" i="23"/>
  <c r="F303" i="23"/>
  <c r="F299" i="23"/>
  <c r="F295" i="23"/>
  <c r="F291" i="23"/>
  <c r="F287" i="23"/>
  <c r="F283" i="23"/>
  <c r="F279" i="23"/>
  <c r="F275" i="23"/>
  <c r="F271" i="23"/>
  <c r="F267" i="23"/>
  <c r="F263" i="23"/>
  <c r="F259" i="23"/>
  <c r="F255" i="23"/>
  <c r="F251" i="23"/>
  <c r="F247" i="23"/>
  <c r="F243" i="23"/>
  <c r="F239" i="23"/>
  <c r="F235" i="23"/>
  <c r="F231" i="23"/>
  <c r="F227" i="23"/>
  <c r="F223" i="23"/>
  <c r="F219" i="23"/>
  <c r="F215" i="23"/>
  <c r="F211" i="23"/>
  <c r="F207" i="23"/>
  <c r="F203" i="23"/>
  <c r="F199" i="23"/>
  <c r="F195" i="23"/>
  <c r="F191" i="23"/>
  <c r="F187" i="23"/>
  <c r="F183" i="23"/>
  <c r="F179" i="23"/>
  <c r="F175" i="23"/>
  <c r="F171" i="23"/>
  <c r="F167" i="23"/>
  <c r="F163" i="23"/>
  <c r="F159" i="23"/>
  <c r="F155" i="23"/>
  <c r="F151" i="23"/>
  <c r="F147" i="23"/>
  <c r="F143" i="23"/>
  <c r="F139" i="23"/>
  <c r="F135" i="23"/>
  <c r="F131" i="23"/>
  <c r="F127" i="23"/>
  <c r="F123" i="23"/>
  <c r="F119" i="23"/>
  <c r="F115" i="23"/>
  <c r="F111" i="23"/>
  <c r="F107" i="23"/>
  <c r="F103" i="23"/>
  <c r="F99" i="23"/>
  <c r="F95" i="23"/>
  <c r="F91" i="23"/>
  <c r="F87" i="23"/>
  <c r="F83" i="23"/>
  <c r="F79" i="23"/>
  <c r="F75" i="23"/>
  <c r="F71" i="23"/>
  <c r="F67" i="23"/>
  <c r="F63" i="23"/>
  <c r="F59" i="23"/>
  <c r="F55" i="23"/>
  <c r="F51" i="23"/>
  <c r="F47" i="23"/>
  <c r="F43" i="23"/>
  <c r="F39" i="23"/>
  <c r="F35" i="23"/>
  <c r="F31" i="23"/>
  <c r="F27" i="23"/>
  <c r="F23" i="23"/>
  <c r="F19" i="23"/>
  <c r="F15" i="23"/>
  <c r="F11" i="23"/>
  <c r="H3391" i="23"/>
  <c r="H3383" i="23"/>
  <c r="H3375" i="23"/>
  <c r="H3367" i="23"/>
  <c r="H3359" i="23"/>
  <c r="H3351" i="23"/>
  <c r="H3343" i="23"/>
  <c r="H3335" i="23"/>
  <c r="H3327" i="23"/>
  <c r="H3319" i="23"/>
  <c r="H3311" i="23"/>
  <c r="H3303" i="23"/>
  <c r="H3295" i="23"/>
  <c r="H3287" i="23"/>
  <c r="H3263" i="23"/>
  <c r="H3255" i="23"/>
  <c r="H3239" i="23"/>
  <c r="H2871" i="23"/>
  <c r="D1791" i="23"/>
  <c r="D1818" i="23"/>
  <c r="D3297" i="23"/>
  <c r="D3375" i="23"/>
  <c r="D3374" i="23"/>
  <c r="D3358" i="23"/>
  <c r="D3359" i="23"/>
  <c r="D3342" i="23"/>
  <c r="D3343" i="23"/>
  <c r="D3327" i="23"/>
  <c r="D3326" i="23"/>
  <c r="D3302" i="23"/>
  <c r="D3303" i="23"/>
  <c r="D3263" i="23"/>
  <c r="D3262" i="23"/>
  <c r="D3246" i="23"/>
  <c r="D3247" i="23"/>
  <c r="D3230" i="23"/>
  <c r="D3231" i="23"/>
  <c r="D3139" i="23"/>
  <c r="D3138" i="23"/>
  <c r="D3131" i="23"/>
  <c r="D3130" i="23"/>
  <c r="D3122" i="23"/>
  <c r="D3123" i="23"/>
  <c r="D3114" i="23"/>
  <c r="D3115" i="23"/>
  <c r="D3103" i="23"/>
  <c r="D3102" i="23"/>
  <c r="D3099" i="23"/>
  <c r="D3098" i="23"/>
  <c r="D3095" i="23"/>
  <c r="D3094" i="23"/>
  <c r="D3087" i="23"/>
  <c r="D3086" i="23"/>
  <c r="D3083" i="23"/>
  <c r="D3082" i="23"/>
  <c r="D3079" i="23"/>
  <c r="D3078" i="23"/>
  <c r="D3071" i="23"/>
  <c r="D3070" i="23"/>
  <c r="D3066" i="23"/>
  <c r="D3067" i="23"/>
  <c r="D3062" i="23"/>
  <c r="D3063" i="23"/>
  <c r="D3054" i="23"/>
  <c r="D3055" i="23"/>
  <c r="D3050" i="23"/>
  <c r="D3051" i="23"/>
  <c r="D3047" i="23"/>
  <c r="D3046" i="23"/>
  <c r="D3038" i="23"/>
  <c r="D3039" i="23"/>
  <c r="D3035" i="23"/>
  <c r="D3034" i="23"/>
  <c r="D3031" i="23"/>
  <c r="D3030" i="23"/>
  <c r="D3022" i="23"/>
  <c r="D3023" i="23"/>
  <c r="D3018" i="23"/>
  <c r="D3019" i="23"/>
  <c r="D3014" i="23"/>
  <c r="D3015" i="23"/>
  <c r="D3003" i="23"/>
  <c r="D3002" i="23"/>
  <c r="D2999" i="23"/>
  <c r="D2998" i="23"/>
  <c r="D2991" i="23"/>
  <c r="D2990" i="23"/>
  <c r="D2987" i="23"/>
  <c r="D2986" i="23"/>
  <c r="D2982" i="23"/>
  <c r="D2983" i="23"/>
  <c r="D2979" i="23"/>
  <c r="D2978" i="23"/>
  <c r="D2974" i="23"/>
  <c r="D2975" i="23"/>
  <c r="D2971" i="23"/>
  <c r="D2970" i="23"/>
  <c r="D2966" i="23"/>
  <c r="D2967" i="23"/>
  <c r="D2963" i="23"/>
  <c r="D2962" i="23"/>
  <c r="D2958" i="23"/>
  <c r="D2959" i="23"/>
  <c r="D2955" i="23"/>
  <c r="D2954" i="23"/>
  <c r="D2950" i="23"/>
  <c r="D2951" i="23"/>
  <c r="D2947" i="23"/>
  <c r="D2946" i="23"/>
  <c r="D2943" i="23"/>
  <c r="D2942" i="23"/>
  <c r="D2938" i="23"/>
  <c r="D2939" i="23"/>
  <c r="D2934" i="23"/>
  <c r="D2935" i="23"/>
  <c r="D2931" i="23"/>
  <c r="D2930" i="23"/>
  <c r="D2927" i="23"/>
  <c r="D2926" i="23"/>
  <c r="D2923" i="23"/>
  <c r="D2922" i="23"/>
  <c r="D2919" i="23"/>
  <c r="D2918" i="23"/>
  <c r="D2914" i="23"/>
  <c r="D2915" i="23"/>
  <c r="D2910" i="23"/>
  <c r="D2911" i="23"/>
  <c r="D2907" i="23"/>
  <c r="D2906" i="23"/>
  <c r="D2902" i="23"/>
  <c r="D2903" i="23"/>
  <c r="D2899" i="23"/>
  <c r="D2898" i="23"/>
  <c r="D2894" i="23"/>
  <c r="D2895" i="23"/>
  <c r="D2891" i="23"/>
  <c r="D2890" i="23"/>
  <c r="D2886" i="23"/>
  <c r="D2887" i="23"/>
  <c r="D2883" i="23"/>
  <c r="D2882" i="23"/>
  <c r="D2878" i="23"/>
  <c r="D2879" i="23"/>
  <c r="D2871" i="23"/>
  <c r="D2870" i="23"/>
  <c r="D2866" i="23"/>
  <c r="D2867" i="23"/>
  <c r="D2863" i="23"/>
  <c r="D2862" i="23"/>
  <c r="D2854" i="23"/>
  <c r="D2855" i="23"/>
  <c r="D2851" i="23"/>
  <c r="D2850" i="23"/>
  <c r="D2846" i="23"/>
  <c r="D2847" i="23"/>
  <c r="D2843" i="23"/>
  <c r="D2842" i="23"/>
  <c r="D2838" i="23"/>
  <c r="D2839" i="23"/>
  <c r="D2835" i="23"/>
  <c r="D2834" i="23"/>
  <c r="D2830" i="23"/>
  <c r="D2831" i="23"/>
  <c r="D2826" i="23"/>
  <c r="D2827" i="23"/>
  <c r="D2823" i="23"/>
  <c r="D2822" i="23"/>
  <c r="D2818" i="23"/>
  <c r="D2819" i="23"/>
  <c r="D2814" i="23"/>
  <c r="D2815" i="23"/>
  <c r="D2810" i="23"/>
  <c r="D2811" i="23"/>
  <c r="D2807" i="23"/>
  <c r="D2806" i="23"/>
  <c r="D2803" i="23"/>
  <c r="D2802" i="23"/>
  <c r="D2798" i="23"/>
  <c r="D2799" i="23"/>
  <c r="D2794" i="23"/>
  <c r="D2795" i="23"/>
  <c r="D2791" i="23"/>
  <c r="D2790" i="23"/>
  <c r="D2786" i="23"/>
  <c r="D2787" i="23"/>
  <c r="D2782" i="23"/>
  <c r="D2783" i="23"/>
  <c r="D2778" i="23"/>
  <c r="D2779" i="23"/>
  <c r="D2775" i="23"/>
  <c r="D2774" i="23"/>
  <c r="D2770" i="23"/>
  <c r="D2771" i="23"/>
  <c r="D2766" i="23"/>
  <c r="D2767" i="23"/>
  <c r="D2762" i="23"/>
  <c r="D2763" i="23"/>
  <c r="D2759" i="23"/>
  <c r="D2758" i="23"/>
  <c r="D2754" i="23"/>
  <c r="D2755" i="23"/>
  <c r="D2750" i="23"/>
  <c r="D2751" i="23"/>
  <c r="D2746" i="23"/>
  <c r="D2747" i="23"/>
  <c r="D2743" i="23"/>
  <c r="D2742" i="23"/>
  <c r="D2739" i="23"/>
  <c r="D2738" i="23"/>
  <c r="D2734" i="23"/>
  <c r="D2735" i="23"/>
  <c r="D2730" i="23"/>
  <c r="D2731" i="23"/>
  <c r="D2726" i="23"/>
  <c r="D2727" i="23"/>
  <c r="D2723" i="23"/>
  <c r="D2722" i="23"/>
  <c r="D2719" i="23"/>
  <c r="D2718" i="23"/>
  <c r="D2714" i="23"/>
  <c r="D2715" i="23"/>
  <c r="D2710" i="23"/>
  <c r="D2711" i="23"/>
  <c r="D2707" i="23"/>
  <c r="D2706" i="23"/>
  <c r="D2703" i="23"/>
  <c r="D2702" i="23"/>
  <c r="D2699" i="23"/>
  <c r="D2698" i="23"/>
  <c r="D2694" i="23"/>
  <c r="D2695" i="23"/>
  <c r="D2691" i="23"/>
  <c r="D2690" i="23"/>
  <c r="D2682" i="23"/>
  <c r="D2683" i="23"/>
  <c r="D2679" i="23"/>
  <c r="D2678" i="23"/>
  <c r="D2675" i="23"/>
  <c r="D2674" i="23"/>
  <c r="D2666" i="23"/>
  <c r="D2667" i="23"/>
  <c r="D2662" i="23"/>
  <c r="D2663" i="23"/>
  <c r="D2654" i="23"/>
  <c r="D2655" i="23"/>
  <c r="D2650" i="23"/>
  <c r="D2651" i="23"/>
  <c r="D2646" i="23"/>
  <c r="D2647" i="23"/>
  <c r="D2643" i="23"/>
  <c r="D2642" i="23"/>
  <c r="D2638" i="23"/>
  <c r="D2639" i="23"/>
  <c r="D2634" i="23"/>
  <c r="D2635" i="23"/>
  <c r="D2630" i="23"/>
  <c r="D2631" i="23"/>
  <c r="D2627" i="23"/>
  <c r="D2626" i="23"/>
  <c r="D2622" i="23"/>
  <c r="D2623" i="23"/>
  <c r="D2618" i="23"/>
  <c r="D2619" i="23"/>
  <c r="D2614" i="23"/>
  <c r="D2615" i="23"/>
  <c r="D2610" i="23"/>
  <c r="D2611" i="23"/>
  <c r="D2606" i="23"/>
  <c r="D2607" i="23"/>
  <c r="D2603" i="23"/>
  <c r="D2602" i="23"/>
  <c r="D2598" i="23"/>
  <c r="D2599" i="23"/>
  <c r="D2594" i="23"/>
  <c r="D2595" i="23"/>
  <c r="D2591" i="23"/>
  <c r="D2590" i="23"/>
  <c r="D2587" i="23"/>
  <c r="D2586" i="23"/>
  <c r="D2582" i="23"/>
  <c r="D2583" i="23"/>
  <c r="D2578" i="23"/>
  <c r="D2579" i="23"/>
  <c r="D2574" i="23"/>
  <c r="D2575" i="23"/>
  <c r="D2571" i="23"/>
  <c r="D2570" i="23"/>
  <c r="D2566" i="23"/>
  <c r="D2567" i="23"/>
  <c r="D2562" i="23"/>
  <c r="D2563" i="23"/>
  <c r="D2559" i="23"/>
  <c r="D2558" i="23"/>
  <c r="D2555" i="23"/>
  <c r="D2554" i="23"/>
  <c r="D2550" i="23"/>
  <c r="D2551" i="23"/>
  <c r="D2546" i="23"/>
  <c r="D2547" i="23"/>
  <c r="D2542" i="23"/>
  <c r="D2543" i="23"/>
  <c r="D2539" i="23"/>
  <c r="D2538" i="23"/>
  <c r="D2534" i="23"/>
  <c r="D2535" i="23"/>
  <c r="D2530" i="23"/>
  <c r="D2531" i="23"/>
  <c r="D2527" i="23"/>
  <c r="D2526" i="23"/>
  <c r="D2523" i="23"/>
  <c r="D2522" i="23"/>
  <c r="D2518" i="23"/>
  <c r="D2519" i="23"/>
  <c r="D2514" i="23"/>
  <c r="D2515" i="23"/>
  <c r="D2510" i="23"/>
  <c r="D2511" i="23"/>
  <c r="D2507" i="23"/>
  <c r="D2506" i="23"/>
  <c r="D2502" i="23"/>
  <c r="D2503" i="23"/>
  <c r="D2498" i="23"/>
  <c r="D2499" i="23"/>
  <c r="D2495" i="23"/>
  <c r="D2494" i="23"/>
  <c r="D2491" i="23"/>
  <c r="D2490" i="23"/>
  <c r="D2486" i="23"/>
  <c r="D2487" i="23"/>
  <c r="D2482" i="23"/>
  <c r="D2483" i="23"/>
  <c r="D2478" i="23"/>
  <c r="D2479" i="23"/>
  <c r="D2475" i="23"/>
  <c r="D2474" i="23"/>
  <c r="D2470" i="23"/>
  <c r="D2471" i="23"/>
  <c r="D2466" i="23"/>
  <c r="D2467" i="23"/>
  <c r="D2463" i="23"/>
  <c r="D2462" i="23"/>
  <c r="D2459" i="23"/>
  <c r="D2458" i="23"/>
  <c r="D2454" i="23"/>
  <c r="D2455" i="23"/>
  <c r="D2450" i="23"/>
  <c r="D2451" i="23"/>
  <c r="D2446" i="23"/>
  <c r="D2447" i="23"/>
  <c r="D2443" i="23"/>
  <c r="D2442" i="23"/>
  <c r="D2438" i="23"/>
  <c r="D2439" i="23"/>
  <c r="D2434" i="23"/>
  <c r="D2435" i="23"/>
  <c r="D2431" i="23"/>
  <c r="D2430" i="23"/>
  <c r="D2427" i="23"/>
  <c r="D2426" i="23"/>
  <c r="D2422" i="23"/>
  <c r="D2423" i="23"/>
  <c r="D2418" i="23"/>
  <c r="D2419" i="23"/>
  <c r="D2414" i="23"/>
  <c r="D2415" i="23"/>
  <c r="D2410" i="23"/>
  <c r="D2411" i="23"/>
  <c r="D2406" i="23"/>
  <c r="D2407" i="23"/>
  <c r="D2402" i="23"/>
  <c r="D2403" i="23"/>
  <c r="D2398" i="23"/>
  <c r="D2399" i="23"/>
  <c r="D2395" i="23"/>
  <c r="D2394" i="23"/>
  <c r="D2390" i="23"/>
  <c r="D2391" i="23"/>
  <c r="D2387" i="23"/>
  <c r="D2386" i="23"/>
  <c r="D2382" i="23"/>
  <c r="D2383" i="23"/>
  <c r="D2379" i="23"/>
  <c r="D2378" i="23"/>
  <c r="D2374" i="23"/>
  <c r="D2375" i="23"/>
  <c r="D2370" i="23"/>
  <c r="D2371" i="23"/>
  <c r="D2366" i="23"/>
  <c r="D2367" i="23"/>
  <c r="D2362" i="23"/>
  <c r="D2363" i="23"/>
  <c r="D2358" i="23"/>
  <c r="D2359" i="23"/>
  <c r="D2354" i="23"/>
  <c r="D2355" i="23"/>
  <c r="D2350" i="23"/>
  <c r="D2351" i="23"/>
  <c r="D2346" i="23"/>
  <c r="D2347" i="23"/>
  <c r="D2342" i="23"/>
  <c r="D2343" i="23"/>
  <c r="D2338" i="23"/>
  <c r="D2339" i="23"/>
  <c r="D2334" i="23"/>
  <c r="D2335" i="23"/>
  <c r="D2330" i="23"/>
  <c r="D2331" i="23"/>
  <c r="D2326" i="23"/>
  <c r="D2327" i="23"/>
  <c r="D2323" i="23"/>
  <c r="D2322" i="23"/>
  <c r="D2319" i="23"/>
  <c r="D2318" i="23"/>
  <c r="D2315" i="23"/>
  <c r="D2314" i="23"/>
  <c r="D2310" i="23"/>
  <c r="D2311" i="23"/>
  <c r="D2306" i="23"/>
  <c r="D2307" i="23"/>
  <c r="D2303" i="23"/>
  <c r="D2302" i="23"/>
  <c r="D2298" i="23"/>
  <c r="D2299" i="23"/>
  <c r="D2294" i="23"/>
  <c r="D2295" i="23"/>
  <c r="D2290" i="23"/>
  <c r="D2291" i="23"/>
  <c r="D2287" i="23"/>
  <c r="D2286" i="23"/>
  <c r="D2278" i="23"/>
  <c r="D2279" i="23"/>
  <c r="D2274" i="23"/>
  <c r="D2275" i="23"/>
  <c r="D2271" i="23"/>
  <c r="D2270" i="23"/>
  <c r="D2267" i="23"/>
  <c r="D2266" i="23"/>
  <c r="D2262" i="23"/>
  <c r="D2263" i="23"/>
  <c r="D2258" i="23"/>
  <c r="D2259" i="23"/>
  <c r="D2255" i="23"/>
  <c r="D2254" i="23"/>
  <c r="D2251" i="23"/>
  <c r="D2250" i="23"/>
  <c r="D2246" i="23"/>
  <c r="D2247" i="23"/>
  <c r="D2242" i="23"/>
  <c r="D2243" i="23"/>
  <c r="D2239" i="23"/>
  <c r="D2238" i="23"/>
  <c r="D2234" i="23"/>
  <c r="D2235" i="23"/>
  <c r="D2230" i="23"/>
  <c r="D2231" i="23"/>
  <c r="D2226" i="23"/>
  <c r="D2227" i="23"/>
  <c r="D2223" i="23"/>
  <c r="D2222" i="23"/>
  <c r="D2219" i="23"/>
  <c r="D2218" i="23"/>
  <c r="D2215" i="23"/>
  <c r="D2214" i="23"/>
  <c r="D2210" i="23"/>
  <c r="D2211" i="23"/>
  <c r="D2207" i="23"/>
  <c r="D2206" i="23"/>
  <c r="D2203" i="23"/>
  <c r="D2202" i="23"/>
  <c r="D2199" i="23"/>
  <c r="D2198" i="23"/>
  <c r="D2191" i="23"/>
  <c r="D2190" i="23"/>
  <c r="D2187" i="23"/>
  <c r="D2186" i="23"/>
  <c r="D2183" i="23"/>
  <c r="D2182" i="23"/>
  <c r="D2178" i="23"/>
  <c r="D2179" i="23"/>
  <c r="D2175" i="23"/>
  <c r="D2174" i="23"/>
  <c r="D2171" i="23"/>
  <c r="D2170" i="23"/>
  <c r="D2167" i="23"/>
  <c r="D2166" i="23"/>
  <c r="D2162" i="23"/>
  <c r="D2163" i="23"/>
  <c r="D2159" i="23"/>
  <c r="D2158" i="23"/>
  <c r="D2155" i="23"/>
  <c r="D2154" i="23"/>
  <c r="D2151" i="23"/>
  <c r="D2150" i="23"/>
  <c r="D2146" i="23"/>
  <c r="D2147" i="23"/>
  <c r="D2143" i="23"/>
  <c r="D2142" i="23"/>
  <c r="D2139" i="23"/>
  <c r="D2138" i="23"/>
  <c r="D2135" i="23"/>
  <c r="D2134" i="23"/>
  <c r="D2130" i="23"/>
  <c r="D2131" i="23"/>
  <c r="D2127" i="23"/>
  <c r="D2126" i="23"/>
  <c r="D2123" i="23"/>
  <c r="D2122" i="23"/>
  <c r="D2119" i="23"/>
  <c r="D2118" i="23"/>
  <c r="D2114" i="23"/>
  <c r="D2115" i="23"/>
  <c r="D2111" i="23"/>
  <c r="D2110" i="23"/>
  <c r="D2107" i="23"/>
  <c r="D2106" i="23"/>
  <c r="D2103" i="23"/>
  <c r="D2102" i="23"/>
  <c r="D2098" i="23"/>
  <c r="D2099" i="23"/>
  <c r="D2095" i="23"/>
  <c r="D2094" i="23"/>
  <c r="D2091" i="23"/>
  <c r="D2090" i="23"/>
  <c r="D2087" i="23"/>
  <c r="D2086" i="23"/>
  <c r="D2082" i="23"/>
  <c r="D2083" i="23"/>
  <c r="D2079" i="23"/>
  <c r="D2078" i="23"/>
  <c r="D2074" i="23"/>
  <c r="D2075" i="23"/>
  <c r="D2071" i="23"/>
  <c r="D2070" i="23"/>
  <c r="D2067" i="23"/>
  <c r="D2066" i="23"/>
  <c r="D2063" i="23"/>
  <c r="D2062" i="23"/>
  <c r="D2058" i="23"/>
  <c r="D2059" i="23"/>
  <c r="D2054" i="23"/>
  <c r="D2055" i="23"/>
  <c r="D2050" i="23"/>
  <c r="D2051" i="23"/>
  <c r="D2047" i="23"/>
  <c r="D2046" i="23"/>
  <c r="D2043" i="23"/>
  <c r="D2042" i="23"/>
  <c r="D2038" i="23"/>
  <c r="D2039" i="23"/>
  <c r="D2035" i="23"/>
  <c r="D2034" i="23"/>
  <c r="D2031" i="23"/>
  <c r="D2030" i="23"/>
  <c r="D2026" i="23"/>
  <c r="D2027" i="23"/>
  <c r="D2023" i="23"/>
  <c r="D2022" i="23"/>
  <c r="D2018" i="23"/>
  <c r="D2019" i="23"/>
  <c r="D2015" i="23"/>
  <c r="D2014" i="23"/>
  <c r="D2010" i="23"/>
  <c r="D2011" i="23"/>
  <c r="D2003" i="23"/>
  <c r="D2002" i="23"/>
  <c r="D1994" i="23"/>
  <c r="D1995" i="23"/>
  <c r="D1987" i="23"/>
  <c r="D1986" i="23"/>
  <c r="D1971" i="23"/>
  <c r="D1970" i="23"/>
  <c r="D1962" i="23"/>
  <c r="D1963" i="23"/>
  <c r="D1955" i="23"/>
  <c r="D1954" i="23"/>
  <c r="D1946" i="23"/>
  <c r="D1947" i="23"/>
  <c r="D1939" i="23"/>
  <c r="D1938" i="23"/>
  <c r="D1930" i="23"/>
  <c r="D1931" i="23"/>
  <c r="D1923" i="23"/>
  <c r="D1922" i="23"/>
  <c r="D1914" i="23"/>
  <c r="D1915" i="23"/>
  <c r="D1907" i="23"/>
  <c r="D1906" i="23"/>
  <c r="D1899" i="23"/>
  <c r="D1898" i="23"/>
  <c r="D1891" i="23"/>
  <c r="D1890" i="23"/>
  <c r="D1883" i="23"/>
  <c r="D1882" i="23"/>
  <c r="D1874" i="23"/>
  <c r="D1875" i="23"/>
  <c r="D1867" i="23"/>
  <c r="D1866" i="23"/>
  <c r="D1858" i="23"/>
  <c r="D1859" i="23"/>
  <c r="D1851" i="23"/>
  <c r="D1850" i="23"/>
  <c r="D1842" i="23"/>
  <c r="D1843" i="23"/>
  <c r="D1835" i="23"/>
  <c r="D1834" i="23"/>
  <c r="D1823" i="23"/>
  <c r="D1822" i="23"/>
  <c r="D1806" i="23"/>
  <c r="D1807" i="23"/>
  <c r="D1803" i="23"/>
  <c r="D1802" i="23"/>
  <c r="D1787" i="23"/>
  <c r="D1786" i="23"/>
  <c r="D1775" i="23"/>
  <c r="D1774" i="23"/>
  <c r="D1771" i="23"/>
  <c r="D1770" i="23"/>
  <c r="D1759" i="23"/>
  <c r="D1758" i="23"/>
  <c r="D1755" i="23"/>
  <c r="D1754" i="23"/>
  <c r="D1742" i="23"/>
  <c r="D1743" i="23"/>
  <c r="D1739" i="23"/>
  <c r="D1738" i="23"/>
  <c r="D1730" i="23"/>
  <c r="D1731" i="23"/>
  <c r="D1727" i="23"/>
  <c r="D1726" i="23"/>
  <c r="D1722" i="23"/>
  <c r="D1723" i="23"/>
  <c r="D1711" i="23"/>
  <c r="D1710" i="23"/>
  <c r="D1706" i="23"/>
  <c r="D1707" i="23"/>
  <c r="D1695" i="23"/>
  <c r="D1694" i="23"/>
  <c r="D1690" i="23"/>
  <c r="D1691" i="23"/>
  <c r="D1679" i="23"/>
  <c r="D1678" i="23"/>
  <c r="D1674" i="23"/>
  <c r="D1675" i="23"/>
  <c r="D1667" i="23"/>
  <c r="D1666" i="23"/>
  <c r="D1663" i="23"/>
  <c r="D1662" i="23"/>
  <c r="D1659" i="23"/>
  <c r="D1658" i="23"/>
  <c r="D1655" i="23"/>
  <c r="D1654" i="23"/>
  <c r="D1651" i="23"/>
  <c r="D1650" i="23"/>
  <c r="D1647" i="23"/>
  <c r="D1646" i="23"/>
  <c r="D1643" i="23"/>
  <c r="D1642" i="23"/>
  <c r="D1639" i="23"/>
  <c r="D1638" i="23"/>
  <c r="D1635" i="23"/>
  <c r="D1634" i="23"/>
  <c r="D1631" i="23"/>
  <c r="D1630" i="23"/>
  <c r="D1627" i="23"/>
  <c r="D1626" i="23"/>
  <c r="D1623" i="23"/>
  <c r="D1622" i="23"/>
  <c r="D1619" i="23"/>
  <c r="D1618" i="23"/>
  <c r="D1615" i="23"/>
  <c r="D1614" i="23"/>
  <c r="D1611" i="23"/>
  <c r="D1610" i="23"/>
  <c r="D1607" i="23"/>
  <c r="D1606" i="23"/>
  <c r="D1603" i="23"/>
  <c r="D1602" i="23"/>
  <c r="D1599" i="23"/>
  <c r="D1598" i="23"/>
  <c r="D1595" i="23"/>
  <c r="D1594" i="23"/>
  <c r="D1591" i="23"/>
  <c r="D1590" i="23"/>
  <c r="D1587" i="23"/>
  <c r="D1586" i="23"/>
  <c r="D1583" i="23"/>
  <c r="D1582" i="23"/>
  <c r="D1579" i="23"/>
  <c r="D1578" i="23"/>
  <c r="D1575" i="23"/>
  <c r="D1574" i="23"/>
  <c r="D1571" i="23"/>
  <c r="D1570" i="23"/>
  <c r="D1567" i="23"/>
  <c r="D1566" i="23"/>
  <c r="D1563" i="23"/>
  <c r="D1562" i="23"/>
  <c r="D1559" i="23"/>
  <c r="D1558" i="23"/>
  <c r="D1555" i="23"/>
  <c r="D1554" i="23"/>
  <c r="D1551" i="23"/>
  <c r="D1550" i="23"/>
  <c r="D1547" i="23"/>
  <c r="D1546" i="23"/>
  <c r="D1543" i="23"/>
  <c r="D1542" i="23"/>
  <c r="D1539" i="23"/>
  <c r="D1538" i="23"/>
  <c r="D1535" i="23"/>
  <c r="D1534" i="23"/>
  <c r="D1531" i="23"/>
  <c r="D1530" i="23"/>
  <c r="D1527" i="23"/>
  <c r="D1526" i="23"/>
  <c r="D1523" i="23"/>
  <c r="D1522" i="23"/>
  <c r="D1519" i="23"/>
  <c r="D1518" i="23"/>
  <c r="D1515" i="23"/>
  <c r="D1514" i="23"/>
  <c r="D1511" i="23"/>
  <c r="D1510" i="23"/>
  <c r="D1507" i="23"/>
  <c r="D1506" i="23"/>
  <c r="D1503" i="23"/>
  <c r="D1502" i="23"/>
  <c r="D1499" i="23"/>
  <c r="D1498" i="23"/>
  <c r="D1495" i="23"/>
  <c r="D1494" i="23"/>
  <c r="D1491" i="23"/>
  <c r="D1490" i="23"/>
  <c r="D1487" i="23"/>
  <c r="D1486" i="23"/>
  <c r="D1483" i="23"/>
  <c r="D1482" i="23"/>
  <c r="D1479" i="23"/>
  <c r="D1478" i="23"/>
  <c r="D1475" i="23"/>
  <c r="D1474" i="23"/>
  <c r="D1471" i="23"/>
  <c r="D1470" i="23"/>
  <c r="D1467" i="23"/>
  <c r="D1466" i="23"/>
  <c r="D1463" i="23"/>
  <c r="D1462" i="23"/>
  <c r="D1459" i="23"/>
  <c r="D1458" i="23"/>
  <c r="D1455" i="23"/>
  <c r="D1454" i="23"/>
  <c r="D1451" i="23"/>
  <c r="D1450" i="23"/>
  <c r="D1447" i="23"/>
  <c r="D1446" i="23"/>
  <c r="D1442" i="23"/>
  <c r="D1443" i="23"/>
  <c r="D1438" i="23"/>
  <c r="D1439" i="23"/>
  <c r="D1434" i="23"/>
  <c r="D1435" i="23"/>
  <c r="D1430" i="23"/>
  <c r="D1431" i="23"/>
  <c r="D1426" i="23"/>
  <c r="D1427" i="23"/>
  <c r="D1422" i="23"/>
  <c r="D1423" i="23"/>
  <c r="D1414" i="23"/>
  <c r="D1415" i="23"/>
  <c r="D1410" i="23"/>
  <c r="D1411" i="23"/>
  <c r="D1406" i="23"/>
  <c r="D1407" i="23"/>
  <c r="D1402" i="23"/>
  <c r="D1403" i="23"/>
  <c r="D1398" i="23"/>
  <c r="D1399" i="23"/>
  <c r="D1394" i="23"/>
  <c r="D1395" i="23"/>
  <c r="D1390" i="23"/>
  <c r="D1391" i="23"/>
  <c r="D1382" i="23"/>
  <c r="D1383" i="23"/>
  <c r="D1378" i="23"/>
  <c r="D1379" i="23"/>
  <c r="D1374" i="23"/>
  <c r="D1375" i="23"/>
  <c r="D1370" i="23"/>
  <c r="D1371" i="23"/>
  <c r="D1366" i="23"/>
  <c r="D1367" i="23"/>
  <c r="D1362" i="23"/>
  <c r="D1363" i="23"/>
  <c r="D1358" i="23"/>
  <c r="D1359" i="23"/>
  <c r="D1350" i="23"/>
  <c r="D1351" i="23"/>
  <c r="D1346" i="23"/>
  <c r="D1347" i="23"/>
  <c r="D1342" i="23"/>
  <c r="D1343" i="23"/>
  <c r="D1338" i="23"/>
  <c r="D1339" i="23"/>
  <c r="D1334" i="23"/>
  <c r="D1335" i="23"/>
  <c r="D1330" i="23"/>
  <c r="D1331" i="23"/>
  <c r="D1322" i="23"/>
  <c r="D1323" i="23"/>
  <c r="D1314" i="23"/>
  <c r="D1315" i="23"/>
  <c r="D1306" i="23"/>
  <c r="D1307" i="23"/>
  <c r="D1298" i="23"/>
  <c r="D1299" i="23"/>
  <c r="D1290" i="23"/>
  <c r="D1291" i="23"/>
  <c r="D1282" i="23"/>
  <c r="D1283" i="23"/>
  <c r="D1274" i="23"/>
  <c r="D1275" i="23"/>
  <c r="D1266" i="23"/>
  <c r="D1267" i="23"/>
  <c r="D1258" i="23"/>
  <c r="D1259" i="23"/>
  <c r="D1250" i="23"/>
  <c r="D1251" i="23"/>
  <c r="D1242" i="23"/>
  <c r="D1243" i="23"/>
  <c r="D1234" i="23"/>
  <c r="D1235" i="23"/>
  <c r="D1226" i="23"/>
  <c r="D1227" i="23"/>
  <c r="D1218" i="23"/>
  <c r="D1219" i="23"/>
  <c r="D1210" i="23"/>
  <c r="D1211" i="23"/>
  <c r="D1202" i="23"/>
  <c r="D1203" i="23"/>
  <c r="D1194" i="23"/>
  <c r="D1195" i="23"/>
  <c r="D1186" i="23"/>
  <c r="D1187" i="23"/>
  <c r="D1178" i="23"/>
  <c r="D1179" i="23"/>
  <c r="D1170" i="23"/>
  <c r="D1171" i="23"/>
  <c r="D1162" i="23"/>
  <c r="D1163" i="23"/>
  <c r="D1154" i="23"/>
  <c r="D1155" i="23"/>
  <c r="D1146" i="23"/>
  <c r="D1147" i="23"/>
  <c r="D1138" i="23"/>
  <c r="D1139" i="23"/>
  <c r="D1130" i="23"/>
  <c r="D1131" i="23"/>
  <c r="D1122" i="23"/>
  <c r="D1123" i="23"/>
  <c r="D1114" i="23"/>
  <c r="D1115" i="23"/>
  <c r="D1106" i="23"/>
  <c r="D1107" i="23"/>
  <c r="D1098" i="23"/>
  <c r="D1099" i="23"/>
  <c r="D1090" i="23"/>
  <c r="D1091" i="23"/>
  <c r="D1082" i="23"/>
  <c r="D1083" i="23"/>
  <c r="D1074" i="23"/>
  <c r="D1075" i="23"/>
  <c r="D1066" i="23"/>
  <c r="D1067" i="23"/>
  <c r="D1058" i="23"/>
  <c r="D1059" i="23"/>
  <c r="D1050" i="23"/>
  <c r="D1051" i="23"/>
  <c r="D1042" i="23"/>
  <c r="D1043" i="23"/>
  <c r="D1034" i="23"/>
  <c r="D1035" i="23"/>
  <c r="D1026" i="23"/>
  <c r="D1027" i="23"/>
  <c r="D1018" i="23"/>
  <c r="D1019" i="23"/>
  <c r="D1010" i="23"/>
  <c r="D1011" i="23"/>
  <c r="D1002" i="23"/>
  <c r="D1003" i="23"/>
  <c r="D994" i="23"/>
  <c r="D995" i="23"/>
  <c r="D986" i="23"/>
  <c r="D987" i="23"/>
  <c r="D978" i="23"/>
  <c r="D979" i="23"/>
  <c r="D970" i="23"/>
  <c r="D971" i="23"/>
  <c r="D962" i="23"/>
  <c r="D963" i="23"/>
  <c r="D954" i="23"/>
  <c r="D955" i="23"/>
  <c r="D946" i="23"/>
  <c r="D947" i="23"/>
  <c r="D938" i="23"/>
  <c r="D939" i="23"/>
  <c r="D930" i="23"/>
  <c r="D931" i="23"/>
  <c r="D922" i="23"/>
  <c r="D923" i="23"/>
  <c r="D914" i="23"/>
  <c r="D915" i="23"/>
  <c r="D906" i="23"/>
  <c r="D907" i="23"/>
  <c r="D898" i="23"/>
  <c r="D899" i="23"/>
  <c r="D890" i="23"/>
  <c r="D891" i="23"/>
  <c r="D882" i="23"/>
  <c r="D883" i="23"/>
  <c r="D874" i="23"/>
  <c r="D875" i="23"/>
  <c r="D866" i="23"/>
  <c r="D867" i="23"/>
  <c r="D858" i="23"/>
  <c r="D859" i="23"/>
  <c r="D850" i="23"/>
  <c r="D851" i="23"/>
  <c r="D79" i="23"/>
  <c r="D78" i="23"/>
  <c r="D75" i="23"/>
  <c r="D74" i="23"/>
  <c r="D71" i="23"/>
  <c r="D70" i="23"/>
  <c r="D67" i="23"/>
  <c r="D66" i="23"/>
  <c r="D63" i="23"/>
  <c r="D62" i="23"/>
  <c r="D59" i="23"/>
  <c r="D58" i="23"/>
  <c r="D55" i="23"/>
  <c r="D54" i="23"/>
  <c r="D51" i="23"/>
  <c r="D50" i="23"/>
  <c r="D47" i="23"/>
  <c r="D46" i="23"/>
  <c r="D43" i="23"/>
  <c r="D42" i="23"/>
  <c r="D39" i="23"/>
  <c r="D38" i="23"/>
  <c r="D35" i="23"/>
  <c r="D34" i="23"/>
  <c r="D31" i="23"/>
  <c r="D30" i="23"/>
  <c r="D27" i="23"/>
  <c r="D26" i="23"/>
  <c r="D23" i="23"/>
  <c r="D22" i="23"/>
  <c r="D11" i="23"/>
  <c r="D10" i="23"/>
  <c r="F3395" i="23"/>
  <c r="F3394" i="23"/>
  <c r="F3391" i="23"/>
  <c r="F3390" i="23"/>
  <c r="F3387" i="23"/>
  <c r="F3386" i="23"/>
  <c r="F3382" i="23"/>
  <c r="F3383" i="23"/>
  <c r="F3378" i="23"/>
  <c r="F3379" i="23"/>
  <c r="F3374" i="23"/>
  <c r="F3375" i="23"/>
  <c r="F3371" i="23"/>
  <c r="F3370" i="23"/>
  <c r="F3367" i="23"/>
  <c r="F3366" i="23"/>
  <c r="F3362" i="23"/>
  <c r="F3363" i="23"/>
  <c r="F3359" i="23"/>
  <c r="F3358" i="23"/>
  <c r="F3354" i="23"/>
  <c r="F3355" i="23"/>
  <c r="F3350" i="23"/>
  <c r="F3351" i="23"/>
  <c r="F3346" i="23"/>
  <c r="F3347" i="23"/>
  <c r="F3342" i="23"/>
  <c r="F3343" i="23"/>
  <c r="F3338" i="23"/>
  <c r="F3339" i="23"/>
  <c r="F3334" i="23"/>
  <c r="F3335" i="23"/>
  <c r="F3330" i="23"/>
  <c r="F3331" i="23"/>
  <c r="F3326" i="23"/>
  <c r="F3327" i="23"/>
  <c r="F3323" i="23"/>
  <c r="F3322" i="23"/>
  <c r="F3319" i="23"/>
  <c r="F3318" i="23"/>
  <c r="F3315" i="23"/>
  <c r="F3314" i="23"/>
  <c r="F3311" i="23"/>
  <c r="F3310" i="23"/>
  <c r="F3307" i="23"/>
  <c r="F3306" i="23"/>
  <c r="F3303" i="23"/>
  <c r="F3302" i="23"/>
  <c r="F3298" i="23"/>
  <c r="F3299" i="23"/>
  <c r="F3294" i="23"/>
  <c r="F3295" i="23"/>
  <c r="F3290" i="23"/>
  <c r="F3291" i="23"/>
  <c r="F3286" i="23"/>
  <c r="F3287" i="23"/>
  <c r="F3282" i="23"/>
  <c r="F3283" i="23"/>
  <c r="F3279" i="23"/>
  <c r="F3278" i="23"/>
  <c r="F3275" i="23"/>
  <c r="F3274" i="23"/>
  <c r="F3270" i="23"/>
  <c r="F3271" i="23"/>
  <c r="F3267" i="23"/>
  <c r="F3266" i="23"/>
  <c r="F3262" i="23"/>
  <c r="F3263" i="23"/>
  <c r="F3258" i="23"/>
  <c r="F3259" i="23"/>
  <c r="F3255" i="23"/>
  <c r="F3254" i="23"/>
  <c r="F3251" i="23"/>
  <c r="F3250" i="23"/>
  <c r="F3246" i="23"/>
  <c r="F3247" i="23"/>
  <c r="F3242" i="23"/>
  <c r="F3243" i="23"/>
  <c r="F3239" i="23"/>
  <c r="F3238" i="23"/>
  <c r="F3235" i="23"/>
  <c r="F3234" i="23"/>
  <c r="F3230" i="23"/>
  <c r="F3231" i="23"/>
  <c r="F3222" i="23"/>
  <c r="F3223" i="23"/>
  <c r="F3219" i="23"/>
  <c r="F3218" i="23"/>
  <c r="F3215" i="23"/>
  <c r="F3214" i="23"/>
  <c r="F3211" i="23"/>
  <c r="F3210" i="23"/>
  <c r="F3206" i="23"/>
  <c r="F3207" i="23"/>
  <c r="F3202" i="23"/>
  <c r="F3203" i="23"/>
  <c r="F3195" i="23"/>
  <c r="F3194" i="23"/>
  <c r="F3187" i="23"/>
  <c r="F3186" i="23"/>
  <c r="F3182" i="23"/>
  <c r="F3183" i="23"/>
  <c r="F3179" i="23"/>
  <c r="F3178" i="23"/>
  <c r="F3170" i="23"/>
  <c r="F3171" i="23"/>
  <c r="F3167" i="23"/>
  <c r="F3166" i="23"/>
  <c r="F3162" i="23"/>
  <c r="F3163" i="23"/>
  <c r="F3159" i="23"/>
  <c r="F3158" i="23"/>
  <c r="F3154" i="23"/>
  <c r="F3155" i="23"/>
  <c r="F3151" i="23"/>
  <c r="F3150" i="23"/>
  <c r="F3146" i="23"/>
  <c r="F3147" i="23"/>
  <c r="F3143" i="23"/>
  <c r="F3142" i="23"/>
  <c r="F3138" i="23"/>
  <c r="F3139" i="23"/>
  <c r="F3134" i="23"/>
  <c r="F3135" i="23"/>
  <c r="F3130" i="23"/>
  <c r="F3131" i="23"/>
  <c r="F3126" i="23"/>
  <c r="F3127" i="23"/>
  <c r="F3118" i="23"/>
  <c r="F3119" i="23"/>
  <c r="F3110" i="23"/>
  <c r="F3111" i="23"/>
  <c r="F3107" i="23"/>
  <c r="F3106" i="23"/>
  <c r="F3103" i="23"/>
  <c r="F3102" i="23"/>
  <c r="F3099" i="23"/>
  <c r="F3098" i="23"/>
  <c r="F3094" i="23"/>
  <c r="F3095" i="23"/>
  <c r="F3090" i="23"/>
  <c r="F3091" i="23"/>
  <c r="F3087" i="23"/>
  <c r="F3086" i="23"/>
  <c r="F3083" i="23"/>
  <c r="F3082" i="23"/>
  <c r="F3075" i="23"/>
  <c r="F3074" i="23"/>
  <c r="F3071" i="23"/>
  <c r="F3070" i="23"/>
  <c r="F3067" i="23"/>
  <c r="F3066" i="23"/>
  <c r="F3063" i="23"/>
  <c r="F3062" i="23"/>
  <c r="F3059" i="23"/>
  <c r="F3058" i="23"/>
  <c r="F3055" i="23"/>
  <c r="F3054" i="23"/>
  <c r="F3050" i="23"/>
  <c r="F3051" i="23"/>
  <c r="F3043" i="23"/>
  <c r="F3042" i="23"/>
  <c r="F3039" i="23"/>
  <c r="F3038" i="23"/>
  <c r="F3035" i="23"/>
  <c r="F3034" i="23"/>
  <c r="F3030" i="23"/>
  <c r="F3031" i="23"/>
  <c r="F3026" i="23"/>
  <c r="F3027" i="23"/>
  <c r="F3023" i="23"/>
  <c r="F3022" i="23"/>
  <c r="F3019" i="23"/>
  <c r="F3018" i="23"/>
  <c r="F3010" i="23"/>
  <c r="F3011" i="23"/>
  <c r="F3002" i="23"/>
  <c r="F3003" i="23"/>
  <c r="F2999" i="23"/>
  <c r="F2998" i="23"/>
  <c r="F2990" i="23"/>
  <c r="F2991" i="23"/>
  <c r="F2983" i="23"/>
  <c r="F2982" i="23"/>
  <c r="F2975" i="23"/>
  <c r="F2974" i="23"/>
  <c r="F2967" i="23"/>
  <c r="F2966" i="23"/>
  <c r="F2959" i="23"/>
  <c r="F2958" i="23"/>
  <c r="F2951" i="23"/>
  <c r="F2950" i="23"/>
  <c r="F2943" i="23"/>
  <c r="F2942" i="23"/>
  <c r="F2935" i="23"/>
  <c r="F2934" i="23"/>
  <c r="F2927" i="23"/>
  <c r="F2926" i="23"/>
  <c r="F2919" i="23"/>
  <c r="F2918" i="23"/>
  <c r="F2911" i="23"/>
  <c r="F2910" i="23"/>
  <c r="F2903" i="23"/>
  <c r="F2902" i="23"/>
  <c r="F2895" i="23"/>
  <c r="F2894" i="23"/>
  <c r="F2887" i="23"/>
  <c r="F2886" i="23"/>
  <c r="F2879" i="23"/>
  <c r="F2878" i="23"/>
  <c r="F2862" i="23"/>
  <c r="F2863" i="23"/>
  <c r="F2851" i="23"/>
  <c r="F2850" i="23"/>
  <c r="F2842" i="23"/>
  <c r="F2843" i="23"/>
  <c r="F2835" i="23"/>
  <c r="F2834" i="23"/>
  <c r="F2827" i="23"/>
  <c r="F2826" i="23"/>
  <c r="F2818" i="23"/>
  <c r="F2819" i="23"/>
  <c r="F2811" i="23"/>
  <c r="F2810" i="23"/>
  <c r="F2802" i="23"/>
  <c r="F2803" i="23"/>
  <c r="F2795" i="23"/>
  <c r="F2794" i="23"/>
  <c r="F2787" i="23"/>
  <c r="F2786" i="23"/>
  <c r="F2779" i="23"/>
  <c r="F2778" i="23"/>
  <c r="F2770" i="23"/>
  <c r="F2771" i="23"/>
  <c r="F2763" i="23"/>
  <c r="F2762" i="23"/>
  <c r="F2754" i="23"/>
  <c r="F2755" i="23"/>
  <c r="F2747" i="23"/>
  <c r="F2746" i="23"/>
  <c r="D18" i="23"/>
  <c r="D87" i="23"/>
  <c r="D95" i="23"/>
  <c r="D103" i="23"/>
  <c r="D111" i="23"/>
  <c r="D119" i="23"/>
  <c r="D127" i="23"/>
  <c r="D135" i="23"/>
  <c r="D143" i="23"/>
  <c r="D151" i="23"/>
  <c r="D159" i="23"/>
  <c r="D167" i="23"/>
  <c r="D175" i="23"/>
  <c r="D183" i="23"/>
  <c r="D191" i="23"/>
  <c r="D199" i="23"/>
  <c r="D207" i="23"/>
  <c r="D215" i="23"/>
  <c r="D223" i="23"/>
  <c r="D231" i="23"/>
  <c r="D239" i="23"/>
  <c r="D247" i="23"/>
  <c r="D255" i="23"/>
  <c r="D263" i="23"/>
  <c r="D271" i="23"/>
  <c r="D279" i="23"/>
  <c r="D287" i="23"/>
  <c r="D295" i="23"/>
  <c r="D303" i="23"/>
  <c r="D311" i="23"/>
  <c r="D319" i="23"/>
  <c r="D327" i="23"/>
  <c r="D335" i="23"/>
  <c r="D343" i="23"/>
  <c r="D351" i="23"/>
  <c r="D359" i="23"/>
  <c r="D367" i="23"/>
  <c r="D375" i="23"/>
  <c r="D383" i="23"/>
  <c r="D391" i="23"/>
  <c r="D399" i="23"/>
  <c r="D407" i="23"/>
  <c r="D415" i="23"/>
  <c r="D423" i="23"/>
  <c r="D431" i="23"/>
  <c r="D439" i="23"/>
  <c r="D447" i="23"/>
  <c r="D455" i="23"/>
  <c r="D463" i="23"/>
  <c r="D471" i="23"/>
  <c r="D479" i="23"/>
  <c r="D487" i="23"/>
  <c r="D495" i="23"/>
  <c r="D503" i="23"/>
  <c r="D511" i="23"/>
  <c r="D519" i="23"/>
  <c r="D527" i="23"/>
  <c r="D535" i="23"/>
  <c r="D543" i="23"/>
  <c r="D551" i="23"/>
  <c r="D559" i="23"/>
  <c r="D567" i="23"/>
  <c r="D575" i="23"/>
  <c r="D583" i="23"/>
  <c r="D591" i="23"/>
  <c r="D599" i="23"/>
  <c r="D607" i="23"/>
  <c r="D615" i="23"/>
  <c r="D623" i="23"/>
  <c r="D631" i="23"/>
  <c r="D639" i="23"/>
  <c r="D647" i="23"/>
  <c r="D655" i="23"/>
  <c r="D663" i="23"/>
  <c r="D671" i="23"/>
  <c r="D679" i="23"/>
  <c r="D687" i="23"/>
  <c r="D695" i="23"/>
  <c r="D703" i="23"/>
  <c r="D711" i="23"/>
  <c r="D719" i="23"/>
  <c r="D727" i="23"/>
  <c r="D735" i="23"/>
  <c r="D743" i="23"/>
  <c r="D751" i="23"/>
  <c r="D759" i="23"/>
  <c r="D767" i="23"/>
  <c r="D775" i="23"/>
  <c r="D783" i="23"/>
  <c r="D791" i="23"/>
  <c r="D799" i="23"/>
  <c r="D807" i="23"/>
  <c r="D815" i="23"/>
  <c r="D823" i="23"/>
  <c r="D831" i="23"/>
  <c r="D839" i="23"/>
  <c r="D870" i="23"/>
  <c r="D902" i="23"/>
  <c r="D934" i="23"/>
  <c r="D966" i="23"/>
  <c r="D998" i="23"/>
  <c r="D1030" i="23"/>
  <c r="D1062" i="23"/>
  <c r="D1094" i="23"/>
  <c r="D1126" i="23"/>
  <c r="D1158" i="23"/>
  <c r="D1190" i="23"/>
  <c r="D1222" i="23"/>
  <c r="D1254" i="23"/>
  <c r="D1286" i="23"/>
  <c r="D1318" i="23"/>
  <c r="D1355" i="23"/>
  <c r="D846" i="23"/>
  <c r="D878" i="23"/>
  <c r="D910" i="23"/>
  <c r="D942" i="23"/>
  <c r="D974" i="23"/>
  <c r="D1006" i="23"/>
  <c r="D1038" i="23"/>
  <c r="D1070" i="23"/>
  <c r="D1102" i="23"/>
  <c r="D1134" i="23"/>
  <c r="D1166" i="23"/>
  <c r="D1198" i="23"/>
  <c r="D1230" i="23"/>
  <c r="D1262" i="23"/>
  <c r="D1294" i="23"/>
  <c r="D1326" i="23"/>
  <c r="D1387" i="23"/>
  <c r="D1978" i="23"/>
  <c r="D2282" i="23"/>
  <c r="D14" i="23"/>
  <c r="D854" i="23"/>
  <c r="D886" i="23"/>
  <c r="D918" i="23"/>
  <c r="D950" i="23"/>
  <c r="D982" i="23"/>
  <c r="D1014" i="23"/>
  <c r="D1046" i="23"/>
  <c r="D1078" i="23"/>
  <c r="D1110" i="23"/>
  <c r="D1142" i="23"/>
  <c r="D1174" i="23"/>
  <c r="D1206" i="23"/>
  <c r="D1238" i="23"/>
  <c r="D1270" i="23"/>
  <c r="D1302" i="23"/>
  <c r="D1419" i="23"/>
  <c r="D2195" i="23"/>
  <c r="F2738" i="23"/>
  <c r="F2739" i="23"/>
  <c r="F2731" i="23"/>
  <c r="F2730" i="23"/>
  <c r="F2722" i="23"/>
  <c r="F2723" i="23"/>
  <c r="F2714" i="23"/>
  <c r="F2715" i="23"/>
  <c r="F2706" i="23"/>
  <c r="F2707" i="23"/>
  <c r="F2698" i="23"/>
  <c r="F2699" i="23"/>
  <c r="F2687" i="23"/>
  <c r="F2686" i="23"/>
  <c r="F2679" i="23"/>
  <c r="F2678" i="23"/>
  <c r="F2671" i="23"/>
  <c r="F2670" i="23"/>
  <c r="F2663" i="23"/>
  <c r="F2662" i="23"/>
  <c r="F2655" i="23"/>
  <c r="F2654" i="23"/>
  <c r="F2638" i="23"/>
  <c r="F2639" i="23"/>
  <c r="F2635" i="23"/>
  <c r="F2634" i="23"/>
  <c r="F2622" i="23"/>
  <c r="F2623" i="23"/>
  <c r="F2618" i="23"/>
  <c r="F2619" i="23"/>
  <c r="F2606" i="23"/>
  <c r="F2607" i="23"/>
  <c r="F2603" i="23"/>
  <c r="F2602" i="23"/>
  <c r="F2591" i="23"/>
  <c r="F2590" i="23"/>
  <c r="F2586" i="23"/>
  <c r="F2587" i="23"/>
  <c r="F2575" i="23"/>
  <c r="F2574" i="23"/>
  <c r="F2571" i="23"/>
  <c r="F2570" i="23"/>
  <c r="F2559" i="23"/>
  <c r="F2558" i="23"/>
  <c r="F2554" i="23"/>
  <c r="F2555" i="23"/>
  <c r="F2543" i="23"/>
  <c r="F2542" i="23"/>
  <c r="F2539" i="23"/>
  <c r="F2538" i="23"/>
  <c r="F2527" i="23"/>
  <c r="F2526" i="23"/>
  <c r="F2522" i="23"/>
  <c r="F2523" i="23"/>
  <c r="F2511" i="23"/>
  <c r="F2510" i="23"/>
  <c r="F2507" i="23"/>
  <c r="F2506" i="23"/>
  <c r="F2495" i="23"/>
  <c r="F2494" i="23"/>
  <c r="F2490" i="23"/>
  <c r="F2491" i="23"/>
  <c r="F2479" i="23"/>
  <c r="F2478" i="23"/>
  <c r="F2475" i="23"/>
  <c r="F2474" i="23"/>
  <c r="F2463" i="23"/>
  <c r="F2462" i="23"/>
  <c r="F2458" i="23"/>
  <c r="F2459" i="23"/>
  <c r="F2447" i="23"/>
  <c r="F2446" i="23"/>
  <c r="F2443" i="23"/>
  <c r="F2442" i="23"/>
  <c r="F2431" i="23"/>
  <c r="F2430" i="23"/>
  <c r="F2426" i="23"/>
  <c r="F2427" i="23"/>
  <c r="F2415" i="23"/>
  <c r="F2414" i="23"/>
  <c r="F2410" i="23"/>
  <c r="F2411" i="23"/>
  <c r="F2398" i="23"/>
  <c r="F2399" i="23"/>
  <c r="F2394" i="23"/>
  <c r="F2395" i="23"/>
  <c r="F2383" i="23"/>
  <c r="F2382" i="23"/>
  <c r="F2378" i="23"/>
  <c r="F2379" i="23"/>
  <c r="F2367" i="23"/>
  <c r="F2366" i="23"/>
  <c r="F2350" i="23"/>
  <c r="F2351" i="23"/>
  <c r="F2346" i="23"/>
  <c r="F2347" i="23"/>
  <c r="F2334" i="23"/>
  <c r="F2335" i="23"/>
  <c r="F2330" i="23"/>
  <c r="F2331" i="23"/>
  <c r="F2319" i="23"/>
  <c r="F2318" i="23"/>
  <c r="F2303" i="23"/>
  <c r="F2302" i="23"/>
  <c r="F2287" i="23"/>
  <c r="F2286" i="23"/>
  <c r="F2278" i="23"/>
  <c r="F2279" i="23"/>
  <c r="F2271" i="23"/>
  <c r="F2270" i="23"/>
  <c r="F2262" i="23"/>
  <c r="F2263" i="23"/>
  <c r="F2255" i="23"/>
  <c r="F2254" i="23"/>
  <c r="F2246" i="23"/>
  <c r="F2247" i="23"/>
  <c r="F2239" i="23"/>
  <c r="F2238" i="23"/>
  <c r="F2230" i="23"/>
  <c r="F2231" i="23"/>
  <c r="F2223" i="23"/>
  <c r="F2222" i="23"/>
  <c r="F2219" i="23"/>
  <c r="F2218" i="23"/>
  <c r="F2214" i="23"/>
  <c r="F2215" i="23"/>
  <c r="F2207" i="23"/>
  <c r="F2206" i="23"/>
  <c r="F2198" i="23"/>
  <c r="F2199" i="23"/>
  <c r="F2191" i="23"/>
  <c r="F2190" i="23"/>
  <c r="F2182" i="23"/>
  <c r="F2183" i="23"/>
  <c r="F2175" i="23"/>
  <c r="F2174" i="23"/>
  <c r="F2166" i="23"/>
  <c r="F2167" i="23"/>
  <c r="F2159" i="23"/>
  <c r="F2158" i="23"/>
  <c r="F2150" i="23"/>
  <c r="F2151" i="23"/>
  <c r="F2143" i="23"/>
  <c r="F2142" i="23"/>
  <c r="F2134" i="23"/>
  <c r="F2135" i="23"/>
  <c r="F2127" i="23"/>
  <c r="F2126" i="23"/>
  <c r="F2118" i="23"/>
  <c r="F2119" i="23"/>
  <c r="F2111" i="23"/>
  <c r="F2110" i="23"/>
  <c r="F2102" i="23"/>
  <c r="F2103" i="23"/>
  <c r="F2095" i="23"/>
  <c r="F2094" i="23"/>
  <c r="F2086" i="23"/>
  <c r="F2087" i="23"/>
  <c r="F2070" i="23"/>
  <c r="F2071" i="23"/>
  <c r="F2063" i="23"/>
  <c r="F2062" i="23"/>
  <c r="F2054" i="23"/>
  <c r="F2055" i="23"/>
  <c r="F2047" i="23"/>
  <c r="F2046" i="23"/>
  <c r="F2038" i="23"/>
  <c r="F2039" i="23"/>
  <c r="F2031" i="23"/>
  <c r="F2030" i="23"/>
  <c r="F2022" i="23"/>
  <c r="F2023" i="23"/>
  <c r="F2007" i="23"/>
  <c r="F2006" i="23"/>
  <c r="F1999" i="23"/>
  <c r="F1998" i="23"/>
  <c r="F1994" i="23"/>
  <c r="F1995" i="23"/>
  <c r="F1991" i="23"/>
  <c r="F1990" i="23"/>
  <c r="F1986" i="23"/>
  <c r="F1987" i="23"/>
  <c r="F1978" i="23"/>
  <c r="F1979" i="23"/>
  <c r="F1975" i="23"/>
  <c r="F1974" i="23"/>
  <c r="F1962" i="23"/>
  <c r="F1963" i="23"/>
  <c r="F1959" i="23"/>
  <c r="F1958" i="23"/>
  <c r="F1955" i="23"/>
  <c r="F1954" i="23"/>
  <c r="F1951" i="23"/>
  <c r="F1950" i="23"/>
  <c r="F1946" i="23"/>
  <c r="F1947" i="23"/>
  <c r="F1943" i="23"/>
  <c r="F1942" i="23"/>
  <c r="F1934" i="23"/>
  <c r="F1935" i="23"/>
  <c r="F1931" i="23"/>
  <c r="F1930" i="23"/>
  <c r="F1927" i="23"/>
  <c r="F1926" i="23"/>
  <c r="F1922" i="23"/>
  <c r="F1923" i="23"/>
  <c r="F1919" i="23"/>
  <c r="F1918" i="23"/>
  <c r="F1914" i="23"/>
  <c r="F1915" i="23"/>
  <c r="F1911" i="23"/>
  <c r="F1910" i="23"/>
  <c r="F1907" i="23"/>
  <c r="F1906" i="23"/>
  <c r="F1902" i="23"/>
  <c r="F1903" i="23"/>
  <c r="F1898" i="23"/>
  <c r="F1899" i="23"/>
  <c r="F1895" i="23"/>
  <c r="F1894" i="23"/>
  <c r="F1890" i="23"/>
  <c r="F1891" i="23"/>
  <c r="F1882" i="23"/>
  <c r="F1883" i="23"/>
  <c r="F1878" i="23"/>
  <c r="F1879" i="23"/>
  <c r="F1874" i="23"/>
  <c r="F1875" i="23"/>
  <c r="F1871" i="23"/>
  <c r="F1870" i="23"/>
  <c r="F1862" i="23"/>
  <c r="F1863" i="23"/>
  <c r="F1858" i="23"/>
  <c r="F1859" i="23"/>
  <c r="F1855" i="23"/>
  <c r="F1854" i="23"/>
  <c r="F1850" i="23"/>
  <c r="F1851" i="23"/>
  <c r="F1846" i="23"/>
  <c r="F1847" i="23"/>
  <c r="F1842" i="23"/>
  <c r="F1843" i="23"/>
  <c r="F1839" i="23"/>
  <c r="F1838" i="23"/>
  <c r="F1834" i="23"/>
  <c r="F1835" i="23"/>
  <c r="F1830" i="23"/>
  <c r="F1831" i="23"/>
  <c r="F1827" i="23"/>
  <c r="F1826" i="23"/>
  <c r="F1823" i="23"/>
  <c r="F1822" i="23"/>
  <c r="F1818" i="23"/>
  <c r="F1819" i="23"/>
  <c r="F1814" i="23"/>
  <c r="F1815" i="23"/>
  <c r="F1811" i="23"/>
  <c r="F1810" i="23"/>
  <c r="F1807" i="23"/>
  <c r="F1806" i="23"/>
  <c r="F1802" i="23"/>
  <c r="F1803" i="23"/>
  <c r="F1798" i="23"/>
  <c r="F1799" i="23"/>
  <c r="F1795" i="23"/>
  <c r="F1794" i="23"/>
  <c r="F1791" i="23"/>
  <c r="F1790" i="23"/>
  <c r="F1775" i="23"/>
  <c r="F1774" i="23"/>
  <c r="F1770" i="23"/>
  <c r="F1771" i="23"/>
  <c r="F1766" i="23"/>
  <c r="F1767" i="23"/>
  <c r="F1763" i="23"/>
  <c r="F1762" i="23"/>
  <c r="F1759" i="23"/>
  <c r="F1758" i="23"/>
  <c r="F1754" i="23"/>
  <c r="F1755" i="23"/>
  <c r="F1750" i="23"/>
  <c r="F1751" i="23"/>
  <c r="F1746" i="23"/>
  <c r="F1747" i="23"/>
  <c r="F1743" i="23"/>
  <c r="F1742" i="23"/>
  <c r="F1738" i="23"/>
  <c r="F1739" i="23"/>
  <c r="F1734" i="23"/>
  <c r="F1735" i="23"/>
  <c r="F1730" i="23"/>
  <c r="F1731" i="23"/>
  <c r="F1727" i="23"/>
  <c r="F1726" i="23"/>
  <c r="F1722" i="23"/>
  <c r="F1723" i="23"/>
  <c r="F1718" i="23"/>
  <c r="F1719" i="23"/>
  <c r="F1714" i="23"/>
  <c r="F1715" i="23"/>
  <c r="F1711" i="23"/>
  <c r="F1710" i="23"/>
  <c r="F1706" i="23"/>
  <c r="F1707" i="23"/>
  <c r="F1702" i="23"/>
  <c r="F1703" i="23"/>
  <c r="F1698" i="23"/>
  <c r="F1699" i="23"/>
  <c r="F1695" i="23"/>
  <c r="F1694" i="23"/>
  <c r="F1690" i="23"/>
  <c r="F1691" i="23"/>
  <c r="F1686" i="23"/>
  <c r="F1687" i="23"/>
  <c r="F1682" i="23"/>
  <c r="F1683" i="23"/>
  <c r="F1679" i="23"/>
  <c r="F1678" i="23"/>
  <c r="F1674" i="23"/>
  <c r="F1675" i="23"/>
  <c r="F1670" i="23"/>
  <c r="F1671" i="23"/>
  <c r="F1666" i="23"/>
  <c r="F1667" i="23"/>
  <c r="F1662" i="23"/>
  <c r="F1663" i="23"/>
  <c r="F1658" i="23"/>
  <c r="F1659" i="23"/>
  <c r="F1654" i="23"/>
  <c r="F1655" i="23"/>
  <c r="F1650" i="23"/>
  <c r="F1651" i="23"/>
  <c r="F1646" i="23"/>
  <c r="F1647" i="23"/>
  <c r="F1642" i="23"/>
  <c r="F1643" i="23"/>
  <c r="F1638" i="23"/>
  <c r="F1639" i="23"/>
  <c r="F1634" i="23"/>
  <c r="F1635" i="23"/>
  <c r="F1630" i="23"/>
  <c r="F1631" i="23"/>
  <c r="F1626" i="23"/>
  <c r="F1627" i="23"/>
  <c r="F1622" i="23"/>
  <c r="F1623" i="23"/>
  <c r="F1618" i="23"/>
  <c r="F1619" i="23"/>
  <c r="F1614" i="23"/>
  <c r="F1615" i="23"/>
  <c r="F1610" i="23"/>
  <c r="F1611" i="23"/>
  <c r="F1606" i="23"/>
  <c r="F1607" i="23"/>
  <c r="F1602" i="23"/>
  <c r="F1603" i="23"/>
  <c r="F1598" i="23"/>
  <c r="F1599" i="23"/>
  <c r="F1594" i="23"/>
  <c r="F1595" i="23"/>
  <c r="F1590" i="23"/>
  <c r="F1591" i="23"/>
  <c r="F1586" i="23"/>
  <c r="F1587" i="23"/>
  <c r="F1582" i="23"/>
  <c r="F1583" i="23"/>
  <c r="F1578" i="23"/>
  <c r="F1579" i="23"/>
  <c r="F1574" i="23"/>
  <c r="F1575" i="23"/>
  <c r="F1570" i="23"/>
  <c r="F1571" i="23"/>
  <c r="F1566" i="23"/>
  <c r="F1567" i="23"/>
  <c r="F1562" i="23"/>
  <c r="F1563" i="23"/>
  <c r="F1558" i="23"/>
  <c r="F1559" i="23"/>
  <c r="F1554" i="23"/>
  <c r="F1555" i="23"/>
  <c r="F1550" i="23"/>
  <c r="F1551" i="23"/>
  <c r="F1546" i="23"/>
  <c r="F1547" i="23"/>
  <c r="F1542" i="23"/>
  <c r="F1543" i="23"/>
  <c r="F1538" i="23"/>
  <c r="F1539" i="23"/>
  <c r="F1534" i="23"/>
  <c r="F1535" i="23"/>
  <c r="F1530" i="23"/>
  <c r="F1531" i="23"/>
  <c r="F1526" i="23"/>
  <c r="F1527" i="23"/>
  <c r="F1522" i="23"/>
  <c r="F1523" i="23"/>
  <c r="F1518" i="23"/>
  <c r="F1519" i="23"/>
  <c r="F1514" i="23"/>
  <c r="F1515" i="23"/>
  <c r="F1510" i="23"/>
  <c r="F1511" i="23"/>
  <c r="F1506" i="23"/>
  <c r="F1507" i="23"/>
  <c r="F1502" i="23"/>
  <c r="F1503" i="23"/>
  <c r="F1498" i="23"/>
  <c r="F1499" i="23"/>
  <c r="F1494" i="23"/>
  <c r="F1495" i="23"/>
  <c r="F1490" i="23"/>
  <c r="F1491" i="23"/>
  <c r="F1486" i="23"/>
  <c r="F1487" i="23"/>
  <c r="F1482" i="23"/>
  <c r="F1483" i="23"/>
  <c r="F1478" i="23"/>
  <c r="F1479" i="23"/>
  <c r="F1474" i="23"/>
  <c r="F1475" i="23"/>
  <c r="F1470" i="23"/>
  <c r="F1471" i="23"/>
  <c r="F1466" i="23"/>
  <c r="F1467" i="23"/>
  <c r="F1462" i="23"/>
  <c r="F1463" i="23"/>
  <c r="F1458" i="23"/>
  <c r="F1459" i="23"/>
  <c r="F1454" i="23"/>
  <c r="F1455" i="23"/>
  <c r="F1450" i="23"/>
  <c r="F1451" i="23"/>
  <c r="F1446" i="23"/>
  <c r="F1447" i="23"/>
  <c r="F1439" i="23"/>
  <c r="F1438" i="23"/>
  <c r="F1435" i="23"/>
  <c r="F1434" i="23"/>
  <c r="F1431" i="23"/>
  <c r="F1430" i="23"/>
  <c r="F1427" i="23"/>
  <c r="F1426" i="23"/>
  <c r="F1423" i="23"/>
  <c r="F1422" i="23"/>
  <c r="F1419" i="23"/>
  <c r="F1418" i="23"/>
  <c r="F1415" i="23"/>
  <c r="F1414" i="23"/>
  <c r="F1411" i="23"/>
  <c r="F1410" i="23"/>
  <c r="F1407" i="23"/>
  <c r="F1406" i="23"/>
  <c r="F1403" i="23"/>
  <c r="F1402" i="23"/>
  <c r="F1399" i="23"/>
  <c r="F1398" i="23"/>
  <c r="F1395" i="23"/>
  <c r="F1394" i="23"/>
  <c r="F1391" i="23"/>
  <c r="F1390" i="23"/>
  <c r="F1387" i="23"/>
  <c r="F1386" i="23"/>
  <c r="F1383" i="23"/>
  <c r="F1382" i="23"/>
  <c r="F1379" i="23"/>
  <c r="F1378" i="23"/>
  <c r="F1375" i="23"/>
  <c r="F1374" i="23"/>
  <c r="F1371" i="23"/>
  <c r="F1370" i="23"/>
  <c r="F1367" i="23"/>
  <c r="F1366" i="23"/>
  <c r="F1363" i="23"/>
  <c r="F1362" i="23"/>
  <c r="F1359" i="23"/>
  <c r="F1358" i="23"/>
  <c r="F1355" i="23"/>
  <c r="F1354" i="23"/>
  <c r="F1351" i="23"/>
  <c r="F1350" i="23"/>
  <c r="F1347" i="23"/>
  <c r="F1346" i="23"/>
  <c r="F1343" i="23"/>
  <c r="F1342" i="23"/>
  <c r="F1339" i="23"/>
  <c r="F1338" i="23"/>
  <c r="F1335" i="23"/>
  <c r="F1334" i="23"/>
  <c r="F1331" i="23"/>
  <c r="F1330" i="23"/>
  <c r="F1327" i="23"/>
  <c r="F1326" i="23"/>
  <c r="F1323" i="23"/>
  <c r="F1322" i="23"/>
  <c r="F1319" i="23"/>
  <c r="F1318" i="23"/>
  <c r="F1315" i="23"/>
  <c r="F1314" i="23"/>
  <c r="F1311" i="23"/>
  <c r="F1310" i="23"/>
  <c r="F1307" i="23"/>
  <c r="F1306" i="23"/>
  <c r="F1303" i="23"/>
  <c r="F1302" i="23"/>
  <c r="F1299" i="23"/>
  <c r="F1298" i="23"/>
  <c r="F1295" i="23"/>
  <c r="F1294" i="23"/>
  <c r="F1291" i="23"/>
  <c r="F1290" i="23"/>
  <c r="F1287" i="23"/>
  <c r="F1286" i="23"/>
  <c r="F1283" i="23"/>
  <c r="F1282" i="23"/>
  <c r="F1279" i="23"/>
  <c r="F1278" i="23"/>
  <c r="F1275" i="23"/>
  <c r="F1274" i="23"/>
  <c r="F1271" i="23"/>
  <c r="F1270" i="23"/>
  <c r="F1267" i="23"/>
  <c r="F1266" i="23"/>
  <c r="F1263" i="23"/>
  <c r="F1262" i="23"/>
  <c r="F1259" i="23"/>
  <c r="F1258" i="23"/>
  <c r="F1255" i="23"/>
  <c r="F1254" i="23"/>
  <c r="F1251" i="23"/>
  <c r="F1250" i="23"/>
  <c r="F1247" i="23"/>
  <c r="F1246" i="23"/>
  <c r="F1243" i="23"/>
  <c r="F1242" i="23"/>
  <c r="F1239" i="23"/>
  <c r="F1238" i="23"/>
  <c r="F1235" i="23"/>
  <c r="F1234" i="23"/>
  <c r="F1231" i="23"/>
  <c r="F1230" i="23"/>
  <c r="F1227" i="23"/>
  <c r="F1226" i="23"/>
  <c r="F1223" i="23"/>
  <c r="F1222" i="23"/>
  <c r="F1219" i="23"/>
  <c r="F1218" i="23"/>
  <c r="F1215" i="23"/>
  <c r="F1214" i="23"/>
  <c r="F1211" i="23"/>
  <c r="F1210" i="23"/>
  <c r="F1207" i="23"/>
  <c r="F1206" i="23"/>
  <c r="F1203" i="23"/>
  <c r="F1202" i="23"/>
  <c r="F1199" i="23"/>
  <c r="F1198" i="23"/>
  <c r="F1195" i="23"/>
  <c r="F1194" i="23"/>
  <c r="F1191" i="23"/>
  <c r="F1190" i="23"/>
  <c r="F1187" i="23"/>
  <c r="F1186" i="23"/>
  <c r="F1183" i="23"/>
  <c r="F1182" i="23"/>
  <c r="F1179" i="23"/>
  <c r="F1178" i="23"/>
  <c r="F1175" i="23"/>
  <c r="F1174" i="23"/>
  <c r="F1171" i="23"/>
  <c r="F1170" i="23"/>
  <c r="F1167" i="23"/>
  <c r="F1166" i="23"/>
  <c r="F1163" i="23"/>
  <c r="F1162" i="23"/>
  <c r="F1159" i="23"/>
  <c r="F1158" i="23"/>
  <c r="F1155" i="23"/>
  <c r="F1154" i="23"/>
  <c r="F1151" i="23"/>
  <c r="F1150" i="23"/>
  <c r="F1147" i="23"/>
  <c r="F1146" i="23"/>
  <c r="F1143" i="23"/>
  <c r="F1142" i="23"/>
  <c r="F1139" i="23"/>
  <c r="F1138" i="23"/>
  <c r="F1135" i="23"/>
  <c r="F1134" i="23"/>
  <c r="F1131" i="23"/>
  <c r="F1130" i="23"/>
  <c r="F1127" i="23"/>
  <c r="F1126" i="23"/>
  <c r="F1123" i="23"/>
  <c r="F1122" i="23"/>
  <c r="F1119" i="23"/>
  <c r="F1118" i="23"/>
  <c r="F1115" i="23"/>
  <c r="F1114" i="23"/>
  <c r="F1111" i="23"/>
  <c r="F1110" i="23"/>
  <c r="F1107" i="23"/>
  <c r="F1106" i="23"/>
  <c r="F1103" i="23"/>
  <c r="F1102" i="23"/>
  <c r="F1099" i="23"/>
  <c r="F1098" i="23"/>
  <c r="F1095" i="23"/>
  <c r="F1094" i="23"/>
  <c r="F1091" i="23"/>
  <c r="F1090" i="23"/>
  <c r="F1087" i="23"/>
  <c r="F1086" i="23"/>
  <c r="F1083" i="23"/>
  <c r="F1082" i="23"/>
  <c r="F1079" i="23"/>
  <c r="F1078" i="23"/>
  <c r="F1075" i="23"/>
  <c r="F1074" i="23"/>
  <c r="F1071" i="23"/>
  <c r="F1070" i="23"/>
  <c r="F1067" i="23"/>
  <c r="F1066" i="23"/>
  <c r="F1063" i="23"/>
  <c r="F1062" i="23"/>
  <c r="F1059" i="23"/>
  <c r="F1058" i="23"/>
  <c r="F1055" i="23"/>
  <c r="F1054" i="23"/>
  <c r="F1051" i="23"/>
  <c r="F1050" i="23"/>
  <c r="F1047" i="23"/>
  <c r="F1046" i="23"/>
  <c r="F1043" i="23"/>
  <c r="F1042" i="23"/>
  <c r="F1039" i="23"/>
  <c r="F1038" i="23"/>
  <c r="F1035" i="23"/>
  <c r="F1034" i="23"/>
  <c r="F1031" i="23"/>
  <c r="F1030" i="23"/>
  <c r="F1027" i="23"/>
  <c r="F1026" i="23"/>
  <c r="F1023" i="23"/>
  <c r="F1022" i="23"/>
  <c r="F1019" i="23"/>
  <c r="F1018" i="23"/>
  <c r="F1015" i="23"/>
  <c r="F1014" i="23"/>
  <c r="F1011" i="23"/>
  <c r="F1010" i="23"/>
  <c r="F1007" i="23"/>
  <c r="F1006" i="23"/>
  <c r="F1003" i="23"/>
  <c r="F1002" i="23"/>
  <c r="F999" i="23"/>
  <c r="F998" i="23"/>
  <c r="F995" i="23"/>
  <c r="F994" i="23"/>
  <c r="F991" i="23"/>
  <c r="F990" i="23"/>
  <c r="F987" i="23"/>
  <c r="F986" i="23"/>
  <c r="F983" i="23"/>
  <c r="F982" i="23"/>
  <c r="F979" i="23"/>
  <c r="F978" i="23"/>
  <c r="F975" i="23"/>
  <c r="F974" i="23"/>
  <c r="F971" i="23"/>
  <c r="F970" i="23"/>
  <c r="F967" i="23"/>
  <c r="F966" i="23"/>
  <c r="F963" i="23"/>
  <c r="F962" i="23"/>
  <c r="F959" i="23"/>
  <c r="F958" i="23"/>
  <c r="F955" i="23"/>
  <c r="F954" i="23"/>
  <c r="F951" i="23"/>
  <c r="F950" i="23"/>
  <c r="F947" i="23"/>
  <c r="F946" i="23"/>
  <c r="F943" i="23"/>
  <c r="F942" i="23"/>
  <c r="F939" i="23"/>
  <c r="F938" i="23"/>
  <c r="F935" i="23"/>
  <c r="F934" i="23"/>
  <c r="F931" i="23"/>
  <c r="F930" i="23"/>
  <c r="F927" i="23"/>
  <c r="F926" i="23"/>
  <c r="F923" i="23"/>
  <c r="F922" i="23"/>
  <c r="F919" i="23"/>
  <c r="F918" i="23"/>
  <c r="F915" i="23"/>
  <c r="F914" i="23"/>
  <c r="F911" i="23"/>
  <c r="F910" i="23"/>
  <c r="F907" i="23"/>
  <c r="F906" i="23"/>
  <c r="F903" i="23"/>
  <c r="F902" i="23"/>
  <c r="F899" i="23"/>
  <c r="F898" i="23"/>
  <c r="F895" i="23"/>
  <c r="F894" i="23"/>
  <c r="F891" i="23"/>
  <c r="F890" i="23"/>
  <c r="F887" i="23"/>
  <c r="F886" i="23"/>
  <c r="F883" i="23"/>
  <c r="F882" i="23"/>
  <c r="F879" i="23"/>
  <c r="F878" i="23"/>
  <c r="F875" i="23"/>
  <c r="F874" i="23"/>
  <c r="F871" i="23"/>
  <c r="F870" i="23"/>
  <c r="F867" i="23"/>
  <c r="F866" i="23"/>
  <c r="F863" i="23"/>
  <c r="F862" i="23"/>
  <c r="F859" i="23"/>
  <c r="F858" i="23"/>
  <c r="F855" i="23"/>
  <c r="F854" i="23"/>
  <c r="F851" i="23"/>
  <c r="F850" i="23"/>
  <c r="F847" i="23"/>
  <c r="F846" i="23"/>
  <c r="H3395" i="23"/>
  <c r="H3394" i="23"/>
  <c r="H3387" i="23"/>
  <c r="H3386" i="23"/>
  <c r="H3379" i="23"/>
  <c r="H3378" i="23"/>
  <c r="H3371" i="23"/>
  <c r="H3370" i="23"/>
  <c r="H3363" i="23"/>
  <c r="H3362" i="23"/>
  <c r="H3354" i="23"/>
  <c r="H3355" i="23"/>
  <c r="H3346" i="23"/>
  <c r="H3347" i="23"/>
  <c r="H3339" i="23"/>
  <c r="H3338" i="23"/>
  <c r="H3331" i="23"/>
  <c r="H3330" i="23"/>
  <c r="H3323" i="23"/>
  <c r="H3322" i="23"/>
  <c r="H3315" i="23"/>
  <c r="H3314" i="23"/>
  <c r="H3307" i="23"/>
  <c r="H3306" i="23"/>
  <c r="H3299" i="23"/>
  <c r="H3298" i="23"/>
  <c r="H3290" i="23"/>
  <c r="H3291" i="23"/>
  <c r="H3283" i="23"/>
  <c r="H3282" i="23"/>
  <c r="H3278" i="23"/>
  <c r="H3279" i="23"/>
  <c r="H3274" i="23"/>
  <c r="H3275" i="23"/>
  <c r="H3271" i="23"/>
  <c r="H3270" i="23"/>
  <c r="H3267" i="23"/>
  <c r="H3266" i="23"/>
  <c r="H3258" i="23"/>
  <c r="H3259" i="23"/>
  <c r="H3251" i="23"/>
  <c r="H3250" i="23"/>
  <c r="H3246" i="23"/>
  <c r="H3247" i="23"/>
  <c r="H3235" i="23"/>
  <c r="H3234" i="23"/>
  <c r="H3230" i="23"/>
  <c r="H3231" i="23"/>
  <c r="H3227" i="23"/>
  <c r="H3226" i="23"/>
  <c r="H3223" i="23"/>
  <c r="H3222" i="23"/>
  <c r="H3219" i="23"/>
  <c r="H3218" i="23"/>
  <c r="H3215" i="23"/>
  <c r="H3214" i="23"/>
  <c r="H3211" i="23"/>
  <c r="H3210" i="23"/>
  <c r="H3207" i="23"/>
  <c r="H3206" i="23"/>
  <c r="H3203" i="23"/>
  <c r="H3202" i="23"/>
  <c r="H3199" i="23"/>
  <c r="H3198" i="23"/>
  <c r="H3194" i="23"/>
  <c r="H3195" i="23"/>
  <c r="H3191" i="23"/>
  <c r="H3190" i="23"/>
  <c r="H3187" i="23"/>
  <c r="H3186" i="23"/>
  <c r="H3183" i="23"/>
  <c r="H3182" i="23"/>
  <c r="H3179" i="23"/>
  <c r="H3178" i="23"/>
  <c r="H3175" i="23"/>
  <c r="H3174" i="23"/>
  <c r="H3171" i="23"/>
  <c r="H3170" i="23"/>
  <c r="H3167" i="23"/>
  <c r="H3166" i="23"/>
  <c r="H3162" i="23"/>
  <c r="H3163" i="23"/>
  <c r="H3159" i="23"/>
  <c r="H3158" i="23"/>
  <c r="H3154" i="23"/>
  <c r="H3155" i="23"/>
  <c r="H3151" i="23"/>
  <c r="H3150" i="23"/>
  <c r="H3146" i="23"/>
  <c r="H3147" i="23"/>
  <c r="H3143" i="23"/>
  <c r="H3142" i="23"/>
  <c r="H3138" i="23"/>
  <c r="H3139" i="23"/>
  <c r="H3134" i="23"/>
  <c r="H3135" i="23"/>
  <c r="H3131" i="23"/>
  <c r="H3130" i="23"/>
  <c r="H3127" i="23"/>
  <c r="H3126" i="23"/>
  <c r="H3102" i="23"/>
  <c r="H3103" i="23"/>
  <c r="H3099" i="23"/>
  <c r="H3098" i="23"/>
  <c r="H3087" i="23"/>
  <c r="H3086" i="23"/>
  <c r="H3083" i="23"/>
  <c r="H3082" i="23"/>
  <c r="H3070" i="23"/>
  <c r="H3071" i="23"/>
  <c r="H3067" i="23"/>
  <c r="H3066" i="23"/>
  <c r="H3055" i="23"/>
  <c r="H3054" i="23"/>
  <c r="H3050" i="23"/>
  <c r="H3051" i="23"/>
  <c r="H3038" i="23"/>
  <c r="H3039" i="23"/>
  <c r="H3034" i="23"/>
  <c r="H3035" i="23"/>
  <c r="H3023" i="23"/>
  <c r="H3022" i="23"/>
  <c r="H3019" i="23"/>
  <c r="H3018" i="23"/>
  <c r="H3007" i="23"/>
  <c r="H3006" i="23"/>
  <c r="H3002" i="23"/>
  <c r="H3003" i="23"/>
  <c r="H2991" i="23"/>
  <c r="H2990" i="23"/>
  <c r="H2986" i="23"/>
  <c r="H2987" i="23"/>
  <c r="H2983" i="23"/>
  <c r="H2982" i="23"/>
  <c r="H2978" i="23"/>
  <c r="H2979" i="23"/>
  <c r="H2974" i="23"/>
  <c r="H2975" i="23"/>
  <c r="H2971" i="23"/>
  <c r="H2970" i="23"/>
  <c r="H2966" i="23"/>
  <c r="H2967" i="23"/>
  <c r="H2963" i="23"/>
  <c r="H2962" i="23"/>
  <c r="H2958" i="23"/>
  <c r="H2959" i="23"/>
  <c r="H2955" i="23"/>
  <c r="H2954" i="23"/>
  <c r="H2950" i="23"/>
  <c r="H2951" i="23"/>
  <c r="H2947" i="23"/>
  <c r="H2946" i="23"/>
  <c r="H2942" i="23"/>
  <c r="H2943" i="23"/>
  <c r="H2939" i="23"/>
  <c r="H2938" i="23"/>
  <c r="H2935" i="23"/>
  <c r="H2934" i="23"/>
  <c r="H2930" i="23"/>
  <c r="H2931" i="23"/>
  <c r="H2926" i="23"/>
  <c r="H2927" i="23"/>
  <c r="H2922" i="23"/>
  <c r="H2923" i="23"/>
  <c r="H2918" i="23"/>
  <c r="H2919" i="23"/>
  <c r="H2915" i="23"/>
  <c r="H2914" i="23"/>
  <c r="H2910" i="23"/>
  <c r="H2911" i="23"/>
  <c r="H2907" i="23"/>
  <c r="H2906" i="23"/>
  <c r="H2902" i="23"/>
  <c r="H2903" i="23"/>
  <c r="H2899" i="23"/>
  <c r="H2898" i="23"/>
  <c r="H2894" i="23"/>
  <c r="H2895" i="23"/>
  <c r="H2891" i="23"/>
  <c r="H2890" i="23"/>
  <c r="H2886" i="23"/>
  <c r="H2887" i="23"/>
  <c r="H2883" i="23"/>
  <c r="H2882" i="23"/>
  <c r="H2879" i="23"/>
  <c r="H2878" i="23"/>
  <c r="H2874" i="23"/>
  <c r="H2875" i="23"/>
  <c r="H2867" i="23"/>
  <c r="H2866" i="23"/>
  <c r="H2858" i="23"/>
  <c r="H2859" i="23"/>
  <c r="H2855" i="23"/>
  <c r="H2854" i="23"/>
  <c r="H2851" i="23"/>
  <c r="H2850" i="23"/>
  <c r="H2847" i="23"/>
  <c r="H2846" i="23"/>
  <c r="H2842" i="23"/>
  <c r="H2843" i="23"/>
  <c r="H2839" i="23"/>
  <c r="H2838" i="23"/>
  <c r="H2835" i="23"/>
  <c r="H2834" i="23"/>
  <c r="H2831" i="23"/>
  <c r="H2830" i="23"/>
  <c r="H2827" i="23"/>
  <c r="H2826" i="23"/>
  <c r="H2822" i="23"/>
  <c r="H2823" i="23"/>
  <c r="H2819" i="23"/>
  <c r="H2818" i="23"/>
  <c r="H2814" i="23"/>
  <c r="H2815" i="23"/>
  <c r="H2810" i="23"/>
  <c r="H2811" i="23"/>
  <c r="H2806" i="23"/>
  <c r="H2807" i="23"/>
  <c r="H2803" i="23"/>
  <c r="H2802" i="23"/>
  <c r="H2799" i="23"/>
  <c r="H2798" i="23"/>
  <c r="H2794" i="23"/>
  <c r="H2795" i="23"/>
  <c r="H2790" i="23"/>
  <c r="H2791" i="23"/>
  <c r="H2787" i="23"/>
  <c r="H2786" i="23"/>
  <c r="H2782" i="23"/>
  <c r="H2783" i="23"/>
  <c r="H2778" i="23"/>
  <c r="H2779" i="23"/>
  <c r="H2775" i="23"/>
  <c r="H2774" i="23"/>
  <c r="H2771" i="23"/>
  <c r="H2770" i="23"/>
  <c r="H2766" i="23"/>
  <c r="H2767" i="23"/>
  <c r="H2763" i="23"/>
  <c r="H2762" i="23"/>
  <c r="H2758" i="23"/>
  <c r="H2759" i="23"/>
  <c r="H2755" i="23"/>
  <c r="H2754" i="23"/>
  <c r="H2750" i="23"/>
  <c r="H2751" i="23"/>
  <c r="H2746" i="23"/>
  <c r="H2747" i="23"/>
  <c r="H2742" i="23"/>
  <c r="H2743" i="23"/>
  <c r="H2739" i="23"/>
  <c r="H2738" i="23"/>
  <c r="H2735" i="23"/>
  <c r="H2734" i="23"/>
  <c r="H2730" i="23"/>
  <c r="H2731" i="23"/>
  <c r="H2726" i="23"/>
  <c r="H2727" i="23"/>
  <c r="H2723" i="23"/>
  <c r="H2722" i="23"/>
  <c r="H2718" i="23"/>
  <c r="H2719" i="23"/>
  <c r="H2714" i="23"/>
  <c r="H2715" i="23"/>
  <c r="H2710" i="23"/>
  <c r="H2711" i="23"/>
  <c r="H2707" i="23"/>
  <c r="H2706" i="23"/>
  <c r="H2703" i="23"/>
  <c r="H2702" i="23"/>
  <c r="H2698" i="23"/>
  <c r="H2699" i="23"/>
  <c r="H2694" i="23"/>
  <c r="H2695" i="23"/>
  <c r="H2690" i="23"/>
  <c r="H2691" i="23"/>
  <c r="H2686" i="23"/>
  <c r="H2687" i="23"/>
  <c r="H2682" i="23"/>
  <c r="H2683" i="23"/>
  <c r="H2678" i="23"/>
  <c r="H2679" i="23"/>
  <c r="H2675" i="23"/>
  <c r="H2674" i="23"/>
  <c r="H2670" i="23"/>
  <c r="H2671" i="23"/>
  <c r="H2667" i="23"/>
  <c r="H2666" i="23"/>
  <c r="F82" i="23"/>
  <c r="F86" i="23"/>
  <c r="F90" i="23"/>
  <c r="F94" i="23"/>
  <c r="F98" i="23"/>
  <c r="F102" i="23"/>
  <c r="F106" i="23"/>
  <c r="F110" i="23"/>
  <c r="F114" i="23"/>
  <c r="F118" i="23"/>
  <c r="F122" i="23"/>
  <c r="F126" i="23"/>
  <c r="F130" i="23"/>
  <c r="F134" i="23"/>
  <c r="F138" i="23"/>
  <c r="F142" i="23"/>
  <c r="F146" i="23"/>
  <c r="F150" i="23"/>
  <c r="F154" i="23"/>
  <c r="F158" i="23"/>
  <c r="F162" i="23"/>
  <c r="F166" i="23"/>
  <c r="F170" i="23"/>
  <c r="F174" i="23"/>
  <c r="F178" i="23"/>
  <c r="F182" i="23"/>
  <c r="F186" i="23"/>
  <c r="F190" i="23"/>
  <c r="F194" i="23"/>
  <c r="F198" i="23"/>
  <c r="F202" i="23"/>
  <c r="F206" i="23"/>
  <c r="F210" i="23"/>
  <c r="F214" i="23"/>
  <c r="F218" i="23"/>
  <c r="F222" i="23"/>
  <c r="F226" i="23"/>
  <c r="F230" i="23"/>
  <c r="F234" i="23"/>
  <c r="F238" i="23"/>
  <c r="F242" i="23"/>
  <c r="F246" i="23"/>
  <c r="F250" i="23"/>
  <c r="F254" i="23"/>
  <c r="F258" i="23"/>
  <c r="F262" i="23"/>
  <c r="F266" i="23"/>
  <c r="F270" i="23"/>
  <c r="F274" i="23"/>
  <c r="F278" i="23"/>
  <c r="F282" i="23"/>
  <c r="F286" i="23"/>
  <c r="F290" i="23"/>
  <c r="F294" i="23"/>
  <c r="F298" i="23"/>
  <c r="F302" i="23"/>
  <c r="F306" i="23"/>
  <c r="F310" i="23"/>
  <c r="F314" i="23"/>
  <c r="F318" i="23"/>
  <c r="F322" i="23"/>
  <c r="F326" i="23"/>
  <c r="F330" i="23"/>
  <c r="F334" i="23"/>
  <c r="F338" i="23"/>
  <c r="F342" i="23"/>
  <c r="F346" i="23"/>
  <c r="F350" i="23"/>
  <c r="F354" i="23"/>
  <c r="F358" i="23"/>
  <c r="F362" i="23"/>
  <c r="F366" i="23"/>
  <c r="F370" i="23"/>
  <c r="F374" i="23"/>
  <c r="F378" i="23"/>
  <c r="F382" i="23"/>
  <c r="F386" i="23"/>
  <c r="F390" i="23"/>
  <c r="F394" i="23"/>
  <c r="F398" i="23"/>
  <c r="F402" i="23"/>
  <c r="F406" i="23"/>
  <c r="F410" i="23"/>
  <c r="F414" i="23"/>
  <c r="F418" i="23"/>
  <c r="F422" i="23"/>
  <c r="F426" i="23"/>
  <c r="F430" i="23"/>
  <c r="F434" i="23"/>
  <c r="F438" i="23"/>
  <c r="F442" i="23"/>
  <c r="F446" i="23"/>
  <c r="F450" i="23"/>
  <c r="F454" i="23"/>
  <c r="F458" i="23"/>
  <c r="F462" i="23"/>
  <c r="F466" i="23"/>
  <c r="F470" i="23"/>
  <c r="F474" i="23"/>
  <c r="F478" i="23"/>
  <c r="F482" i="23"/>
  <c r="F486" i="23"/>
  <c r="F490" i="23"/>
  <c r="F494" i="23"/>
  <c r="F498" i="23"/>
  <c r="F502" i="23"/>
  <c r="F506" i="23"/>
  <c r="F510" i="23"/>
  <c r="F514" i="23"/>
  <c r="F518" i="23"/>
  <c r="F522" i="23"/>
  <c r="F526" i="23"/>
  <c r="F530" i="23"/>
  <c r="F534" i="23"/>
  <c r="F538" i="23"/>
  <c r="F542" i="23"/>
  <c r="F546" i="23"/>
  <c r="F550" i="23"/>
  <c r="F554" i="23"/>
  <c r="F558" i="23"/>
  <c r="F562" i="23"/>
  <c r="F566" i="23"/>
  <c r="F570" i="23"/>
  <c r="F574" i="23"/>
  <c r="F578" i="23"/>
  <c r="F582" i="23"/>
  <c r="F586" i="23"/>
  <c r="F590" i="23"/>
  <c r="F594" i="23"/>
  <c r="F598" i="23"/>
  <c r="F602" i="23"/>
  <c r="F606" i="23"/>
  <c r="F610" i="23"/>
  <c r="F614" i="23"/>
  <c r="F618" i="23"/>
  <c r="F622" i="23"/>
  <c r="F626" i="23"/>
  <c r="F630" i="23"/>
  <c r="F634" i="23"/>
  <c r="F638" i="23"/>
  <c r="F642" i="23"/>
  <c r="F646" i="23"/>
  <c r="F650" i="23"/>
  <c r="F654" i="23"/>
  <c r="F658" i="23"/>
  <c r="F662" i="23"/>
  <c r="F666" i="23"/>
  <c r="F670" i="23"/>
  <c r="F674" i="23"/>
  <c r="F678" i="23"/>
  <c r="F682" i="23"/>
  <c r="F686" i="23"/>
  <c r="F690" i="23"/>
  <c r="F694" i="23"/>
  <c r="F698" i="23"/>
  <c r="F702" i="23"/>
  <c r="F706" i="23"/>
  <c r="F710" i="23"/>
  <c r="F714" i="23"/>
  <c r="F718" i="23"/>
  <c r="F722" i="23"/>
  <c r="F726" i="23"/>
  <c r="F730" i="23"/>
  <c r="F734" i="23"/>
  <c r="F738" i="23"/>
  <c r="F742" i="23"/>
  <c r="F746" i="23"/>
  <c r="F750" i="23"/>
  <c r="F754" i="23"/>
  <c r="F758" i="23"/>
  <c r="F762" i="23"/>
  <c r="F766" i="23"/>
  <c r="F770" i="23"/>
  <c r="F774" i="23"/>
  <c r="F778" i="23"/>
  <c r="F782" i="23"/>
  <c r="F786" i="23"/>
  <c r="F790" i="23"/>
  <c r="F794" i="23"/>
  <c r="F798" i="23"/>
  <c r="F802" i="23"/>
  <c r="F806" i="23"/>
  <c r="F810" i="23"/>
  <c r="F814" i="23"/>
  <c r="F818" i="23"/>
  <c r="F822" i="23"/>
  <c r="F826" i="23"/>
  <c r="F830" i="23"/>
  <c r="F834" i="23"/>
  <c r="F838" i="23"/>
  <c r="F842" i="23"/>
  <c r="F1787" i="23"/>
  <c r="F1938" i="23"/>
  <c r="F22" i="23"/>
  <c r="F26" i="23"/>
  <c r="F30" i="23"/>
  <c r="F34" i="23"/>
  <c r="F38" i="23"/>
  <c r="F42" i="23"/>
  <c r="F46" i="23"/>
  <c r="F50" i="23"/>
  <c r="F54" i="23"/>
  <c r="F58" i="23"/>
  <c r="F62" i="23"/>
  <c r="F66" i="23"/>
  <c r="F70" i="23"/>
  <c r="F74" i="23"/>
  <c r="F78" i="23"/>
  <c r="F1778" i="23"/>
  <c r="F1783" i="23"/>
  <c r="F2002" i="23"/>
  <c r="F2014" i="23"/>
  <c r="F10" i="23"/>
  <c r="F1867" i="23"/>
  <c r="F2363" i="23"/>
  <c r="H2662" i="23"/>
  <c r="H2663" i="23"/>
  <c r="H2658" i="23"/>
  <c r="H2659" i="23"/>
  <c r="H2655" i="23"/>
  <c r="H2654" i="23"/>
  <c r="H2650" i="23"/>
  <c r="H2651" i="23"/>
  <c r="H2646" i="23"/>
  <c r="H2647" i="23"/>
  <c r="H2642" i="23"/>
  <c r="H2643" i="23"/>
  <c r="H2639" i="23"/>
  <c r="H2638" i="23"/>
  <c r="H2634" i="23"/>
  <c r="H2635" i="23"/>
  <c r="H2631" i="23"/>
  <c r="H2630" i="23"/>
  <c r="H2627" i="23"/>
  <c r="H2626" i="23"/>
  <c r="H2623" i="23"/>
  <c r="H2622" i="23"/>
  <c r="H2619" i="23"/>
  <c r="H2618" i="23"/>
  <c r="H2614" i="23"/>
  <c r="H2615" i="23"/>
  <c r="H2610" i="23"/>
  <c r="H2611" i="23"/>
  <c r="H2603" i="23"/>
  <c r="H2602" i="23"/>
  <c r="H2599" i="23"/>
  <c r="H2598" i="23"/>
  <c r="H2594" i="23"/>
  <c r="H2595" i="23"/>
  <c r="H2591" i="23"/>
  <c r="H2590" i="23"/>
  <c r="H2586" i="23"/>
  <c r="H2587" i="23"/>
  <c r="H2583" i="23"/>
  <c r="H2582" i="23"/>
  <c r="H2578" i="23"/>
  <c r="H2579" i="23"/>
  <c r="H2575" i="23"/>
  <c r="H2574" i="23"/>
  <c r="H2570" i="23"/>
  <c r="H2571" i="23"/>
  <c r="H2567" i="23"/>
  <c r="H2566" i="23"/>
  <c r="H2562" i="23"/>
  <c r="H2563" i="23"/>
  <c r="H2559" i="23"/>
  <c r="H2558" i="23"/>
  <c r="H2554" i="23"/>
  <c r="H2555" i="23"/>
  <c r="H2551" i="23"/>
  <c r="H2550" i="23"/>
  <c r="H2546" i="23"/>
  <c r="H2547" i="23"/>
  <c r="H2543" i="23"/>
  <c r="H2542" i="23"/>
  <c r="H2535" i="23"/>
  <c r="H2534" i="23"/>
  <c r="H2530" i="23"/>
  <c r="H2531" i="23"/>
  <c r="H2527" i="23"/>
  <c r="H2526" i="23"/>
  <c r="H2522" i="23"/>
  <c r="H2523" i="23"/>
  <c r="H2519" i="23"/>
  <c r="H2518" i="23"/>
  <c r="H2514" i="23"/>
  <c r="H2515" i="23"/>
  <c r="H2511" i="23"/>
  <c r="H2510" i="23"/>
  <c r="H2506" i="23"/>
  <c r="H2507" i="23"/>
  <c r="H2503" i="23"/>
  <c r="H2502" i="23"/>
  <c r="H2498" i="23"/>
  <c r="H2499" i="23"/>
  <c r="H2495" i="23"/>
  <c r="H2494" i="23"/>
  <c r="H2490" i="23"/>
  <c r="H2491" i="23"/>
  <c r="H2487" i="23"/>
  <c r="H2486" i="23"/>
  <c r="H2482" i="23"/>
  <c r="H2483" i="23"/>
  <c r="H2479" i="23"/>
  <c r="H2478" i="23"/>
  <c r="H2474" i="23"/>
  <c r="H2475" i="23"/>
  <c r="H2471" i="23"/>
  <c r="H2470" i="23"/>
  <c r="H2466" i="23"/>
  <c r="H2467" i="23"/>
  <c r="H2463" i="23"/>
  <c r="H2462" i="23"/>
  <c r="H2458" i="23"/>
  <c r="H2459" i="23"/>
  <c r="H2455" i="23"/>
  <c r="H2454" i="23"/>
  <c r="H2450" i="23"/>
  <c r="H2451" i="23"/>
  <c r="H2447" i="23"/>
  <c r="H2446" i="23"/>
  <c r="H2442" i="23"/>
  <c r="H2443" i="23"/>
  <c r="H2439" i="23"/>
  <c r="H2438" i="23"/>
  <c r="H2434" i="23"/>
  <c r="H2435" i="23"/>
  <c r="H2431" i="23"/>
  <c r="H2430" i="23"/>
  <c r="H2426" i="23"/>
  <c r="H2427" i="23"/>
  <c r="H2423" i="23"/>
  <c r="H2422" i="23"/>
  <c r="H2418" i="23"/>
  <c r="H2419" i="23"/>
  <c r="H2415" i="23"/>
  <c r="H2414" i="23"/>
  <c r="H2411" i="23"/>
  <c r="H2410" i="23"/>
  <c r="H2407" i="23"/>
  <c r="H2406" i="23"/>
  <c r="H2402" i="23"/>
  <c r="H2403" i="23"/>
  <c r="H2394" i="23"/>
  <c r="H2395" i="23"/>
  <c r="H2386" i="23"/>
  <c r="H2387" i="23"/>
  <c r="H2383" i="23"/>
  <c r="H2382" i="23"/>
  <c r="H2378" i="23"/>
  <c r="H2379" i="23"/>
  <c r="H2375" i="23"/>
  <c r="H2374" i="23"/>
  <c r="H2370" i="23"/>
  <c r="H2371" i="23"/>
  <c r="H2367" i="23"/>
  <c r="H2366" i="23"/>
  <c r="H2363" i="23"/>
  <c r="H2362" i="23"/>
  <c r="H2359" i="23"/>
  <c r="H2358" i="23"/>
  <c r="H2354" i="23"/>
  <c r="H2355" i="23"/>
  <c r="H2342" i="23"/>
  <c r="H2343" i="23"/>
  <c r="H2339" i="23"/>
  <c r="H2338" i="23"/>
  <c r="H2335" i="23"/>
  <c r="H2334" i="23"/>
  <c r="H2331" i="23"/>
  <c r="H2330" i="23"/>
  <c r="H2326" i="23"/>
  <c r="H2327" i="23"/>
  <c r="H2322" i="23"/>
  <c r="H2323" i="23"/>
  <c r="H2319" i="23"/>
  <c r="H2318" i="23"/>
  <c r="H2314" i="23"/>
  <c r="H2315" i="23"/>
  <c r="H2311" i="23"/>
  <c r="H2310" i="23"/>
  <c r="H2307" i="23"/>
  <c r="H2306" i="23"/>
  <c r="H2303" i="23"/>
  <c r="H2302" i="23"/>
  <c r="H2299" i="23"/>
  <c r="H2298" i="23"/>
  <c r="H2294" i="23"/>
  <c r="H2295" i="23"/>
  <c r="H2291" i="23"/>
  <c r="H2290" i="23"/>
  <c r="H2287" i="23"/>
  <c r="H2286" i="23"/>
  <c r="H2282" i="23"/>
  <c r="H2283" i="23"/>
  <c r="H2278" i="23"/>
  <c r="H2279" i="23"/>
  <c r="H2275" i="23"/>
  <c r="H2274" i="23"/>
  <c r="H2271" i="23"/>
  <c r="H2270" i="23"/>
  <c r="H2266" i="23"/>
  <c r="H2267" i="23"/>
  <c r="H2262" i="23"/>
  <c r="H2263" i="23"/>
  <c r="H2259" i="23"/>
  <c r="H2258" i="23"/>
  <c r="H2255" i="23"/>
  <c r="H2254" i="23"/>
  <c r="H2250" i="23"/>
  <c r="H2251" i="23"/>
  <c r="H2246" i="23"/>
  <c r="H2247" i="23"/>
  <c r="H2243" i="23"/>
  <c r="H2242" i="23"/>
  <c r="H2239" i="23"/>
  <c r="H2238" i="23"/>
  <c r="H2235" i="23"/>
  <c r="H2234" i="23"/>
  <c r="H2230" i="23"/>
  <c r="H2231" i="23"/>
  <c r="H2227" i="23"/>
  <c r="H2226" i="23"/>
  <c r="H2223" i="23"/>
  <c r="H2222" i="23"/>
  <c r="H2219" i="23"/>
  <c r="H2218" i="23"/>
  <c r="H2214" i="23"/>
  <c r="H2215" i="23"/>
  <c r="H2210" i="23"/>
  <c r="H2211" i="23"/>
  <c r="H2203" i="23"/>
  <c r="H2202" i="23"/>
  <c r="H2198" i="23"/>
  <c r="H2199" i="23"/>
  <c r="H2194" i="23"/>
  <c r="H2195" i="23"/>
  <c r="H2190" i="23"/>
  <c r="H2191" i="23"/>
  <c r="H2187" i="23"/>
  <c r="H2186" i="23"/>
  <c r="H2182" i="23"/>
  <c r="H2183" i="23"/>
  <c r="H2178" i="23"/>
  <c r="H2179" i="23"/>
  <c r="H2171" i="23"/>
  <c r="H2170" i="23"/>
  <c r="H2166" i="23"/>
  <c r="H2167" i="23"/>
  <c r="H2162" i="23"/>
  <c r="H2163" i="23"/>
  <c r="H2159" i="23"/>
  <c r="H2158" i="23"/>
  <c r="H2155" i="23"/>
  <c r="H2154" i="23"/>
  <c r="H2150" i="23"/>
  <c r="H2151" i="23"/>
  <c r="H2146" i="23"/>
  <c r="H2147" i="23"/>
  <c r="H2139" i="23"/>
  <c r="H2138" i="23"/>
  <c r="H2134" i="23"/>
  <c r="H2135" i="23"/>
  <c r="H2130" i="23"/>
  <c r="H2131" i="23"/>
  <c r="H2126" i="23"/>
  <c r="H2127" i="23"/>
  <c r="H2123" i="23"/>
  <c r="H2122" i="23"/>
  <c r="H2118" i="23"/>
  <c r="H2119" i="23"/>
  <c r="H2114" i="23"/>
  <c r="H2115" i="23"/>
  <c r="H2107" i="23"/>
  <c r="H2106" i="23"/>
  <c r="H2102" i="23"/>
  <c r="H2103" i="23"/>
  <c r="H2098" i="23"/>
  <c r="H2099" i="23"/>
  <c r="H2095" i="23"/>
  <c r="H2094" i="23"/>
  <c r="H2091" i="23"/>
  <c r="H2090" i="23"/>
  <c r="H2082" i="23"/>
  <c r="H2083" i="23"/>
  <c r="H2079" i="23"/>
  <c r="H2078" i="23"/>
  <c r="H2075" i="23"/>
  <c r="H2074" i="23"/>
  <c r="H2071" i="23"/>
  <c r="H2070" i="23"/>
  <c r="H2063" i="23"/>
  <c r="H2062" i="23"/>
  <c r="H2059" i="23"/>
  <c r="H2058" i="23"/>
  <c r="H2055" i="23"/>
  <c r="H2054" i="23"/>
  <c r="H2047" i="23"/>
  <c r="H2046" i="23"/>
  <c r="H2043" i="23"/>
  <c r="H2042" i="23"/>
  <c r="H2039" i="23"/>
  <c r="H2038" i="23"/>
  <c r="H2034" i="23"/>
  <c r="H2035" i="23"/>
  <c r="H2027" i="23"/>
  <c r="H2026" i="23"/>
  <c r="H2018" i="23"/>
  <c r="H2019" i="23"/>
  <c r="H2015" i="23"/>
  <c r="H2014" i="23"/>
  <c r="H2006" i="23"/>
  <c r="H2007" i="23"/>
  <c r="H1998" i="23"/>
  <c r="H1999" i="23"/>
  <c r="H1994" i="23"/>
  <c r="H1995" i="23"/>
  <c r="H1982" i="23"/>
  <c r="H1983" i="23"/>
  <c r="H1971" i="23"/>
  <c r="H1970" i="23"/>
  <c r="H1966" i="23"/>
  <c r="H1967" i="23"/>
  <c r="H1962" i="23"/>
  <c r="H1963" i="23"/>
  <c r="H1946" i="23"/>
  <c r="H1947" i="23"/>
  <c r="H1942" i="23"/>
  <c r="H1943" i="23"/>
  <c r="H1939" i="23"/>
  <c r="H1938" i="23"/>
  <c r="H1934" i="23"/>
  <c r="H1935" i="23"/>
  <c r="H1930" i="23"/>
  <c r="H1931" i="23"/>
  <c r="H1927" i="23"/>
  <c r="H1926" i="23"/>
  <c r="H1923" i="23"/>
  <c r="H1922" i="23"/>
  <c r="H1914" i="23"/>
  <c r="H1915" i="23"/>
  <c r="H1910" i="23"/>
  <c r="H1911" i="23"/>
  <c r="H1907" i="23"/>
  <c r="H1906" i="23"/>
  <c r="H1902" i="23"/>
  <c r="H1903" i="23"/>
  <c r="H1898" i="23"/>
  <c r="H1899" i="23"/>
  <c r="H1895" i="23"/>
  <c r="H1894" i="23"/>
  <c r="H1891" i="23"/>
  <c r="H1890" i="23"/>
  <c r="H1883" i="23"/>
  <c r="H1882" i="23"/>
  <c r="H1878" i="23"/>
  <c r="H1879" i="23"/>
  <c r="H1867" i="23"/>
  <c r="H1866" i="23"/>
  <c r="H1862" i="23"/>
  <c r="H1863" i="23"/>
  <c r="H1851" i="23"/>
  <c r="H1850" i="23"/>
  <c r="H1846" i="23"/>
  <c r="H1847" i="23"/>
  <c r="H1835" i="23"/>
  <c r="H1834" i="23"/>
  <c r="H1830" i="23"/>
  <c r="H1831" i="23"/>
  <c r="H1823" i="23"/>
  <c r="H1822" i="23"/>
  <c r="H1819" i="23"/>
  <c r="H1818" i="23"/>
  <c r="H1815" i="23"/>
  <c r="H1814" i="23"/>
  <c r="H1807" i="23"/>
  <c r="H1806" i="23"/>
  <c r="H1803" i="23"/>
  <c r="H1802" i="23"/>
  <c r="H1799" i="23"/>
  <c r="H1798" i="23"/>
  <c r="H1791" i="23"/>
  <c r="H1790" i="23"/>
  <c r="H1787" i="23"/>
  <c r="H1786" i="23"/>
  <c r="H1783" i="23"/>
  <c r="H1782" i="23"/>
  <c r="H1775" i="23"/>
  <c r="H1774" i="23"/>
  <c r="H1771" i="23"/>
  <c r="H1770" i="23"/>
  <c r="H1767" i="23"/>
  <c r="H1766" i="23"/>
  <c r="H1759" i="23"/>
  <c r="H1758" i="23"/>
  <c r="H1755" i="23"/>
  <c r="H1754" i="23"/>
  <c r="H1751" i="23"/>
  <c r="H1750" i="23"/>
  <c r="H1743" i="23"/>
  <c r="H1742" i="23"/>
  <c r="H1739" i="23"/>
  <c r="H1738" i="23"/>
  <c r="H1734" i="23"/>
  <c r="H1735" i="23"/>
  <c r="H1714" i="23"/>
  <c r="H1715" i="23"/>
  <c r="H1698" i="23"/>
  <c r="H1699" i="23"/>
  <c r="H1682" i="23"/>
  <c r="H1683" i="23"/>
  <c r="H1667" i="23"/>
  <c r="H1666" i="23"/>
  <c r="H1663" i="23"/>
  <c r="H1662" i="23"/>
  <c r="H1659" i="23"/>
  <c r="H1658" i="23"/>
  <c r="H1655" i="23"/>
  <c r="H1654" i="23"/>
  <c r="H1651" i="23"/>
  <c r="H1650" i="23"/>
  <c r="H1647" i="23"/>
  <c r="H1646" i="23"/>
  <c r="H1643" i="23"/>
  <c r="H1642" i="23"/>
  <c r="H1639" i="23"/>
  <c r="H1638" i="23"/>
  <c r="H1635" i="23"/>
  <c r="H1634" i="23"/>
  <c r="H1631" i="23"/>
  <c r="H1630" i="23"/>
  <c r="H1627" i="23"/>
  <c r="H1626" i="23"/>
  <c r="H1623" i="23"/>
  <c r="H1622" i="23"/>
  <c r="H1619" i="23"/>
  <c r="H1618" i="23"/>
  <c r="H1615" i="23"/>
  <c r="H1614" i="23"/>
  <c r="H1611" i="23"/>
  <c r="H1610" i="23"/>
  <c r="H1607" i="23"/>
  <c r="H1606" i="23"/>
  <c r="H1603" i="23"/>
  <c r="H1602" i="23"/>
  <c r="H1599" i="23"/>
  <c r="H1598" i="23"/>
  <c r="H1595" i="23"/>
  <c r="H1594" i="23"/>
  <c r="H1591" i="23"/>
  <c r="H1590" i="23"/>
  <c r="H1587" i="23"/>
  <c r="H1586" i="23"/>
  <c r="H1583" i="23"/>
  <c r="H1582" i="23"/>
  <c r="H1579" i="23"/>
  <c r="H1578" i="23"/>
  <c r="H1575" i="23"/>
  <c r="H1574" i="23"/>
  <c r="H1571" i="23"/>
  <c r="H1570" i="23"/>
  <c r="H1567" i="23"/>
  <c r="H1566" i="23"/>
  <c r="H1563" i="23"/>
  <c r="H1562" i="23"/>
  <c r="H1559" i="23"/>
  <c r="H1558" i="23"/>
  <c r="H1555" i="23"/>
  <c r="H1554" i="23"/>
  <c r="H1551" i="23"/>
  <c r="H1550" i="23"/>
  <c r="H1547" i="23"/>
  <c r="H1546" i="23"/>
  <c r="H1543" i="23"/>
  <c r="H1542" i="23"/>
  <c r="H1539" i="23"/>
  <c r="H1538" i="23"/>
  <c r="H1535" i="23"/>
  <c r="H1534" i="23"/>
  <c r="H1531" i="23"/>
  <c r="H1530" i="23"/>
  <c r="H1527" i="23"/>
  <c r="H1526" i="23"/>
  <c r="H1523" i="23"/>
  <c r="H1522" i="23"/>
  <c r="H1519" i="23"/>
  <c r="H1518" i="23"/>
  <c r="H1515" i="23"/>
  <c r="H1514" i="23"/>
  <c r="H1511" i="23"/>
  <c r="H1510" i="23"/>
  <c r="H1507" i="23"/>
  <c r="H1506" i="23"/>
  <c r="H1503" i="23"/>
  <c r="H1502" i="23"/>
  <c r="H1499" i="23"/>
  <c r="H1498" i="23"/>
  <c r="H1495" i="23"/>
  <c r="H1494" i="23"/>
  <c r="H1491" i="23"/>
  <c r="H1490" i="23"/>
  <c r="H1487" i="23"/>
  <c r="H1486" i="23"/>
  <c r="H1483" i="23"/>
  <c r="H1482" i="23"/>
  <c r="H1479" i="23"/>
  <c r="H1478" i="23"/>
  <c r="H1475" i="23"/>
  <c r="H1474" i="23"/>
  <c r="H1471" i="23"/>
  <c r="H1470" i="23"/>
  <c r="H1467" i="23"/>
  <c r="H1466" i="23"/>
  <c r="H1463" i="23"/>
  <c r="H1462" i="23"/>
  <c r="H1459" i="23"/>
  <c r="H1458" i="23"/>
  <c r="H1455" i="23"/>
  <c r="H1454" i="23"/>
  <c r="H1451" i="23"/>
  <c r="H1450" i="23"/>
  <c r="H1447" i="23"/>
  <c r="H1446" i="23"/>
  <c r="H2539" i="23"/>
  <c r="D3386" i="23"/>
  <c r="D3382" i="23"/>
  <c r="D3362" i="23"/>
  <c r="D2921" i="23"/>
  <c r="D2917" i="23"/>
  <c r="D2909" i="23"/>
  <c r="D2905" i="23"/>
  <c r="D2901" i="23"/>
  <c r="D2897" i="23"/>
  <c r="D2889" i="23"/>
  <c r="D2885" i="23"/>
  <c r="D2877" i="23"/>
  <c r="D2873" i="23"/>
  <c r="D2869" i="23"/>
  <c r="D2865" i="23"/>
  <c r="D2853" i="23"/>
  <c r="D2845" i="23"/>
  <c r="D2840" i="23"/>
  <c r="D3368" i="23"/>
  <c r="D3391" i="23"/>
  <c r="D3367" i="23"/>
  <c r="D3351" i="23"/>
  <c r="D3335" i="23"/>
  <c r="D3319" i="23"/>
  <c r="D3311" i="23"/>
  <c r="D3304" i="23"/>
  <c r="D3295" i="23"/>
  <c r="D3275" i="23"/>
  <c r="D3271" i="23"/>
  <c r="D3267" i="23"/>
  <c r="D3264" i="23"/>
  <c r="D3255" i="23"/>
  <c r="D3251" i="23"/>
  <c r="D3239" i="23"/>
  <c r="D3235" i="23"/>
  <c r="D3228" i="23"/>
  <c r="D3241" i="23"/>
  <c r="D3361" i="23"/>
  <c r="D3161" i="23"/>
  <c r="D3165" i="23"/>
  <c r="D3193" i="23"/>
  <c r="D3197" i="23"/>
  <c r="D3225" i="23"/>
  <c r="D3329" i="23"/>
  <c r="D3336" i="23"/>
  <c r="D3393" i="23"/>
  <c r="D2868" i="23"/>
  <c r="D2908" i="23"/>
  <c r="D2940" i="23"/>
  <c r="D2972" i="23"/>
  <c r="D3000" i="23"/>
  <c r="D3017" i="23"/>
  <c r="D3024" i="23"/>
  <c r="D3033" i="23"/>
  <c r="D3049" i="23"/>
  <c r="D3056" i="23"/>
  <c r="D3065" i="23"/>
  <c r="D3081" i="23"/>
  <c r="D3088" i="23"/>
  <c r="D3097" i="23"/>
  <c r="D3112" i="23"/>
  <c r="D3124" i="23"/>
  <c r="D3128" i="23"/>
  <c r="D3133" i="23"/>
  <c r="D3136" i="23"/>
  <c r="D3145" i="23"/>
  <c r="D3149" i="23"/>
  <c r="D3152" i="23"/>
  <c r="D3156" i="23"/>
  <c r="D3177" i="23"/>
  <c r="D3181" i="23"/>
  <c r="D3184" i="23"/>
  <c r="D3188" i="23"/>
  <c r="D3209" i="23"/>
  <c r="D3213" i="23"/>
  <c r="D3216" i="23"/>
  <c r="D3220" i="23"/>
  <c r="D3232" i="23"/>
  <c r="D3248" i="23"/>
  <c r="D3260" i="23"/>
  <c r="D3269" i="23"/>
  <c r="D3273" i="23"/>
  <c r="D3280" i="23"/>
  <c r="D3285" i="23"/>
  <c r="D3288" i="23"/>
  <c r="D3313" i="23"/>
  <c r="D3320" i="23"/>
  <c r="D3345" i="23"/>
  <c r="D3352" i="23"/>
  <c r="D3377" i="23"/>
  <c r="D3384" i="23"/>
  <c r="D2844" i="23"/>
  <c r="D2852" i="23"/>
  <c r="D2900" i="23"/>
  <c r="D2932" i="23"/>
  <c r="D2964" i="23"/>
  <c r="D3276" i="23"/>
  <c r="D2884" i="23"/>
  <c r="D2916" i="23"/>
  <c r="D2948" i="23"/>
  <c r="D2980" i="23"/>
  <c r="D3008" i="23"/>
  <c r="D3012" i="23"/>
  <c r="D3040" i="23"/>
  <c r="D3044" i="23"/>
  <c r="D3072" i="23"/>
  <c r="D3076" i="23"/>
  <c r="D3104" i="23"/>
  <c r="D3108" i="23"/>
  <c r="F81" i="23"/>
  <c r="F1440" i="23"/>
  <c r="F1442" i="23"/>
  <c r="D1444" i="23"/>
  <c r="D1671" i="23"/>
  <c r="F1685" i="23"/>
  <c r="D1687" i="23"/>
  <c r="F1701" i="23"/>
  <c r="D1703" i="23"/>
  <c r="F1717" i="23"/>
  <c r="D1719" i="23"/>
  <c r="F1745" i="23"/>
  <c r="D1747" i="23"/>
  <c r="F1681" i="23"/>
  <c r="D1683" i="23"/>
  <c r="F1697" i="23"/>
  <c r="D1699" i="23"/>
  <c r="F1713" i="23"/>
  <c r="D1715" i="23"/>
  <c r="F1761" i="23"/>
  <c r="D1763" i="23"/>
  <c r="F1733" i="23"/>
  <c r="D1735" i="23"/>
  <c r="F1749" i="23"/>
  <c r="D1751" i="23"/>
  <c r="F1765" i="23"/>
  <c r="D1767" i="23"/>
  <c r="F1781" i="23"/>
  <c r="D1783" i="23"/>
  <c r="F1797" i="23"/>
  <c r="D1799" i="23"/>
  <c r="F1813" i="23"/>
  <c r="D1815" i="23"/>
  <c r="F1829" i="23"/>
  <c r="D1831" i="23"/>
  <c r="F1845" i="23"/>
  <c r="D1847" i="23"/>
  <c r="F1861" i="23"/>
  <c r="D1863" i="23"/>
  <c r="F1877" i="23"/>
  <c r="D1879" i="23"/>
  <c r="F1893" i="23"/>
  <c r="D1895" i="23"/>
  <c r="F1909" i="23"/>
  <c r="D1911" i="23"/>
  <c r="F1925" i="23"/>
  <c r="D1927" i="23"/>
  <c r="F1941" i="23"/>
  <c r="D1943" i="23"/>
  <c r="F1957" i="23"/>
  <c r="D1959" i="23"/>
  <c r="F1973" i="23"/>
  <c r="D1975" i="23"/>
  <c r="F1989" i="23"/>
  <c r="D1991" i="23"/>
  <c r="D2007" i="23"/>
  <c r="F1777" i="23"/>
  <c r="D1779" i="23"/>
  <c r="F1793" i="23"/>
  <c r="D1795" i="23"/>
  <c r="F1809" i="23"/>
  <c r="D1811" i="23"/>
  <c r="F1825" i="23"/>
  <c r="D1827" i="23"/>
  <c r="F2001" i="23"/>
  <c r="F1837" i="23"/>
  <c r="D1839" i="23"/>
  <c r="F1853" i="23"/>
  <c r="D1855" i="23"/>
  <c r="F1869" i="23"/>
  <c r="D1871" i="23"/>
  <c r="F1885" i="23"/>
  <c r="D1887" i="23"/>
  <c r="F1901" i="23"/>
  <c r="D1903" i="23"/>
  <c r="F1917" i="23"/>
  <c r="D1919" i="23"/>
  <c r="F1933" i="23"/>
  <c r="D1935" i="23"/>
  <c r="F1949" i="23"/>
  <c r="D1951" i="23"/>
  <c r="F1965" i="23"/>
  <c r="D1967" i="23"/>
  <c r="F1981" i="23"/>
  <c r="D1983" i="23"/>
  <c r="F1997" i="23"/>
  <c r="D1999" i="23"/>
  <c r="D2013" i="23"/>
  <c r="F2027" i="23"/>
  <c r="D2029" i="23"/>
  <c r="F2043" i="23"/>
  <c r="D2045" i="23"/>
  <c r="F2059" i="23"/>
  <c r="D2061" i="23"/>
  <c r="F2075" i="23"/>
  <c r="D2077" i="23"/>
  <c r="F2091" i="23"/>
  <c r="D2093" i="23"/>
  <c r="F2107" i="23"/>
  <c r="D2109" i="23"/>
  <c r="F2123" i="23"/>
  <c r="D2125" i="23"/>
  <c r="F2139" i="23"/>
  <c r="D2141" i="23"/>
  <c r="F2155" i="23"/>
  <c r="D2157" i="23"/>
  <c r="F2171" i="23"/>
  <c r="D2173" i="23"/>
  <c r="F2187" i="23"/>
  <c r="D2189" i="23"/>
  <c r="F2203" i="23"/>
  <c r="D2205" i="23"/>
  <c r="D2221" i="23"/>
  <c r="F2235" i="23"/>
  <c r="D2237" i="23"/>
  <c r="F2251" i="23"/>
  <c r="D2253" i="23"/>
  <c r="F2267" i="23"/>
  <c r="D2269" i="23"/>
  <c r="F2283" i="23"/>
  <c r="D2285" i="23"/>
  <c r="F2299" i="23"/>
  <c r="D2301" i="23"/>
  <c r="F2315" i="23"/>
  <c r="D2317" i="23"/>
  <c r="D2686" i="23"/>
  <c r="D2687" i="23"/>
  <c r="F2295" i="23"/>
  <c r="D2297" i="23"/>
  <c r="F2311" i="23"/>
  <c r="D2313" i="23"/>
  <c r="F2011" i="23"/>
  <c r="F2019" i="23"/>
  <c r="D2021" i="23"/>
  <c r="F2035" i="23"/>
  <c r="D2037" i="23"/>
  <c r="F2051" i="23"/>
  <c r="D2053" i="23"/>
  <c r="F2067" i="23"/>
  <c r="D2069" i="23"/>
  <c r="F2083" i="23"/>
  <c r="D2085" i="23"/>
  <c r="F2099" i="23"/>
  <c r="D2101" i="23"/>
  <c r="F2115" i="23"/>
  <c r="D2117" i="23"/>
  <c r="F2131" i="23"/>
  <c r="D2133" i="23"/>
  <c r="F2147" i="23"/>
  <c r="D2149" i="23"/>
  <c r="F2163" i="23"/>
  <c r="D2165" i="23"/>
  <c r="F2179" i="23"/>
  <c r="D2181" i="23"/>
  <c r="F2195" i="23"/>
  <c r="D2197" i="23"/>
  <c r="F2211" i="23"/>
  <c r="D2213" i="23"/>
  <c r="F2227" i="23"/>
  <c r="D2229" i="23"/>
  <c r="F2243" i="23"/>
  <c r="D2245" i="23"/>
  <c r="F2259" i="23"/>
  <c r="D2261" i="23"/>
  <c r="F2275" i="23"/>
  <c r="D2277" i="23"/>
  <c r="F2291" i="23"/>
  <c r="D2293" i="23"/>
  <c r="F2307" i="23"/>
  <c r="D2309" i="23"/>
  <c r="F2323" i="23"/>
  <c r="H2324" i="23"/>
  <c r="F2327" i="23"/>
  <c r="D2329" i="23"/>
  <c r="F2343" i="23"/>
  <c r="D2345" i="23"/>
  <c r="F2359" i="23"/>
  <c r="D2361" i="23"/>
  <c r="F2375" i="23"/>
  <c r="D2377" i="23"/>
  <c r="F2391" i="23"/>
  <c r="D2393" i="23"/>
  <c r="F2407" i="23"/>
  <c r="D2409" i="23"/>
  <c r="F2423" i="23"/>
  <c r="D2425" i="23"/>
  <c r="F2439" i="23"/>
  <c r="D2441" i="23"/>
  <c r="F2455" i="23"/>
  <c r="D2457" i="23"/>
  <c r="F2471" i="23"/>
  <c r="D2473" i="23"/>
  <c r="F2487" i="23"/>
  <c r="D2489" i="23"/>
  <c r="F2503" i="23"/>
  <c r="D2505" i="23"/>
  <c r="F2519" i="23"/>
  <c r="D2521" i="23"/>
  <c r="F2535" i="23"/>
  <c r="D2537" i="23"/>
  <c r="F2551" i="23"/>
  <c r="D2553" i="23"/>
  <c r="F2567" i="23"/>
  <c r="D2569" i="23"/>
  <c r="F2583" i="23"/>
  <c r="D2585" i="23"/>
  <c r="F2599" i="23"/>
  <c r="D2601" i="23"/>
  <c r="F2615" i="23"/>
  <c r="D2617" i="23"/>
  <c r="F2631" i="23"/>
  <c r="D2633" i="23"/>
  <c r="F2647" i="23"/>
  <c r="D2649" i="23"/>
  <c r="D2659" i="23"/>
  <c r="D2671" i="23"/>
  <c r="F2339" i="23"/>
  <c r="D2341" i="23"/>
  <c r="F2355" i="23"/>
  <c r="D2357" i="23"/>
  <c r="F2371" i="23"/>
  <c r="D2373" i="23"/>
  <c r="F2387" i="23"/>
  <c r="D2389" i="23"/>
  <c r="F2403" i="23"/>
  <c r="D2405" i="23"/>
  <c r="F2419" i="23"/>
  <c r="D2421" i="23"/>
  <c r="F2435" i="23"/>
  <c r="D2437" i="23"/>
  <c r="F2451" i="23"/>
  <c r="D2453" i="23"/>
  <c r="F2467" i="23"/>
  <c r="D2469" i="23"/>
  <c r="F2483" i="23"/>
  <c r="D2485" i="23"/>
  <c r="F2499" i="23"/>
  <c r="D2501" i="23"/>
  <c r="F2515" i="23"/>
  <c r="D2517" i="23"/>
  <c r="F2531" i="23"/>
  <c r="D2533" i="23"/>
  <c r="F2547" i="23"/>
  <c r="D2549" i="23"/>
  <c r="F2563" i="23"/>
  <c r="D2565" i="23"/>
  <c r="F2579" i="23"/>
  <c r="D2581" i="23"/>
  <c r="F2595" i="23"/>
  <c r="D2597" i="23"/>
  <c r="F2611" i="23"/>
  <c r="D2613" i="23"/>
  <c r="F2627" i="23"/>
  <c r="D2629" i="23"/>
  <c r="F2643" i="23"/>
  <c r="D2645" i="23"/>
  <c r="F2651" i="23"/>
  <c r="D2657" i="23"/>
  <c r="F2667" i="23"/>
  <c r="D2673" i="23"/>
  <c r="F2683" i="23"/>
  <c r="D2689" i="23"/>
  <c r="D2693" i="23"/>
  <c r="H2693" i="23"/>
  <c r="D2701" i="23"/>
  <c r="H2701" i="23"/>
  <c r="D2709" i="23"/>
  <c r="H2709" i="23"/>
  <c r="D2717" i="23"/>
  <c r="H2717" i="23"/>
  <c r="D2725" i="23"/>
  <c r="H2725" i="23"/>
  <c r="F2735" i="23"/>
  <c r="D2737" i="23"/>
  <c r="F2751" i="23"/>
  <c r="D2753" i="23"/>
  <c r="F2767" i="23"/>
  <c r="D2769" i="23"/>
  <c r="F2783" i="23"/>
  <c r="D2785" i="23"/>
  <c r="F2799" i="23"/>
  <c r="D2801" i="23"/>
  <c r="F2815" i="23"/>
  <c r="D2817" i="23"/>
  <c r="F2831" i="23"/>
  <c r="D2833" i="23"/>
  <c r="F2847" i="23"/>
  <c r="D2849" i="23"/>
  <c r="H2661" i="23"/>
  <c r="H2677" i="23"/>
  <c r="F2695" i="23"/>
  <c r="F2703" i="23"/>
  <c r="F2711" i="23"/>
  <c r="F2719" i="23"/>
  <c r="F2727" i="23"/>
  <c r="F2860" i="23"/>
  <c r="F2859" i="23"/>
  <c r="F2869" i="23"/>
  <c r="F2868" i="23"/>
  <c r="F2876" i="23"/>
  <c r="F2875" i="23"/>
  <c r="H2989" i="23"/>
  <c r="H2988" i="23"/>
  <c r="H2998" i="23"/>
  <c r="H2997" i="23"/>
  <c r="F2659" i="23"/>
  <c r="D2665" i="23"/>
  <c r="H2665" i="23"/>
  <c r="F2675" i="23"/>
  <c r="D2681" i="23"/>
  <c r="H2681" i="23"/>
  <c r="F2691" i="23"/>
  <c r="F2693" i="23"/>
  <c r="D2697" i="23"/>
  <c r="H2697" i="23"/>
  <c r="F2701" i="23"/>
  <c r="D2705" i="23"/>
  <c r="H2705" i="23"/>
  <c r="F2709" i="23"/>
  <c r="D2713" i="23"/>
  <c r="H2713" i="23"/>
  <c r="F2717" i="23"/>
  <c r="D2721" i="23"/>
  <c r="H2721" i="23"/>
  <c r="F2725" i="23"/>
  <c r="D2729" i="23"/>
  <c r="F2743" i="23"/>
  <c r="D2745" i="23"/>
  <c r="F2759" i="23"/>
  <c r="D2761" i="23"/>
  <c r="F2775" i="23"/>
  <c r="D2777" i="23"/>
  <c r="F2791" i="23"/>
  <c r="D2793" i="23"/>
  <c r="F2807" i="23"/>
  <c r="D2809" i="23"/>
  <c r="F2823" i="23"/>
  <c r="D2825" i="23"/>
  <c r="F2839" i="23"/>
  <c r="D2841" i="23"/>
  <c r="D2858" i="23"/>
  <c r="H2863" i="23"/>
  <c r="H2870" i="23"/>
  <c r="H2869" i="23"/>
  <c r="D2874" i="23"/>
  <c r="D2856" i="23"/>
  <c r="H2856" i="23"/>
  <c r="F2866" i="23"/>
  <c r="D2872" i="23"/>
  <c r="H2872" i="23"/>
  <c r="F2854" i="23"/>
  <c r="D2860" i="23"/>
  <c r="H2860" i="23"/>
  <c r="F2870" i="23"/>
  <c r="D2876" i="23"/>
  <c r="H2876" i="23"/>
  <c r="D2880" i="23"/>
  <c r="F2882" i="23"/>
  <c r="D2888" i="23"/>
  <c r="F2890" i="23"/>
  <c r="D2896" i="23"/>
  <c r="F2898" i="23"/>
  <c r="D2904" i="23"/>
  <c r="F2906" i="23"/>
  <c r="D2912" i="23"/>
  <c r="F2914" i="23"/>
  <c r="D2920" i="23"/>
  <c r="F2922" i="23"/>
  <c r="D2928" i="23"/>
  <c r="F2930" i="23"/>
  <c r="D2936" i="23"/>
  <c r="F2938" i="23"/>
  <c r="D2944" i="23"/>
  <c r="F2946" i="23"/>
  <c r="D2952" i="23"/>
  <c r="F2954" i="23"/>
  <c r="D2960" i="23"/>
  <c r="F2962" i="23"/>
  <c r="D2968" i="23"/>
  <c r="F2970" i="23"/>
  <c r="D2976" i="23"/>
  <c r="F2978" i="23"/>
  <c r="D2984" i="23"/>
  <c r="F2986" i="23"/>
  <c r="F2994" i="23"/>
  <c r="D3007" i="23"/>
  <c r="H2884" i="23"/>
  <c r="H2892" i="23"/>
  <c r="H2900" i="23"/>
  <c r="H2908" i="23"/>
  <c r="H2916" i="23"/>
  <c r="H2924" i="23"/>
  <c r="H2932" i="23"/>
  <c r="H2940" i="23"/>
  <c r="H2948" i="23"/>
  <c r="H2956" i="23"/>
  <c r="H2964" i="23"/>
  <c r="H2972" i="23"/>
  <c r="H2980" i="23"/>
  <c r="H2992" i="23"/>
  <c r="F3007" i="23"/>
  <c r="F3014" i="23"/>
  <c r="D3029" i="23"/>
  <c r="F3046" i="23"/>
  <c r="D3061" i="23"/>
  <c r="F3078" i="23"/>
  <c r="D3093" i="23"/>
  <c r="F2989" i="23"/>
  <c r="D2995" i="23"/>
  <c r="H2995" i="23"/>
  <c r="F3005" i="23"/>
  <c r="D3011" i="23"/>
  <c r="H3011" i="23"/>
  <c r="F3021" i="23"/>
  <c r="D3027" i="23"/>
  <c r="H3027" i="23"/>
  <c r="F3037" i="23"/>
  <c r="D3043" i="23"/>
  <c r="H3043" i="23"/>
  <c r="F3053" i="23"/>
  <c r="D3059" i="23"/>
  <c r="H3059" i="23"/>
  <c r="F3069" i="23"/>
  <c r="D3075" i="23"/>
  <c r="H3075" i="23"/>
  <c r="F3085" i="23"/>
  <c r="D3091" i="23"/>
  <c r="H3091" i="23"/>
  <c r="F3101" i="23"/>
  <c r="D3107" i="23"/>
  <c r="H3107" i="23"/>
  <c r="H3109" i="23"/>
  <c r="D3111" i="23"/>
  <c r="H3111" i="23"/>
  <c r="F3115" i="23"/>
  <c r="D3119" i="23"/>
  <c r="H3119" i="23"/>
  <c r="F3123" i="23"/>
  <c r="D3127" i="23"/>
  <c r="H3244" i="23"/>
  <c r="H3243" i="23"/>
  <c r="H2999" i="23"/>
  <c r="H3015" i="23"/>
  <c r="H3031" i="23"/>
  <c r="H3047" i="23"/>
  <c r="H3063" i="23"/>
  <c r="H3079" i="23"/>
  <c r="H3095" i="23"/>
  <c r="F3113" i="23"/>
  <c r="H3117" i="23"/>
  <c r="F3121" i="23"/>
  <c r="F3137" i="23"/>
  <c r="H3115" i="23"/>
  <c r="H3123" i="23"/>
  <c r="F3133" i="23"/>
  <c r="D3135" i="23"/>
  <c r="F3140" i="23"/>
  <c r="H3140" i="23"/>
  <c r="D3146" i="23"/>
  <c r="F3148" i="23"/>
  <c r="H3148" i="23"/>
  <c r="D3154" i="23"/>
  <c r="F3156" i="23"/>
  <c r="H3156" i="23"/>
  <c r="D3162" i="23"/>
  <c r="F3164" i="23"/>
  <c r="H3164" i="23"/>
  <c r="D3170" i="23"/>
  <c r="F3172" i="23"/>
  <c r="H3172" i="23"/>
  <c r="D3178" i="23"/>
  <c r="F3180" i="23"/>
  <c r="H3180" i="23"/>
  <c r="D3186" i="23"/>
  <c r="F3188" i="23"/>
  <c r="H3188" i="23"/>
  <c r="D3194" i="23"/>
  <c r="F3196" i="23"/>
  <c r="H3196" i="23"/>
  <c r="D3202" i="23"/>
  <c r="F3204" i="23"/>
  <c r="H3204" i="23"/>
  <c r="D3210" i="23"/>
  <c r="F3212" i="23"/>
  <c r="H3212" i="23"/>
  <c r="D3218" i="23"/>
  <c r="F3220" i="23"/>
  <c r="H3220" i="23"/>
  <c r="D3226" i="23"/>
  <c r="D3142" i="23"/>
  <c r="D3150" i="23"/>
  <c r="D3158" i="23"/>
  <c r="D3166" i="23"/>
  <c r="D3174" i="23"/>
  <c r="D3182" i="23"/>
  <c r="D3190" i="23"/>
  <c r="D3198" i="23"/>
  <c r="D3206" i="23"/>
  <c r="D3214" i="23"/>
  <c r="D3222" i="23"/>
  <c r="F3228" i="23"/>
  <c r="H3238" i="23"/>
  <c r="F3241" i="23"/>
  <c r="D3229" i="23"/>
  <c r="H3229" i="23"/>
  <c r="D3287" i="23"/>
  <c r="D3286" i="23"/>
  <c r="D3292" i="23"/>
  <c r="D3291" i="23"/>
  <c r="D3308" i="23"/>
  <c r="D3307" i="23"/>
  <c r="D3324" i="23"/>
  <c r="D3323" i="23"/>
  <c r="D3340" i="23"/>
  <c r="D3339" i="23"/>
  <c r="D3356" i="23"/>
  <c r="D3355" i="23"/>
  <c r="D3372" i="23"/>
  <c r="D3371" i="23"/>
  <c r="D3388" i="23"/>
  <c r="D3387" i="23"/>
  <c r="F3227" i="23"/>
  <c r="D3234" i="23"/>
  <c r="F3236" i="23"/>
  <c r="D3242" i="23"/>
  <c r="F3244" i="23"/>
  <c r="D3250" i="23"/>
  <c r="F3252" i="23"/>
  <c r="D3258" i="23"/>
  <c r="F3260" i="23"/>
  <c r="D3266" i="23"/>
  <c r="F3268" i="23"/>
  <c r="F3281" i="23"/>
  <c r="D3283" i="23"/>
  <c r="H3254" i="23"/>
  <c r="H3262" i="23"/>
  <c r="F3277" i="23"/>
  <c r="D3279" i="23"/>
  <c r="D3300" i="23"/>
  <c r="D3299" i="23"/>
  <c r="D3316" i="23"/>
  <c r="D3315" i="23"/>
  <c r="D3332" i="23"/>
  <c r="D3331" i="23"/>
  <c r="D3348" i="23"/>
  <c r="D3347" i="23"/>
  <c r="D3364" i="23"/>
  <c r="D3363" i="23"/>
  <c r="D3380" i="23"/>
  <c r="D3379" i="23"/>
  <c r="D3396" i="23"/>
  <c r="D3395" i="23"/>
  <c r="H3286" i="23"/>
  <c r="F3292" i="23"/>
  <c r="F3300" i="23"/>
  <c r="F3308" i="23"/>
  <c r="F3316" i="23"/>
  <c r="F3324" i="23"/>
  <c r="F3332" i="23"/>
  <c r="F3340" i="23"/>
  <c r="F3348" i="23"/>
  <c r="F3356" i="23"/>
  <c r="F3364" i="23"/>
  <c r="F3372" i="23"/>
  <c r="F3380" i="23"/>
  <c r="F3388" i="23"/>
  <c r="F3396" i="23"/>
  <c r="H3285" i="23"/>
  <c r="H3294" i="23"/>
  <c r="H3302" i="23"/>
  <c r="H3310" i="23"/>
  <c r="H3318" i="23"/>
  <c r="H3326" i="23"/>
  <c r="H3334" i="23"/>
  <c r="H3342" i="23"/>
  <c r="H3350" i="23"/>
  <c r="H3358" i="23"/>
  <c r="H3366" i="23"/>
  <c r="H3374" i="23"/>
  <c r="H3382" i="23"/>
  <c r="H3390" i="23"/>
  <c r="D3396" i="22"/>
  <c r="D3392" i="22"/>
  <c r="D3388" i="22"/>
  <c r="D3384" i="22"/>
  <c r="D3380" i="22"/>
  <c r="D3376" i="22"/>
  <c r="D3372" i="22"/>
  <c r="D3368" i="22"/>
  <c r="D3364" i="22"/>
  <c r="D3360" i="22"/>
  <c r="D3356" i="22"/>
  <c r="D3352" i="22"/>
  <c r="D3348" i="22"/>
  <c r="D3344" i="22"/>
  <c r="D3340" i="22"/>
  <c r="D3336" i="22"/>
  <c r="D3332" i="22"/>
  <c r="D3328" i="22"/>
  <c r="D3324" i="22"/>
  <c r="D3320" i="22"/>
  <c r="D3316" i="22"/>
  <c r="D3312" i="22"/>
  <c r="D3308" i="22"/>
  <c r="D3304" i="22"/>
  <c r="D3300" i="22"/>
  <c r="D3296" i="22"/>
  <c r="D3292" i="22"/>
  <c r="D3288" i="22"/>
  <c r="D3284" i="22"/>
  <c r="D3280" i="22"/>
  <c r="D3276" i="22"/>
  <c r="D3272" i="22"/>
  <c r="D3268" i="22"/>
  <c r="D3264" i="22"/>
  <c r="D3260" i="22"/>
  <c r="D3256" i="22"/>
  <c r="D3252" i="22"/>
  <c r="D3248" i="22"/>
  <c r="D3244" i="22"/>
  <c r="D3240" i="22"/>
  <c r="D3236" i="22"/>
  <c r="D3232" i="22"/>
  <c r="D3228" i="22"/>
  <c r="D3224" i="22"/>
  <c r="D3220" i="22"/>
  <c r="D3216" i="22"/>
  <c r="D3212" i="22"/>
  <c r="D3208" i="22"/>
  <c r="D3204" i="22"/>
  <c r="D3200" i="22"/>
  <c r="D3196" i="22"/>
  <c r="D3192" i="22"/>
  <c r="D3188" i="22"/>
  <c r="D3184" i="22"/>
  <c r="D3180" i="22"/>
  <c r="D3176" i="22"/>
  <c r="D3172" i="22"/>
  <c r="D3168" i="22"/>
  <c r="D3164" i="22"/>
  <c r="D3160" i="22"/>
  <c r="D3156" i="22"/>
  <c r="D3152" i="22"/>
  <c r="D3148" i="22"/>
  <c r="D3144" i="22"/>
  <c r="D3140" i="22"/>
  <c r="D3136" i="22"/>
  <c r="D3132" i="22"/>
  <c r="D3128" i="22"/>
  <c r="D3124" i="22"/>
  <c r="D3120" i="22"/>
  <c r="D3116" i="22"/>
  <c r="D3112" i="22"/>
  <c r="D3108" i="22"/>
  <c r="D3104" i="22"/>
  <c r="D3100" i="22"/>
  <c r="D3096" i="22"/>
  <c r="D3092" i="22"/>
  <c r="D3088" i="22"/>
  <c r="D3084" i="22"/>
  <c r="D3080" i="22"/>
  <c r="D3076" i="22"/>
  <c r="D3072" i="22"/>
  <c r="D3068" i="22"/>
  <c r="D3064" i="22"/>
  <c r="D3060" i="22"/>
  <c r="D3056" i="22"/>
  <c r="D3052" i="22"/>
  <c r="D3048" i="22"/>
  <c r="D3044" i="22"/>
  <c r="D3040" i="22"/>
  <c r="D3036" i="22"/>
  <c r="D3032" i="22"/>
  <c r="D3028" i="22"/>
  <c r="D3024" i="22"/>
  <c r="D3020" i="22"/>
  <c r="D3016" i="22"/>
  <c r="D3012" i="22"/>
  <c r="D3008" i="22"/>
  <c r="D3004" i="22"/>
  <c r="D3000" i="22"/>
  <c r="D2996" i="22"/>
  <c r="D2992" i="22"/>
  <c r="D2988" i="22"/>
  <c r="D2984" i="22"/>
  <c r="D2980" i="22"/>
  <c r="D2976" i="22"/>
  <c r="D2972" i="22"/>
  <c r="D2968" i="22"/>
  <c r="D2964" i="22"/>
  <c r="D2960" i="22"/>
  <c r="D2956" i="22"/>
  <c r="D2952" i="22"/>
  <c r="D2948" i="22"/>
  <c r="D2944" i="22"/>
  <c r="D2940" i="22"/>
  <c r="D2936" i="22"/>
  <c r="D2932" i="22"/>
  <c r="D2928" i="22"/>
  <c r="D2924" i="22"/>
  <c r="D2920" i="22"/>
  <c r="D2916" i="22"/>
  <c r="D2912" i="22"/>
  <c r="D2908" i="22"/>
  <c r="D2904" i="22"/>
  <c r="D2900" i="22"/>
  <c r="D2896" i="22"/>
  <c r="D2892" i="22"/>
  <c r="D2888" i="22"/>
  <c r="D2884" i="22"/>
  <c r="D2880" i="22"/>
  <c r="D2876" i="22"/>
  <c r="D2872" i="22"/>
  <c r="D2868" i="22"/>
  <c r="D2864" i="22"/>
  <c r="D2860" i="22"/>
  <c r="D2856" i="22"/>
  <c r="D2852" i="22"/>
  <c r="D2848" i="22"/>
  <c r="D2844" i="22"/>
  <c r="D2840" i="22"/>
  <c r="D2836" i="22"/>
  <c r="D2832" i="22"/>
  <c r="D2828" i="22"/>
  <c r="D2824" i="22"/>
  <c r="D2820" i="22"/>
  <c r="D2816" i="22"/>
  <c r="D2812" i="22"/>
  <c r="D2808" i="22"/>
  <c r="D2804" i="22"/>
  <c r="D2800" i="22"/>
  <c r="D2796" i="22"/>
  <c r="D2792" i="22"/>
  <c r="D2788" i="22"/>
  <c r="D2784" i="22"/>
  <c r="D2780" i="22"/>
  <c r="D2776" i="22"/>
  <c r="D2772" i="22"/>
  <c r="D2768" i="22"/>
  <c r="D2764" i="22"/>
  <c r="D2760" i="22"/>
  <c r="D2756" i="22"/>
  <c r="D2752" i="22"/>
  <c r="D2748" i="22"/>
  <c r="D2744" i="22"/>
  <c r="D2740" i="22"/>
  <c r="D2736" i="22"/>
  <c r="D2732" i="22"/>
  <c r="D2728" i="22"/>
  <c r="D2724" i="22"/>
  <c r="D2720" i="22"/>
  <c r="D2716" i="22"/>
  <c r="D2712" i="22"/>
  <c r="D2708" i="22"/>
  <c r="D2704" i="22"/>
  <c r="D2700" i="22"/>
  <c r="D2696" i="22"/>
  <c r="D2692" i="22"/>
  <c r="D2688" i="22"/>
  <c r="D2684" i="22"/>
  <c r="D2680" i="22"/>
  <c r="D2676" i="22"/>
  <c r="D2672" i="22"/>
  <c r="D2668" i="22"/>
  <c r="D2664" i="22"/>
  <c r="D2660" i="22"/>
  <c r="D2656" i="22"/>
  <c r="D2652" i="22"/>
  <c r="D2648" i="22"/>
  <c r="D2644" i="22"/>
  <c r="D2640" i="22"/>
  <c r="D2636" i="22"/>
  <c r="D2632" i="22"/>
  <c r="D2628" i="22"/>
  <c r="D2624" i="22"/>
  <c r="D2620" i="22"/>
  <c r="D2616" i="22"/>
  <c r="D2612" i="22"/>
  <c r="D2608" i="22"/>
  <c r="D2604" i="22"/>
  <c r="D2600" i="22"/>
  <c r="D2596" i="22"/>
  <c r="D2592" i="22"/>
  <c r="D2588" i="22"/>
  <c r="D2584" i="22"/>
  <c r="D2580" i="22"/>
  <c r="D2576" i="22"/>
  <c r="D2572" i="22"/>
  <c r="D2568" i="22"/>
  <c r="D2564" i="22"/>
  <c r="D2560" i="22"/>
  <c r="D2556" i="22"/>
  <c r="D2552" i="22"/>
  <c r="D2548" i="22"/>
  <c r="D2544" i="22"/>
  <c r="D2540" i="22"/>
  <c r="D2536" i="22"/>
  <c r="D2532" i="22"/>
  <c r="D2528" i="22"/>
  <c r="D2524" i="22"/>
  <c r="D2520" i="22"/>
  <c r="D2516" i="22"/>
  <c r="D2512" i="22"/>
  <c r="D2508" i="22"/>
  <c r="D2504" i="22"/>
  <c r="D2500" i="22"/>
  <c r="D2496" i="22"/>
  <c r="D2492" i="22"/>
  <c r="D2488" i="22"/>
  <c r="D2484" i="22"/>
  <c r="D2480" i="22"/>
  <c r="D2476" i="22"/>
  <c r="D2472" i="22"/>
  <c r="D2468" i="22"/>
  <c r="D2464" i="22"/>
  <c r="D2460" i="22"/>
  <c r="D2456" i="22"/>
  <c r="D2452" i="22"/>
  <c r="D2448" i="22"/>
  <c r="D2444" i="22"/>
  <c r="D2440" i="22"/>
  <c r="D2436" i="22"/>
  <c r="D2432" i="22"/>
  <c r="D2428" i="22"/>
  <c r="D2424" i="22"/>
  <c r="D2420" i="22"/>
  <c r="D2416" i="22"/>
  <c r="D2412" i="22"/>
  <c r="D2408" i="22"/>
  <c r="D2404" i="22"/>
  <c r="D2400" i="22"/>
  <c r="D2396" i="22"/>
  <c r="D2392" i="22"/>
  <c r="D2388" i="22"/>
  <c r="D2384" i="22"/>
  <c r="D2380" i="22"/>
  <c r="D2376" i="22"/>
  <c r="D2372" i="22"/>
  <c r="D2368" i="22"/>
  <c r="D2364" i="22"/>
  <c r="D2360" i="22"/>
  <c r="D2356" i="22"/>
  <c r="D2352" i="22"/>
  <c r="D2348" i="22"/>
  <c r="D2344" i="22"/>
  <c r="D2340" i="22"/>
  <c r="D2336" i="22"/>
  <c r="D2332" i="22"/>
  <c r="D2328" i="22"/>
  <c r="D2324" i="22"/>
  <c r="D2320" i="22"/>
  <c r="D2316" i="22"/>
  <c r="D2312" i="22"/>
  <c r="D2308" i="22"/>
  <c r="D2304" i="22"/>
  <c r="D2300" i="22"/>
  <c r="D2296" i="22"/>
  <c r="D2292" i="22"/>
  <c r="D2288" i="22"/>
  <c r="D2284" i="22"/>
  <c r="D2280" i="22"/>
  <c r="D2276" i="22"/>
  <c r="D2272" i="22"/>
  <c r="D2268" i="22"/>
  <c r="D2264" i="22"/>
  <c r="D2260" i="22"/>
  <c r="D2256" i="22"/>
  <c r="D2252" i="22"/>
  <c r="D2248" i="22"/>
  <c r="D2244" i="22"/>
  <c r="D2240" i="22"/>
  <c r="D2236" i="22"/>
  <c r="D2232" i="22"/>
  <c r="D2228" i="22"/>
  <c r="D2224" i="22"/>
  <c r="D2220" i="22"/>
  <c r="D2216" i="22"/>
  <c r="D2212" i="22"/>
  <c r="D2208" i="22"/>
  <c r="D2204" i="22"/>
  <c r="D2200" i="22"/>
  <c r="D2196" i="22"/>
  <c r="D2192" i="22"/>
  <c r="D2188" i="22"/>
  <c r="D2184" i="22"/>
  <c r="D2180" i="22"/>
  <c r="D2176" i="22"/>
  <c r="D2172" i="22"/>
  <c r="D2168" i="22"/>
  <c r="D2164" i="22"/>
  <c r="D2160" i="22"/>
  <c r="D2156" i="22"/>
  <c r="D2152" i="22"/>
  <c r="D2148" i="22"/>
  <c r="D2144" i="22"/>
  <c r="D2140" i="22"/>
  <c r="D2136" i="22"/>
  <c r="D2132" i="22"/>
  <c r="D2128" i="22"/>
  <c r="D2124" i="22"/>
  <c r="D2120" i="22"/>
  <c r="D2116" i="22"/>
  <c r="D2112" i="22"/>
  <c r="D2108" i="22"/>
  <c r="D2104" i="22"/>
  <c r="D2100" i="22"/>
  <c r="D2096" i="22"/>
  <c r="D2092" i="22"/>
  <c r="D2088" i="22"/>
  <c r="D2084" i="22"/>
  <c r="D2080" i="22"/>
  <c r="D2076" i="22"/>
  <c r="D2072" i="22"/>
  <c r="D2068" i="22"/>
  <c r="D2064" i="22"/>
  <c r="D2060" i="22"/>
  <c r="D2056" i="22"/>
  <c r="D2052" i="22"/>
  <c r="D2048" i="22"/>
  <c r="D2044" i="22"/>
  <c r="D2040" i="22"/>
  <c r="D2036" i="22"/>
  <c r="D2032" i="22"/>
  <c r="D2028" i="22"/>
  <c r="D2024" i="22"/>
  <c r="D2020" i="22"/>
  <c r="D2016" i="22"/>
  <c r="D2012" i="22"/>
  <c r="D2008" i="22"/>
  <c r="D2004" i="22"/>
  <c r="D2000" i="22"/>
  <c r="D1996" i="22"/>
  <c r="D1992" i="22"/>
  <c r="D1988" i="22"/>
  <c r="D1984" i="22"/>
  <c r="D1980" i="22"/>
  <c r="D1976" i="22"/>
  <c r="D1972" i="22"/>
  <c r="D1968" i="22"/>
  <c r="D1964" i="22"/>
  <c r="D1960" i="22"/>
  <c r="D1956" i="22"/>
  <c r="D1952" i="22"/>
  <c r="D1948" i="22"/>
  <c r="D1944" i="22"/>
  <c r="D1940" i="22"/>
  <c r="D1936" i="22"/>
  <c r="D1932" i="22"/>
  <c r="D1928" i="22"/>
  <c r="D1924" i="22"/>
  <c r="D1920" i="22"/>
  <c r="D1916" i="22"/>
  <c r="D1912" i="22"/>
  <c r="D1908" i="22"/>
  <c r="D1904" i="22"/>
  <c r="D1900" i="22"/>
  <c r="D1896" i="22"/>
  <c r="D1892" i="22"/>
  <c r="D1888" i="22"/>
  <c r="D1884" i="22"/>
  <c r="D1880" i="22"/>
  <c r="D1876" i="22"/>
  <c r="D1872" i="22"/>
  <c r="D1868" i="22"/>
  <c r="D1864" i="22"/>
  <c r="D1860" i="22"/>
  <c r="D1856" i="22"/>
  <c r="D1852" i="22"/>
  <c r="D1848" i="22"/>
  <c r="D1844" i="22"/>
  <c r="D1840" i="22"/>
  <c r="D1836" i="22"/>
  <c r="D1832" i="22"/>
  <c r="D1828" i="22"/>
  <c r="D1824" i="22"/>
  <c r="D1820" i="22"/>
  <c r="D1816" i="22"/>
  <c r="D1812" i="22"/>
  <c r="D1808" i="22"/>
  <c r="D1804" i="22"/>
  <c r="D1800" i="22"/>
  <c r="D1796" i="22"/>
  <c r="D1792" i="22"/>
  <c r="D1788" i="22"/>
  <c r="D1784" i="22"/>
  <c r="D1780" i="22"/>
  <c r="D1776" i="22"/>
  <c r="D1772" i="22"/>
  <c r="D1768" i="22"/>
  <c r="D1764" i="22"/>
  <c r="D1760" i="22"/>
  <c r="D1756" i="22"/>
  <c r="D1752" i="22"/>
  <c r="D1748" i="22"/>
  <c r="D1744" i="22"/>
  <c r="D1740" i="22"/>
  <c r="D1736" i="22"/>
  <c r="D1732" i="22"/>
  <c r="D1728" i="22"/>
  <c r="D1724" i="22"/>
  <c r="D1720" i="22"/>
  <c r="D1716" i="22"/>
  <c r="D1712" i="22"/>
  <c r="D1708" i="22"/>
  <c r="D1704" i="22"/>
  <c r="D1700" i="22"/>
  <c r="D1696" i="22"/>
  <c r="D1692" i="22"/>
  <c r="D1688" i="22"/>
  <c r="D1684" i="22"/>
  <c r="D1680" i="22"/>
  <c r="D1676" i="22"/>
  <c r="D1672" i="22"/>
  <c r="D1668" i="22"/>
  <c r="D1664" i="22"/>
  <c r="D1660" i="22"/>
  <c r="D1656" i="22"/>
  <c r="D1652" i="22"/>
  <c r="D1648" i="22"/>
  <c r="D1644" i="22"/>
  <c r="D1640" i="22"/>
  <c r="D1636" i="22"/>
  <c r="D1632" i="22"/>
  <c r="D1628" i="22"/>
  <c r="D1624" i="22"/>
  <c r="D1620" i="22"/>
  <c r="D1616" i="22"/>
  <c r="D1612" i="22"/>
  <c r="D1608" i="22"/>
  <c r="D1604" i="22"/>
  <c r="D1600" i="22"/>
  <c r="D1596" i="22"/>
  <c r="D1592" i="22"/>
  <c r="D1588" i="22"/>
  <c r="D1584" i="22"/>
  <c r="D1580" i="22"/>
  <c r="D1576" i="22"/>
  <c r="D1572" i="22"/>
  <c r="D1568" i="22"/>
  <c r="D1564" i="22"/>
  <c r="D1560" i="22"/>
  <c r="D1556" i="22"/>
  <c r="D1552" i="22"/>
  <c r="D1548" i="22"/>
  <c r="D1544" i="22"/>
  <c r="D1540" i="22"/>
  <c r="D1536" i="22"/>
  <c r="D1532" i="22"/>
  <c r="D1528" i="22"/>
  <c r="D1524" i="22"/>
  <c r="D1520" i="22"/>
  <c r="D1516" i="22"/>
  <c r="D1512" i="22"/>
  <c r="D1508" i="22"/>
  <c r="D1504" i="22"/>
  <c r="D1500" i="22"/>
  <c r="D1496" i="22"/>
  <c r="D1492" i="22"/>
  <c r="D1488" i="22"/>
  <c r="D1484" i="22"/>
  <c r="D1480" i="22"/>
  <c r="D1476" i="22"/>
  <c r="D1472" i="22"/>
  <c r="D1468" i="22"/>
  <c r="D1464" i="22"/>
  <c r="D1460" i="22"/>
  <c r="D1456" i="22"/>
  <c r="D1452" i="22"/>
  <c r="D1448" i="22"/>
  <c r="D1444" i="22"/>
  <c r="D1440" i="22"/>
  <c r="D1436" i="22"/>
  <c r="D1432" i="22"/>
  <c r="D1428" i="22"/>
  <c r="D1424" i="22"/>
  <c r="D1420" i="22"/>
  <c r="D1416" i="22"/>
  <c r="D1412" i="22"/>
  <c r="D1408" i="22"/>
  <c r="D1404" i="22"/>
  <c r="D1400" i="22"/>
  <c r="D1396" i="22"/>
  <c r="D1392" i="22"/>
  <c r="D1388" i="22"/>
  <c r="D1384" i="22"/>
  <c r="D1380" i="22"/>
  <c r="D1376" i="22"/>
  <c r="D1372" i="22"/>
  <c r="D1368" i="22"/>
  <c r="D1364" i="22"/>
  <c r="D1360" i="22"/>
  <c r="D1356" i="22"/>
  <c r="D1352" i="22"/>
  <c r="D1348" i="22"/>
  <c r="D1344" i="22"/>
  <c r="D1340" i="22"/>
  <c r="D1336" i="22"/>
  <c r="D1332" i="22"/>
  <c r="D1328" i="22"/>
  <c r="D1324" i="22"/>
  <c r="D1320" i="22"/>
  <c r="D1316" i="22"/>
  <c r="D1312" i="22"/>
  <c r="D1308" i="22"/>
  <c r="D1304" i="22"/>
  <c r="D1300" i="22"/>
  <c r="D1296" i="22"/>
  <c r="D1292" i="22"/>
  <c r="D1288" i="22"/>
  <c r="D1284" i="22"/>
  <c r="D1280" i="22"/>
  <c r="D1276" i="22"/>
  <c r="D1272" i="22"/>
  <c r="D1268" i="22"/>
  <c r="D1264" i="22"/>
  <c r="D3394" i="22"/>
  <c r="D3390" i="22"/>
  <c r="D3386" i="22"/>
  <c r="D3382" i="22"/>
  <c r="D3378" i="22"/>
  <c r="D3374" i="22"/>
  <c r="D3370" i="22"/>
  <c r="D3366" i="22"/>
  <c r="D3362" i="22"/>
  <c r="D3358" i="22"/>
  <c r="D3354" i="22"/>
  <c r="D3350" i="22"/>
  <c r="D3346" i="22"/>
  <c r="D3342" i="22"/>
  <c r="D3338" i="22"/>
  <c r="D3334" i="22"/>
  <c r="D3330" i="22"/>
  <c r="D3326" i="22"/>
  <c r="D3322" i="22"/>
  <c r="D3318" i="22"/>
  <c r="D3314" i="22"/>
  <c r="D3310" i="22"/>
  <c r="D3306" i="22"/>
  <c r="D3302" i="22"/>
  <c r="D3298" i="22"/>
  <c r="D3294" i="22"/>
  <c r="D3290" i="22"/>
  <c r="D3286" i="22"/>
  <c r="D3282" i="22"/>
  <c r="D3278" i="22"/>
  <c r="D3274" i="22"/>
  <c r="D3270" i="22"/>
  <c r="D3266" i="22"/>
  <c r="D3262" i="22"/>
  <c r="D3258" i="22"/>
  <c r="D3254" i="22"/>
  <c r="D3250" i="22"/>
  <c r="D3246" i="22"/>
  <c r="D3242" i="22"/>
  <c r="D3238" i="22"/>
  <c r="D3234" i="22"/>
  <c r="D3230" i="22"/>
  <c r="D3226" i="22"/>
  <c r="D3222" i="22"/>
  <c r="D3218" i="22"/>
  <c r="D3214" i="22"/>
  <c r="D3210" i="22"/>
  <c r="D3206" i="22"/>
  <c r="D3202" i="22"/>
  <c r="D3198" i="22"/>
  <c r="D3194" i="22"/>
  <c r="D3190" i="22"/>
  <c r="D3186" i="22"/>
  <c r="D3182" i="22"/>
  <c r="D3178" i="22"/>
  <c r="D3174" i="22"/>
  <c r="D3170" i="22"/>
  <c r="D3166" i="22"/>
  <c r="D3162" i="22"/>
  <c r="D3158" i="22"/>
  <c r="D3154" i="22"/>
  <c r="D3150" i="22"/>
  <c r="D3146" i="22"/>
  <c r="D3142" i="22"/>
  <c r="D3138" i="22"/>
  <c r="D3134" i="22"/>
  <c r="D3130" i="22"/>
  <c r="D3126" i="22"/>
  <c r="D3122" i="22"/>
  <c r="D3118" i="22"/>
  <c r="D3114" i="22"/>
  <c r="D3110" i="22"/>
  <c r="D3106" i="22"/>
  <c r="D3102" i="22"/>
  <c r="D3098" i="22"/>
  <c r="D3094" i="22"/>
  <c r="D3090" i="22"/>
  <c r="D3086" i="22"/>
  <c r="D3082" i="22"/>
  <c r="D3078" i="22"/>
  <c r="D3074" i="22"/>
  <c r="D3070" i="22"/>
  <c r="D3066" i="22"/>
  <c r="D3062" i="22"/>
  <c r="D3058" i="22"/>
  <c r="D3054" i="22"/>
  <c r="D3050" i="22"/>
  <c r="D3046" i="22"/>
  <c r="D3042" i="22"/>
  <c r="D3038" i="22"/>
  <c r="D3034" i="22"/>
  <c r="D3030" i="22"/>
  <c r="D3026" i="22"/>
  <c r="D3022" i="22"/>
  <c r="D3018" i="22"/>
  <c r="D3014" i="22"/>
  <c r="D3010" i="22"/>
  <c r="D3006" i="22"/>
  <c r="D3002" i="22"/>
  <c r="D2998" i="22"/>
  <c r="D2994" i="22"/>
  <c r="D2990" i="22"/>
  <c r="D2986" i="22"/>
  <c r="D2982" i="22"/>
  <c r="D2978" i="22"/>
  <c r="D2974" i="22"/>
  <c r="D2970" i="22"/>
  <c r="D2966" i="22"/>
  <c r="D2962" i="22"/>
  <c r="D2958" i="22"/>
  <c r="D2954" i="22"/>
  <c r="D2950" i="22"/>
  <c r="D2946" i="22"/>
  <c r="D2942" i="22"/>
  <c r="D2938" i="22"/>
  <c r="D2934" i="22"/>
  <c r="D2930" i="22"/>
  <c r="D2926" i="22"/>
  <c r="D2922" i="22"/>
  <c r="D2918" i="22"/>
  <c r="D2914" i="22"/>
  <c r="D2910" i="22"/>
  <c r="D2906" i="22"/>
  <c r="D2902" i="22"/>
  <c r="D2898" i="22"/>
  <c r="D2894" i="22"/>
  <c r="D2890" i="22"/>
  <c r="D2886" i="22"/>
  <c r="D2882" i="22"/>
  <c r="D2878" i="22"/>
  <c r="D2874" i="22"/>
  <c r="D2870" i="22"/>
  <c r="D2866" i="22"/>
  <c r="D2862" i="22"/>
  <c r="D2858" i="22"/>
  <c r="D2854" i="22"/>
  <c r="D2850" i="22"/>
  <c r="D2846" i="22"/>
  <c r="D2842" i="22"/>
  <c r="D2838" i="22"/>
  <c r="D2834" i="22"/>
  <c r="D2830" i="22"/>
  <c r="D2826" i="22"/>
  <c r="D2822" i="22"/>
  <c r="D2818" i="22"/>
  <c r="D2814" i="22"/>
  <c r="D2810" i="22"/>
  <c r="D2806" i="22"/>
  <c r="D2802" i="22"/>
  <c r="D2798" i="22"/>
  <c r="D2794" i="22"/>
  <c r="D2790" i="22"/>
  <c r="D2786" i="22"/>
  <c r="D2782" i="22"/>
  <c r="D2778" i="22"/>
  <c r="D2774" i="22"/>
  <c r="D2770" i="22"/>
  <c r="D2766" i="22"/>
  <c r="D2762" i="22"/>
  <c r="D2758" i="22"/>
  <c r="D2754" i="22"/>
  <c r="D2750" i="22"/>
  <c r="D2746" i="22"/>
  <c r="D2742" i="22"/>
  <c r="D2738" i="22"/>
  <c r="D2734" i="22"/>
  <c r="D2730" i="22"/>
  <c r="D2726" i="22"/>
  <c r="D2722" i="22"/>
  <c r="D2718" i="22"/>
  <c r="D2714" i="22"/>
  <c r="D2710" i="22"/>
  <c r="D2706" i="22"/>
  <c r="D2702" i="22"/>
  <c r="D2698" i="22"/>
  <c r="D2694" i="22"/>
  <c r="D2690" i="22"/>
  <c r="D2686" i="22"/>
  <c r="D2682" i="22"/>
  <c r="D2678" i="22"/>
  <c r="D2674" i="22"/>
  <c r="D2670" i="22"/>
  <c r="D2666" i="22"/>
  <c r="D2662" i="22"/>
  <c r="D2658" i="22"/>
  <c r="D2654" i="22"/>
  <c r="D2650" i="22"/>
  <c r="D2646" i="22"/>
  <c r="D2642" i="22"/>
  <c r="D2638" i="22"/>
  <c r="D2634" i="22"/>
  <c r="D2630" i="22"/>
  <c r="D2626" i="22"/>
  <c r="D2622" i="22"/>
  <c r="D2618" i="22"/>
  <c r="D2614" i="22"/>
  <c r="D2610" i="22"/>
  <c r="D2606" i="22"/>
  <c r="D2602" i="22"/>
  <c r="D2598" i="22"/>
  <c r="D2594" i="22"/>
  <c r="D2590" i="22"/>
  <c r="D2586" i="22"/>
  <c r="D2582" i="22"/>
  <c r="D2578" i="22"/>
  <c r="D2574" i="22"/>
  <c r="D2570" i="22"/>
  <c r="D2566" i="22"/>
  <c r="D2562" i="22"/>
  <c r="D2558" i="22"/>
  <c r="D2554" i="22"/>
  <c r="D2550" i="22"/>
  <c r="D2546" i="22"/>
  <c r="D2542" i="22"/>
  <c r="D2538" i="22"/>
  <c r="D2534" i="22"/>
  <c r="D2530" i="22"/>
  <c r="D2526" i="22"/>
  <c r="D2522" i="22"/>
  <c r="D2518" i="22"/>
  <c r="D2514" i="22"/>
  <c r="D2510" i="22"/>
  <c r="D2506" i="22"/>
  <c r="D2502" i="22"/>
  <c r="D2498" i="22"/>
  <c r="D2494" i="22"/>
  <c r="D2490" i="22"/>
  <c r="D2486" i="22"/>
  <c r="D2482" i="22"/>
  <c r="D2478" i="22"/>
  <c r="D2474" i="22"/>
  <c r="D2470" i="22"/>
  <c r="D2466" i="22"/>
  <c r="D2462" i="22"/>
  <c r="D2458" i="22"/>
  <c r="D2454" i="22"/>
  <c r="D2450" i="22"/>
  <c r="D2446" i="22"/>
  <c r="D2442" i="22"/>
  <c r="D2438" i="22"/>
  <c r="D2434" i="22"/>
  <c r="D2430" i="22"/>
  <c r="D2426" i="22"/>
  <c r="D2422" i="22"/>
  <c r="D2418" i="22"/>
  <c r="D2414" i="22"/>
  <c r="D2410" i="22"/>
  <c r="D2406" i="22"/>
  <c r="D2402" i="22"/>
  <c r="D2398" i="22"/>
  <c r="D2394" i="22"/>
  <c r="D2390" i="22"/>
  <c r="D2386" i="22"/>
  <c r="D2382" i="22"/>
  <c r="D2378" i="22"/>
  <c r="D2374" i="22"/>
  <c r="D2370" i="22"/>
  <c r="D2366" i="22"/>
  <c r="D2362" i="22"/>
  <c r="D2358" i="22"/>
  <c r="D2354" i="22"/>
  <c r="D2350" i="22"/>
  <c r="D2346" i="22"/>
  <c r="D2342" i="22"/>
  <c r="D2338" i="22"/>
  <c r="D2334" i="22"/>
  <c r="D2330" i="22"/>
  <c r="D2326" i="22"/>
  <c r="D2322" i="22"/>
  <c r="D2318" i="22"/>
  <c r="D2314" i="22"/>
  <c r="D2310" i="22"/>
  <c r="D2306" i="22"/>
  <c r="D2302" i="22"/>
  <c r="D2298" i="22"/>
  <c r="D2294" i="22"/>
  <c r="D2290" i="22"/>
  <c r="D2286" i="22"/>
  <c r="D2282" i="22"/>
  <c r="D2278" i="22"/>
  <c r="D2274" i="22"/>
  <c r="D2270" i="22"/>
  <c r="D2266" i="22"/>
  <c r="D2262" i="22"/>
  <c r="D2258" i="22"/>
  <c r="D2254" i="22"/>
  <c r="D2250" i="22"/>
  <c r="D2246" i="22"/>
  <c r="D2242" i="22"/>
  <c r="D2238" i="22"/>
  <c r="D2234" i="22"/>
  <c r="D2230" i="22"/>
  <c r="D2226" i="22"/>
  <c r="D2222" i="22"/>
  <c r="D2218" i="22"/>
  <c r="D2214" i="22"/>
  <c r="D2210" i="22"/>
  <c r="D2206" i="22"/>
  <c r="D2202" i="22"/>
  <c r="D2198" i="22"/>
  <c r="D2194" i="22"/>
  <c r="D2190" i="22"/>
  <c r="D2186" i="22"/>
  <c r="D2182" i="22"/>
  <c r="D2178" i="22"/>
  <c r="D2174" i="22"/>
  <c r="D2170" i="22"/>
  <c r="D2166" i="22"/>
  <c r="D2162" i="22"/>
  <c r="D2158" i="22"/>
  <c r="D2154" i="22"/>
  <c r="D2150" i="22"/>
  <c r="D2146" i="22"/>
  <c r="D2142" i="22"/>
  <c r="D2138" i="22"/>
  <c r="D2134" i="22"/>
  <c r="D2130" i="22"/>
  <c r="D2126" i="22"/>
  <c r="D2122" i="22"/>
  <c r="D2118" i="22"/>
  <c r="D2114" i="22"/>
  <c r="D2110" i="22"/>
  <c r="D2106" i="22"/>
  <c r="D2102" i="22"/>
  <c r="D2098" i="22"/>
  <c r="D2094" i="22"/>
  <c r="D2090" i="22"/>
  <c r="D2086" i="22"/>
  <c r="D2082" i="22"/>
  <c r="D2078" i="22"/>
  <c r="D2074" i="22"/>
  <c r="D2070" i="22"/>
  <c r="D2066" i="22"/>
  <c r="D2062" i="22"/>
  <c r="D2058" i="22"/>
  <c r="D2054" i="22"/>
  <c r="D2050" i="22"/>
  <c r="D2046" i="22"/>
  <c r="D2042" i="22"/>
  <c r="D2038" i="22"/>
  <c r="D2034" i="22"/>
  <c r="D2030" i="22"/>
  <c r="D2026" i="22"/>
  <c r="D2022" i="22"/>
  <c r="D2018" i="22"/>
  <c r="D2014" i="22"/>
  <c r="D2010" i="22"/>
  <c r="D2006" i="22"/>
  <c r="D2002" i="22"/>
  <c r="D1998" i="22"/>
  <c r="D1994" i="22"/>
  <c r="D1990" i="22"/>
  <c r="D1986" i="22"/>
  <c r="D1982" i="22"/>
  <c r="D1978" i="22"/>
  <c r="D1974" i="22"/>
  <c r="D1970" i="22"/>
  <c r="D1966" i="22"/>
  <c r="D1962" i="22"/>
  <c r="D1958" i="22"/>
  <c r="D1954" i="22"/>
  <c r="D1950" i="22"/>
  <c r="D1946" i="22"/>
  <c r="D1942" i="22"/>
  <c r="D1938" i="22"/>
  <c r="D1934" i="22"/>
  <c r="D1930" i="22"/>
  <c r="D1926" i="22"/>
  <c r="D1922" i="22"/>
  <c r="D1918" i="22"/>
  <c r="D1914" i="22"/>
  <c r="D1910" i="22"/>
  <c r="D1906" i="22"/>
  <c r="D1902" i="22"/>
  <c r="D1898" i="22"/>
  <c r="D1894" i="22"/>
  <c r="D1890" i="22"/>
  <c r="D1886" i="22"/>
  <c r="D1882" i="22"/>
  <c r="D1878" i="22"/>
  <c r="D1874" i="22"/>
  <c r="D1870" i="22"/>
  <c r="D1866" i="22"/>
  <c r="D1862" i="22"/>
  <c r="D1858" i="22"/>
  <c r="D1854" i="22"/>
  <c r="D1850" i="22"/>
  <c r="D1846" i="22"/>
  <c r="D1842" i="22"/>
  <c r="D1838" i="22"/>
  <c r="D1834" i="22"/>
  <c r="D1830" i="22"/>
  <c r="D1826" i="22"/>
  <c r="D1822" i="22"/>
  <c r="D1818" i="22"/>
  <c r="D1814" i="22"/>
  <c r="D1810" i="22"/>
  <c r="D1806" i="22"/>
  <c r="D1802" i="22"/>
  <c r="D1798" i="22"/>
  <c r="D1794" i="22"/>
  <c r="D1790" i="22"/>
  <c r="D1786" i="22"/>
  <c r="D1782" i="22"/>
  <c r="D1778" i="22"/>
  <c r="D1774" i="22"/>
  <c r="D1770" i="22"/>
  <c r="D1766" i="22"/>
  <c r="D1762" i="22"/>
  <c r="D1758" i="22"/>
  <c r="D1754" i="22"/>
  <c r="D1750" i="22"/>
  <c r="D1746" i="22"/>
  <c r="D1742" i="22"/>
  <c r="D1738" i="22"/>
  <c r="D1734" i="22"/>
  <c r="D1730" i="22"/>
  <c r="D1726" i="22"/>
  <c r="D1722" i="22"/>
  <c r="D1718" i="22"/>
  <c r="D1714" i="22"/>
  <c r="D1710" i="22"/>
  <c r="D1706" i="22"/>
  <c r="D1702" i="22"/>
  <c r="D1698" i="22"/>
  <c r="D1694" i="22"/>
  <c r="D1690" i="22"/>
  <c r="D1686" i="22"/>
  <c r="D1682" i="22"/>
  <c r="D1678" i="22"/>
  <c r="D1674" i="22"/>
  <c r="D1670" i="22"/>
  <c r="D1666" i="22"/>
  <c r="D1662" i="22"/>
  <c r="D1658" i="22"/>
  <c r="D1654" i="22"/>
  <c r="D1650" i="22"/>
  <c r="D1646" i="22"/>
  <c r="D1642" i="22"/>
  <c r="D1638" i="22"/>
  <c r="D1634" i="22"/>
  <c r="D1630" i="22"/>
  <c r="D1626" i="22"/>
  <c r="D1622" i="22"/>
  <c r="D1618" i="22"/>
  <c r="D1614" i="22"/>
  <c r="D1610" i="22"/>
  <c r="D1606" i="22"/>
  <c r="D1602" i="22"/>
  <c r="D1598" i="22"/>
  <c r="D1594" i="22"/>
  <c r="D1590" i="22"/>
  <c r="D1586" i="22"/>
  <c r="D1582" i="22"/>
  <c r="D1578" i="22"/>
  <c r="D1574" i="22"/>
  <c r="D1570" i="22"/>
  <c r="D1566" i="22"/>
  <c r="D1562" i="22"/>
  <c r="D1558" i="22"/>
  <c r="D1554" i="22"/>
  <c r="D1550" i="22"/>
  <c r="D1546" i="22"/>
  <c r="D1542" i="22"/>
  <c r="D1538" i="22"/>
  <c r="D1534" i="22"/>
  <c r="D1530" i="22"/>
  <c r="D1526" i="22"/>
  <c r="D1522" i="22"/>
  <c r="D1518" i="22"/>
  <c r="D1514" i="22"/>
  <c r="D1510" i="22"/>
  <c r="D1506" i="22"/>
  <c r="D1502" i="22"/>
  <c r="D1498" i="22"/>
  <c r="D1494" i="22"/>
  <c r="D1490" i="22"/>
  <c r="D1486" i="22"/>
  <c r="D1482" i="22"/>
  <c r="D1478" i="22"/>
  <c r="D1474" i="22"/>
  <c r="D1470" i="22"/>
  <c r="D1466" i="22"/>
  <c r="D1462" i="22"/>
  <c r="D1458" i="22"/>
  <c r="D1454" i="22"/>
  <c r="D1450" i="22"/>
  <c r="D1446" i="22"/>
  <c r="D1442" i="22"/>
  <c r="D1438" i="22"/>
  <c r="D1434" i="22"/>
  <c r="D1430" i="22"/>
  <c r="D1426" i="22"/>
  <c r="D1422" i="22"/>
  <c r="D1418" i="22"/>
  <c r="D1414" i="22"/>
  <c r="D1410" i="22"/>
  <c r="D1406" i="22"/>
  <c r="D1402" i="22"/>
  <c r="D1398" i="22"/>
  <c r="D1394" i="22"/>
  <c r="D1390" i="22"/>
  <c r="D1386" i="22"/>
  <c r="D1382" i="22"/>
  <c r="D1378" i="22"/>
  <c r="D1374" i="22"/>
  <c r="D1370" i="22"/>
  <c r="D1366" i="22"/>
  <c r="D1362" i="22"/>
  <c r="D1358" i="22"/>
  <c r="D1354" i="22"/>
  <c r="D1350" i="22"/>
  <c r="D1346" i="22"/>
  <c r="D1342" i="22"/>
  <c r="D1338" i="22"/>
  <c r="D1334" i="22"/>
  <c r="D1330" i="22"/>
  <c r="D1326" i="22"/>
  <c r="D1322" i="22"/>
  <c r="D1318" i="22"/>
  <c r="D1314" i="22"/>
  <c r="D1310" i="22"/>
  <c r="D1306" i="22"/>
  <c r="D1302" i="22"/>
  <c r="D1298" i="22"/>
  <c r="D1294" i="22"/>
  <c r="D1290" i="22"/>
  <c r="D1286" i="22"/>
  <c r="D1282" i="22"/>
  <c r="D1278" i="22"/>
  <c r="D1274" i="22"/>
  <c r="D1270" i="22"/>
  <c r="D1266" i="22"/>
  <c r="D1262" i="22"/>
  <c r="D1258" i="22"/>
  <c r="D1254" i="22"/>
  <c r="D1250" i="22"/>
  <c r="D1246" i="22"/>
  <c r="D1242" i="22"/>
  <c r="D1238" i="22"/>
  <c r="D1234" i="22"/>
  <c r="D1230" i="22"/>
  <c r="D1226" i="22"/>
  <c r="D1222" i="22"/>
  <c r="D1218" i="22"/>
  <c r="D1214" i="22"/>
  <c r="D1210" i="22"/>
  <c r="D1206" i="22"/>
  <c r="D1202" i="22"/>
  <c r="D1198" i="22"/>
  <c r="D1194" i="22"/>
  <c r="D1190" i="22"/>
  <c r="D1186" i="22"/>
  <c r="D1182" i="22"/>
  <c r="D1178" i="22"/>
  <c r="D1174" i="22"/>
  <c r="D1170" i="22"/>
  <c r="D1166" i="22"/>
  <c r="D1162" i="22"/>
  <c r="D1158" i="22"/>
  <c r="D1154" i="22"/>
  <c r="D1150" i="22"/>
  <c r="D1146" i="22"/>
  <c r="D1142" i="22"/>
  <c r="D1138" i="22"/>
  <c r="D1134" i="22"/>
  <c r="D1130" i="22"/>
  <c r="D1126" i="22"/>
  <c r="D1122" i="22"/>
  <c r="D1118" i="22"/>
  <c r="D1114" i="22"/>
  <c r="D1110" i="22"/>
  <c r="D1106" i="22"/>
  <c r="D1102" i="22"/>
  <c r="D1098" i="22"/>
  <c r="D1094" i="22"/>
  <c r="D1090" i="22"/>
  <c r="D1260" i="22"/>
  <c r="D1256" i="22"/>
  <c r="D1252" i="22"/>
  <c r="D1248" i="22"/>
  <c r="D1244" i="22"/>
  <c r="D1240" i="22"/>
  <c r="D1236" i="22"/>
  <c r="D1232" i="22"/>
  <c r="D1228" i="22"/>
  <c r="D1224" i="22"/>
  <c r="D1220" i="22"/>
  <c r="D1216" i="22"/>
  <c r="D1212" i="22"/>
  <c r="D1208" i="22"/>
  <c r="D1204" i="22"/>
  <c r="D1200" i="22"/>
  <c r="D1196" i="22"/>
  <c r="D1192" i="22"/>
  <c r="D1188" i="22"/>
  <c r="D1184" i="22"/>
  <c r="D1180" i="22"/>
  <c r="D1176" i="22"/>
  <c r="D1172" i="22"/>
  <c r="D1168" i="22"/>
  <c r="D1164" i="22"/>
  <c r="D1160" i="22"/>
  <c r="D1156" i="22"/>
  <c r="D1152" i="22"/>
  <c r="D1148" i="22"/>
  <c r="D1144" i="22"/>
  <c r="D1140" i="22"/>
  <c r="D1136" i="22"/>
  <c r="D1132" i="22"/>
  <c r="D1128" i="22"/>
  <c r="D1124" i="22"/>
  <c r="D1120" i="22"/>
  <c r="D1116" i="22"/>
  <c r="D1112" i="22"/>
  <c r="D1108" i="22"/>
  <c r="D1104" i="22"/>
  <c r="D1100" i="22"/>
  <c r="D1096" i="22"/>
  <c r="D1092" i="22"/>
  <c r="D1088" i="22"/>
  <c r="D1084" i="22"/>
  <c r="D1080" i="22"/>
  <c r="D1076" i="22"/>
  <c r="D1072" i="22"/>
  <c r="D1068" i="22"/>
  <c r="D1064" i="22"/>
  <c r="D1060" i="22"/>
  <c r="D1056" i="22"/>
  <c r="D1052" i="22"/>
  <c r="D1048" i="22"/>
  <c r="D1044" i="22"/>
  <c r="D1040" i="22"/>
  <c r="D1036" i="22"/>
  <c r="D1032" i="22"/>
  <c r="D1028" i="22"/>
  <c r="D1024" i="22"/>
  <c r="D1020" i="22"/>
  <c r="D1016" i="22"/>
  <c r="D1012" i="22"/>
  <c r="D1008" i="22"/>
  <c r="D1004" i="22"/>
  <c r="D1000" i="22"/>
  <c r="D996" i="22"/>
  <c r="D992" i="22"/>
  <c r="D988" i="22"/>
  <c r="D984" i="22"/>
  <c r="D980" i="22"/>
  <c r="D976" i="22"/>
  <c r="D972" i="22"/>
  <c r="D968" i="22"/>
  <c r="D964" i="22"/>
  <c r="D960" i="22"/>
  <c r="D956" i="22"/>
  <c r="D952" i="22"/>
  <c r="D948" i="22"/>
  <c r="D944" i="22"/>
  <c r="D940" i="22"/>
  <c r="D936" i="22"/>
  <c r="D932" i="22"/>
  <c r="D928" i="22"/>
  <c r="D924" i="22"/>
  <c r="D920" i="22"/>
  <c r="D916" i="22"/>
  <c r="D912" i="22"/>
  <c r="D908" i="22"/>
  <c r="D904" i="22"/>
  <c r="D900" i="22"/>
  <c r="D896" i="22"/>
  <c r="D892" i="22"/>
  <c r="D888" i="22"/>
  <c r="D884" i="22"/>
  <c r="D880" i="22"/>
  <c r="D876" i="22"/>
  <c r="D872" i="22"/>
  <c r="D868" i="22"/>
  <c r="D864" i="22"/>
  <c r="D860" i="22"/>
  <c r="D856" i="22"/>
  <c r="D852" i="22"/>
  <c r="D848" i="22"/>
  <c r="D844" i="22"/>
  <c r="D840" i="22"/>
  <c r="D836" i="22"/>
  <c r="D832" i="22"/>
  <c r="D828" i="22"/>
  <c r="D824" i="22"/>
  <c r="D820" i="22"/>
  <c r="D816" i="22"/>
  <c r="D812" i="22"/>
  <c r="D808" i="22"/>
  <c r="D804" i="22"/>
  <c r="D800" i="22"/>
  <c r="D796" i="22"/>
  <c r="D792" i="22"/>
  <c r="D788" i="22"/>
  <c r="D784" i="22"/>
  <c r="D780" i="22"/>
  <c r="D776" i="22"/>
  <c r="D772" i="22"/>
  <c r="D768" i="22"/>
  <c r="D764" i="22"/>
  <c r="D760" i="22"/>
  <c r="D756" i="22"/>
  <c r="D752" i="22"/>
  <c r="D748" i="22"/>
  <c r="D744" i="22"/>
  <c r="D740" i="22"/>
  <c r="D736" i="22"/>
  <c r="D732" i="22"/>
  <c r="D728" i="22"/>
  <c r="D724" i="22"/>
  <c r="D720" i="22"/>
  <c r="D716" i="22"/>
  <c r="D712" i="22"/>
  <c r="D708" i="22"/>
  <c r="D704" i="22"/>
  <c r="D700" i="22"/>
  <c r="D696" i="22"/>
  <c r="D692" i="22"/>
  <c r="D688" i="22"/>
  <c r="D684" i="22"/>
  <c r="D680" i="22"/>
  <c r="D676" i="22"/>
  <c r="D672" i="22"/>
  <c r="D668" i="22"/>
  <c r="D664" i="22"/>
  <c r="D660" i="22"/>
  <c r="D656" i="22"/>
  <c r="D652" i="22"/>
  <c r="D648" i="22"/>
  <c r="D644" i="22"/>
  <c r="D640" i="22"/>
  <c r="D636" i="22"/>
  <c r="D632" i="22"/>
  <c r="D628" i="22"/>
  <c r="D624" i="22"/>
  <c r="D620" i="22"/>
  <c r="D616" i="22"/>
  <c r="D612" i="22"/>
  <c r="D608" i="22"/>
  <c r="D604" i="22"/>
  <c r="D600" i="22"/>
  <c r="D596" i="22"/>
  <c r="D592" i="22"/>
  <c r="D588" i="22"/>
  <c r="D584" i="22"/>
  <c r="D580" i="22"/>
  <c r="D576" i="22"/>
  <c r="D572" i="22"/>
  <c r="D568" i="22"/>
  <c r="D564" i="22"/>
  <c r="D560" i="22"/>
  <c r="D556" i="22"/>
  <c r="D552" i="22"/>
  <c r="D548" i="22"/>
  <c r="D544" i="22"/>
  <c r="D540" i="22"/>
  <c r="D536" i="22"/>
  <c r="D532" i="22"/>
  <c r="D528" i="22"/>
  <c r="D524" i="22"/>
  <c r="D520" i="22"/>
  <c r="D516" i="22"/>
  <c r="D512" i="22"/>
  <c r="D508" i="22"/>
  <c r="D504" i="22"/>
  <c r="D500" i="22"/>
  <c r="D496" i="22"/>
  <c r="D492" i="22"/>
  <c r="D488" i="22"/>
  <c r="D484" i="22"/>
  <c r="D480" i="22"/>
  <c r="D476" i="22"/>
  <c r="D472" i="22"/>
  <c r="D468" i="22"/>
  <c r="D464" i="22"/>
  <c r="D460" i="22"/>
  <c r="D456" i="22"/>
  <c r="D452" i="22"/>
  <c r="D448" i="22"/>
  <c r="D444" i="22"/>
  <c r="D440" i="22"/>
  <c r="D436" i="22"/>
  <c r="D432" i="22"/>
  <c r="D428" i="22"/>
  <c r="D424" i="22"/>
  <c r="D420" i="22"/>
  <c r="D416" i="22"/>
  <c r="D412" i="22"/>
  <c r="D408" i="22"/>
  <c r="D404" i="22"/>
  <c r="D400" i="22"/>
  <c r="D396" i="22"/>
  <c r="D392" i="22"/>
  <c r="D388" i="22"/>
  <c r="D384" i="22"/>
  <c r="D380" i="22"/>
  <c r="D376" i="22"/>
  <c r="D372" i="22"/>
  <c r="D368" i="22"/>
  <c r="D364" i="22"/>
  <c r="D360" i="22"/>
  <c r="D356" i="22"/>
  <c r="D352" i="22"/>
  <c r="D348" i="22"/>
  <c r="D344" i="22"/>
  <c r="D340" i="22"/>
  <c r="D336" i="22"/>
  <c r="D332" i="22"/>
  <c r="D328" i="22"/>
  <c r="D324" i="22"/>
  <c r="D320" i="22"/>
  <c r="D316" i="22"/>
  <c r="D312" i="22"/>
  <c r="D308" i="22"/>
  <c r="D304" i="22"/>
  <c r="D300" i="22"/>
  <c r="D296" i="22"/>
  <c r="D292" i="22"/>
  <c r="D288" i="22"/>
  <c r="D284" i="22"/>
  <c r="D280" i="22"/>
  <c r="D276" i="22"/>
  <c r="D272" i="22"/>
  <c r="D268" i="22"/>
  <c r="D264" i="22"/>
  <c r="D260" i="22"/>
  <c r="D256" i="22"/>
  <c r="D252" i="22"/>
  <c r="D248" i="22"/>
  <c r="D244" i="22"/>
  <c r="D240" i="22"/>
  <c r="D236" i="22"/>
  <c r="D232" i="22"/>
  <c r="D228" i="22"/>
  <c r="D224" i="22"/>
  <c r="D220" i="22"/>
  <c r="D216" i="22"/>
  <c r="D212" i="22"/>
  <c r="D208" i="22"/>
  <c r="D204" i="22"/>
  <c r="D200" i="22"/>
  <c r="D196" i="22"/>
  <c r="D192" i="22"/>
  <c r="D188" i="22"/>
  <c r="D184" i="22"/>
  <c r="D180" i="22"/>
  <c r="D176" i="22"/>
  <c r="D172" i="22"/>
  <c r="D168" i="22"/>
  <c r="D164" i="22"/>
  <c r="D160" i="22"/>
  <c r="D156" i="22"/>
  <c r="D152" i="22"/>
  <c r="D148" i="22"/>
  <c r="D144" i="22"/>
  <c r="D140" i="22"/>
  <c r="D136" i="22"/>
  <c r="D132" i="22"/>
  <c r="D128" i="22"/>
  <c r="D124" i="22"/>
  <c r="D120" i="22"/>
  <c r="D116" i="22"/>
  <c r="D112" i="22"/>
  <c r="D108" i="22"/>
  <c r="D104" i="22"/>
  <c r="D100" i="22"/>
  <c r="D96" i="22"/>
  <c r="D92" i="22"/>
  <c r="D88" i="22"/>
  <c r="D84" i="22"/>
  <c r="D80" i="22"/>
  <c r="D76" i="22"/>
  <c r="D72" i="22"/>
  <c r="D68" i="22"/>
  <c r="D64" i="22"/>
  <c r="D60" i="22"/>
  <c r="D56" i="22"/>
  <c r="D52" i="22"/>
  <c r="D48" i="22"/>
  <c r="D44" i="22"/>
  <c r="D40" i="22"/>
  <c r="D36" i="22"/>
  <c r="D32" i="22"/>
  <c r="D28" i="22"/>
  <c r="D24" i="22"/>
  <c r="D20" i="22"/>
  <c r="D16" i="22"/>
  <c r="D12" i="22"/>
  <c r="D8" i="22"/>
  <c r="F3395" i="22"/>
  <c r="F3391" i="22"/>
  <c r="F3387" i="22"/>
  <c r="F3383" i="22"/>
  <c r="F3379" i="22"/>
  <c r="F3375" i="22"/>
  <c r="F3371" i="22"/>
  <c r="F3367" i="22"/>
  <c r="F3363" i="22"/>
  <c r="F3359" i="22"/>
  <c r="F3355" i="22"/>
  <c r="F3351" i="22"/>
  <c r="F3347" i="22"/>
  <c r="F3343" i="22"/>
  <c r="F3339" i="22"/>
  <c r="F3335" i="22"/>
  <c r="F3331" i="22"/>
  <c r="F3327" i="22"/>
  <c r="F3323" i="22"/>
  <c r="F3319" i="22"/>
  <c r="F3315" i="22"/>
  <c r="F3311" i="22"/>
  <c r="F3307" i="22"/>
  <c r="F3303" i="22"/>
  <c r="F3299" i="22"/>
  <c r="F3295" i="22"/>
  <c r="F3291" i="22"/>
  <c r="D1086" i="22"/>
  <c r="D1082" i="22"/>
  <c r="D1078" i="22"/>
  <c r="D1074" i="22"/>
  <c r="D1070" i="22"/>
  <c r="D1066" i="22"/>
  <c r="D1062" i="22"/>
  <c r="D1058" i="22"/>
  <c r="D1054" i="22"/>
  <c r="D1050" i="22"/>
  <c r="D1046" i="22"/>
  <c r="D1042" i="22"/>
  <c r="D1038" i="22"/>
  <c r="D1034" i="22"/>
  <c r="D1030" i="22"/>
  <c r="D1026" i="22"/>
  <c r="D1022" i="22"/>
  <c r="D1018" i="22"/>
  <c r="D1014" i="22"/>
  <c r="D1010" i="22"/>
  <c r="D1006" i="22"/>
  <c r="D1002" i="22"/>
  <c r="D998" i="22"/>
  <c r="D994" i="22"/>
  <c r="D990" i="22"/>
  <c r="D986" i="22"/>
  <c r="D982" i="22"/>
  <c r="D978" i="22"/>
  <c r="D974" i="22"/>
  <c r="D970" i="22"/>
  <c r="D966" i="22"/>
  <c r="D962" i="22"/>
  <c r="D958" i="22"/>
  <c r="D954" i="22"/>
  <c r="D950" i="22"/>
  <c r="D946" i="22"/>
  <c r="D942" i="22"/>
  <c r="D938" i="22"/>
  <c r="D934" i="22"/>
  <c r="D930" i="22"/>
  <c r="D926" i="22"/>
  <c r="D922" i="22"/>
  <c r="D918" i="22"/>
  <c r="D914" i="22"/>
  <c r="D910" i="22"/>
  <c r="D906" i="22"/>
  <c r="D902" i="22"/>
  <c r="D898" i="22"/>
  <c r="D894" i="22"/>
  <c r="D890" i="22"/>
  <c r="D886" i="22"/>
  <c r="D882" i="22"/>
  <c r="D878" i="22"/>
  <c r="D874" i="22"/>
  <c r="D870" i="22"/>
  <c r="D866" i="22"/>
  <c r="D862" i="22"/>
  <c r="D858" i="22"/>
  <c r="D854" i="22"/>
  <c r="D850" i="22"/>
  <c r="D846" i="22"/>
  <c r="D842" i="22"/>
  <c r="D838" i="22"/>
  <c r="D834" i="22"/>
  <c r="D830" i="22"/>
  <c r="D826" i="22"/>
  <c r="D822" i="22"/>
  <c r="D818" i="22"/>
  <c r="D814" i="22"/>
  <c r="D810" i="22"/>
  <c r="D806" i="22"/>
  <c r="D802" i="22"/>
  <c r="D798" i="22"/>
  <c r="D794" i="22"/>
  <c r="D790" i="22"/>
  <c r="D786" i="22"/>
  <c r="D782" i="22"/>
  <c r="D778" i="22"/>
  <c r="D774" i="22"/>
  <c r="D770" i="22"/>
  <c r="D766" i="22"/>
  <c r="D762" i="22"/>
  <c r="D758" i="22"/>
  <c r="D754" i="22"/>
  <c r="D750" i="22"/>
  <c r="D746" i="22"/>
  <c r="D742" i="22"/>
  <c r="D738" i="22"/>
  <c r="D734" i="22"/>
  <c r="D730" i="22"/>
  <c r="D726" i="22"/>
  <c r="D722" i="22"/>
  <c r="D718" i="22"/>
  <c r="D714" i="22"/>
  <c r="D710" i="22"/>
  <c r="D706" i="22"/>
  <c r="D702" i="22"/>
  <c r="D698" i="22"/>
  <c r="D694" i="22"/>
  <c r="D690" i="22"/>
  <c r="D686" i="22"/>
  <c r="D682" i="22"/>
  <c r="D678" i="22"/>
  <c r="D674" i="22"/>
  <c r="D670" i="22"/>
  <c r="D666" i="22"/>
  <c r="D662" i="22"/>
  <c r="D658" i="22"/>
  <c r="D654" i="22"/>
  <c r="D650" i="22"/>
  <c r="D646" i="22"/>
  <c r="D642" i="22"/>
  <c r="D638" i="22"/>
  <c r="D634" i="22"/>
  <c r="D630" i="22"/>
  <c r="D626" i="22"/>
  <c r="D622" i="22"/>
  <c r="D618" i="22"/>
  <c r="D614" i="22"/>
  <c r="D610" i="22"/>
  <c r="D606" i="22"/>
  <c r="D602" i="22"/>
  <c r="D598" i="22"/>
  <c r="D594" i="22"/>
  <c r="D590" i="22"/>
  <c r="D586" i="22"/>
  <c r="D582" i="22"/>
  <c r="D578" i="22"/>
  <c r="D574" i="22"/>
  <c r="D570" i="22"/>
  <c r="D566" i="22"/>
  <c r="D562" i="22"/>
  <c r="D558" i="22"/>
  <c r="D554" i="22"/>
  <c r="D550" i="22"/>
  <c r="D546" i="22"/>
  <c r="D542" i="22"/>
  <c r="D538" i="22"/>
  <c r="D534" i="22"/>
  <c r="D530" i="22"/>
  <c r="D526" i="22"/>
  <c r="D522" i="22"/>
  <c r="D518" i="22"/>
  <c r="D514" i="22"/>
  <c r="D510" i="22"/>
  <c r="D506" i="22"/>
  <c r="D502" i="22"/>
  <c r="D498" i="22"/>
  <c r="D494" i="22"/>
  <c r="D490" i="22"/>
  <c r="D486" i="22"/>
  <c r="D482" i="22"/>
  <c r="D478" i="22"/>
  <c r="D474" i="22"/>
  <c r="D470" i="22"/>
  <c r="D466" i="22"/>
  <c r="D462" i="22"/>
  <c r="D458" i="22"/>
  <c r="D454" i="22"/>
  <c r="D450" i="22"/>
  <c r="D446" i="22"/>
  <c r="D442" i="22"/>
  <c r="D438" i="22"/>
  <c r="D434" i="22"/>
  <c r="D430" i="22"/>
  <c r="D426" i="22"/>
  <c r="D422" i="22"/>
  <c r="D418" i="22"/>
  <c r="D414" i="22"/>
  <c r="D410" i="22"/>
  <c r="D406" i="22"/>
  <c r="D402" i="22"/>
  <c r="D398" i="22"/>
  <c r="D394" i="22"/>
  <c r="D390" i="22"/>
  <c r="D386" i="22"/>
  <c r="D382" i="22"/>
  <c r="D378" i="22"/>
  <c r="D374" i="22"/>
  <c r="D370" i="22"/>
  <c r="D366" i="22"/>
  <c r="D362" i="22"/>
  <c r="D358" i="22"/>
  <c r="D354" i="22"/>
  <c r="D350" i="22"/>
  <c r="D346" i="22"/>
  <c r="D342" i="22"/>
  <c r="D338" i="22"/>
  <c r="D334" i="22"/>
  <c r="D330" i="22"/>
  <c r="D326" i="22"/>
  <c r="D322" i="22"/>
  <c r="D318" i="22"/>
  <c r="D314" i="22"/>
  <c r="D310" i="22"/>
  <c r="D306" i="22"/>
  <c r="D302" i="22"/>
  <c r="D298" i="22"/>
  <c r="D294" i="22"/>
  <c r="D290" i="22"/>
  <c r="D286" i="22"/>
  <c r="D282" i="22"/>
  <c r="D278" i="22"/>
  <c r="D274" i="22"/>
  <c r="D270" i="22"/>
  <c r="D266" i="22"/>
  <c r="D262" i="22"/>
  <c r="D258" i="22"/>
  <c r="D254" i="22"/>
  <c r="D250" i="22"/>
  <c r="D246" i="22"/>
  <c r="D242" i="22"/>
  <c r="D238" i="22"/>
  <c r="D234" i="22"/>
  <c r="D230" i="22"/>
  <c r="D226" i="22"/>
  <c r="D222" i="22"/>
  <c r="D218" i="22"/>
  <c r="D214" i="22"/>
  <c r="D210" i="22"/>
  <c r="D206" i="22"/>
  <c r="D202" i="22"/>
  <c r="D198" i="22"/>
  <c r="D194" i="22"/>
  <c r="D190" i="22"/>
  <c r="D186" i="22"/>
  <c r="D182" i="22"/>
  <c r="D178" i="22"/>
  <c r="D174" i="22"/>
  <c r="D170" i="22"/>
  <c r="D166" i="22"/>
  <c r="D162" i="22"/>
  <c r="D158" i="22"/>
  <c r="D154" i="22"/>
  <c r="D150" i="22"/>
  <c r="D146" i="22"/>
  <c r="D142" i="22"/>
  <c r="D138" i="22"/>
  <c r="D134" i="22"/>
  <c r="D130" i="22"/>
  <c r="D126" i="22"/>
  <c r="D122" i="22"/>
  <c r="D118" i="22"/>
  <c r="D114" i="22"/>
  <c r="D110" i="22"/>
  <c r="D106" i="22"/>
  <c r="D102" i="22"/>
  <c r="D98" i="22"/>
  <c r="D94" i="22"/>
  <c r="D90" i="22"/>
  <c r="D86" i="22"/>
  <c r="D82" i="22"/>
  <c r="D78" i="22"/>
  <c r="D74" i="22"/>
  <c r="D70" i="22"/>
  <c r="D66" i="22"/>
  <c r="D62" i="22"/>
  <c r="D58" i="22"/>
  <c r="D54" i="22"/>
  <c r="D50" i="22"/>
  <c r="D46" i="22"/>
  <c r="D42" i="22"/>
  <c r="D38" i="22"/>
  <c r="D34" i="22"/>
  <c r="D30" i="22"/>
  <c r="D26" i="22"/>
  <c r="D22" i="22"/>
  <c r="D18" i="22"/>
  <c r="D14" i="22"/>
  <c r="D10" i="22"/>
  <c r="F3397" i="22"/>
  <c r="F3393" i="22"/>
  <c r="F3389" i="22"/>
  <c r="F3385" i="22"/>
  <c r="F3381" i="22"/>
  <c r="F3377" i="22"/>
  <c r="F3373" i="22"/>
  <c r="F3369" i="22"/>
  <c r="F3365" i="22"/>
  <c r="F3361" i="22"/>
  <c r="F3357" i="22"/>
  <c r="F3353" i="22"/>
  <c r="F3349" i="22"/>
  <c r="F3345" i="22"/>
  <c r="F3341" i="22"/>
  <c r="F3337" i="22"/>
  <c r="F3333" i="22"/>
  <c r="F3329" i="22"/>
  <c r="F3325" i="22"/>
  <c r="F3321" i="22"/>
  <c r="F3317" i="22"/>
  <c r="F3313" i="22"/>
  <c r="F3309" i="22"/>
  <c r="F3305" i="22"/>
  <c r="F3301" i="22"/>
  <c r="F3297" i="22"/>
  <c r="F3293" i="22"/>
  <c r="F3289" i="22"/>
  <c r="F3285" i="22"/>
  <c r="F3281" i="22"/>
  <c r="F3277" i="22"/>
  <c r="F3273" i="22"/>
  <c r="F3269" i="22"/>
  <c r="F3265" i="22"/>
  <c r="F3261" i="22"/>
  <c r="F3257" i="22"/>
  <c r="F3253" i="22"/>
  <c r="F3249" i="22"/>
  <c r="F3245" i="22"/>
  <c r="F3241" i="22"/>
  <c r="F3237" i="22"/>
  <c r="F3233" i="22"/>
  <c r="F3229" i="22"/>
  <c r="F3225" i="22"/>
  <c r="F3221" i="22"/>
  <c r="F3217" i="22"/>
  <c r="F3213" i="22"/>
  <c r="F3209" i="22"/>
  <c r="F3205" i="22"/>
  <c r="F3201" i="22"/>
  <c r="F3197" i="22"/>
  <c r="F3193" i="22"/>
  <c r="F3189" i="22"/>
  <c r="F3185" i="22"/>
  <c r="F3181" i="22"/>
  <c r="F3177" i="22"/>
  <c r="F3173" i="22"/>
  <c r="F3169" i="22"/>
  <c r="F3165" i="22"/>
  <c r="F3161" i="22"/>
  <c r="F3157" i="22"/>
  <c r="F3153" i="22"/>
  <c r="F3149" i="22"/>
  <c r="F3145" i="22"/>
  <c r="F3141" i="22"/>
  <c r="F3137" i="22"/>
  <c r="F3133" i="22"/>
  <c r="F3129" i="22"/>
  <c r="F3125" i="22"/>
  <c r="F3121" i="22"/>
  <c r="F3117" i="22"/>
  <c r="F3113" i="22"/>
  <c r="F3109" i="22"/>
  <c r="F3105" i="22"/>
  <c r="F3101" i="22"/>
  <c r="F3097" i="22"/>
  <c r="F3093" i="22"/>
  <c r="F3089" i="22"/>
  <c r="F3085" i="22"/>
  <c r="F3081" i="22"/>
  <c r="F3077" i="22"/>
  <c r="F3073" i="22"/>
  <c r="F3069" i="22"/>
  <c r="F3065" i="22"/>
  <c r="F3061" i="22"/>
  <c r="F3057" i="22"/>
  <c r="F3053" i="22"/>
  <c r="F3049" i="22"/>
  <c r="F3045" i="22"/>
  <c r="F3041" i="22"/>
  <c r="F3037" i="22"/>
  <c r="F3033" i="22"/>
  <c r="F3029" i="22"/>
  <c r="F3025" i="22"/>
  <c r="F3021" i="22"/>
  <c r="F3017" i="22"/>
  <c r="F3013" i="22"/>
  <c r="F3009" i="22"/>
  <c r="F3005" i="22"/>
  <c r="F3001" i="22"/>
  <c r="F2997" i="22"/>
  <c r="F2993" i="22"/>
  <c r="F2989" i="22"/>
  <c r="F2985" i="22"/>
  <c r="F2981" i="22"/>
  <c r="F3287" i="22"/>
  <c r="F3283" i="22"/>
  <c r="F3279" i="22"/>
  <c r="F3275" i="22"/>
  <c r="F3271" i="22"/>
  <c r="F3267" i="22"/>
  <c r="F3263" i="22"/>
  <c r="F3259" i="22"/>
  <c r="F3255" i="22"/>
  <c r="F3251" i="22"/>
  <c r="F3247" i="22"/>
  <c r="F3243" i="22"/>
  <c r="F3239" i="22"/>
  <c r="F3235" i="22"/>
  <c r="F3231" i="22"/>
  <c r="F3227" i="22"/>
  <c r="F3223" i="22"/>
  <c r="F3219" i="22"/>
  <c r="F3215" i="22"/>
  <c r="F3211" i="22"/>
  <c r="F3207" i="22"/>
  <c r="F3203" i="22"/>
  <c r="F3199" i="22"/>
  <c r="F3195" i="22"/>
  <c r="F3191" i="22"/>
  <c r="F3187" i="22"/>
  <c r="F3183" i="22"/>
  <c r="F3179" i="22"/>
  <c r="F3175" i="22"/>
  <c r="F3171" i="22"/>
  <c r="F3167" i="22"/>
  <c r="F3163" i="22"/>
  <c r="F3159" i="22"/>
  <c r="F3155" i="22"/>
  <c r="F3151" i="22"/>
  <c r="F3147" i="22"/>
  <c r="F3143" i="22"/>
  <c r="F3139" i="22"/>
  <c r="F3135" i="22"/>
  <c r="F3131" i="22"/>
  <c r="F3127" i="22"/>
  <c r="F3123" i="22"/>
  <c r="F3119" i="22"/>
  <c r="F3115" i="22"/>
  <c r="F3111" i="22"/>
  <c r="F3107" i="22"/>
  <c r="F3103" i="22"/>
  <c r="F3099" i="22"/>
  <c r="F3095" i="22"/>
  <c r="F3091" i="22"/>
  <c r="F3087" i="22"/>
  <c r="F3083" i="22"/>
  <c r="F3079" i="22"/>
  <c r="F3075" i="22"/>
  <c r="F3071" i="22"/>
  <c r="F3067" i="22"/>
  <c r="F3063" i="22"/>
  <c r="F3059" i="22"/>
  <c r="F3055" i="22"/>
  <c r="F3051" i="22"/>
  <c r="F3047" i="22"/>
  <c r="F3043" i="22"/>
  <c r="F3039" i="22"/>
  <c r="F3035" i="22"/>
  <c r="F3031" i="22"/>
  <c r="F3027" i="22"/>
  <c r="F3023" i="22"/>
  <c r="F3019" i="22"/>
  <c r="F3015" i="22"/>
  <c r="F3011" i="22"/>
  <c r="F3007" i="22"/>
  <c r="F3003" i="22"/>
  <c r="F2999" i="22"/>
  <c r="F2995" i="22"/>
  <c r="F2991" i="22"/>
  <c r="F2987" i="22"/>
  <c r="F2983" i="22"/>
  <c r="F2979" i="22"/>
  <c r="F2975" i="22"/>
  <c r="F2971" i="22"/>
  <c r="F2967" i="22"/>
  <c r="F2963" i="22"/>
  <c r="F2959" i="22"/>
  <c r="F2955" i="22"/>
  <c r="F2951" i="22"/>
  <c r="F2947" i="22"/>
  <c r="F2943" i="22"/>
  <c r="F2939" i="22"/>
  <c r="F2935" i="22"/>
  <c r="F2931" i="22"/>
  <c r="F2927" i="22"/>
  <c r="F2923" i="22"/>
  <c r="F2919" i="22"/>
  <c r="F2915" i="22"/>
  <c r="F2911" i="22"/>
  <c r="F2907" i="22"/>
  <c r="F2903" i="22"/>
  <c r="F2899" i="22"/>
  <c r="F2895" i="22"/>
  <c r="F2891" i="22"/>
  <c r="F2887" i="22"/>
  <c r="F2883" i="22"/>
  <c r="F2879" i="22"/>
  <c r="F2875" i="22"/>
  <c r="F2871" i="22"/>
  <c r="F2867" i="22"/>
  <c r="F2863" i="22"/>
  <c r="F2859" i="22"/>
  <c r="F2855" i="22"/>
  <c r="F2851" i="22"/>
  <c r="F2847" i="22"/>
  <c r="F2843" i="22"/>
  <c r="F2839" i="22"/>
  <c r="F2835" i="22"/>
  <c r="F2831" i="22"/>
  <c r="F2827" i="22"/>
  <c r="F2823" i="22"/>
  <c r="F2819" i="22"/>
  <c r="F2815" i="22"/>
  <c r="F2811" i="22"/>
  <c r="F2807" i="22"/>
  <c r="F2803" i="22"/>
  <c r="F2799" i="22"/>
  <c r="F2795" i="22"/>
  <c r="F2791" i="22"/>
  <c r="F2787" i="22"/>
  <c r="F2783" i="22"/>
  <c r="F2779" i="22"/>
  <c r="F2775" i="22"/>
  <c r="F2771" i="22"/>
  <c r="F2767" i="22"/>
  <c r="F2763" i="22"/>
  <c r="F2759" i="22"/>
  <c r="F2755" i="22"/>
  <c r="F2751" i="22"/>
  <c r="F2747" i="22"/>
  <c r="F2743" i="22"/>
  <c r="F2739" i="22"/>
  <c r="F2735" i="22"/>
  <c r="F2731" i="22"/>
  <c r="F2727" i="22"/>
  <c r="F2723" i="22"/>
  <c r="F2719" i="22"/>
  <c r="F2715" i="22"/>
  <c r="F2711" i="22"/>
  <c r="F2707" i="22"/>
  <c r="F2703" i="22"/>
  <c r="F2699" i="22"/>
  <c r="F2695" i="22"/>
  <c r="F2691" i="22"/>
  <c r="F2687" i="22"/>
  <c r="F2683" i="22"/>
  <c r="F2679" i="22"/>
  <c r="F2675" i="22"/>
  <c r="F2671" i="22"/>
  <c r="F2667" i="22"/>
  <c r="F2663" i="22"/>
  <c r="F2659" i="22"/>
  <c r="F2655" i="22"/>
  <c r="F2651" i="22"/>
  <c r="F2647" i="22"/>
  <c r="F2643" i="22"/>
  <c r="F2639" i="22"/>
  <c r="F2635" i="22"/>
  <c r="F2631" i="22"/>
  <c r="F2627" i="22"/>
  <c r="F2623" i="22"/>
  <c r="F2619" i="22"/>
  <c r="F2615" i="22"/>
  <c r="F2611" i="22"/>
  <c r="F2977" i="22"/>
  <c r="F2973" i="22"/>
  <c r="F2969" i="22"/>
  <c r="F2965" i="22"/>
  <c r="F2961" i="22"/>
  <c r="F2957" i="22"/>
  <c r="F2953" i="22"/>
  <c r="F2949" i="22"/>
  <c r="F2945" i="22"/>
  <c r="F2941" i="22"/>
  <c r="F2937" i="22"/>
  <c r="F2933" i="22"/>
  <c r="F2929" i="22"/>
  <c r="F2925" i="22"/>
  <c r="F2921" i="22"/>
  <c r="F2917" i="22"/>
  <c r="F2913" i="22"/>
  <c r="F2909" i="22"/>
  <c r="F2905" i="22"/>
  <c r="F2901" i="22"/>
  <c r="F2897" i="22"/>
  <c r="F2893" i="22"/>
  <c r="F2889" i="22"/>
  <c r="F2885" i="22"/>
  <c r="F2881" i="22"/>
  <c r="F2877" i="22"/>
  <c r="F2873" i="22"/>
  <c r="F2869" i="22"/>
  <c r="F2865" i="22"/>
  <c r="F2861" i="22"/>
  <c r="F2857" i="22"/>
  <c r="F2853" i="22"/>
  <c r="F2849" i="22"/>
  <c r="F2845" i="22"/>
  <c r="F2841" i="22"/>
  <c r="F2837" i="22"/>
  <c r="F2833" i="22"/>
  <c r="F2829" i="22"/>
  <c r="F2825" i="22"/>
  <c r="F2821" i="22"/>
  <c r="F2817" i="22"/>
  <c r="F2813" i="22"/>
  <c r="F2809" i="22"/>
  <c r="F2805" i="22"/>
  <c r="F2801" i="22"/>
  <c r="F2797" i="22"/>
  <c r="F2793" i="22"/>
  <c r="F2789" i="22"/>
  <c r="F2785" i="22"/>
  <c r="F2781" i="22"/>
  <c r="F2777" i="22"/>
  <c r="F2773" i="22"/>
  <c r="F2769" i="22"/>
  <c r="F2765" i="22"/>
  <c r="F2761" i="22"/>
  <c r="F2757" i="22"/>
  <c r="F2753" i="22"/>
  <c r="F2749" i="22"/>
  <c r="F2745" i="22"/>
  <c r="F2741" i="22"/>
  <c r="F2737" i="22"/>
  <c r="F2733" i="22"/>
  <c r="F2729" i="22"/>
  <c r="F2725" i="22"/>
  <c r="F2721" i="22"/>
  <c r="F2717" i="22"/>
  <c r="F2713" i="22"/>
  <c r="F2709" i="22"/>
  <c r="F2705" i="22"/>
  <c r="F2701" i="22"/>
  <c r="F2697" i="22"/>
  <c r="F2693" i="22"/>
  <c r="F2689" i="22"/>
  <c r="F2685" i="22"/>
  <c r="F2681" i="22"/>
  <c r="F2677" i="22"/>
  <c r="F2673" i="22"/>
  <c r="F2669" i="22"/>
  <c r="F2665" i="22"/>
  <c r="F2661" i="22"/>
  <c r="F2657" i="22"/>
  <c r="F2653" i="22"/>
  <c r="F2649" i="22"/>
  <c r="F2645" i="22"/>
  <c r="F2641" i="22"/>
  <c r="F2637" i="22"/>
  <c r="F2633" i="22"/>
  <c r="F2629" i="22"/>
  <c r="F2625" i="22"/>
  <c r="F2621" i="22"/>
  <c r="F2617" i="22"/>
  <c r="F2613" i="22"/>
  <c r="F2609" i="22"/>
  <c r="F2605" i="22"/>
  <c r="F2601" i="22"/>
  <c r="F2597" i="22"/>
  <c r="F2593" i="22"/>
  <c r="F2589" i="22"/>
  <c r="F2585" i="22"/>
  <c r="F2581" i="22"/>
  <c r="F2577" i="22"/>
  <c r="F2573" i="22"/>
  <c r="F2569" i="22"/>
  <c r="F2565" i="22"/>
  <c r="F2561" i="22"/>
  <c r="F2557" i="22"/>
  <c r="F2553" i="22"/>
  <c r="F2549" i="22"/>
  <c r="F2545" i="22"/>
  <c r="F2541" i="22"/>
  <c r="F2537" i="22"/>
  <c r="F2533" i="22"/>
  <c r="F2529" i="22"/>
  <c r="F2525" i="22"/>
  <c r="F2521" i="22"/>
  <c r="F2517" i="22"/>
  <c r="F2513" i="22"/>
  <c r="F2509" i="22"/>
  <c r="F2505" i="22"/>
  <c r="F2501" i="22"/>
  <c r="F2497" i="22"/>
  <c r="F2493" i="22"/>
  <c r="F2489" i="22"/>
  <c r="F2485" i="22"/>
  <c r="F2481" i="22"/>
  <c r="F2477" i="22"/>
  <c r="F2473" i="22"/>
  <c r="F2469" i="22"/>
  <c r="F2465" i="22"/>
  <c r="F2461" i="22"/>
  <c r="F2457" i="22"/>
  <c r="F2453" i="22"/>
  <c r="F2449" i="22"/>
  <c r="F2445" i="22"/>
  <c r="F2441" i="22"/>
  <c r="F2437" i="22"/>
  <c r="F2433" i="22"/>
  <c r="F2429" i="22"/>
  <c r="F2425" i="22"/>
  <c r="F2421" i="22"/>
  <c r="F2417" i="22"/>
  <c r="F2413" i="22"/>
  <c r="F2409" i="22"/>
  <c r="F2405" i="22"/>
  <c r="F2401" i="22"/>
  <c r="F2397" i="22"/>
  <c r="F2393" i="22"/>
  <c r="F2389" i="22"/>
  <c r="F2385" i="22"/>
  <c r="F2381" i="22"/>
  <c r="F2377" i="22"/>
  <c r="F2373" i="22"/>
  <c r="F2369" i="22"/>
  <c r="F2365" i="22"/>
  <c r="F2361" i="22"/>
  <c r="F2357" i="22"/>
  <c r="F2353" i="22"/>
  <c r="F2349" i="22"/>
  <c r="F2345" i="22"/>
  <c r="F2341" i="22"/>
  <c r="F2337" i="22"/>
  <c r="F2333" i="22"/>
  <c r="F2329" i="22"/>
  <c r="F2325" i="22"/>
  <c r="F2321" i="22"/>
  <c r="F2317" i="22"/>
  <c r="F2313" i="22"/>
  <c r="F2309" i="22"/>
  <c r="F2305" i="22"/>
  <c r="F2301" i="22"/>
  <c r="F2297" i="22"/>
  <c r="F2293" i="22"/>
  <c r="F2289" i="22"/>
  <c r="F2285" i="22"/>
  <c r="F2281" i="22"/>
  <c r="F2277" i="22"/>
  <c r="F2273" i="22"/>
  <c r="F2269" i="22"/>
  <c r="F2265" i="22"/>
  <c r="F2261" i="22"/>
  <c r="F2257" i="22"/>
  <c r="F2253" i="22"/>
  <c r="F2249" i="22"/>
  <c r="F2245" i="22"/>
  <c r="F2241" i="22"/>
  <c r="F2237" i="22"/>
  <c r="F2233" i="22"/>
  <c r="F2229" i="22"/>
  <c r="F2225" i="22"/>
  <c r="F2221" i="22"/>
  <c r="F2217" i="22"/>
  <c r="F2213" i="22"/>
  <c r="F2209" i="22"/>
  <c r="F2205" i="22"/>
  <c r="F2201" i="22"/>
  <c r="F2197" i="22"/>
  <c r="F2193" i="22"/>
  <c r="F2189" i="22"/>
  <c r="F2185" i="22"/>
  <c r="F2181" i="22"/>
  <c r="F2177" i="22"/>
  <c r="F2173" i="22"/>
  <c r="F2169" i="22"/>
  <c r="F2165" i="22"/>
  <c r="F2161" i="22"/>
  <c r="F2157" i="22"/>
  <c r="F2153" i="22"/>
  <c r="F2149" i="22"/>
  <c r="F2145" i="22"/>
  <c r="F2141" i="22"/>
  <c r="F2137" i="22"/>
  <c r="F2133" i="22"/>
  <c r="F2129" i="22"/>
  <c r="F2125" i="22"/>
  <c r="F2121" i="22"/>
  <c r="F2117" i="22"/>
  <c r="F2113" i="22"/>
  <c r="F2109" i="22"/>
  <c r="F2105" i="22"/>
  <c r="F2101" i="22"/>
  <c r="F2097" i="22"/>
  <c r="F2093" i="22"/>
  <c r="F2089" i="22"/>
  <c r="F2085" i="22"/>
  <c r="F2081" i="22"/>
  <c r="F2077" i="22"/>
  <c r="F2073" i="22"/>
  <c r="F2069" i="22"/>
  <c r="F2065" i="22"/>
  <c r="F2061" i="22"/>
  <c r="F2057" i="22"/>
  <c r="F2053" i="22"/>
  <c r="F2049" i="22"/>
  <c r="F2045" i="22"/>
  <c r="F2041" i="22"/>
  <c r="F2037" i="22"/>
  <c r="F2033" i="22"/>
  <c r="F2029" i="22"/>
  <c r="F2025" i="22"/>
  <c r="F2021" i="22"/>
  <c r="F2017" i="22"/>
  <c r="F2013" i="22"/>
  <c r="F2009" i="22"/>
  <c r="F2005" i="22"/>
  <c r="F2001" i="22"/>
  <c r="F1997" i="22"/>
  <c r="F1993" i="22"/>
  <c r="F1989" i="22"/>
  <c r="F1985" i="22"/>
  <c r="F1981" i="22"/>
  <c r="F1977" i="22"/>
  <c r="F1973" i="22"/>
  <c r="F1969" i="22"/>
  <c r="F1965" i="22"/>
  <c r="F1961" i="22"/>
  <c r="F1957" i="22"/>
  <c r="F1953" i="22"/>
  <c r="F1949" i="22"/>
  <c r="F1945" i="22"/>
  <c r="F1941" i="22"/>
  <c r="F1937" i="22"/>
  <c r="F1933" i="22"/>
  <c r="F1929" i="22"/>
  <c r="F1925" i="22"/>
  <c r="F1921" i="22"/>
  <c r="F1917" i="22"/>
  <c r="F1913" i="22"/>
  <c r="F1909" i="22"/>
  <c r="F1905" i="22"/>
  <c r="F1901" i="22"/>
  <c r="F1897" i="22"/>
  <c r="F1893" i="22"/>
  <c r="F1889" i="22"/>
  <c r="F1885" i="22"/>
  <c r="F1881" i="22"/>
  <c r="F1877" i="22"/>
  <c r="F1873" i="22"/>
  <c r="F1869" i="22"/>
  <c r="F1865" i="22"/>
  <c r="F1861" i="22"/>
  <c r="F1857" i="22"/>
  <c r="F1853" i="22"/>
  <c r="F1849" i="22"/>
  <c r="F1845" i="22"/>
  <c r="F1841" i="22"/>
  <c r="F1837" i="22"/>
  <c r="F1833" i="22"/>
  <c r="F1829" i="22"/>
  <c r="F1825" i="22"/>
  <c r="F1821" i="22"/>
  <c r="F1817" i="22"/>
  <c r="F1813" i="22"/>
  <c r="F1809" i="22"/>
  <c r="F1805" i="22"/>
  <c r="F1801" i="22"/>
  <c r="F1797" i="22"/>
  <c r="F1793" i="22"/>
  <c r="F1789" i="22"/>
  <c r="F1785" i="22"/>
  <c r="F1781" i="22"/>
  <c r="F1777" i="22"/>
  <c r="F1773" i="22"/>
  <c r="F1769" i="22"/>
  <c r="F1765" i="22"/>
  <c r="F1761" i="22"/>
  <c r="F1757" i="22"/>
  <c r="F1753" i="22"/>
  <c r="F1749" i="22"/>
  <c r="F1745" i="22"/>
  <c r="F1741" i="22"/>
  <c r="F1737" i="22"/>
  <c r="F1733" i="22"/>
  <c r="F1729" i="22"/>
  <c r="F1725" i="22"/>
  <c r="F1721" i="22"/>
  <c r="F1717" i="22"/>
  <c r="F1713" i="22"/>
  <c r="F1709" i="22"/>
  <c r="F1705" i="22"/>
  <c r="F1701" i="22"/>
  <c r="F1697" i="22"/>
  <c r="F1693" i="22"/>
  <c r="F1689" i="22"/>
  <c r="F1685" i="22"/>
  <c r="F1681" i="22"/>
  <c r="F1677" i="22"/>
  <c r="F1673" i="22"/>
  <c r="F1669" i="22"/>
  <c r="F1665" i="22"/>
  <c r="F1661" i="22"/>
  <c r="F1657" i="22"/>
  <c r="F1653" i="22"/>
  <c r="F1649" i="22"/>
  <c r="F1645" i="22"/>
  <c r="F1641" i="22"/>
  <c r="F1637" i="22"/>
  <c r="F1633" i="22"/>
  <c r="F1629" i="22"/>
  <c r="F1625" i="22"/>
  <c r="F1621" i="22"/>
  <c r="F1617" i="22"/>
  <c r="F1613" i="22"/>
  <c r="F1609" i="22"/>
  <c r="F1605" i="22"/>
  <c r="F1601" i="22"/>
  <c r="F1597" i="22"/>
  <c r="F1593" i="22"/>
  <c r="F1589" i="22"/>
  <c r="F1585" i="22"/>
  <c r="F1581" i="22"/>
  <c r="F1577" i="22"/>
  <c r="F1573" i="22"/>
  <c r="F1569" i="22"/>
  <c r="F1565" i="22"/>
  <c r="F1561" i="22"/>
  <c r="F1557" i="22"/>
  <c r="F1553" i="22"/>
  <c r="F1549" i="22"/>
  <c r="F1545" i="22"/>
  <c r="F1541" i="22"/>
  <c r="F1537" i="22"/>
  <c r="F1533" i="22"/>
  <c r="F1529" i="22"/>
  <c r="F1525" i="22"/>
  <c r="F1521" i="22"/>
  <c r="F1517" i="22"/>
  <c r="F1513" i="22"/>
  <c r="F1509" i="22"/>
  <c r="F1505" i="22"/>
  <c r="F1501" i="22"/>
  <c r="F1225" i="22"/>
  <c r="F1221" i="22"/>
  <c r="F1165" i="22"/>
  <c r="F877" i="22"/>
  <c r="F873" i="22"/>
  <c r="F869" i="22"/>
  <c r="F865" i="22"/>
  <c r="F861" i="22"/>
  <c r="F857" i="22"/>
  <c r="F853" i="22"/>
  <c r="F849" i="22"/>
  <c r="F845" i="22"/>
  <c r="F841" i="22"/>
  <c r="F837" i="22"/>
  <c r="F833" i="22"/>
  <c r="F829" i="22"/>
  <c r="F825" i="22"/>
  <c r="F821" i="22"/>
  <c r="F817" i="22"/>
  <c r="F813" i="22"/>
  <c r="F809" i="22"/>
  <c r="F805" i="22"/>
  <c r="F801" i="22"/>
  <c r="F797" i="22"/>
  <c r="F793" i="22"/>
  <c r="F789" i="22"/>
  <c r="F785" i="22"/>
  <c r="F781" i="22"/>
  <c r="F777" i="22"/>
  <c r="F773" i="22"/>
  <c r="F769" i="22"/>
  <c r="F765" i="22"/>
  <c r="F761" i="22"/>
  <c r="F757" i="22"/>
  <c r="F753" i="22"/>
  <c r="F749" i="22"/>
  <c r="F745" i="22"/>
  <c r="F741" i="22"/>
  <c r="F737" i="22"/>
  <c r="F733" i="22"/>
  <c r="F729" i="22"/>
  <c r="F725" i="22"/>
  <c r="F721" i="22"/>
  <c r="F717" i="22"/>
  <c r="F713" i="22"/>
  <c r="F709" i="22"/>
  <c r="F705" i="22"/>
  <c r="F701" i="22"/>
  <c r="F697" i="22"/>
  <c r="F693" i="22"/>
  <c r="F689" i="22"/>
  <c r="F685" i="22"/>
  <c r="F681" i="22"/>
  <c r="F677" i="22"/>
  <c r="F673" i="22"/>
  <c r="F669" i="22"/>
  <c r="F665" i="22"/>
  <c r="F661" i="22"/>
  <c r="F657" i="22"/>
  <c r="F653" i="22"/>
  <c r="F649" i="22"/>
  <c r="F645" i="22"/>
  <c r="F641" i="22"/>
  <c r="F637" i="22"/>
  <c r="F633" i="22"/>
  <c r="F629" i="22"/>
  <c r="F625" i="22"/>
  <c r="F621" i="22"/>
  <c r="F617" i="22"/>
  <c r="F613" i="22"/>
  <c r="F609" i="22"/>
  <c r="F605" i="22"/>
  <c r="F601" i="22"/>
  <c r="F597" i="22"/>
  <c r="F593" i="22"/>
  <c r="F589" i="22"/>
  <c r="F585" i="22"/>
  <c r="F581" i="22"/>
  <c r="F577" i="22"/>
  <c r="F573" i="22"/>
  <c r="F569" i="22"/>
  <c r="F565" i="22"/>
  <c r="F561" i="22"/>
  <c r="F557" i="22"/>
  <c r="F553" i="22"/>
  <c r="F549" i="22"/>
  <c r="F545" i="22"/>
  <c r="F541" i="22"/>
  <c r="F537" i="22"/>
  <c r="F533" i="22"/>
  <c r="F529" i="22"/>
  <c r="F525" i="22"/>
  <c r="F521" i="22"/>
  <c r="F517" i="22"/>
  <c r="F513" i="22"/>
  <c r="F509" i="22"/>
  <c r="F505" i="22"/>
  <c r="F501" i="22"/>
  <c r="F497" i="22"/>
  <c r="F493" i="22"/>
  <c r="F489" i="22"/>
  <c r="F485" i="22"/>
  <c r="F481" i="22"/>
  <c r="F477" i="22"/>
  <c r="F473" i="22"/>
  <c r="F469" i="22"/>
  <c r="F465" i="22"/>
  <c r="F461" i="22"/>
  <c r="F457" i="22"/>
  <c r="F453" i="22"/>
  <c r="F449" i="22"/>
  <c r="F445" i="22"/>
  <c r="F441" i="22"/>
  <c r="F437" i="22"/>
  <c r="F433" i="22"/>
  <c r="F429" i="22"/>
  <c r="F425" i="22"/>
  <c r="F421" i="22"/>
  <c r="F417" i="22"/>
  <c r="F413" i="22"/>
  <c r="F409" i="22"/>
  <c r="F405" i="22"/>
  <c r="F401" i="22"/>
  <c r="F397" i="22"/>
  <c r="F393" i="22"/>
  <c r="F389" i="22"/>
  <c r="F385" i="22"/>
  <c r="F381" i="22"/>
  <c r="F377" i="22"/>
  <c r="F373" i="22"/>
  <c r="F369" i="22"/>
  <c r="F365" i="22"/>
  <c r="F361" i="22"/>
  <c r="F357" i="22"/>
  <c r="F353" i="22"/>
  <c r="F349" i="22"/>
  <c r="F345" i="22"/>
  <c r="F341" i="22"/>
  <c r="F337" i="22"/>
  <c r="F333" i="22"/>
  <c r="F329" i="22"/>
  <c r="F325" i="22"/>
  <c r="F321" i="22"/>
  <c r="F317" i="22"/>
  <c r="F313" i="22"/>
  <c r="F309" i="22"/>
  <c r="F305" i="22"/>
  <c r="F301" i="22"/>
  <c r="F297" i="22"/>
  <c r="F293" i="22"/>
  <c r="F289" i="22"/>
  <c r="F285" i="22"/>
  <c r="F281" i="22"/>
  <c r="F2607" i="22"/>
  <c r="F2603" i="22"/>
  <c r="F2599" i="22"/>
  <c r="F2595" i="22"/>
  <c r="F2591" i="22"/>
  <c r="F2587" i="22"/>
  <c r="F2583" i="22"/>
  <c r="F2579" i="22"/>
  <c r="F2575" i="22"/>
  <c r="F2571" i="22"/>
  <c r="F2567" i="22"/>
  <c r="F2563" i="22"/>
  <c r="F2559" i="22"/>
  <c r="F2555" i="22"/>
  <c r="F2551" i="22"/>
  <c r="F2547" i="22"/>
  <c r="F2543" i="22"/>
  <c r="F2539" i="22"/>
  <c r="F2535" i="22"/>
  <c r="F2531" i="22"/>
  <c r="F2527" i="22"/>
  <c r="F2523" i="22"/>
  <c r="F2519" i="22"/>
  <c r="F2515" i="22"/>
  <c r="F2511" i="22"/>
  <c r="F2507" i="22"/>
  <c r="F2503" i="22"/>
  <c r="F2499" i="22"/>
  <c r="F2495" i="22"/>
  <c r="F2491" i="22"/>
  <c r="F2487" i="22"/>
  <c r="F2483" i="22"/>
  <c r="F2479" i="22"/>
  <c r="F2475" i="22"/>
  <c r="F2471" i="22"/>
  <c r="F2467" i="22"/>
  <c r="F2463" i="22"/>
  <c r="F2459" i="22"/>
  <c r="F2455" i="22"/>
  <c r="F2451" i="22"/>
  <c r="F2447" i="22"/>
  <c r="F2443" i="22"/>
  <c r="F2439" i="22"/>
  <c r="F2435" i="22"/>
  <c r="F2431" i="22"/>
  <c r="F2427" i="22"/>
  <c r="F2423" i="22"/>
  <c r="F2419" i="22"/>
  <c r="F2415" i="22"/>
  <c r="F2411" i="22"/>
  <c r="F2407" i="22"/>
  <c r="F2403" i="22"/>
  <c r="F2399" i="22"/>
  <c r="F2395" i="22"/>
  <c r="F2391" i="22"/>
  <c r="F2387" i="22"/>
  <c r="F2383" i="22"/>
  <c r="F2379" i="22"/>
  <c r="F2375" i="22"/>
  <c r="F2371" i="22"/>
  <c r="F2367" i="22"/>
  <c r="F2363" i="22"/>
  <c r="F2359" i="22"/>
  <c r="F2355" i="22"/>
  <c r="F2351" i="22"/>
  <c r="F2347" i="22"/>
  <c r="F2343" i="22"/>
  <c r="F2339" i="22"/>
  <c r="F2335" i="22"/>
  <c r="F2331" i="22"/>
  <c r="F2327" i="22"/>
  <c r="F2323" i="22"/>
  <c r="F2319" i="22"/>
  <c r="F2315" i="22"/>
  <c r="F2311" i="22"/>
  <c r="F2307" i="22"/>
  <c r="F2303" i="22"/>
  <c r="F2299" i="22"/>
  <c r="F2295" i="22"/>
  <c r="F2291" i="22"/>
  <c r="F2287" i="22"/>
  <c r="F2283" i="22"/>
  <c r="F2279" i="22"/>
  <c r="F2275" i="22"/>
  <c r="F2271" i="22"/>
  <c r="F2267" i="22"/>
  <c r="F2263" i="22"/>
  <c r="F2259" i="22"/>
  <c r="F2255" i="22"/>
  <c r="F2251" i="22"/>
  <c r="F2247" i="22"/>
  <c r="F2243" i="22"/>
  <c r="F2239" i="22"/>
  <c r="F2235" i="22"/>
  <c r="F2231" i="22"/>
  <c r="F2227" i="22"/>
  <c r="F2223" i="22"/>
  <c r="F2219" i="22"/>
  <c r="F2215" i="22"/>
  <c r="F2211" i="22"/>
  <c r="F2207" i="22"/>
  <c r="F2203" i="22"/>
  <c r="F2199" i="22"/>
  <c r="F2195" i="22"/>
  <c r="F2191" i="22"/>
  <c r="F2187" i="22"/>
  <c r="F2183" i="22"/>
  <c r="F2179" i="22"/>
  <c r="F2175" i="22"/>
  <c r="F2171" i="22"/>
  <c r="F2167" i="22"/>
  <c r="F2163" i="22"/>
  <c r="F2159" i="22"/>
  <c r="F2155" i="22"/>
  <c r="F2151" i="22"/>
  <c r="F2147" i="22"/>
  <c r="F2143" i="22"/>
  <c r="F2139" i="22"/>
  <c r="F2135" i="22"/>
  <c r="F2131" i="22"/>
  <c r="F2127" i="22"/>
  <c r="F2123" i="22"/>
  <c r="F2119" i="22"/>
  <c r="F2115" i="22"/>
  <c r="F2111" i="22"/>
  <c r="F2107" i="22"/>
  <c r="F2103" i="22"/>
  <c r="F2099" i="22"/>
  <c r="F2095" i="22"/>
  <c r="F2091" i="22"/>
  <c r="F2087" i="22"/>
  <c r="F2083" i="22"/>
  <c r="F2079" i="22"/>
  <c r="F2075" i="22"/>
  <c r="F2071" i="22"/>
  <c r="F2067" i="22"/>
  <c r="F2063" i="22"/>
  <c r="F2059" i="22"/>
  <c r="F2055" i="22"/>
  <c r="F2051" i="22"/>
  <c r="F2047" i="22"/>
  <c r="F2043" i="22"/>
  <c r="F2039" i="22"/>
  <c r="F2035" i="22"/>
  <c r="F2031" i="22"/>
  <c r="F2027" i="22"/>
  <c r="F2023" i="22"/>
  <c r="F2019" i="22"/>
  <c r="F2015" i="22"/>
  <c r="F2011" i="22"/>
  <c r="F2007" i="22"/>
  <c r="F2003" i="22"/>
  <c r="F1999" i="22"/>
  <c r="F1995" i="22"/>
  <c r="F1991" i="22"/>
  <c r="F1987" i="22"/>
  <c r="F1983" i="22"/>
  <c r="F1979" i="22"/>
  <c r="F1975" i="22"/>
  <c r="F1971" i="22"/>
  <c r="F1967" i="22"/>
  <c r="F1963" i="22"/>
  <c r="F1959" i="22"/>
  <c r="F1955" i="22"/>
  <c r="F1951" i="22"/>
  <c r="F1947" i="22"/>
  <c r="F1943" i="22"/>
  <c r="F1939" i="22"/>
  <c r="F1935" i="22"/>
  <c r="F1931" i="22"/>
  <c r="F1927" i="22"/>
  <c r="F1923" i="22"/>
  <c r="F1919" i="22"/>
  <c r="F1915" i="22"/>
  <c r="F1911" i="22"/>
  <c r="F1907" i="22"/>
  <c r="F1903" i="22"/>
  <c r="F1899" i="22"/>
  <c r="F1895" i="22"/>
  <c r="F1891" i="22"/>
  <c r="F1887" i="22"/>
  <c r="F1883" i="22"/>
  <c r="F1879" i="22"/>
  <c r="F1875" i="22"/>
  <c r="F1871" i="22"/>
  <c r="F1867" i="22"/>
  <c r="F1863" i="22"/>
  <c r="F1859" i="22"/>
  <c r="F1855" i="22"/>
  <c r="F1851" i="22"/>
  <c r="F1847" i="22"/>
  <c r="F1843" i="22"/>
  <c r="F1839" i="22"/>
  <c r="F1835" i="22"/>
  <c r="F1831" i="22"/>
  <c r="F1827" i="22"/>
  <c r="F1823" i="22"/>
  <c r="F1819" i="22"/>
  <c r="F1815" i="22"/>
  <c r="F1811" i="22"/>
  <c r="F1807" i="22"/>
  <c r="F1803" i="22"/>
  <c r="F1799" i="22"/>
  <c r="F1795" i="22"/>
  <c r="F1791" i="22"/>
  <c r="F1787" i="22"/>
  <c r="F1783" i="22"/>
  <c r="F1779" i="22"/>
  <c r="F1775" i="22"/>
  <c r="F1771" i="22"/>
  <c r="F1767" i="22"/>
  <c r="F1763" i="22"/>
  <c r="F1759" i="22"/>
  <c r="F1755" i="22"/>
  <c r="F1751" i="22"/>
  <c r="F1747" i="22"/>
  <c r="F1743" i="22"/>
  <c r="F1739" i="22"/>
  <c r="F1735" i="22"/>
  <c r="F1731" i="22"/>
  <c r="F1727" i="22"/>
  <c r="F1723" i="22"/>
  <c r="F1719" i="22"/>
  <c r="F1715" i="22"/>
  <c r="F1711" i="22"/>
  <c r="F1707" i="22"/>
  <c r="F1703" i="22"/>
  <c r="F1699" i="22"/>
  <c r="F1695" i="22"/>
  <c r="F1691" i="22"/>
  <c r="F1687" i="22"/>
  <c r="F1683" i="22"/>
  <c r="F1679" i="22"/>
  <c r="F1675" i="22"/>
  <c r="F1671" i="22"/>
  <c r="F1667" i="22"/>
  <c r="F1663" i="22"/>
  <c r="F1659" i="22"/>
  <c r="F1655" i="22"/>
  <c r="F1651" i="22"/>
  <c r="F1647" i="22"/>
  <c r="F1643" i="22"/>
  <c r="F1639" i="22"/>
  <c r="F1635" i="22"/>
  <c r="F1631" i="22"/>
  <c r="F1627" i="22"/>
  <c r="F1623" i="22"/>
  <c r="F1619" i="22"/>
  <c r="F1615" i="22"/>
  <c r="F1611" i="22"/>
  <c r="F1607" i="22"/>
  <c r="F1603" i="22"/>
  <c r="F1599" i="22"/>
  <c r="F1595" i="22"/>
  <c r="F1591" i="22"/>
  <c r="F1587" i="22"/>
  <c r="F1583" i="22"/>
  <c r="F1579" i="22"/>
  <c r="F1575" i="22"/>
  <c r="F1571" i="22"/>
  <c r="F1567" i="22"/>
  <c r="F1563" i="22"/>
  <c r="F1559" i="22"/>
  <c r="F1555" i="22"/>
  <c r="F1551" i="22"/>
  <c r="F1547" i="22"/>
  <c r="F1543" i="22"/>
  <c r="F1539" i="22"/>
  <c r="F1535" i="22"/>
  <c r="F1531" i="22"/>
  <c r="F1527" i="22"/>
  <c r="F1523" i="22"/>
  <c r="F1519" i="22"/>
  <c r="F1515" i="22"/>
  <c r="F1511" i="22"/>
  <c r="F1507" i="22"/>
  <c r="F1503" i="22"/>
  <c r="F1499" i="22"/>
  <c r="F1495" i="22"/>
  <c r="F1491" i="22"/>
  <c r="F1487" i="22"/>
  <c r="F1483" i="22"/>
  <c r="F1479" i="22"/>
  <c r="F1475" i="22"/>
  <c r="F1471" i="22"/>
  <c r="F1467" i="22"/>
  <c r="F1463" i="22"/>
  <c r="F1459" i="22"/>
  <c r="F1455" i="22"/>
  <c r="F1451" i="22"/>
  <c r="F1447" i="22"/>
  <c r="F1443" i="22"/>
  <c r="F1439" i="22"/>
  <c r="F1435" i="22"/>
  <c r="F1431" i="22"/>
  <c r="F1427" i="22"/>
  <c r="F1423" i="22"/>
  <c r="F1419" i="22"/>
  <c r="F1415" i="22"/>
  <c r="F1411" i="22"/>
  <c r="F1407" i="22"/>
  <c r="F1403" i="22"/>
  <c r="F1399" i="22"/>
  <c r="F1395" i="22"/>
  <c r="F1391" i="22"/>
  <c r="F1387" i="22"/>
  <c r="F1383" i="22"/>
  <c r="F1379" i="22"/>
  <c r="F1375" i="22"/>
  <c r="F1371" i="22"/>
  <c r="F1367" i="22"/>
  <c r="F1363" i="22"/>
  <c r="F1359" i="22"/>
  <c r="F1355" i="22"/>
  <c r="F1351" i="22"/>
  <c r="F1347" i="22"/>
  <c r="F1343" i="22"/>
  <c r="F1339" i="22"/>
  <c r="F1335" i="22"/>
  <c r="F1331" i="22"/>
  <c r="F1327" i="22"/>
  <c r="F1323" i="22"/>
  <c r="F1319" i="22"/>
  <c r="F1315" i="22"/>
  <c r="F1311" i="22"/>
  <c r="F1307" i="22"/>
  <c r="F1303" i="22"/>
  <c r="F1299" i="22"/>
  <c r="F1295" i="22"/>
  <c r="F1291" i="22"/>
  <c r="F1287" i="22"/>
  <c r="F1283" i="22"/>
  <c r="F1279" i="22"/>
  <c r="F1275" i="22"/>
  <c r="F1271" i="22"/>
  <c r="F1267" i="22"/>
  <c r="F1263" i="22"/>
  <c r="F1259" i="22"/>
  <c r="F1255" i="22"/>
  <c r="F1251" i="22"/>
  <c r="F1247" i="22"/>
  <c r="F1243" i="22"/>
  <c r="F1239" i="22"/>
  <c r="F1235" i="22"/>
  <c r="F1231" i="22"/>
  <c r="F1227" i="22"/>
  <c r="F1223" i="22"/>
  <c r="F1219" i="22"/>
  <c r="F1215" i="22"/>
  <c r="F1211" i="22"/>
  <c r="F1207" i="22"/>
  <c r="F1203" i="22"/>
  <c r="F1199" i="22"/>
  <c r="F1195" i="22"/>
  <c r="F1191" i="22"/>
  <c r="F1187" i="22"/>
  <c r="F1183" i="22"/>
  <c r="F1179" i="22"/>
  <c r="F1175" i="22"/>
  <c r="F1171" i="22"/>
  <c r="F1167" i="22"/>
  <c r="F1163" i="22"/>
  <c r="F1159" i="22"/>
  <c r="F1155" i="22"/>
  <c r="F1151" i="22"/>
  <c r="F1147" i="22"/>
  <c r="F1143" i="22"/>
  <c r="F1139" i="22"/>
  <c r="F1135" i="22"/>
  <c r="F1131" i="22"/>
  <c r="F1127" i="22"/>
  <c r="F1123" i="22"/>
  <c r="F1119" i="22"/>
  <c r="F1115" i="22"/>
  <c r="F1111" i="22"/>
  <c r="F1107" i="22"/>
  <c r="F1103" i="22"/>
  <c r="F1099" i="22"/>
  <c r="F1095" i="22"/>
  <c r="F1091" i="22"/>
  <c r="F1087" i="22"/>
  <c r="F1083" i="22"/>
  <c r="F1079" i="22"/>
  <c r="F1075" i="22"/>
  <c r="F1071" i="22"/>
  <c r="F1067" i="22"/>
  <c r="F1063" i="22"/>
  <c r="F1059" i="22"/>
  <c r="F1055" i="22"/>
  <c r="F1051" i="22"/>
  <c r="F1047" i="22"/>
  <c r="F1043" i="22"/>
  <c r="F1039" i="22"/>
  <c r="F1035" i="22"/>
  <c r="F1031" i="22"/>
  <c r="F1027" i="22"/>
  <c r="F1023" i="22"/>
  <c r="F1019" i="22"/>
  <c r="F1015" i="22"/>
  <c r="F1011" i="22"/>
  <c r="F1007" i="22"/>
  <c r="F1003" i="22"/>
  <c r="F999" i="22"/>
  <c r="F995" i="22"/>
  <c r="F991" i="22"/>
  <c r="F987" i="22"/>
  <c r="F983" i="22"/>
  <c r="F979" i="22"/>
  <c r="F975" i="22"/>
  <c r="F971" i="22"/>
  <c r="F967" i="22"/>
  <c r="F963" i="22"/>
  <c r="F959" i="22"/>
  <c r="F955" i="22"/>
  <c r="F951" i="22"/>
  <c r="F947" i="22"/>
  <c r="F943" i="22"/>
  <c r="F939" i="22"/>
  <c r="F935" i="22"/>
  <c r="F931" i="22"/>
  <c r="F927" i="22"/>
  <c r="F923" i="22"/>
  <c r="F919" i="22"/>
  <c r="F915" i="22"/>
  <c r="F911" i="22"/>
  <c r="F907" i="22"/>
  <c r="F903" i="22"/>
  <c r="F899" i="22"/>
  <c r="F895" i="22"/>
  <c r="F891" i="22"/>
  <c r="F887" i="22"/>
  <c r="F883" i="22"/>
  <c r="F879" i="22"/>
  <c r="F875" i="22"/>
  <c r="F871" i="22"/>
  <c r="F867" i="22"/>
  <c r="F863" i="22"/>
  <c r="F859" i="22"/>
  <c r="F855" i="22"/>
  <c r="F851" i="22"/>
  <c r="F847" i="22"/>
  <c r="F843" i="22"/>
  <c r="F839" i="22"/>
  <c r="F835" i="22"/>
  <c r="F831" i="22"/>
  <c r="F827" i="22"/>
  <c r="F823" i="22"/>
  <c r="F819" i="22"/>
  <c r="F815" i="22"/>
  <c r="F811" i="22"/>
  <c r="F807" i="22"/>
  <c r="F803" i="22"/>
  <c r="F799" i="22"/>
  <c r="F795" i="22"/>
  <c r="F791" i="22"/>
  <c r="F787" i="22"/>
  <c r="F783" i="22"/>
  <c r="F779" i="22"/>
  <c r="F775" i="22"/>
  <c r="F771" i="22"/>
  <c r="F767" i="22"/>
  <c r="F763" i="22"/>
  <c r="F759" i="22"/>
  <c r="F755" i="22"/>
  <c r="F751" i="22"/>
  <c r="F747" i="22"/>
  <c r="F743" i="22"/>
  <c r="F739" i="22"/>
  <c r="F735" i="22"/>
  <c r="F731" i="22"/>
  <c r="F727" i="22"/>
  <c r="F723" i="22"/>
  <c r="F719" i="22"/>
  <c r="F715" i="22"/>
  <c r="F711" i="22"/>
  <c r="F707" i="22"/>
  <c r="F703" i="22"/>
  <c r="F699" i="22"/>
  <c r="F695" i="22"/>
  <c r="F691" i="22"/>
  <c r="F687" i="22"/>
  <c r="F683" i="22"/>
  <c r="F679" i="22"/>
  <c r="F675" i="22"/>
  <c r="F671" i="22"/>
  <c r="F667" i="22"/>
  <c r="F663" i="22"/>
  <c r="F659" i="22"/>
  <c r="F655" i="22"/>
  <c r="F651" i="22"/>
  <c r="F647" i="22"/>
  <c r="F643" i="22"/>
  <c r="F639" i="22"/>
  <c r="F635" i="22"/>
  <c r="F631" i="22"/>
  <c r="F627" i="22"/>
  <c r="F623" i="22"/>
  <c r="F619" i="22"/>
  <c r="F615" i="22"/>
  <c r="F611" i="22"/>
  <c r="F607" i="22"/>
  <c r="F603" i="22"/>
  <c r="F599" i="22"/>
  <c r="F595" i="22"/>
  <c r="F591" i="22"/>
  <c r="F587" i="22"/>
  <c r="F583" i="22"/>
  <c r="F579" i="22"/>
  <c r="F575" i="22"/>
  <c r="F571" i="22"/>
  <c r="F567" i="22"/>
  <c r="F563" i="22"/>
  <c r="F559" i="22"/>
  <c r="F555" i="22"/>
  <c r="F551" i="22"/>
  <c r="F547" i="22"/>
  <c r="F543" i="22"/>
  <c r="F539" i="22"/>
  <c r="F535" i="22"/>
  <c r="F531" i="22"/>
  <c r="F527" i="22"/>
  <c r="F523" i="22"/>
  <c r="F519" i="22"/>
  <c r="F515" i="22"/>
  <c r="F511" i="22"/>
  <c r="F507" i="22"/>
  <c r="F503" i="22"/>
  <c r="F499" i="22"/>
  <c r="F495" i="22"/>
  <c r="F491" i="22"/>
  <c r="F487" i="22"/>
  <c r="F483" i="22"/>
  <c r="F479" i="22"/>
  <c r="F475" i="22"/>
  <c r="F471" i="22"/>
  <c r="F467" i="22"/>
  <c r="F463" i="22"/>
  <c r="F459" i="22"/>
  <c r="F455" i="22"/>
  <c r="F451" i="22"/>
  <c r="F447" i="22"/>
  <c r="F443" i="22"/>
  <c r="F439" i="22"/>
  <c r="F435" i="22"/>
  <c r="F431" i="22"/>
  <c r="F427" i="22"/>
  <c r="F423" i="22"/>
  <c r="F419" i="22"/>
  <c r="F415" i="22"/>
  <c r="F411" i="22"/>
  <c r="F407" i="22"/>
  <c r="F403" i="22"/>
  <c r="F399" i="22"/>
  <c r="F395" i="22"/>
  <c r="F391" i="22"/>
  <c r="F387" i="22"/>
  <c r="F383" i="22"/>
  <c r="F379" i="22"/>
  <c r="F375" i="22"/>
  <c r="F371" i="22"/>
  <c r="F367" i="22"/>
  <c r="F363" i="22"/>
  <c r="F359" i="22"/>
  <c r="F355" i="22"/>
  <c r="F351" i="22"/>
  <c r="F347" i="22"/>
  <c r="F343" i="22"/>
  <c r="F339" i="22"/>
  <c r="F335" i="22"/>
  <c r="F331" i="22"/>
  <c r="F327" i="22"/>
  <c r="F323" i="22"/>
  <c r="F319" i="22"/>
  <c r="F315" i="22"/>
  <c r="F311" i="22"/>
  <c r="F307" i="22"/>
  <c r="F303" i="22"/>
  <c r="F299" i="22"/>
  <c r="F295" i="22"/>
  <c r="F291" i="22"/>
  <c r="F287" i="22"/>
  <c r="F283" i="22"/>
  <c r="F279" i="22"/>
  <c r="F275" i="22"/>
  <c r="F271" i="22"/>
  <c r="F267" i="22"/>
  <c r="F263" i="22"/>
  <c r="F259" i="22"/>
  <c r="F255" i="22"/>
  <c r="F251" i="22"/>
  <c r="F247" i="22"/>
  <c r="F243" i="22"/>
  <c r="F239" i="22"/>
  <c r="F235" i="22"/>
  <c r="F231" i="22"/>
  <c r="F227" i="22"/>
  <c r="F223" i="22"/>
  <c r="F219" i="22"/>
  <c r="F215" i="22"/>
  <c r="F211" i="22"/>
  <c r="F207" i="22"/>
  <c r="F203" i="22"/>
  <c r="F199" i="22"/>
  <c r="F195" i="22"/>
  <c r="F191" i="22"/>
  <c r="F187" i="22"/>
  <c r="F183" i="22"/>
  <c r="F179" i="22"/>
  <c r="F175" i="22"/>
  <c r="F171" i="22"/>
  <c r="F167" i="22"/>
  <c r="F163" i="22"/>
  <c r="F159" i="22"/>
  <c r="F155" i="22"/>
  <c r="F151" i="22"/>
  <c r="F147" i="22"/>
  <c r="F143" i="22"/>
  <c r="F139" i="22"/>
  <c r="F135" i="22"/>
  <c r="F131" i="22"/>
  <c r="F127" i="22"/>
  <c r="F123" i="22"/>
  <c r="F119" i="22"/>
  <c r="F115" i="22"/>
  <c r="F111" i="22"/>
  <c r="F107" i="22"/>
  <c r="F103" i="22"/>
  <c r="F99" i="22"/>
  <c r="F95" i="22"/>
  <c r="F91" i="22"/>
  <c r="F87" i="22"/>
  <c r="F83" i="22"/>
  <c r="F79" i="22"/>
  <c r="F75" i="22"/>
  <c r="F71" i="22"/>
  <c r="F67" i="22"/>
  <c r="F63" i="22"/>
  <c r="F59" i="22"/>
  <c r="F55" i="22"/>
  <c r="F51" i="22"/>
  <c r="F47" i="22"/>
  <c r="F43" i="22"/>
  <c r="F39" i="22"/>
  <c r="F35" i="22"/>
  <c r="F31" i="22"/>
  <c r="F27" i="22"/>
  <c r="F23" i="22"/>
  <c r="F19" i="22"/>
  <c r="F15" i="22"/>
  <c r="F11" i="22"/>
  <c r="F278" i="22"/>
  <c r="F274" i="22"/>
  <c r="F270" i="22"/>
  <c r="F266" i="22"/>
  <c r="F262" i="22"/>
  <c r="F258" i="22"/>
  <c r="F254" i="22"/>
  <c r="F250" i="22"/>
  <c r="F246" i="22"/>
  <c r="F242" i="22"/>
  <c r="F238" i="22"/>
  <c r="F234" i="22"/>
  <c r="F230" i="22"/>
  <c r="F226" i="22"/>
  <c r="F222" i="22"/>
  <c r="F218" i="22"/>
  <c r="F214" i="22"/>
  <c r="F210" i="22"/>
  <c r="F206" i="22"/>
  <c r="F202" i="22"/>
  <c r="F198" i="22"/>
  <c r="F194" i="22"/>
  <c r="F190" i="22"/>
  <c r="F186" i="22"/>
  <c r="F182" i="22"/>
  <c r="F178" i="22"/>
  <c r="F174" i="22"/>
  <c r="F170" i="22"/>
  <c r="F166" i="22"/>
  <c r="F162" i="22"/>
  <c r="F158" i="22"/>
  <c r="F154" i="22"/>
  <c r="F150" i="22"/>
  <c r="F146" i="22"/>
  <c r="F142" i="22"/>
  <c r="F138" i="22"/>
  <c r="F134" i="22"/>
  <c r="F130" i="22"/>
  <c r="F126" i="22"/>
  <c r="F122" i="22"/>
  <c r="F118" i="22"/>
  <c r="F114" i="22"/>
  <c r="F110" i="22"/>
  <c r="F106" i="22"/>
  <c r="F102" i="22"/>
  <c r="F98" i="22"/>
  <c r="F94" i="22"/>
  <c r="F90" i="22"/>
  <c r="F86" i="22"/>
  <c r="F82" i="22"/>
  <c r="F78" i="22"/>
  <c r="F74" i="22"/>
  <c r="F70" i="22"/>
  <c r="F66" i="22"/>
  <c r="F62" i="22"/>
  <c r="F58" i="22"/>
  <c r="F54" i="22"/>
  <c r="F50" i="22"/>
  <c r="F46" i="22"/>
  <c r="F42" i="22"/>
  <c r="F38" i="22"/>
  <c r="F34" i="22"/>
  <c r="F30" i="22"/>
  <c r="F26" i="22"/>
  <c r="F22" i="22"/>
  <c r="F18" i="22"/>
  <c r="F14" i="22"/>
  <c r="H433" i="22"/>
  <c r="H2620" i="22"/>
  <c r="H3144" i="22"/>
  <c r="H3184" i="22"/>
  <c r="H3316" i="22"/>
  <c r="H437" i="22"/>
  <c r="H318" i="22"/>
  <c r="H343" i="22"/>
  <c r="H347" i="22"/>
  <c r="H351" i="22"/>
  <c r="H355" i="22"/>
  <c r="H359" i="22"/>
  <c r="H363" i="22"/>
  <c r="H367" i="22"/>
  <c r="H638" i="22"/>
  <c r="H646" i="22"/>
  <c r="H650" i="22"/>
  <c r="H654" i="22"/>
  <c r="H670" i="22"/>
  <c r="H722" i="22"/>
  <c r="H754" i="22"/>
  <c r="H766" i="22"/>
  <c r="H862" i="22"/>
  <c r="H866" i="22"/>
  <c r="H882" i="22"/>
  <c r="H894" i="22"/>
  <c r="H1154" i="22"/>
  <c r="H1158" i="22"/>
  <c r="H1162" i="22"/>
  <c r="H1166" i="22"/>
  <c r="H1170" i="22"/>
  <c r="H1174" i="22"/>
  <c r="H1178" i="22"/>
  <c r="H1182" i="22"/>
  <c r="H1186" i="22"/>
  <c r="H1190" i="22"/>
  <c r="H1194" i="22"/>
  <c r="H1198" i="22"/>
  <c r="H1202" i="22"/>
  <c r="H1206" i="22"/>
  <c r="H1210" i="22"/>
  <c r="H1214" i="22"/>
  <c r="H1218" i="22"/>
  <c r="H1222" i="22"/>
  <c r="H1226" i="22"/>
  <c r="H1230" i="22"/>
  <c r="H1234" i="22"/>
  <c r="H1238" i="22"/>
  <c r="H1242" i="22"/>
  <c r="H1246" i="22"/>
  <c r="H1250" i="22"/>
  <c r="H1254" i="22"/>
  <c r="H1258" i="22"/>
  <c r="H1262" i="22"/>
  <c r="H3220" i="22"/>
  <c r="H3272" i="22"/>
  <c r="H2613" i="22"/>
  <c r="H2652" i="22"/>
  <c r="H2669" i="22"/>
  <c r="H1266" i="22"/>
  <c r="H1270" i="22"/>
  <c r="H1274" i="22"/>
  <c r="H1278" i="22"/>
  <c r="H1282" i="22"/>
  <c r="H1286" i="22"/>
  <c r="H1290" i="22"/>
  <c r="H1294" i="22"/>
  <c r="H1298" i="22"/>
  <c r="H1302" i="22"/>
  <c r="H1306" i="22"/>
  <c r="H1310" i="22"/>
  <c r="H1314" i="22"/>
  <c r="H1318" i="22"/>
  <c r="H1322" i="22"/>
  <c r="H1326" i="22"/>
  <c r="H1330" i="22"/>
  <c r="H1334" i="22"/>
  <c r="H1338" i="22"/>
  <c r="H1342" i="22"/>
  <c r="H1874" i="22"/>
  <c r="H1894" i="22"/>
  <c r="H1898" i="22"/>
  <c r="H1902" i="22"/>
  <c r="H1906" i="22"/>
  <c r="H1930" i="22"/>
  <c r="H1934" i="22"/>
  <c r="H1946" i="22"/>
  <c r="H1950" i="22"/>
  <c r="H1990" i="22"/>
  <c r="H2022" i="22"/>
  <c r="H2042" i="22"/>
  <c r="H2074" i="22"/>
  <c r="H2150" i="22"/>
  <c r="H2170" i="22"/>
  <c r="H2186" i="22"/>
  <c r="H2190" i="22"/>
  <c r="H2194" i="22"/>
  <c r="H2198" i="22"/>
  <c r="H2202" i="22"/>
  <c r="H2206" i="22"/>
  <c r="H2210" i="22"/>
  <c r="H2214" i="22"/>
  <c r="H2218" i="22"/>
  <c r="H2222" i="22"/>
  <c r="H2226" i="22"/>
  <c r="H2230" i="22"/>
  <c r="H2234" i="22"/>
  <c r="H2238" i="22"/>
  <c r="H2242" i="22"/>
  <c r="H2246" i="22"/>
  <c r="H2250" i="22"/>
  <c r="H2254" i="22"/>
  <c r="H2258" i="22"/>
  <c r="H2262" i="22"/>
  <c r="H2266" i="22"/>
  <c r="H2270" i="22"/>
  <c r="H2274" i="22"/>
  <c r="H2278" i="22"/>
  <c r="H2622" i="22"/>
  <c r="H2638" i="22"/>
  <c r="H2642" i="22"/>
  <c r="H2646" i="22"/>
  <c r="H2650" i="22"/>
  <c r="H2686" i="22"/>
  <c r="H2690" i="22"/>
  <c r="H2694" i="22"/>
  <c r="H2698" i="22"/>
  <c r="H2702" i="22"/>
  <c r="H2766" i="22"/>
  <c r="H2770" i="22"/>
  <c r="H2910" i="22"/>
  <c r="H2958" i="22"/>
  <c r="H2962" i="22"/>
  <c r="H2990" i="22"/>
  <c r="H2994" i="22"/>
  <c r="H3022" i="22"/>
  <c r="H3030" i="22"/>
  <c r="H3054" i="22"/>
  <c r="H3094" i="22"/>
  <c r="H3098" i="22"/>
  <c r="H3102" i="22"/>
  <c r="H3186" i="22"/>
  <c r="H3190" i="22"/>
  <c r="H3230" i="22"/>
  <c r="H464" i="22"/>
  <c r="H1399" i="22"/>
  <c r="H1995" i="22"/>
  <c r="H2091" i="22"/>
  <c r="H3343" i="22"/>
  <c r="H3347" i="22"/>
  <c r="H2100" i="22"/>
  <c r="H2700" i="22"/>
  <c r="H3037" i="22"/>
  <c r="H3276" i="22"/>
  <c r="H1346" i="22"/>
  <c r="H1350" i="22"/>
  <c r="H2054" i="22"/>
  <c r="H2182" i="22"/>
  <c r="H2282" i="22"/>
  <c r="H2286" i="22"/>
  <c r="H2290" i="22"/>
  <c r="H2294" i="22"/>
  <c r="H2298" i="22"/>
  <c r="H2302" i="22"/>
  <c r="H2306" i="22"/>
  <c r="H2310" i="22"/>
  <c r="H2314" i="22"/>
  <c r="H2318" i="22"/>
  <c r="H2322" i="22"/>
  <c r="H2326" i="22"/>
  <c r="H2330" i="22"/>
  <c r="H2334" i="22"/>
  <c r="H2338" i="22"/>
  <c r="H2342" i="22"/>
  <c r="H2346" i="22"/>
  <c r="H2350" i="22"/>
  <c r="H2354" i="22"/>
  <c r="H2358" i="22"/>
  <c r="H2362" i="22"/>
  <c r="H2366" i="22"/>
  <c r="H2370" i="22"/>
  <c r="H2374" i="22"/>
  <c r="H2378" i="22"/>
  <c r="H2382" i="22"/>
  <c r="H2386" i="22"/>
  <c r="H2394" i="22"/>
  <c r="H2414" i="22"/>
  <c r="H2418" i="22"/>
  <c r="H2426" i="22"/>
  <c r="H2438" i="22"/>
  <c r="H2442" i="22"/>
  <c r="H2446" i="22"/>
  <c r="H2450" i="22"/>
  <c r="H2458" i="22"/>
  <c r="H2478" i="22"/>
  <c r="H2502" i="22"/>
  <c r="H2506" i="22"/>
  <c r="H2510" i="22"/>
  <c r="H2514" i="22"/>
  <c r="H2522" i="22"/>
  <c r="H2530" i="22"/>
  <c r="H2542" i="22"/>
  <c r="H2570" i="22"/>
  <c r="H2574" i="22"/>
  <c r="H2582" i="22"/>
  <c r="H2586" i="22"/>
  <c r="H2598" i="22"/>
  <c r="H2602" i="22"/>
  <c r="H2606" i="22"/>
  <c r="H2636" i="22"/>
  <c r="H2687" i="22"/>
  <c r="H2751" i="22"/>
  <c r="H2763" i="22"/>
  <c r="H2847" i="22"/>
  <c r="H2859" i="22"/>
  <c r="H2863" i="22"/>
  <c r="H2867" i="22"/>
  <c r="H2871" i="22"/>
  <c r="H2875" i="22"/>
  <c r="H2879" i="22"/>
  <c r="H2883" i="22"/>
  <c r="H2887" i="22"/>
  <c r="H2891" i="22"/>
  <c r="H2907" i="22"/>
  <c r="H2951" i="22"/>
  <c r="H2955" i="22"/>
  <c r="H3183" i="22"/>
  <c r="H3219" i="22"/>
  <c r="H3222" i="22"/>
  <c r="H3226" i="22"/>
  <c r="H3382" i="22"/>
  <c r="H2956" i="22"/>
  <c r="H3060" i="22"/>
  <c r="H3152" i="22"/>
  <c r="H3188" i="22"/>
  <c r="H3204" i="22"/>
  <c r="H3208" i="22"/>
  <c r="H3212" i="22"/>
  <c r="H3375" i="22"/>
  <c r="H3252" i="22"/>
  <c r="H3280" i="22"/>
  <c r="H706" i="22"/>
  <c r="H898" i="22"/>
  <c r="H1354" i="22"/>
  <c r="H1810" i="22"/>
  <c r="H2706" i="22"/>
  <c r="H2774" i="22"/>
  <c r="H2778" i="22"/>
  <c r="H3353" i="22"/>
  <c r="H1403" i="22"/>
  <c r="H1407" i="22"/>
  <c r="H1419" i="22"/>
  <c r="H1875" i="22"/>
  <c r="H1879" i="22"/>
  <c r="H1883" i="22"/>
  <c r="H3386" i="22"/>
  <c r="H734" i="22"/>
  <c r="H738" i="22"/>
  <c r="H770" i="22"/>
  <c r="H466" i="22"/>
  <c r="H482" i="22"/>
  <c r="H498" i="22"/>
  <c r="H675" i="22"/>
  <c r="H679" i="22"/>
  <c r="H683" i="22"/>
  <c r="H687" i="22"/>
  <c r="H739" i="22"/>
  <c r="H743" i="22"/>
  <c r="H747" i="22"/>
  <c r="H751" i="22"/>
  <c r="H9" i="22"/>
  <c r="H13" i="22"/>
  <c r="H17" i="22"/>
  <c r="H21" i="22"/>
  <c r="H25" i="22"/>
  <c r="H29" i="22"/>
  <c r="H33" i="22"/>
  <c r="H37" i="22"/>
  <c r="H41" i="22"/>
  <c r="H45" i="22"/>
  <c r="H49" i="22"/>
  <c r="H53" i="22"/>
  <c r="H57" i="22"/>
  <c r="H61" i="22"/>
  <c r="H65" i="22"/>
  <c r="H101" i="22"/>
  <c r="H105" i="22"/>
  <c r="H109" i="22"/>
  <c r="H113" i="22"/>
  <c r="H117" i="22"/>
  <c r="H121" i="22"/>
  <c r="H125" i="22"/>
  <c r="H129" i="22"/>
  <c r="H133" i="22"/>
  <c r="H137" i="22"/>
  <c r="H141" i="22"/>
  <c r="H145" i="22"/>
  <c r="H149" i="22"/>
  <c r="H153" i="22"/>
  <c r="H157" i="22"/>
  <c r="H161" i="22"/>
  <c r="H165" i="22"/>
  <c r="H169" i="22"/>
  <c r="H173" i="22"/>
  <c r="H177" i="22"/>
  <c r="H181" i="22"/>
  <c r="H185" i="22"/>
  <c r="H189" i="22"/>
  <c r="H193" i="22"/>
  <c r="H197" i="22"/>
  <c r="H201" i="22"/>
  <c r="H205" i="22"/>
  <c r="H209" i="22"/>
  <c r="H213" i="22"/>
  <c r="H217" i="22"/>
  <c r="H221" i="22"/>
  <c r="H225" i="22"/>
  <c r="H229" i="22"/>
  <c r="H233" i="22"/>
  <c r="H237" i="22"/>
  <c r="H241" i="22"/>
  <c r="H245" i="22"/>
  <c r="H249" i="22"/>
  <c r="H253" i="22"/>
  <c r="H257" i="22"/>
  <c r="H261" i="22"/>
  <c r="H265" i="22"/>
  <c r="H269" i="22"/>
  <c r="H273" i="22"/>
  <c r="H277" i="22"/>
  <c r="H281" i="22"/>
  <c r="H285" i="22"/>
  <c r="H289" i="22"/>
  <c r="H293" i="22"/>
  <c r="H305" i="22"/>
  <c r="H309" i="22"/>
  <c r="H320" i="22"/>
  <c r="H336" i="22"/>
  <c r="H574" i="22"/>
  <c r="H582" i="22"/>
  <c r="H586" i="22"/>
  <c r="H590" i="22"/>
  <c r="H594" i="22"/>
  <c r="H626" i="22"/>
  <c r="H661" i="22"/>
  <c r="H672" i="22"/>
  <c r="H803" i="22"/>
  <c r="H807" i="22"/>
  <c r="H811" i="22"/>
  <c r="H1596" i="22"/>
  <c r="H1623" i="22"/>
  <c r="H1627" i="22"/>
  <c r="H1631" i="22"/>
  <c r="H1663" i="22"/>
  <c r="H1794" i="22"/>
  <c r="H2710" i="22"/>
  <c r="H2810" i="22"/>
  <c r="H2902" i="22"/>
  <c r="H2922" i="22"/>
  <c r="H3052" i="22"/>
  <c r="H3216" i="22"/>
  <c r="H3247" i="22"/>
  <c r="H3311" i="22"/>
  <c r="H3379" i="22"/>
  <c r="H1421" i="22"/>
  <c r="H1489" i="22"/>
  <c r="H1712" i="22"/>
  <c r="H1991" i="22"/>
  <c r="H2531" i="22"/>
  <c r="H2767" i="22"/>
  <c r="H2939" i="22"/>
  <c r="H3284" i="22"/>
  <c r="H834" i="22"/>
  <c r="H1358" i="22"/>
  <c r="H1362" i="22"/>
  <c r="H1366" i="22"/>
  <c r="H1370" i="22"/>
  <c r="H1374" i="22"/>
  <c r="H1378" i="22"/>
  <c r="H1382" i="22"/>
  <c r="H1390" i="22"/>
  <c r="H1410" i="22"/>
  <c r="H1414" i="22"/>
  <c r="H1426" i="22"/>
  <c r="H1430" i="22"/>
  <c r="H1442" i="22"/>
  <c r="H1446" i="22"/>
  <c r="H1454" i="22"/>
  <c r="H1510" i="22"/>
  <c r="H1514" i="22"/>
  <c r="H1518" i="22"/>
  <c r="H1522" i="22"/>
  <c r="H1526" i="22"/>
  <c r="H1530" i="22"/>
  <c r="H1534" i="22"/>
  <c r="H1538" i="22"/>
  <c r="H1554" i="22"/>
  <c r="H1570" i="22"/>
  <c r="H1574" i="22"/>
  <c r="H1578" i="22"/>
  <c r="H1582" i="22"/>
  <c r="H1586" i="22"/>
  <c r="H1653" i="22"/>
  <c r="H1717" i="22"/>
  <c r="H1729" i="22"/>
  <c r="H1749" i="22"/>
  <c r="H1761" i="22"/>
  <c r="H1765" i="22"/>
  <c r="H1777" i="22"/>
  <c r="H1781" i="22"/>
  <c r="H1793" i="22"/>
  <c r="H1845" i="22"/>
  <c r="H1909" i="22"/>
  <c r="H1925" i="22"/>
  <c r="H1949" i="22"/>
  <c r="H1957" i="22"/>
  <c r="H1993" i="22"/>
  <c r="H2089" i="22"/>
  <c r="H2121" i="22"/>
  <c r="H2425" i="22"/>
  <c r="H2457" i="22"/>
  <c r="H2460" i="22"/>
  <c r="H2464" i="22"/>
  <c r="H2484" i="22"/>
  <c r="H2488" i="22"/>
  <c r="H2492" i="22"/>
  <c r="H2496" i="22"/>
  <c r="H2653" i="22"/>
  <c r="H2784" i="22"/>
  <c r="H2788" i="22"/>
  <c r="H2792" i="22"/>
  <c r="H2796" i="22"/>
  <c r="H2800" i="22"/>
  <c r="H2804" i="22"/>
  <c r="H2808" i="22"/>
  <c r="H2812" i="22"/>
  <c r="H2832" i="22"/>
  <c r="H2836" i="22"/>
  <c r="H2840" i="22"/>
  <c r="H2844" i="22"/>
  <c r="H2892" i="22"/>
  <c r="H2896" i="22"/>
  <c r="H2904" i="22"/>
  <c r="H2924" i="22"/>
  <c r="H2936" i="22"/>
  <c r="H2940" i="22"/>
  <c r="H2944" i="22"/>
  <c r="H2948" i="22"/>
  <c r="H2983" i="22"/>
  <c r="H2987" i="22"/>
  <c r="H3015" i="22"/>
  <c r="H3019" i="22"/>
  <c r="H3047" i="22"/>
  <c r="H3051" i="22"/>
  <c r="H3248" i="22"/>
  <c r="H3312" i="22"/>
  <c r="H3357" i="22"/>
  <c r="H962" i="22"/>
  <c r="H3180" i="22"/>
  <c r="H3187" i="22"/>
  <c r="H3203" i="22"/>
  <c r="H3282" i="22"/>
  <c r="H639" i="22"/>
  <c r="H658" i="22"/>
  <c r="H786" i="22"/>
  <c r="H1431" i="22"/>
  <c r="H1435" i="22"/>
  <c r="H1858" i="22"/>
  <c r="H2023" i="22"/>
  <c r="H405" i="22"/>
  <c r="H436" i="22"/>
  <c r="H440" i="22"/>
  <c r="H444" i="22"/>
  <c r="H451" i="22"/>
  <c r="H455" i="22"/>
  <c r="H459" i="22"/>
  <c r="H597" i="22"/>
  <c r="H613" i="22"/>
  <c r="H625" i="22"/>
  <c r="H628" i="22"/>
  <c r="H632" i="22"/>
  <c r="H636" i="22"/>
  <c r="H643" i="22"/>
  <c r="H674" i="22"/>
  <c r="H690" i="22"/>
  <c r="H702" i="22"/>
  <c r="H721" i="22"/>
  <c r="H725" i="22"/>
  <c r="H736" i="22"/>
  <c r="H802" i="22"/>
  <c r="H818" i="22"/>
  <c r="H830" i="22"/>
  <c r="H849" i="22"/>
  <c r="H853" i="22"/>
  <c r="H930" i="22"/>
  <c r="H946" i="22"/>
  <c r="H958" i="22"/>
  <c r="H1389" i="22"/>
  <c r="H1392" i="22"/>
  <c r="H1396" i="22"/>
  <c r="H1408" i="22"/>
  <c r="H1412" i="22"/>
  <c r="H1448" i="22"/>
  <c r="H1452" i="22"/>
  <c r="H1459" i="22"/>
  <c r="H1463" i="22"/>
  <c r="H1467" i="22"/>
  <c r="H1495" i="22"/>
  <c r="H1499" i="22"/>
  <c r="H1503" i="22"/>
  <c r="H1507" i="22"/>
  <c r="H1511" i="22"/>
  <c r="H1515" i="22"/>
  <c r="H1519" i="22"/>
  <c r="H1523" i="22"/>
  <c r="H1682" i="22"/>
  <c r="H1702" i="22"/>
  <c r="H1706" i="22"/>
  <c r="H1710" i="22"/>
  <c r="H1714" i="22"/>
  <c r="H1742" i="22"/>
  <c r="H1746" i="22"/>
  <c r="H1750" i="22"/>
  <c r="H1754" i="22"/>
  <c r="H1758" i="22"/>
  <c r="H1762" i="22"/>
  <c r="H1766" i="22"/>
  <c r="H1770" i="22"/>
  <c r="H1774" i="22"/>
  <c r="H1778" i="22"/>
  <c r="H1860" i="22"/>
  <c r="H1864" i="22"/>
  <c r="H1868" i="22"/>
  <c r="H1872" i="22"/>
  <c r="H1928" i="22"/>
  <c r="H1932" i="22"/>
  <c r="H1963" i="22"/>
  <c r="H1967" i="22"/>
  <c r="H1971" i="22"/>
  <c r="H1975" i="22"/>
  <c r="H1979" i="22"/>
  <c r="H2025" i="22"/>
  <c r="H2057" i="22"/>
  <c r="H2064" i="22"/>
  <c r="H2068" i="22"/>
  <c r="H2072" i="22"/>
  <c r="H2087" i="22"/>
  <c r="H1857" i="22"/>
  <c r="H546" i="22"/>
  <c r="H2466" i="22"/>
  <c r="H2475" i="22"/>
  <c r="H2490" i="22"/>
  <c r="H2776" i="22"/>
  <c r="H2915" i="22"/>
  <c r="H2935" i="22"/>
  <c r="H2998" i="22"/>
  <c r="H3300" i="22"/>
  <c r="H2151" i="22"/>
  <c r="H2524" i="22"/>
  <c r="H2528" i="22"/>
  <c r="H2535" i="22"/>
  <c r="H2554" i="22"/>
  <c r="H2559" i="22"/>
  <c r="H2563" i="22"/>
  <c r="H2567" i="22"/>
  <c r="H2699" i="22"/>
  <c r="H3126" i="22"/>
  <c r="H3130" i="22"/>
  <c r="H3250" i="22"/>
  <c r="H2086" i="22"/>
  <c r="H2106" i="22"/>
  <c r="H2118" i="22"/>
  <c r="H2153" i="22"/>
  <c r="H2393" i="22"/>
  <c r="H2396" i="22"/>
  <c r="H2400" i="22"/>
  <c r="H2420" i="22"/>
  <c r="H2424" i="22"/>
  <c r="H2431" i="22"/>
  <c r="H2439" i="22"/>
  <c r="H2489" i="22"/>
  <c r="H2521" i="22"/>
  <c r="H2548" i="22"/>
  <c r="H2552" i="22"/>
  <c r="H2556" i="22"/>
  <c r="H2560" i="22"/>
  <c r="H2564" i="22"/>
  <c r="H2588" i="22"/>
  <c r="H2592" i="22"/>
  <c r="H2672" i="22"/>
  <c r="H2720" i="22"/>
  <c r="H2724" i="22"/>
  <c r="H2728" i="22"/>
  <c r="H2732" i="22"/>
  <c r="H2736" i="22"/>
  <c r="H2740" i="22"/>
  <c r="H2744" i="22"/>
  <c r="H2748" i="22"/>
  <c r="H2764" i="22"/>
  <c r="H2811" i="22"/>
  <c r="H2814" i="22"/>
  <c r="H2818" i="22"/>
  <c r="H2822" i="22"/>
  <c r="H2897" i="22"/>
  <c r="H2913" i="22"/>
  <c r="H2920" i="22"/>
  <c r="H2925" i="22"/>
  <c r="H2929" i="22"/>
  <c r="H2933" i="22"/>
  <c r="H2937" i="22"/>
  <c r="H2964" i="22"/>
  <c r="H2976" i="22"/>
  <c r="H2980" i="22"/>
  <c r="H2988" i="22"/>
  <c r="H2996" i="22"/>
  <c r="H3008" i="22"/>
  <c r="H3012" i="22"/>
  <c r="H3016" i="22"/>
  <c r="H3020" i="22"/>
  <c r="H3028" i="22"/>
  <c r="H3040" i="22"/>
  <c r="H3044" i="22"/>
  <c r="H3048" i="22"/>
  <c r="H3087" i="22"/>
  <c r="H3091" i="22"/>
  <c r="H3119" i="22"/>
  <c r="H3123" i="22"/>
  <c r="H3139" i="22"/>
  <c r="H3151" i="22"/>
  <c r="H3154" i="22"/>
  <c r="H3158" i="22"/>
  <c r="H3166" i="22"/>
  <c r="H3189" i="22"/>
  <c r="H3193" i="22"/>
  <c r="H3197" i="22"/>
  <c r="H3201" i="22"/>
  <c r="H3236" i="22"/>
  <c r="H3240" i="22"/>
  <c r="H3267" i="22"/>
  <c r="H3279" i="22"/>
  <c r="H3283" i="22"/>
  <c r="H3286" i="22"/>
  <c r="H3290" i="22"/>
  <c r="H3294" i="22"/>
  <c r="H3314" i="22"/>
  <c r="H3346" i="22"/>
  <c r="H3350" i="22"/>
  <c r="H3358" i="22"/>
  <c r="H3378" i="22"/>
  <c r="H3389" i="22"/>
  <c r="H3393" i="22"/>
  <c r="H306" i="22"/>
  <c r="H352" i="22"/>
  <c r="H383" i="22"/>
  <c r="H402" i="22"/>
  <c r="H471" i="22"/>
  <c r="H475" i="22"/>
  <c r="H479" i="22"/>
  <c r="H483" i="22"/>
  <c r="H487" i="22"/>
  <c r="H491" i="22"/>
  <c r="H495" i="22"/>
  <c r="H533" i="22"/>
  <c r="H564" i="22"/>
  <c r="H568" i="22"/>
  <c r="H572" i="22"/>
  <c r="H579" i="22"/>
  <c r="H583" i="22"/>
  <c r="H587" i="22"/>
  <c r="H610" i="22"/>
  <c r="H629" i="22"/>
  <c r="H640" i="22"/>
  <c r="H7" i="22"/>
  <c r="H11" i="22"/>
  <c r="H15" i="22"/>
  <c r="H19" i="22"/>
  <c r="H23" i="22"/>
  <c r="H27" i="22"/>
  <c r="H31" i="22"/>
  <c r="H35" i="22"/>
  <c r="H39" i="22"/>
  <c r="H43" i="22"/>
  <c r="H47" i="22"/>
  <c r="H51" i="22"/>
  <c r="H55" i="22"/>
  <c r="H59" i="22"/>
  <c r="H63" i="22"/>
  <c r="H67" i="22"/>
  <c r="H71" i="22"/>
  <c r="H75" i="22"/>
  <c r="H79" i="22"/>
  <c r="H83" i="22"/>
  <c r="H87" i="22"/>
  <c r="H91" i="22"/>
  <c r="H95" i="22"/>
  <c r="H99" i="22"/>
  <c r="H103" i="22"/>
  <c r="H107" i="22"/>
  <c r="H111" i="22"/>
  <c r="H115" i="22"/>
  <c r="H119" i="22"/>
  <c r="H123" i="22"/>
  <c r="H127" i="22"/>
  <c r="H131" i="22"/>
  <c r="H135" i="22"/>
  <c r="H139" i="22"/>
  <c r="H143" i="22"/>
  <c r="H147" i="22"/>
  <c r="H151" i="22"/>
  <c r="H155" i="22"/>
  <c r="H159" i="22"/>
  <c r="H163" i="22"/>
  <c r="H167" i="22"/>
  <c r="H171" i="22"/>
  <c r="H175" i="22"/>
  <c r="H179" i="22"/>
  <c r="H183" i="22"/>
  <c r="H187" i="22"/>
  <c r="H191" i="22"/>
  <c r="H195" i="22"/>
  <c r="H199" i="22"/>
  <c r="H203" i="22"/>
  <c r="H207" i="22"/>
  <c r="H211" i="22"/>
  <c r="H215" i="22"/>
  <c r="H219" i="22"/>
  <c r="H223" i="22"/>
  <c r="H227" i="22"/>
  <c r="H231" i="22"/>
  <c r="H235" i="22"/>
  <c r="H239" i="22"/>
  <c r="H243" i="22"/>
  <c r="H247" i="22"/>
  <c r="H251" i="22"/>
  <c r="H255" i="22"/>
  <c r="H259" i="22"/>
  <c r="H263" i="22"/>
  <c r="H267" i="22"/>
  <c r="H271" i="22"/>
  <c r="H275" i="22"/>
  <c r="H279" i="22"/>
  <c r="H283" i="22"/>
  <c r="H287" i="22"/>
  <c r="H291" i="22"/>
  <c r="H295" i="22"/>
  <c r="H303" i="22"/>
  <c r="H326" i="22"/>
  <c r="H330" i="22"/>
  <c r="H334" i="22"/>
  <c r="H341" i="22"/>
  <c r="H357" i="22"/>
  <c r="H369" i="22"/>
  <c r="H372" i="22"/>
  <c r="H376" i="22"/>
  <c r="H380" i="22"/>
  <c r="H387" i="22"/>
  <c r="H391" i="22"/>
  <c r="H395" i="22"/>
  <c r="H407" i="22"/>
  <c r="H411" i="22"/>
  <c r="H419" i="22"/>
  <c r="H434" i="22"/>
  <c r="H480" i="22"/>
  <c r="H511" i="22"/>
  <c r="H514" i="22"/>
  <c r="H518" i="22"/>
  <c r="H522" i="22"/>
  <c r="H526" i="22"/>
  <c r="H530" i="22"/>
  <c r="H549" i="22"/>
  <c r="H561" i="22"/>
  <c r="H565" i="22"/>
  <c r="H576" i="22"/>
  <c r="H592" i="22"/>
  <c r="H599" i="22"/>
  <c r="H603" i="22"/>
  <c r="H607" i="22"/>
  <c r="H611" i="22"/>
  <c r="H615" i="22"/>
  <c r="H619" i="22"/>
  <c r="H623" i="22"/>
  <c r="H8" i="22"/>
  <c r="H308" i="22"/>
  <c r="H312" i="22"/>
  <c r="H316" i="22"/>
  <c r="H323" i="22"/>
  <c r="H327" i="22"/>
  <c r="H331" i="22"/>
  <c r="H354" i="22"/>
  <c r="H373" i="22"/>
  <c r="H384" i="22"/>
  <c r="H400" i="22"/>
  <c r="H416" i="22"/>
  <c r="H423" i="22"/>
  <c r="H427" i="22"/>
  <c r="H431" i="22"/>
  <c r="H454" i="22"/>
  <c r="H458" i="22"/>
  <c r="H462" i="22"/>
  <c r="H469" i="22"/>
  <c r="H485" i="22"/>
  <c r="H497" i="22"/>
  <c r="H500" i="22"/>
  <c r="H504" i="22"/>
  <c r="H508" i="22"/>
  <c r="H515" i="22"/>
  <c r="H519" i="22"/>
  <c r="H523" i="22"/>
  <c r="H535" i="22"/>
  <c r="H539" i="22"/>
  <c r="H562" i="22"/>
  <c r="H608" i="22"/>
  <c r="H642" i="22"/>
  <c r="H815" i="22"/>
  <c r="H864" i="22"/>
  <c r="H871" i="22"/>
  <c r="H875" i="22"/>
  <c r="H879" i="22"/>
  <c r="H913" i="22"/>
  <c r="H917" i="22"/>
  <c r="H928" i="22"/>
  <c r="H935" i="22"/>
  <c r="H939" i="22"/>
  <c r="H943" i="22"/>
  <c r="H1398" i="22"/>
  <c r="H1959" i="22"/>
  <c r="H1958" i="22"/>
  <c r="H707" i="22"/>
  <c r="H771" i="22"/>
  <c r="H835" i="22"/>
  <c r="H850" i="22"/>
  <c r="H899" i="22"/>
  <c r="H914" i="22"/>
  <c r="H963" i="22"/>
  <c r="H647" i="22"/>
  <c r="H651" i="22"/>
  <c r="H689" i="22"/>
  <c r="H693" i="22"/>
  <c r="H704" i="22"/>
  <c r="H711" i="22"/>
  <c r="H715" i="22"/>
  <c r="H719" i="22"/>
  <c r="H753" i="22"/>
  <c r="H757" i="22"/>
  <c r="H768" i="22"/>
  <c r="H775" i="22"/>
  <c r="H779" i="22"/>
  <c r="H783" i="22"/>
  <c r="H817" i="22"/>
  <c r="H821" i="22"/>
  <c r="H832" i="22"/>
  <c r="H839" i="22"/>
  <c r="H843" i="22"/>
  <c r="H847" i="22"/>
  <c r="H881" i="22"/>
  <c r="H885" i="22"/>
  <c r="H896" i="22"/>
  <c r="H903" i="22"/>
  <c r="H907" i="22"/>
  <c r="H911" i="22"/>
  <c r="H945" i="22"/>
  <c r="H949" i="22"/>
  <c r="H960" i="22"/>
  <c r="H967" i="22"/>
  <c r="H971" i="22"/>
  <c r="H975" i="22"/>
  <c r="H979" i="22"/>
  <c r="H983" i="22"/>
  <c r="H987" i="22"/>
  <c r="H991" i="22"/>
  <c r="H995" i="22"/>
  <c r="H999" i="22"/>
  <c r="H1003" i="22"/>
  <c r="H1007" i="22"/>
  <c r="H1011" i="22"/>
  <c r="H1015" i="22"/>
  <c r="H1019" i="22"/>
  <c r="H1023" i="22"/>
  <c r="H1027" i="22"/>
  <c r="H1031" i="22"/>
  <c r="H1035" i="22"/>
  <c r="H1039" i="22"/>
  <c r="H1043" i="22"/>
  <c r="H1047" i="22"/>
  <c r="H1051" i="22"/>
  <c r="H1055" i="22"/>
  <c r="H1059" i="22"/>
  <c r="H1063" i="22"/>
  <c r="H1067" i="22"/>
  <c r="H1071" i="22"/>
  <c r="H1075" i="22"/>
  <c r="H1079" i="22"/>
  <c r="H1083" i="22"/>
  <c r="H1087" i="22"/>
  <c r="H1091" i="22"/>
  <c r="H1095" i="22"/>
  <c r="H1099" i="22"/>
  <c r="H1103" i="22"/>
  <c r="H1107" i="22"/>
  <c r="H1111" i="22"/>
  <c r="H1115" i="22"/>
  <c r="H1119" i="22"/>
  <c r="H1123" i="22"/>
  <c r="H1127" i="22"/>
  <c r="H1131" i="22"/>
  <c r="H1135" i="22"/>
  <c r="H1139" i="22"/>
  <c r="H1143" i="22"/>
  <c r="H1147" i="22"/>
  <c r="H1151" i="22"/>
  <c r="H1424" i="22"/>
  <c r="H1428" i="22"/>
  <c r="H1455" i="22"/>
  <c r="H1466" i="22"/>
  <c r="H1470" i="22"/>
  <c r="H1474" i="22"/>
  <c r="H1478" i="22"/>
  <c r="H1541" i="22"/>
  <c r="H656" i="22"/>
  <c r="H2443" i="22"/>
  <c r="H2546" i="22"/>
  <c r="H2596" i="22"/>
  <c r="H2676" i="22"/>
  <c r="H2680" i="22"/>
  <c r="H2684" i="22"/>
  <c r="H3026" i="22"/>
  <c r="H3041" i="22"/>
  <c r="H3075" i="22"/>
  <c r="H3090" i="22"/>
  <c r="H3092" i="22"/>
  <c r="H3105" i="22"/>
  <c r="H3156" i="22"/>
  <c r="H3215" i="22"/>
  <c r="H3218" i="22"/>
  <c r="H3233" i="22"/>
  <c r="H3331" i="22"/>
  <c r="H3348" i="22"/>
  <c r="H3361" i="22"/>
  <c r="H1734" i="22"/>
  <c r="H1738" i="22"/>
  <c r="H1941" i="22"/>
  <c r="H1956" i="22"/>
  <c r="H2432" i="22"/>
  <c r="H2482" i="22"/>
  <c r="H2539" i="22"/>
  <c r="H3034" i="22"/>
  <c r="H3381" i="22"/>
  <c r="H1571" i="22"/>
  <c r="H1665" i="22"/>
  <c r="H1708" i="22"/>
  <c r="H1887" i="22"/>
  <c r="H2040" i="22"/>
  <c r="H2104" i="22"/>
  <c r="H2733" i="22"/>
  <c r="H2826" i="22"/>
  <c r="H3058" i="22"/>
  <c r="H3122" i="22"/>
  <c r="H3129" i="22"/>
  <c r="H3133" i="22"/>
  <c r="H3137" i="22"/>
  <c r="H3385" i="22"/>
  <c r="H1553" i="22"/>
  <c r="H1556" i="22"/>
  <c r="H1560" i="22"/>
  <c r="H1564" i="22"/>
  <c r="H1568" i="22"/>
  <c r="H1622" i="22"/>
  <c r="H1626" i="22"/>
  <c r="H1630" i="22"/>
  <c r="H1634" i="22"/>
  <c r="H1638" i="22"/>
  <c r="H1642" i="22"/>
  <c r="H1646" i="22"/>
  <c r="H1650" i="22"/>
  <c r="H1670" i="22"/>
  <c r="H1674" i="22"/>
  <c r="H1678" i="22"/>
  <c r="H1685" i="22"/>
  <c r="H1697" i="22"/>
  <c r="H1701" i="22"/>
  <c r="H1713" i="22"/>
  <c r="H1716" i="22"/>
  <c r="H1720" i="22"/>
  <c r="H1724" i="22"/>
  <c r="H1728" i="22"/>
  <c r="H1732" i="22"/>
  <c r="H1736" i="22"/>
  <c r="H1740" i="22"/>
  <c r="H1744" i="22"/>
  <c r="H1830" i="22"/>
  <c r="H1834" i="22"/>
  <c r="H1838" i="22"/>
  <c r="H1842" i="22"/>
  <c r="H1892" i="22"/>
  <c r="H1896" i="22"/>
  <c r="H1900" i="22"/>
  <c r="H1904" i="22"/>
  <c r="H1911" i="22"/>
  <c r="H1915" i="22"/>
  <c r="H1919" i="22"/>
  <c r="H1923" i="22"/>
  <c r="H1935" i="22"/>
  <c r="H1939" i="22"/>
  <c r="H2011" i="22"/>
  <c r="H2060" i="22"/>
  <c r="H2075" i="22"/>
  <c r="H2124" i="22"/>
  <c r="H2139" i="22"/>
  <c r="H2402" i="22"/>
  <c r="H2507" i="22"/>
  <c r="H2599" i="22"/>
  <c r="H2714" i="22"/>
  <c r="H2894" i="22"/>
  <c r="H2912" i="22"/>
  <c r="H2923" i="22"/>
  <c r="H2926" i="22"/>
  <c r="H2930" i="22"/>
  <c r="H3002" i="22"/>
  <c r="H3066" i="22"/>
  <c r="H3070" i="22"/>
  <c r="H3134" i="22"/>
  <c r="H3194" i="22"/>
  <c r="H3198" i="22"/>
  <c r="H3221" i="22"/>
  <c r="H3244" i="22"/>
  <c r="H3251" i="22"/>
  <c r="H3254" i="22"/>
  <c r="H3258" i="22"/>
  <c r="H3262" i="22"/>
  <c r="H3285" i="22"/>
  <c r="H3304" i="22"/>
  <c r="H3315" i="22"/>
  <c r="H3390" i="22"/>
  <c r="H2435" i="22"/>
  <c r="H2434" i="22"/>
  <c r="H2909" i="22"/>
  <c r="H2908" i="22"/>
  <c r="H12" i="22"/>
  <c r="H16" i="22"/>
  <c r="H20" i="22"/>
  <c r="H24" i="22"/>
  <c r="H28" i="22"/>
  <c r="H32" i="22"/>
  <c r="H36" i="22"/>
  <c r="H40" i="22"/>
  <c r="H44" i="22"/>
  <c r="H48" i="22"/>
  <c r="H52" i="22"/>
  <c r="H56" i="22"/>
  <c r="H60" i="22"/>
  <c r="H64" i="22"/>
  <c r="H68" i="22"/>
  <c r="H72" i="22"/>
  <c r="H76" i="22"/>
  <c r="H80" i="22"/>
  <c r="H84" i="22"/>
  <c r="H88" i="22"/>
  <c r="H92" i="22"/>
  <c r="H96" i="22"/>
  <c r="H100" i="22"/>
  <c r="H104" i="22"/>
  <c r="H108" i="22"/>
  <c r="H112" i="22"/>
  <c r="H116" i="22"/>
  <c r="H120" i="22"/>
  <c r="H124" i="22"/>
  <c r="H128" i="22"/>
  <c r="H132" i="22"/>
  <c r="H136" i="22"/>
  <c r="H140" i="22"/>
  <c r="H144" i="22"/>
  <c r="H148" i="22"/>
  <c r="H304" i="22"/>
  <c r="H311" i="22"/>
  <c r="H315" i="22"/>
  <c r="H319" i="22"/>
  <c r="H325" i="22"/>
  <c r="H337" i="22"/>
  <c r="H340" i="22"/>
  <c r="H344" i="22"/>
  <c r="H348" i="22"/>
  <c r="H350" i="22"/>
  <c r="H358" i="22"/>
  <c r="H362" i="22"/>
  <c r="H366" i="22"/>
  <c r="H399" i="22"/>
  <c r="H432" i="22"/>
  <c r="H439" i="22"/>
  <c r="H443" i="22"/>
  <c r="H447" i="22"/>
  <c r="H453" i="22"/>
  <c r="H465" i="22"/>
  <c r="H468" i="22"/>
  <c r="H472" i="22"/>
  <c r="H476" i="22"/>
  <c r="H478" i="22"/>
  <c r="H486" i="22"/>
  <c r="H490" i="22"/>
  <c r="H494" i="22"/>
  <c r="H527" i="22"/>
  <c r="H560" i="22"/>
  <c r="H567" i="22"/>
  <c r="H571" i="22"/>
  <c r="H575" i="22"/>
  <c r="H581" i="22"/>
  <c r="H593" i="22"/>
  <c r="H596" i="22"/>
  <c r="H600" i="22"/>
  <c r="H604" i="22"/>
  <c r="H606" i="22"/>
  <c r="H614" i="22"/>
  <c r="H618" i="22"/>
  <c r="H622" i="22"/>
  <c r="H655" i="22"/>
  <c r="H692" i="22"/>
  <c r="H696" i="22"/>
  <c r="H700" i="22"/>
  <c r="H710" i="22"/>
  <c r="H714" i="22"/>
  <c r="H718" i="22"/>
  <c r="H756" i="22"/>
  <c r="H760" i="22"/>
  <c r="H764" i="22"/>
  <c r="H774" i="22"/>
  <c r="H778" i="22"/>
  <c r="H782" i="22"/>
  <c r="H820" i="22"/>
  <c r="H824" i="22"/>
  <c r="H828" i="22"/>
  <c r="H838" i="22"/>
  <c r="H842" i="22"/>
  <c r="H846" i="22"/>
  <c r="H884" i="22"/>
  <c r="H888" i="22"/>
  <c r="H892" i="22"/>
  <c r="H902" i="22"/>
  <c r="H906" i="22"/>
  <c r="H910" i="22"/>
  <c r="H948" i="22"/>
  <c r="H952" i="22"/>
  <c r="H956" i="22"/>
  <c r="H966" i="22"/>
  <c r="H970" i="22"/>
  <c r="H974" i="22"/>
  <c r="H978" i="22"/>
  <c r="H982" i="22"/>
  <c r="H986" i="22"/>
  <c r="H990" i="22"/>
  <c r="H994" i="22"/>
  <c r="H998" i="22"/>
  <c r="H1002" i="22"/>
  <c r="H1006" i="22"/>
  <c r="H1010" i="22"/>
  <c r="H1014" i="22"/>
  <c r="H1018" i="22"/>
  <c r="H1022" i="22"/>
  <c r="H1026" i="22"/>
  <c r="H1030" i="22"/>
  <c r="H1034" i="22"/>
  <c r="H1038" i="22"/>
  <c r="H1042" i="22"/>
  <c r="H1046" i="22"/>
  <c r="H1050" i="22"/>
  <c r="H1054" i="22"/>
  <c r="H1058" i="22"/>
  <c r="H1062" i="22"/>
  <c r="H1066" i="22"/>
  <c r="H1070" i="22"/>
  <c r="H1074" i="22"/>
  <c r="H1078" i="22"/>
  <c r="H1082" i="22"/>
  <c r="H1086" i="22"/>
  <c r="H1090" i="22"/>
  <c r="H1094" i="22"/>
  <c r="H1098" i="22"/>
  <c r="H1102" i="22"/>
  <c r="H1106" i="22"/>
  <c r="H1110" i="22"/>
  <c r="H1114" i="22"/>
  <c r="H1118" i="22"/>
  <c r="H1122" i="22"/>
  <c r="H1126" i="22"/>
  <c r="H1130" i="22"/>
  <c r="H1134" i="22"/>
  <c r="H1138" i="22"/>
  <c r="H1142" i="22"/>
  <c r="H1146" i="22"/>
  <c r="H1150" i="22"/>
  <c r="H1423" i="22"/>
  <c r="H1422" i="22"/>
  <c r="H1469" i="22"/>
  <c r="H1477" i="22"/>
  <c r="H1506" i="22"/>
  <c r="H1699" i="22"/>
  <c r="H1619" i="22"/>
  <c r="H1618" i="22"/>
  <c r="H69" i="22"/>
  <c r="H73" i="22"/>
  <c r="H77" i="22"/>
  <c r="H81" i="22"/>
  <c r="H85" i="22"/>
  <c r="H89" i="22"/>
  <c r="H93" i="22"/>
  <c r="H97" i="22"/>
  <c r="H415" i="22"/>
  <c r="H543" i="22"/>
  <c r="H1440" i="22"/>
  <c r="H1444" i="22"/>
  <c r="H1451" i="22"/>
  <c r="H1458" i="22"/>
  <c r="H1462" i="22"/>
  <c r="H1731" i="22"/>
  <c r="H1730" i="22"/>
  <c r="H10" i="22"/>
  <c r="H14" i="22"/>
  <c r="H18" i="22"/>
  <c r="H22" i="22"/>
  <c r="H26" i="22"/>
  <c r="H30" i="22"/>
  <c r="H34" i="22"/>
  <c r="H38" i="22"/>
  <c r="H42" i="22"/>
  <c r="H46" i="22"/>
  <c r="H50" i="22"/>
  <c r="H54" i="22"/>
  <c r="H58" i="22"/>
  <c r="H62" i="22"/>
  <c r="H66" i="22"/>
  <c r="H70" i="22"/>
  <c r="H74" i="22"/>
  <c r="H78" i="22"/>
  <c r="H82" i="22"/>
  <c r="H86" i="22"/>
  <c r="H90" i="22"/>
  <c r="H94" i="22"/>
  <c r="H98" i="22"/>
  <c r="H102" i="22"/>
  <c r="H106" i="22"/>
  <c r="H110" i="22"/>
  <c r="H114" i="22"/>
  <c r="H118" i="22"/>
  <c r="H122" i="22"/>
  <c r="H126" i="22"/>
  <c r="H130" i="22"/>
  <c r="H134" i="22"/>
  <c r="H138" i="22"/>
  <c r="H142" i="22"/>
  <c r="H146" i="22"/>
  <c r="H150" i="22"/>
  <c r="H154" i="22"/>
  <c r="H158" i="22"/>
  <c r="H162" i="22"/>
  <c r="H166" i="22"/>
  <c r="H170" i="22"/>
  <c r="H174" i="22"/>
  <c r="H178" i="22"/>
  <c r="H182" i="22"/>
  <c r="H186" i="22"/>
  <c r="H190" i="22"/>
  <c r="H194" i="22"/>
  <c r="H198" i="22"/>
  <c r="H202" i="22"/>
  <c r="H206" i="22"/>
  <c r="H210" i="22"/>
  <c r="H214" i="22"/>
  <c r="H218" i="22"/>
  <c r="H222" i="22"/>
  <c r="H226" i="22"/>
  <c r="H230" i="22"/>
  <c r="H234" i="22"/>
  <c r="H238" i="22"/>
  <c r="H242" i="22"/>
  <c r="H246" i="22"/>
  <c r="H250" i="22"/>
  <c r="H254" i="22"/>
  <c r="H258" i="22"/>
  <c r="H262" i="22"/>
  <c r="H266" i="22"/>
  <c r="H270" i="22"/>
  <c r="H274" i="22"/>
  <c r="H278" i="22"/>
  <c r="H282" i="22"/>
  <c r="H286" i="22"/>
  <c r="H290" i="22"/>
  <c r="H294" i="22"/>
  <c r="H298" i="22"/>
  <c r="H302" i="22"/>
  <c r="H322" i="22"/>
  <c r="H335" i="22"/>
  <c r="H368" i="22"/>
  <c r="H375" i="22"/>
  <c r="H379" i="22"/>
  <c r="H389" i="22"/>
  <c r="H401" i="22"/>
  <c r="H404" i="22"/>
  <c r="H408" i="22"/>
  <c r="H412" i="22"/>
  <c r="H414" i="22"/>
  <c r="H422" i="22"/>
  <c r="H426" i="22"/>
  <c r="H430" i="22"/>
  <c r="H450" i="22"/>
  <c r="H463" i="22"/>
  <c r="H496" i="22"/>
  <c r="H503" i="22"/>
  <c r="H507" i="22"/>
  <c r="H517" i="22"/>
  <c r="H529" i="22"/>
  <c r="H532" i="22"/>
  <c r="H536" i="22"/>
  <c r="H540" i="22"/>
  <c r="H542" i="22"/>
  <c r="H550" i="22"/>
  <c r="H554" i="22"/>
  <c r="H558" i="22"/>
  <c r="H578" i="22"/>
  <c r="H591" i="22"/>
  <c r="H624" i="22"/>
  <c r="H631" i="22"/>
  <c r="H635" i="22"/>
  <c r="H645" i="22"/>
  <c r="H657" i="22"/>
  <c r="H660" i="22"/>
  <c r="H664" i="22"/>
  <c r="H668" i="22"/>
  <c r="H678" i="22"/>
  <c r="H682" i="22"/>
  <c r="H686" i="22"/>
  <c r="H724" i="22"/>
  <c r="H728" i="22"/>
  <c r="H732" i="22"/>
  <c r="H742" i="22"/>
  <c r="H746" i="22"/>
  <c r="H750" i="22"/>
  <c r="H788" i="22"/>
  <c r="H792" i="22"/>
  <c r="H796" i="22"/>
  <c r="H806" i="22"/>
  <c r="H810" i="22"/>
  <c r="H814" i="22"/>
  <c r="H852" i="22"/>
  <c r="H856" i="22"/>
  <c r="H860" i="22"/>
  <c r="H870" i="22"/>
  <c r="H874" i="22"/>
  <c r="H878" i="22"/>
  <c r="H916" i="22"/>
  <c r="H920" i="22"/>
  <c r="H924" i="22"/>
  <c r="H934" i="22"/>
  <c r="H938" i="22"/>
  <c r="H942" i="22"/>
  <c r="H1780" i="22"/>
  <c r="H1784" i="22"/>
  <c r="H1788" i="22"/>
  <c r="H1792" i="22"/>
  <c r="H1799" i="22"/>
  <c r="H1803" i="22"/>
  <c r="H1807" i="22"/>
  <c r="H1814" i="22"/>
  <c r="H1818" i="22"/>
  <c r="H1822" i="22"/>
  <c r="H1826" i="22"/>
  <c r="H1927" i="22"/>
  <c r="H1926" i="22"/>
  <c r="H152" i="22"/>
  <c r="H156" i="22"/>
  <c r="H160" i="22"/>
  <c r="H164" i="22"/>
  <c r="H168" i="22"/>
  <c r="H172" i="22"/>
  <c r="H176" i="22"/>
  <c r="H180" i="22"/>
  <c r="H184" i="22"/>
  <c r="H188" i="22"/>
  <c r="H192" i="22"/>
  <c r="H196" i="22"/>
  <c r="H200" i="22"/>
  <c r="H204" i="22"/>
  <c r="H208" i="22"/>
  <c r="H212" i="22"/>
  <c r="H216" i="22"/>
  <c r="H220" i="22"/>
  <c r="H224" i="22"/>
  <c r="H228" i="22"/>
  <c r="H232" i="22"/>
  <c r="H236" i="22"/>
  <c r="H240" i="22"/>
  <c r="H244" i="22"/>
  <c r="H248" i="22"/>
  <c r="H252" i="22"/>
  <c r="H256" i="22"/>
  <c r="H260" i="22"/>
  <c r="H264" i="22"/>
  <c r="H268" i="22"/>
  <c r="H272" i="22"/>
  <c r="H276" i="22"/>
  <c r="H280" i="22"/>
  <c r="H284" i="22"/>
  <c r="H288" i="22"/>
  <c r="H292" i="22"/>
  <c r="H296" i="22"/>
  <c r="H300" i="22"/>
  <c r="H307" i="22"/>
  <c r="H310" i="22"/>
  <c r="H314" i="22"/>
  <c r="H321" i="22"/>
  <c r="H324" i="22"/>
  <c r="H328" i="22"/>
  <c r="H332" i="22"/>
  <c r="H339" i="22"/>
  <c r="H342" i="22"/>
  <c r="H346" i="22"/>
  <c r="H353" i="22"/>
  <c r="H356" i="22"/>
  <c r="H360" i="22"/>
  <c r="H364" i="22"/>
  <c r="H371" i="22"/>
  <c r="H374" i="22"/>
  <c r="H378" i="22"/>
  <c r="H385" i="22"/>
  <c r="H388" i="22"/>
  <c r="H392" i="22"/>
  <c r="H396" i="22"/>
  <c r="H403" i="22"/>
  <c r="H406" i="22"/>
  <c r="H410" i="22"/>
  <c r="H417" i="22"/>
  <c r="H420" i="22"/>
  <c r="H424" i="22"/>
  <c r="H428" i="22"/>
  <c r="H435" i="22"/>
  <c r="H438" i="22"/>
  <c r="H442" i="22"/>
  <c r="H449" i="22"/>
  <c r="H452" i="22"/>
  <c r="H456" i="22"/>
  <c r="H460" i="22"/>
  <c r="H467" i="22"/>
  <c r="H470" i="22"/>
  <c r="H474" i="22"/>
  <c r="H481" i="22"/>
  <c r="H484" i="22"/>
  <c r="H488" i="22"/>
  <c r="H492" i="22"/>
  <c r="H499" i="22"/>
  <c r="H502" i="22"/>
  <c r="H506" i="22"/>
  <c r="H513" i="22"/>
  <c r="H516" i="22"/>
  <c r="H520" i="22"/>
  <c r="H524" i="22"/>
  <c r="H531" i="22"/>
  <c r="H534" i="22"/>
  <c r="H538" i="22"/>
  <c r="H545" i="22"/>
  <c r="H548" i="22"/>
  <c r="H552" i="22"/>
  <c r="H556" i="22"/>
  <c r="H563" i="22"/>
  <c r="H566" i="22"/>
  <c r="H570" i="22"/>
  <c r="H577" i="22"/>
  <c r="H580" i="22"/>
  <c r="H584" i="22"/>
  <c r="H588" i="22"/>
  <c r="H595" i="22"/>
  <c r="H598" i="22"/>
  <c r="H602" i="22"/>
  <c r="H609" i="22"/>
  <c r="H612" i="22"/>
  <c r="H616" i="22"/>
  <c r="H620" i="22"/>
  <c r="H627" i="22"/>
  <c r="H630" i="22"/>
  <c r="H634" i="22"/>
  <c r="H641" i="22"/>
  <c r="H644" i="22"/>
  <c r="H648" i="22"/>
  <c r="H652" i="22"/>
  <c r="H659" i="22"/>
  <c r="H662" i="22"/>
  <c r="H666" i="22"/>
  <c r="H673" i="22"/>
  <c r="H676" i="22"/>
  <c r="H680" i="22"/>
  <c r="H684" i="22"/>
  <c r="H691" i="22"/>
  <c r="H694" i="22"/>
  <c r="H698" i="22"/>
  <c r="H705" i="22"/>
  <c r="H708" i="22"/>
  <c r="H712" i="22"/>
  <c r="H716" i="22"/>
  <c r="H723" i="22"/>
  <c r="H726" i="22"/>
  <c r="H730" i="22"/>
  <c r="H737" i="22"/>
  <c r="H740" i="22"/>
  <c r="H744" i="22"/>
  <c r="H748" i="22"/>
  <c r="H755" i="22"/>
  <c r="H758" i="22"/>
  <c r="H762" i="22"/>
  <c r="H769" i="22"/>
  <c r="H772" i="22"/>
  <c r="H776" i="22"/>
  <c r="H780" i="22"/>
  <c r="H787" i="22"/>
  <c r="H790" i="22"/>
  <c r="H794" i="22"/>
  <c r="H801" i="22"/>
  <c r="H804" i="22"/>
  <c r="H808" i="22"/>
  <c r="H812" i="22"/>
  <c r="H819" i="22"/>
  <c r="H822" i="22"/>
  <c r="H826" i="22"/>
  <c r="H833" i="22"/>
  <c r="H836" i="22"/>
  <c r="H840" i="22"/>
  <c r="H844" i="22"/>
  <c r="H851" i="22"/>
  <c r="H854" i="22"/>
  <c r="H858" i="22"/>
  <c r="H865" i="22"/>
  <c r="H868" i="22"/>
  <c r="H872" i="22"/>
  <c r="H876" i="22"/>
  <c r="H883" i="22"/>
  <c r="H886" i="22"/>
  <c r="H890" i="22"/>
  <c r="H897" i="22"/>
  <c r="H900" i="22"/>
  <c r="H904" i="22"/>
  <c r="H908" i="22"/>
  <c r="H915" i="22"/>
  <c r="H918" i="22"/>
  <c r="H922" i="22"/>
  <c r="H929" i="22"/>
  <c r="H932" i="22"/>
  <c r="H936" i="22"/>
  <c r="H940" i="22"/>
  <c r="H947" i="22"/>
  <c r="H950" i="22"/>
  <c r="H954" i="22"/>
  <c r="H961" i="22"/>
  <c r="H964" i="22"/>
  <c r="H968" i="22"/>
  <c r="H972" i="22"/>
  <c r="H976" i="22"/>
  <c r="H980" i="22"/>
  <c r="H984" i="22"/>
  <c r="H988" i="22"/>
  <c r="H992" i="22"/>
  <c r="H996" i="22"/>
  <c r="H1000" i="22"/>
  <c r="H1004" i="22"/>
  <c r="H1008" i="22"/>
  <c r="H1012" i="22"/>
  <c r="H1016" i="22"/>
  <c r="H1020" i="22"/>
  <c r="H1024" i="22"/>
  <c r="H1028" i="22"/>
  <c r="H1032" i="22"/>
  <c r="H1036" i="22"/>
  <c r="H1040" i="22"/>
  <c r="H1044" i="22"/>
  <c r="H1048" i="22"/>
  <c r="H1052" i="22"/>
  <c r="H1056" i="22"/>
  <c r="H1060" i="22"/>
  <c r="H1064" i="22"/>
  <c r="H1068" i="22"/>
  <c r="H1072" i="22"/>
  <c r="H1076" i="22"/>
  <c r="H1080" i="22"/>
  <c r="H1084" i="22"/>
  <c r="H1088" i="22"/>
  <c r="H1092" i="22"/>
  <c r="H1096" i="22"/>
  <c r="H1100" i="22"/>
  <c r="H1104" i="22"/>
  <c r="H1108" i="22"/>
  <c r="H1112" i="22"/>
  <c r="H1116" i="22"/>
  <c r="H1120" i="22"/>
  <c r="H1124" i="22"/>
  <c r="H1128" i="22"/>
  <c r="H1132" i="22"/>
  <c r="H1136" i="22"/>
  <c r="H1140" i="22"/>
  <c r="H1144" i="22"/>
  <c r="H1148" i="22"/>
  <c r="H1152" i="22"/>
  <c r="H1156" i="22"/>
  <c r="H1160" i="22"/>
  <c r="H1164" i="22"/>
  <c r="H1168" i="22"/>
  <c r="H1172" i="22"/>
  <c r="H1176" i="22"/>
  <c r="H1180" i="22"/>
  <c r="H1184" i="22"/>
  <c r="H1188" i="22"/>
  <c r="H1192" i="22"/>
  <c r="H1196" i="22"/>
  <c r="H1200" i="22"/>
  <c r="H1204" i="22"/>
  <c r="H1208" i="22"/>
  <c r="H1212" i="22"/>
  <c r="H1216" i="22"/>
  <c r="H1220" i="22"/>
  <c r="H1224" i="22"/>
  <c r="H1228" i="22"/>
  <c r="H1232" i="22"/>
  <c r="H1236" i="22"/>
  <c r="H1240" i="22"/>
  <c r="H1244" i="22"/>
  <c r="H1248" i="22"/>
  <c r="H1252" i="22"/>
  <c r="H1256" i="22"/>
  <c r="H1260" i="22"/>
  <c r="H1264" i="22"/>
  <c r="H1268" i="22"/>
  <c r="H1272" i="22"/>
  <c r="H1276" i="22"/>
  <c r="H1280" i="22"/>
  <c r="H1284" i="22"/>
  <c r="H1288" i="22"/>
  <c r="H1292" i="22"/>
  <c r="H1296" i="22"/>
  <c r="H1300" i="22"/>
  <c r="H1304" i="22"/>
  <c r="H1308" i="22"/>
  <c r="H1312" i="22"/>
  <c r="H1316" i="22"/>
  <c r="H1320" i="22"/>
  <c r="H1324" i="22"/>
  <c r="H1328" i="22"/>
  <c r="H1332" i="22"/>
  <c r="H1336" i="22"/>
  <c r="H1340" i="22"/>
  <c r="H1344" i="22"/>
  <c r="H1348" i="22"/>
  <c r="H1352" i="22"/>
  <c r="H1356" i="22"/>
  <c r="H1360" i="22"/>
  <c r="H1364" i="22"/>
  <c r="H1368" i="22"/>
  <c r="H1372" i="22"/>
  <c r="H1376" i="22"/>
  <c r="H1380" i="22"/>
  <c r="H1387" i="22"/>
  <c r="H1391" i="22"/>
  <c r="H1394" i="22"/>
  <c r="H1405" i="22"/>
  <c r="H1413" i="22"/>
  <c r="H1416" i="22"/>
  <c r="H1420" i="22"/>
  <c r="H1427" i="22"/>
  <c r="H1434" i="22"/>
  <c r="H1438" i="22"/>
  <c r="H1471" i="22"/>
  <c r="H1524" i="22"/>
  <c r="H1528" i="22"/>
  <c r="H1532" i="22"/>
  <c r="H1536" i="22"/>
  <c r="H1543" i="22"/>
  <c r="H1547" i="22"/>
  <c r="H1551" i="22"/>
  <c r="H1555" i="22"/>
  <c r="H1558" i="22"/>
  <c r="H1562" i="22"/>
  <c r="H1566" i="22"/>
  <c r="H1573" i="22"/>
  <c r="H1585" i="22"/>
  <c r="H1635" i="22"/>
  <c r="H1844" i="22"/>
  <c r="H1848" i="22"/>
  <c r="H663" i="22"/>
  <c r="H667" i="22"/>
  <c r="H671" i="22"/>
  <c r="H677" i="22"/>
  <c r="H688" i="22"/>
  <c r="H695" i="22"/>
  <c r="H699" i="22"/>
  <c r="H703" i="22"/>
  <c r="H709" i="22"/>
  <c r="H720" i="22"/>
  <c r="H727" i="22"/>
  <c r="H731" i="22"/>
  <c r="H735" i="22"/>
  <c r="H741" i="22"/>
  <c r="H752" i="22"/>
  <c r="H759" i="22"/>
  <c r="H763" i="22"/>
  <c r="H767" i="22"/>
  <c r="H773" i="22"/>
  <c r="H784" i="22"/>
  <c r="H791" i="22"/>
  <c r="H795" i="22"/>
  <c r="H799" i="22"/>
  <c r="H805" i="22"/>
  <c r="H816" i="22"/>
  <c r="H823" i="22"/>
  <c r="H827" i="22"/>
  <c r="H831" i="22"/>
  <c r="H837" i="22"/>
  <c r="H848" i="22"/>
  <c r="H855" i="22"/>
  <c r="H859" i="22"/>
  <c r="H863" i="22"/>
  <c r="H869" i="22"/>
  <c r="H880" i="22"/>
  <c r="H887" i="22"/>
  <c r="H891" i="22"/>
  <c r="H895" i="22"/>
  <c r="H901" i="22"/>
  <c r="H912" i="22"/>
  <c r="H919" i="22"/>
  <c r="H923" i="22"/>
  <c r="H927" i="22"/>
  <c r="H933" i="22"/>
  <c r="H944" i="22"/>
  <c r="H951" i="22"/>
  <c r="H955" i="22"/>
  <c r="H959" i="22"/>
  <c r="H965" i="22"/>
  <c r="H977" i="22"/>
  <c r="H981" i="22"/>
  <c r="H985" i="22"/>
  <c r="H989" i="22"/>
  <c r="H993" i="22"/>
  <c r="H997" i="22"/>
  <c r="H1001" i="22"/>
  <c r="H1005" i="22"/>
  <c r="H1009" i="22"/>
  <c r="H1013" i="22"/>
  <c r="H1017" i="22"/>
  <c r="H1021" i="22"/>
  <c r="H1025" i="22"/>
  <c r="H1029" i="22"/>
  <c r="H1033" i="22"/>
  <c r="H1037" i="22"/>
  <c r="H1041" i="22"/>
  <c r="H1045" i="22"/>
  <c r="H1049" i="22"/>
  <c r="H1053" i="22"/>
  <c r="H1057" i="22"/>
  <c r="H1061" i="22"/>
  <c r="H1065" i="22"/>
  <c r="H1069" i="22"/>
  <c r="H1073" i="22"/>
  <c r="H1077" i="22"/>
  <c r="H1081" i="22"/>
  <c r="H1085" i="22"/>
  <c r="H1089" i="22"/>
  <c r="H1093" i="22"/>
  <c r="H1097" i="22"/>
  <c r="H1101" i="22"/>
  <c r="H1105" i="22"/>
  <c r="H1109" i="22"/>
  <c r="H1113" i="22"/>
  <c r="H1117" i="22"/>
  <c r="H1121" i="22"/>
  <c r="H1125" i="22"/>
  <c r="H1129" i="22"/>
  <c r="H1133" i="22"/>
  <c r="H1137" i="22"/>
  <c r="H1141" i="22"/>
  <c r="H1145" i="22"/>
  <c r="H1149" i="22"/>
  <c r="H1153" i="22"/>
  <c r="H1157" i="22"/>
  <c r="H1161" i="22"/>
  <c r="H1165" i="22"/>
  <c r="H1169" i="22"/>
  <c r="H1173" i="22"/>
  <c r="H1177" i="22"/>
  <c r="H1181" i="22"/>
  <c r="H1185" i="22"/>
  <c r="H1189" i="22"/>
  <c r="H1193" i="22"/>
  <c r="H1197" i="22"/>
  <c r="H1201" i="22"/>
  <c r="H1205" i="22"/>
  <c r="H1209" i="22"/>
  <c r="H1213" i="22"/>
  <c r="H1217" i="22"/>
  <c r="H1221" i="22"/>
  <c r="H1225" i="22"/>
  <c r="H1229" i="22"/>
  <c r="H1233" i="22"/>
  <c r="H1237" i="22"/>
  <c r="H1241" i="22"/>
  <c r="H1245" i="22"/>
  <c r="H1249" i="22"/>
  <c r="H1253" i="22"/>
  <c r="H1257" i="22"/>
  <c r="H1261" i="22"/>
  <c r="H1265" i="22"/>
  <c r="H1269" i="22"/>
  <c r="H1273" i="22"/>
  <c r="H1277" i="22"/>
  <c r="H1281" i="22"/>
  <c r="H1285" i="22"/>
  <c r="H1289" i="22"/>
  <c r="H1293" i="22"/>
  <c r="H1297" i="22"/>
  <c r="H1301" i="22"/>
  <c r="H1305" i="22"/>
  <c r="H1309" i="22"/>
  <c r="H1313" i="22"/>
  <c r="H1317" i="22"/>
  <c r="H1321" i="22"/>
  <c r="H1325" i="22"/>
  <c r="H1329" i="22"/>
  <c r="H1333" i="22"/>
  <c r="H1337" i="22"/>
  <c r="H1341" i="22"/>
  <c r="H1345" i="22"/>
  <c r="H1349" i="22"/>
  <c r="H1353" i="22"/>
  <c r="H1357" i="22"/>
  <c r="H1361" i="22"/>
  <c r="H1365" i="22"/>
  <c r="H1369" i="22"/>
  <c r="H1373" i="22"/>
  <c r="H1377" i="22"/>
  <c r="H1381" i="22"/>
  <c r="H1384" i="22"/>
  <c r="H1388" i="22"/>
  <c r="H1395" i="22"/>
  <c r="H1402" i="22"/>
  <c r="H1406" i="22"/>
  <c r="H1439" i="22"/>
  <c r="H1472" i="22"/>
  <c r="H1476" i="22"/>
  <c r="H1483" i="22"/>
  <c r="H1487" i="22"/>
  <c r="H1491" i="22"/>
  <c r="H1494" i="22"/>
  <c r="H1498" i="22"/>
  <c r="H1502" i="22"/>
  <c r="H1509" i="22"/>
  <c r="H1521" i="22"/>
  <c r="H1525" i="22"/>
  <c r="H1537" i="22"/>
  <c r="H1540" i="22"/>
  <c r="H1544" i="22"/>
  <c r="H1548" i="22"/>
  <c r="H1552" i="22"/>
  <c r="H1559" i="22"/>
  <c r="H1563" i="22"/>
  <c r="H1567" i="22"/>
  <c r="H1667" i="22"/>
  <c r="H1666" i="22"/>
  <c r="H1764" i="22"/>
  <c r="H1768" i="22"/>
  <c r="H1772" i="22"/>
  <c r="H1776" i="22"/>
  <c r="H1783" i="22"/>
  <c r="H1787" i="22"/>
  <c r="H1791" i="22"/>
  <c r="H1795" i="22"/>
  <c r="H1798" i="22"/>
  <c r="H1802" i="22"/>
  <c r="H1806" i="22"/>
  <c r="H1813" i="22"/>
  <c r="H1825" i="22"/>
  <c r="H1829" i="22"/>
  <c r="H1841" i="22"/>
  <c r="H1155" i="22"/>
  <c r="H1159" i="22"/>
  <c r="H1163" i="22"/>
  <c r="H1167" i="22"/>
  <c r="H1171" i="22"/>
  <c r="H1175" i="22"/>
  <c r="H1179" i="22"/>
  <c r="H1183" i="22"/>
  <c r="H1187" i="22"/>
  <c r="H1191" i="22"/>
  <c r="H1195" i="22"/>
  <c r="H1199" i="22"/>
  <c r="H1203" i="22"/>
  <c r="H1207" i="22"/>
  <c r="H1211" i="22"/>
  <c r="H1215" i="22"/>
  <c r="H1219" i="22"/>
  <c r="H1223" i="22"/>
  <c r="H1227" i="22"/>
  <c r="H1231" i="22"/>
  <c r="H1235" i="22"/>
  <c r="H1239" i="22"/>
  <c r="H1243" i="22"/>
  <c r="H1247" i="22"/>
  <c r="H1251" i="22"/>
  <c r="H1255" i="22"/>
  <c r="H1259" i="22"/>
  <c r="H1263" i="22"/>
  <c r="H1267" i="22"/>
  <c r="H1271" i="22"/>
  <c r="H1275" i="22"/>
  <c r="H1279" i="22"/>
  <c r="H1283" i="22"/>
  <c r="H1287" i="22"/>
  <c r="H1291" i="22"/>
  <c r="H1295" i="22"/>
  <c r="H1299" i="22"/>
  <c r="H1303" i="22"/>
  <c r="H1307" i="22"/>
  <c r="H1311" i="22"/>
  <c r="H1315" i="22"/>
  <c r="H1319" i="22"/>
  <c r="H1323" i="22"/>
  <c r="H1327" i="22"/>
  <c r="H1331" i="22"/>
  <c r="H1335" i="22"/>
  <c r="H1339" i="22"/>
  <c r="H1343" i="22"/>
  <c r="H1347" i="22"/>
  <c r="H1351" i="22"/>
  <c r="H1355" i="22"/>
  <c r="H1359" i="22"/>
  <c r="H1363" i="22"/>
  <c r="H1367" i="22"/>
  <c r="H1371" i="22"/>
  <c r="H1375" i="22"/>
  <c r="H1379" i="22"/>
  <c r="H1383" i="22"/>
  <c r="H1386" i="22"/>
  <c r="H1397" i="22"/>
  <c r="H1400" i="22"/>
  <c r="H1404" i="22"/>
  <c r="H1411" i="22"/>
  <c r="H1415" i="22"/>
  <c r="H1418" i="22"/>
  <c r="H1429" i="22"/>
  <c r="H1432" i="22"/>
  <c r="H1436" i="22"/>
  <c r="H1443" i="22"/>
  <c r="H1447" i="22"/>
  <c r="H1450" i="22"/>
  <c r="H1461" i="22"/>
  <c r="H1464" i="22"/>
  <c r="H1468" i="22"/>
  <c r="H1475" i="22"/>
  <c r="H1479" i="22"/>
  <c r="H1482" i="22"/>
  <c r="H1486" i="22"/>
  <c r="H1493" i="22"/>
  <c r="H1505" i="22"/>
  <c r="H1508" i="22"/>
  <c r="H1512" i="22"/>
  <c r="H1516" i="22"/>
  <c r="H1520" i="22"/>
  <c r="H1527" i="22"/>
  <c r="H1531" i="22"/>
  <c r="H1535" i="22"/>
  <c r="H1539" i="22"/>
  <c r="H1542" i="22"/>
  <c r="H1546" i="22"/>
  <c r="H1550" i="22"/>
  <c r="H1557" i="22"/>
  <c r="H1569" i="22"/>
  <c r="H1572" i="22"/>
  <c r="H1576" i="22"/>
  <c r="H1580" i="22"/>
  <c r="H1584" i="22"/>
  <c r="H1591" i="22"/>
  <c r="H1595" i="22"/>
  <c r="H1599" i="22"/>
  <c r="H1603" i="22"/>
  <c r="H1606" i="22"/>
  <c r="H1610" i="22"/>
  <c r="H1614" i="22"/>
  <c r="H1621" i="22"/>
  <c r="H1633" i="22"/>
  <c r="H1637" i="22"/>
  <c r="H1649" i="22"/>
  <c r="H1652" i="22"/>
  <c r="H1656" i="22"/>
  <c r="H1660" i="22"/>
  <c r="H1664" i="22"/>
  <c r="H1671" i="22"/>
  <c r="H1675" i="22"/>
  <c r="H1679" i="22"/>
  <c r="H1686" i="22"/>
  <c r="H1690" i="22"/>
  <c r="H1694" i="22"/>
  <c r="H1698" i="22"/>
  <c r="H1763" i="22"/>
  <c r="H1828" i="22"/>
  <c r="H1832" i="22"/>
  <c r="H1836" i="22"/>
  <c r="H1840" i="22"/>
  <c r="H1847" i="22"/>
  <c r="H1851" i="22"/>
  <c r="H1855" i="22"/>
  <c r="H1859" i="22"/>
  <c r="H1862" i="22"/>
  <c r="H1866" i="22"/>
  <c r="H1870" i="22"/>
  <c r="H1877" i="22"/>
  <c r="H1889" i="22"/>
  <c r="H1893" i="22"/>
  <c r="H1905" i="22"/>
  <c r="H1908" i="22"/>
  <c r="H1912" i="22"/>
  <c r="H1916" i="22"/>
  <c r="H1924" i="22"/>
  <c r="H1931" i="22"/>
  <c r="H1938" i="22"/>
  <c r="H1942" i="22"/>
  <c r="H1976" i="22"/>
  <c r="H2013" i="22"/>
  <c r="H2017" i="22"/>
  <c r="H2021" i="22"/>
  <c r="H2031" i="22"/>
  <c r="H2035" i="22"/>
  <c r="H2039" i="22"/>
  <c r="H2077" i="22"/>
  <c r="H2081" i="22"/>
  <c r="H2085" i="22"/>
  <c r="H2095" i="22"/>
  <c r="H2099" i="22"/>
  <c r="H2103" i="22"/>
  <c r="H2141" i="22"/>
  <c r="H2145" i="22"/>
  <c r="H2149" i="22"/>
  <c r="H2159" i="22"/>
  <c r="H2163" i="22"/>
  <c r="H2167" i="22"/>
  <c r="H2829" i="22"/>
  <c r="H2828" i="22"/>
  <c r="H1852" i="22"/>
  <c r="H1856" i="22"/>
  <c r="H1863" i="22"/>
  <c r="H1867" i="22"/>
  <c r="H1871" i="22"/>
  <c r="H1878" i="22"/>
  <c r="H1882" i="22"/>
  <c r="H1886" i="22"/>
  <c r="H1890" i="22"/>
  <c r="H1943" i="22"/>
  <c r="H1977" i="22"/>
  <c r="H2010" i="22"/>
  <c r="H2138" i="22"/>
  <c r="H2717" i="22"/>
  <c r="H2716" i="22"/>
  <c r="H1891" i="22"/>
  <c r="H1944" i="22"/>
  <c r="H1948" i="22"/>
  <c r="H1955" i="22"/>
  <c r="H1962" i="22"/>
  <c r="H1974" i="22"/>
  <c r="H1978" i="22"/>
  <c r="H1981" i="22"/>
  <c r="H1985" i="22"/>
  <c r="H1989" i="22"/>
  <c r="H1999" i="22"/>
  <c r="H2003" i="22"/>
  <c r="H2007" i="22"/>
  <c r="H2045" i="22"/>
  <c r="H2049" i="22"/>
  <c r="H2053" i="22"/>
  <c r="H2063" i="22"/>
  <c r="H2067" i="22"/>
  <c r="H2071" i="22"/>
  <c r="H2109" i="22"/>
  <c r="H2113" i="22"/>
  <c r="H2117" i="22"/>
  <c r="H2127" i="22"/>
  <c r="H2131" i="22"/>
  <c r="H2135" i="22"/>
  <c r="H2173" i="22"/>
  <c r="H2177" i="22"/>
  <c r="H2181" i="22"/>
  <c r="H2185" i="22"/>
  <c r="H2189" i="22"/>
  <c r="H2193" i="22"/>
  <c r="H2197" i="22"/>
  <c r="H2201" i="22"/>
  <c r="H2205" i="22"/>
  <c r="H2209" i="22"/>
  <c r="H2213" i="22"/>
  <c r="H2217" i="22"/>
  <c r="H2221" i="22"/>
  <c r="H2225" i="22"/>
  <c r="H2229" i="22"/>
  <c r="H2233" i="22"/>
  <c r="H2499" i="22"/>
  <c r="H2498" i="22"/>
  <c r="H1575" i="22"/>
  <c r="H1579" i="22"/>
  <c r="H1583" i="22"/>
  <c r="H1587" i="22"/>
  <c r="H1590" i="22"/>
  <c r="H1594" i="22"/>
  <c r="H1598" i="22"/>
  <c r="H1605" i="22"/>
  <c r="H1617" i="22"/>
  <c r="H1620" i="22"/>
  <c r="H1624" i="22"/>
  <c r="H1628" i="22"/>
  <c r="H1632" i="22"/>
  <c r="H1639" i="22"/>
  <c r="H1643" i="22"/>
  <c r="H1647" i="22"/>
  <c r="H1651" i="22"/>
  <c r="H1654" i="22"/>
  <c r="H1658" i="22"/>
  <c r="H1662" i="22"/>
  <c r="H1669" i="22"/>
  <c r="H1681" i="22"/>
  <c r="H1684" i="22"/>
  <c r="H1688" i="22"/>
  <c r="H1692" i="22"/>
  <c r="H1696" i="22"/>
  <c r="H1703" i="22"/>
  <c r="H1707" i="22"/>
  <c r="H1711" i="22"/>
  <c r="H1715" i="22"/>
  <c r="H1718" i="22"/>
  <c r="H1722" i="22"/>
  <c r="H1726" i="22"/>
  <c r="H1733" i="22"/>
  <c r="H1745" i="22"/>
  <c r="H1748" i="22"/>
  <c r="H1752" i="22"/>
  <c r="H1756" i="22"/>
  <c r="H1760" i="22"/>
  <c r="H1767" i="22"/>
  <c r="H1771" i="22"/>
  <c r="H1775" i="22"/>
  <c r="H1779" i="22"/>
  <c r="H1782" i="22"/>
  <c r="H1786" i="22"/>
  <c r="H1790" i="22"/>
  <c r="H1797" i="22"/>
  <c r="H1809" i="22"/>
  <c r="H1812" i="22"/>
  <c r="H1816" i="22"/>
  <c r="H1820" i="22"/>
  <c r="H1824" i="22"/>
  <c r="H1831" i="22"/>
  <c r="H1835" i="22"/>
  <c r="H1839" i="22"/>
  <c r="H1843" i="22"/>
  <c r="H1846" i="22"/>
  <c r="H1850" i="22"/>
  <c r="H1854" i="22"/>
  <c r="H1861" i="22"/>
  <c r="H1873" i="22"/>
  <c r="H1876" i="22"/>
  <c r="H1880" i="22"/>
  <c r="H1884" i="22"/>
  <c r="H1888" i="22"/>
  <c r="H1895" i="22"/>
  <c r="H1899" i="22"/>
  <c r="H1903" i="22"/>
  <c r="H1907" i="22"/>
  <c r="H1910" i="22"/>
  <c r="H1914" i="22"/>
  <c r="H1918" i="22"/>
  <c r="H1922" i="22"/>
  <c r="H1933" i="22"/>
  <c r="H1936" i="22"/>
  <c r="H1940" i="22"/>
  <c r="H1947" i="22"/>
  <c r="H1951" i="22"/>
  <c r="H1954" i="22"/>
  <c r="H1965" i="22"/>
  <c r="H1969" i="22"/>
  <c r="H1973" i="22"/>
  <c r="H1980" i="22"/>
  <c r="H1983" i="22"/>
  <c r="H1987" i="22"/>
  <c r="H1994" i="22"/>
  <c r="H1997" i="22"/>
  <c r="H2001" i="22"/>
  <c r="H2005" i="22"/>
  <c r="H2012" i="22"/>
  <c r="H2015" i="22"/>
  <c r="H2019" i="22"/>
  <c r="H2026" i="22"/>
  <c r="H2029" i="22"/>
  <c r="H2033" i="22"/>
  <c r="H2037" i="22"/>
  <c r="H2044" i="22"/>
  <c r="H2047" i="22"/>
  <c r="H2051" i="22"/>
  <c r="H2058" i="22"/>
  <c r="H2061" i="22"/>
  <c r="H2065" i="22"/>
  <c r="H2069" i="22"/>
  <c r="H2076" i="22"/>
  <c r="H2079" i="22"/>
  <c r="H2083" i="22"/>
  <c r="H2090" i="22"/>
  <c r="H2093" i="22"/>
  <c r="H2097" i="22"/>
  <c r="H2101" i="22"/>
  <c r="H2108" i="22"/>
  <c r="H2111" i="22"/>
  <c r="H2115" i="22"/>
  <c r="H2122" i="22"/>
  <c r="H2125" i="22"/>
  <c r="H2129" i="22"/>
  <c r="H2133" i="22"/>
  <c r="H2140" i="22"/>
  <c r="H2143" i="22"/>
  <c r="H2147" i="22"/>
  <c r="H2154" i="22"/>
  <c r="H2157" i="22"/>
  <c r="H2161" i="22"/>
  <c r="H2165" i="22"/>
  <c r="H2172" i="22"/>
  <c r="H2175" i="22"/>
  <c r="H2179" i="22"/>
  <c r="H2417" i="22"/>
  <c r="H2481" i="22"/>
  <c r="H2545" i="22"/>
  <c r="H2584" i="22"/>
  <c r="H2591" i="22"/>
  <c r="H2595" i="22"/>
  <c r="H2671" i="22"/>
  <c r="H2683" i="22"/>
  <c r="H2783" i="22"/>
  <c r="H2795" i="22"/>
  <c r="H2799" i="22"/>
  <c r="H2918" i="22"/>
  <c r="H2928" i="22"/>
  <c r="H2932" i="22"/>
  <c r="H1984" i="22"/>
  <c r="H1988" i="22"/>
  <c r="H1992" i="22"/>
  <c r="H2006" i="22"/>
  <c r="H2009" i="22"/>
  <c r="H2016" i="22"/>
  <c r="H2020" i="22"/>
  <c r="H2024" i="22"/>
  <c r="H2038" i="22"/>
  <c r="H2041" i="22"/>
  <c r="H2048" i="22"/>
  <c r="H2052" i="22"/>
  <c r="H2056" i="22"/>
  <c r="H2070" i="22"/>
  <c r="H2073" i="22"/>
  <c r="H2080" i="22"/>
  <c r="H2084" i="22"/>
  <c r="H2088" i="22"/>
  <c r="H2102" i="22"/>
  <c r="H2105" i="22"/>
  <c r="H2112" i="22"/>
  <c r="H2116" i="22"/>
  <c r="H2120" i="22"/>
  <c r="H2134" i="22"/>
  <c r="H2137" i="22"/>
  <c r="H2144" i="22"/>
  <c r="H2148" i="22"/>
  <c r="H2152" i="22"/>
  <c r="H2166" i="22"/>
  <c r="H2169" i="22"/>
  <c r="H2176" i="22"/>
  <c r="H2180" i="22"/>
  <c r="H2388" i="22"/>
  <c r="H2392" i="22"/>
  <c r="H2399" i="22"/>
  <c r="H2406" i="22"/>
  <c r="H2410" i="22"/>
  <c r="H2452" i="22"/>
  <c r="H2456" i="22"/>
  <c r="H2463" i="22"/>
  <c r="H2470" i="22"/>
  <c r="H2474" i="22"/>
  <c r="H2516" i="22"/>
  <c r="H2520" i="22"/>
  <c r="H2527" i="22"/>
  <c r="H2534" i="22"/>
  <c r="H2538" i="22"/>
  <c r="H2577" i="22"/>
  <c r="H2581" i="22"/>
  <c r="H2608" i="22"/>
  <c r="H2612" i="22"/>
  <c r="H2626" i="22"/>
  <c r="H2630" i="22"/>
  <c r="H2634" i="22"/>
  <c r="H2641" i="22"/>
  <c r="H2645" i="22"/>
  <c r="H2649" i="22"/>
  <c r="H2656" i="22"/>
  <c r="H2660" i="22"/>
  <c r="H2664" i="22"/>
  <c r="H2668" i="22"/>
  <c r="H2750" i="22"/>
  <c r="H2754" i="22"/>
  <c r="H2758" i="22"/>
  <c r="H2762" i="22"/>
  <c r="H2769" i="22"/>
  <c r="H2773" i="22"/>
  <c r="H2780" i="22"/>
  <c r="H2237" i="22"/>
  <c r="H2241" i="22"/>
  <c r="H2245" i="22"/>
  <c r="H2249" i="22"/>
  <c r="H2253" i="22"/>
  <c r="H2257" i="22"/>
  <c r="H2261" i="22"/>
  <c r="H2265" i="22"/>
  <c r="H2269" i="22"/>
  <c r="H2273" i="22"/>
  <c r="H2277" i="22"/>
  <c r="H2281" i="22"/>
  <c r="H2285" i="22"/>
  <c r="H2289" i="22"/>
  <c r="H2293" i="22"/>
  <c r="H2297" i="22"/>
  <c r="H2301" i="22"/>
  <c r="H2305" i="22"/>
  <c r="H2309" i="22"/>
  <c r="H2313" i="22"/>
  <c r="H2317" i="22"/>
  <c r="H2321" i="22"/>
  <c r="H2325" i="22"/>
  <c r="H2329" i="22"/>
  <c r="H2333" i="22"/>
  <c r="H2337" i="22"/>
  <c r="H2341" i="22"/>
  <c r="H2345" i="22"/>
  <c r="H2349" i="22"/>
  <c r="H2353" i="22"/>
  <c r="H2357" i="22"/>
  <c r="H2361" i="22"/>
  <c r="H2365" i="22"/>
  <c r="H2369" i="22"/>
  <c r="H2373" i="22"/>
  <c r="H2377" i="22"/>
  <c r="H2385" i="22"/>
  <c r="H2449" i="22"/>
  <c r="H2513" i="22"/>
  <c r="H2566" i="22"/>
  <c r="H2601" i="22"/>
  <c r="H2605" i="22"/>
  <c r="H2735" i="22"/>
  <c r="H2747" i="22"/>
  <c r="H2901" i="22"/>
  <c r="H2950" i="22"/>
  <c r="H2954" i="22"/>
  <c r="H2961" i="22"/>
  <c r="H2968" i="22"/>
  <c r="H2972" i="22"/>
  <c r="H3014" i="22"/>
  <c r="H3018" i="22"/>
  <c r="H3025" i="22"/>
  <c r="H3032" i="22"/>
  <c r="H3036" i="22"/>
  <c r="H3078" i="22"/>
  <c r="H3082" i="22"/>
  <c r="H3086" i="22"/>
  <c r="H3096" i="22"/>
  <c r="H3100" i="22"/>
  <c r="H3104" i="22"/>
  <c r="H3142" i="22"/>
  <c r="H3146" i="22"/>
  <c r="H3150" i="22"/>
  <c r="H3160" i="22"/>
  <c r="H3164" i="22"/>
  <c r="H3168" i="22"/>
  <c r="H3206" i="22"/>
  <c r="H3210" i="22"/>
  <c r="H3214" i="22"/>
  <c r="H3224" i="22"/>
  <c r="H3228" i="22"/>
  <c r="H3232" i="22"/>
  <c r="H3270" i="22"/>
  <c r="H3274" i="22"/>
  <c r="H3278" i="22"/>
  <c r="H3288" i="22"/>
  <c r="H3292" i="22"/>
  <c r="H3296" i="22"/>
  <c r="H3334" i="22"/>
  <c r="H3338" i="22"/>
  <c r="H3342" i="22"/>
  <c r="H3352" i="22"/>
  <c r="H3356" i="22"/>
  <c r="H3360" i="22"/>
  <c r="H2323" i="22"/>
  <c r="H2327" i="22"/>
  <c r="H2331" i="22"/>
  <c r="H2335" i="22"/>
  <c r="H2339" i="22"/>
  <c r="H2343" i="22"/>
  <c r="H2347" i="22"/>
  <c r="H2351" i="22"/>
  <c r="H2355" i="22"/>
  <c r="H2359" i="22"/>
  <c r="H2363" i="22"/>
  <c r="H2367" i="22"/>
  <c r="H2371" i="22"/>
  <c r="H2375" i="22"/>
  <c r="H2379" i="22"/>
  <c r="H2383" i="22"/>
  <c r="H2387" i="22"/>
  <c r="H2390" i="22"/>
  <c r="H2401" i="22"/>
  <c r="H2404" i="22"/>
  <c r="H2408" i="22"/>
  <c r="H2415" i="22"/>
  <c r="H2419" i="22"/>
  <c r="H2422" i="22"/>
  <c r="H2433" i="22"/>
  <c r="H2436" i="22"/>
  <c r="H2440" i="22"/>
  <c r="H2447" i="22"/>
  <c r="H2451" i="22"/>
  <c r="H2454" i="22"/>
  <c r="H2465" i="22"/>
  <c r="H2468" i="22"/>
  <c r="H2472" i="22"/>
  <c r="H2479" i="22"/>
  <c r="H2483" i="22"/>
  <c r="H2486" i="22"/>
  <c r="H2497" i="22"/>
  <c r="H2500" i="22"/>
  <c r="H2504" i="22"/>
  <c r="H2511" i="22"/>
  <c r="H2515" i="22"/>
  <c r="H2518" i="22"/>
  <c r="H2529" i="22"/>
  <c r="H2532" i="22"/>
  <c r="H2536" i="22"/>
  <c r="H2543" i="22"/>
  <c r="H2547" i="22"/>
  <c r="H2550" i="22"/>
  <c r="H2557" i="22"/>
  <c r="H2561" i="22"/>
  <c r="H2571" i="22"/>
  <c r="H2579" i="22"/>
  <c r="H2583" i="22"/>
  <c r="H2589" i="22"/>
  <c r="H2593" i="22"/>
  <c r="H2607" i="22"/>
  <c r="H2610" i="22"/>
  <c r="H2617" i="22"/>
  <c r="H2621" i="22"/>
  <c r="H2624" i="22"/>
  <c r="H2628" i="22"/>
  <c r="H2632" i="22"/>
  <c r="H2639" i="22"/>
  <c r="H2651" i="22"/>
  <c r="H2654" i="22"/>
  <c r="H2658" i="22"/>
  <c r="H2662" i="22"/>
  <c r="H2666" i="22"/>
  <c r="H2673" i="22"/>
  <c r="H2677" i="22"/>
  <c r="H2681" i="22"/>
  <c r="H2685" i="22"/>
  <c r="H2688" i="22"/>
  <c r="H2692" i="22"/>
  <c r="H2696" i="22"/>
  <c r="H2703" i="22"/>
  <c r="H2715" i="22"/>
  <c r="H2718" i="22"/>
  <c r="H2722" i="22"/>
  <c r="H2726" i="22"/>
  <c r="H2730" i="22"/>
  <c r="H2737" i="22"/>
  <c r="H2741" i="22"/>
  <c r="H2745" i="22"/>
  <c r="H2749" i="22"/>
  <c r="H2752" i="22"/>
  <c r="H2756" i="22"/>
  <c r="H2760" i="22"/>
  <c r="H2797" i="22"/>
  <c r="H2842" i="22"/>
  <c r="H2849" i="22"/>
  <c r="H2853" i="22"/>
  <c r="H2857" i="22"/>
  <c r="H2861" i="22"/>
  <c r="H2865" i="22"/>
  <c r="H2869" i="22"/>
  <c r="H2873" i="22"/>
  <c r="H2877" i="22"/>
  <c r="H2881" i="22"/>
  <c r="H2885" i="22"/>
  <c r="H2889" i="22"/>
  <c r="H2893" i="22"/>
  <c r="H2899" i="22"/>
  <c r="H2906" i="22"/>
  <c r="H2916" i="22"/>
  <c r="H2941" i="22"/>
  <c r="H2184" i="22"/>
  <c r="H2188" i="22"/>
  <c r="H2192" i="22"/>
  <c r="H2196" i="22"/>
  <c r="H2200" i="22"/>
  <c r="H2204" i="22"/>
  <c r="H2208" i="22"/>
  <c r="H2212" i="22"/>
  <c r="H2216" i="22"/>
  <c r="H2220" i="22"/>
  <c r="H2224" i="22"/>
  <c r="H2228" i="22"/>
  <c r="H2232" i="22"/>
  <c r="H2236" i="22"/>
  <c r="H2240" i="22"/>
  <c r="H2244" i="22"/>
  <c r="H2248" i="22"/>
  <c r="H2252" i="22"/>
  <c r="H2256" i="22"/>
  <c r="H2260" i="22"/>
  <c r="H2264" i="22"/>
  <c r="H2268" i="22"/>
  <c r="H2272" i="22"/>
  <c r="H2276" i="22"/>
  <c r="H2280" i="22"/>
  <c r="H2284" i="22"/>
  <c r="H2288" i="22"/>
  <c r="H2292" i="22"/>
  <c r="H2296" i="22"/>
  <c r="H2300" i="22"/>
  <c r="H2304" i="22"/>
  <c r="H2308" i="22"/>
  <c r="H2312" i="22"/>
  <c r="H2316" i="22"/>
  <c r="H2320" i="22"/>
  <c r="H2324" i="22"/>
  <c r="H2328" i="22"/>
  <c r="H2332" i="22"/>
  <c r="H2336" i="22"/>
  <c r="H2340" i="22"/>
  <c r="H2344" i="22"/>
  <c r="H2348" i="22"/>
  <c r="H2352" i="22"/>
  <c r="H2356" i="22"/>
  <c r="H2360" i="22"/>
  <c r="H2364" i="22"/>
  <c r="H2368" i="22"/>
  <c r="H2372" i="22"/>
  <c r="H2376" i="22"/>
  <c r="H2380" i="22"/>
  <c r="H2384" i="22"/>
  <c r="H2391" i="22"/>
  <c r="H2395" i="22"/>
  <c r="H2398" i="22"/>
  <c r="H2409" i="22"/>
  <c r="H2412" i="22"/>
  <c r="H2416" i="22"/>
  <c r="H2423" i="22"/>
  <c r="H2427" i="22"/>
  <c r="H2430" i="22"/>
  <c r="H2441" i="22"/>
  <c r="H2444" i="22"/>
  <c r="H2448" i="22"/>
  <c r="H2455" i="22"/>
  <c r="H2459" i="22"/>
  <c r="H2462" i="22"/>
  <c r="H2473" i="22"/>
  <c r="H2476" i="22"/>
  <c r="H2480" i="22"/>
  <c r="H2487" i="22"/>
  <c r="H2491" i="22"/>
  <c r="H2494" i="22"/>
  <c r="H2505" i="22"/>
  <c r="H2508" i="22"/>
  <c r="H2512" i="22"/>
  <c r="H2519" i="22"/>
  <c r="H2523" i="22"/>
  <c r="H2526" i="22"/>
  <c r="H2537" i="22"/>
  <c r="H2540" i="22"/>
  <c r="H2544" i="22"/>
  <c r="H2551" i="22"/>
  <c r="H2555" i="22"/>
  <c r="H2558" i="22"/>
  <c r="H2562" i="22"/>
  <c r="H2565" i="22"/>
  <c r="H2568" i="22"/>
  <c r="H2572" i="22"/>
  <c r="H2576" i="22"/>
  <c r="H2580" i="22"/>
  <c r="H2587" i="22"/>
  <c r="H2590" i="22"/>
  <c r="H2594" i="22"/>
  <c r="H2597" i="22"/>
  <c r="H2600" i="22"/>
  <c r="H2604" i="22"/>
  <c r="H2615" i="22"/>
  <c r="H2618" i="22"/>
  <c r="H2625" i="22"/>
  <c r="H2629" i="22"/>
  <c r="H2633" i="22"/>
  <c r="H2637" i="22"/>
  <c r="H2640" i="22"/>
  <c r="H2644" i="22"/>
  <c r="H2648" i="22"/>
  <c r="H2655" i="22"/>
  <c r="H2667" i="22"/>
  <c r="H2670" i="22"/>
  <c r="H2674" i="22"/>
  <c r="H2678" i="22"/>
  <c r="H2682" i="22"/>
  <c r="H2689" i="22"/>
  <c r="H2693" i="22"/>
  <c r="H2697" i="22"/>
  <c r="H2701" i="22"/>
  <c r="H2704" i="22"/>
  <c r="H2708" i="22"/>
  <c r="H2712" i="22"/>
  <c r="H2719" i="22"/>
  <c r="H2731" i="22"/>
  <c r="H2734" i="22"/>
  <c r="H2738" i="22"/>
  <c r="H2742" i="22"/>
  <c r="H2746" i="22"/>
  <c r="H2753" i="22"/>
  <c r="H2757" i="22"/>
  <c r="H2761" i="22"/>
  <c r="H2798" i="22"/>
  <c r="H2802" i="22"/>
  <c r="H2806" i="22"/>
  <c r="H2813" i="22"/>
  <c r="H2816" i="22"/>
  <c r="H2820" i="22"/>
  <c r="H2824" i="22"/>
  <c r="H2831" i="22"/>
  <c r="H2843" i="22"/>
  <c r="H2846" i="22"/>
  <c r="H2850" i="22"/>
  <c r="H2854" i="22"/>
  <c r="H2858" i="22"/>
  <c r="H2862" i="22"/>
  <c r="H2866" i="22"/>
  <c r="H2870" i="22"/>
  <c r="H2874" i="22"/>
  <c r="H2878" i="22"/>
  <c r="H2882" i="22"/>
  <c r="H2886" i="22"/>
  <c r="H2890" i="22"/>
  <c r="H2900" i="22"/>
  <c r="H2917" i="22"/>
  <c r="H2942" i="22"/>
  <c r="H2946" i="22"/>
  <c r="H2953" i="22"/>
  <c r="H2957" i="22"/>
  <c r="H2960" i="22"/>
  <c r="H2967" i="22"/>
  <c r="H2971" i="22"/>
  <c r="H2765" i="22"/>
  <c r="H2768" i="22"/>
  <c r="H2772" i="22"/>
  <c r="H2779" i="22"/>
  <c r="H2782" i="22"/>
  <c r="H2786" i="22"/>
  <c r="H2790" i="22"/>
  <c r="H2794" i="22"/>
  <c r="H2801" i="22"/>
  <c r="H2805" i="22"/>
  <c r="H2809" i="22"/>
  <c r="H2815" i="22"/>
  <c r="H2827" i="22"/>
  <c r="H2830" i="22"/>
  <c r="H2834" i="22"/>
  <c r="H2838" i="22"/>
  <c r="H2845" i="22"/>
  <c r="H2848" i="22"/>
  <c r="H2852" i="22"/>
  <c r="H2856" i="22"/>
  <c r="H2860" i="22"/>
  <c r="H2864" i="22"/>
  <c r="H2868" i="22"/>
  <c r="H2872" i="22"/>
  <c r="H2876" i="22"/>
  <c r="H2880" i="22"/>
  <c r="H2884" i="22"/>
  <c r="H2888" i="22"/>
  <c r="H2898" i="22"/>
  <c r="H2905" i="22"/>
  <c r="H2914" i="22"/>
  <c r="H2921" i="22"/>
  <c r="H2934" i="22"/>
  <c r="H2938" i="22"/>
  <c r="H2945" i="22"/>
  <c r="H2949" i="22"/>
  <c r="H2952" i="22"/>
  <c r="H2966" i="22"/>
  <c r="H2970" i="22"/>
  <c r="H2982" i="22"/>
  <c r="H2986" i="22"/>
  <c r="H2993" i="22"/>
  <c r="H3000" i="22"/>
  <c r="H3004" i="22"/>
  <c r="H3046" i="22"/>
  <c r="H3050" i="22"/>
  <c r="H3057" i="22"/>
  <c r="H3064" i="22"/>
  <c r="H3068" i="22"/>
  <c r="H3072" i="22"/>
  <c r="H3110" i="22"/>
  <c r="H3114" i="22"/>
  <c r="H3118" i="22"/>
  <c r="H3128" i="22"/>
  <c r="H3132" i="22"/>
  <c r="H3136" i="22"/>
  <c r="H3174" i="22"/>
  <c r="H3178" i="22"/>
  <c r="H3182" i="22"/>
  <c r="H3192" i="22"/>
  <c r="H3196" i="22"/>
  <c r="H3200" i="22"/>
  <c r="H3238" i="22"/>
  <c r="H3242" i="22"/>
  <c r="H3246" i="22"/>
  <c r="H3256" i="22"/>
  <c r="H3260" i="22"/>
  <c r="H3264" i="22"/>
  <c r="H3302" i="22"/>
  <c r="H3306" i="22"/>
  <c r="H3310" i="22"/>
  <c r="H3320" i="22"/>
  <c r="H3324" i="22"/>
  <c r="H3328" i="22"/>
  <c r="H3366" i="22"/>
  <c r="H3370" i="22"/>
  <c r="H3374" i="22"/>
  <c r="H3384" i="22"/>
  <c r="H3388" i="22"/>
  <c r="H3392" i="22"/>
  <c r="H3107" i="22"/>
  <c r="H3171" i="22"/>
  <c r="H3235" i="22"/>
  <c r="H3299" i="22"/>
  <c r="H3363" i="22"/>
  <c r="H2981" i="22"/>
  <c r="H2984" i="22"/>
  <c r="H3013" i="22"/>
  <c r="H3045" i="22"/>
  <c r="H3077" i="22"/>
  <c r="H3109" i="22"/>
  <c r="H3141" i="22"/>
  <c r="H3148" i="22"/>
  <c r="H3155" i="22"/>
  <c r="H3162" i="22"/>
  <c r="H3173" i="22"/>
  <c r="H3205" i="22"/>
  <c r="H3237" i="22"/>
  <c r="H3269" i="22"/>
  <c r="H3301" i="22"/>
  <c r="H3308" i="22"/>
  <c r="H3318" i="22"/>
  <c r="H3322" i="22"/>
  <c r="H3326" i="22"/>
  <c r="H3333" i="22"/>
  <c r="H3354" i="22"/>
  <c r="H3365" i="22"/>
  <c r="H3397" i="22"/>
  <c r="H2974" i="22"/>
  <c r="H2978" i="22"/>
  <c r="H2985" i="22"/>
  <c r="H2989" i="22"/>
  <c r="H2992" i="22"/>
  <c r="H2999" i="22"/>
  <c r="H3003" i="22"/>
  <c r="H3006" i="22"/>
  <c r="H3010" i="22"/>
  <c r="H3017" i="22"/>
  <c r="H3021" i="22"/>
  <c r="H3024" i="22"/>
  <c r="H3031" i="22"/>
  <c r="H3035" i="22"/>
  <c r="H3038" i="22"/>
  <c r="H3042" i="22"/>
  <c r="H3049" i="22"/>
  <c r="H3053" i="22"/>
  <c r="H3056" i="22"/>
  <c r="H3071" i="22"/>
  <c r="H3074" i="22"/>
  <c r="H3081" i="22"/>
  <c r="H3085" i="22"/>
  <c r="H3089" i="22"/>
  <c r="H3103" i="22"/>
  <c r="H3106" i="22"/>
  <c r="H3113" i="22"/>
  <c r="H3117" i="22"/>
  <c r="H3121" i="22"/>
  <c r="H3135" i="22"/>
  <c r="H3138" i="22"/>
  <c r="H3145" i="22"/>
  <c r="H3149" i="22"/>
  <c r="H3153" i="22"/>
  <c r="H3167" i="22"/>
  <c r="H3170" i="22"/>
  <c r="H3177" i="22"/>
  <c r="H3181" i="22"/>
  <c r="H3185" i="22"/>
  <c r="H3199" i="22"/>
  <c r="H3202" i="22"/>
  <c r="H3209" i="22"/>
  <c r="H3213" i="22"/>
  <c r="H3217" i="22"/>
  <c r="H3231" i="22"/>
  <c r="H3234" i="22"/>
  <c r="H3241" i="22"/>
  <c r="H3245" i="22"/>
  <c r="H3249" i="22"/>
  <c r="H3263" i="22"/>
  <c r="H3266" i="22"/>
  <c r="H3273" i="22"/>
  <c r="H3277" i="22"/>
  <c r="H3281" i="22"/>
  <c r="H3295" i="22"/>
  <c r="H3298" i="22"/>
  <c r="H3305" i="22"/>
  <c r="H3309" i="22"/>
  <c r="H3313" i="22"/>
  <c r="H3327" i="22"/>
  <c r="H3330" i="22"/>
  <c r="H3337" i="22"/>
  <c r="H3341" i="22"/>
  <c r="H3345" i="22"/>
  <c r="H3359" i="22"/>
  <c r="H3362" i="22"/>
  <c r="H3369" i="22"/>
  <c r="H3373" i="22"/>
  <c r="H3377" i="22"/>
  <c r="H3391" i="22"/>
  <c r="H3394" i="22"/>
  <c r="H297" i="22"/>
  <c r="H299" i="22"/>
  <c r="H313" i="22"/>
  <c r="H329" i="22"/>
  <c r="H345" i="22"/>
  <c r="H361" i="22"/>
  <c r="H377" i="22"/>
  <c r="H393" i="22"/>
  <c r="H409" i="22"/>
  <c r="H425" i="22"/>
  <c r="H441" i="22"/>
  <c r="H457" i="22"/>
  <c r="H473" i="22"/>
  <c r="H489" i="22"/>
  <c r="H505" i="22"/>
  <c r="H521" i="22"/>
  <c r="H537" i="22"/>
  <c r="H553" i="22"/>
  <c r="H569" i="22"/>
  <c r="H585" i="22"/>
  <c r="H601" i="22"/>
  <c r="H617" i="22"/>
  <c r="H633" i="22"/>
  <c r="H649" i="22"/>
  <c r="H665" i="22"/>
  <c r="H681" i="22"/>
  <c r="H697" i="22"/>
  <c r="H713" i="22"/>
  <c r="H729" i="22"/>
  <c r="H745" i="22"/>
  <c r="H761" i="22"/>
  <c r="H777" i="22"/>
  <c r="H793" i="22"/>
  <c r="H809" i="22"/>
  <c r="H825" i="22"/>
  <c r="H841" i="22"/>
  <c r="H857" i="22"/>
  <c r="H873" i="22"/>
  <c r="H889" i="22"/>
  <c r="H905" i="22"/>
  <c r="H921" i="22"/>
  <c r="H937" i="22"/>
  <c r="H953" i="22"/>
  <c r="H969" i="22"/>
  <c r="H301" i="22"/>
  <c r="H317" i="22"/>
  <c r="H333" i="22"/>
  <c r="H349" i="22"/>
  <c r="H365" i="22"/>
  <c r="H381" i="22"/>
  <c r="H397" i="22"/>
  <c r="H413" i="22"/>
  <c r="H429" i="22"/>
  <c r="H445" i="22"/>
  <c r="H461" i="22"/>
  <c r="H477" i="22"/>
  <c r="H493" i="22"/>
  <c r="H509" i="22"/>
  <c r="H525" i="22"/>
  <c r="H541" i="22"/>
  <c r="H557" i="22"/>
  <c r="H573" i="22"/>
  <c r="H589" i="22"/>
  <c r="H605" i="22"/>
  <c r="H621" i="22"/>
  <c r="H637" i="22"/>
  <c r="H653" i="22"/>
  <c r="H669" i="22"/>
  <c r="H685" i="22"/>
  <c r="H701" i="22"/>
  <c r="H717" i="22"/>
  <c r="H733" i="22"/>
  <c r="H749" i="22"/>
  <c r="H765" i="22"/>
  <c r="H781" i="22"/>
  <c r="H797" i="22"/>
  <c r="H813" i="22"/>
  <c r="H829" i="22"/>
  <c r="H845" i="22"/>
  <c r="H861" i="22"/>
  <c r="H877" i="22"/>
  <c r="H893" i="22"/>
  <c r="H909" i="22"/>
  <c r="H925" i="22"/>
  <c r="H941" i="22"/>
  <c r="H957" i="22"/>
  <c r="H973" i="22"/>
  <c r="H1385" i="22"/>
  <c r="H1393" i="22"/>
  <c r="H1401" i="22"/>
  <c r="H1409" i="22"/>
  <c r="H1417" i="22"/>
  <c r="H1425" i="22"/>
  <c r="H1433" i="22"/>
  <c r="H1441" i="22"/>
  <c r="H1449" i="22"/>
  <c r="H1457" i="22"/>
  <c r="H1465" i="22"/>
  <c r="H1473" i="22"/>
  <c r="H1481" i="22"/>
  <c r="H1497" i="22"/>
  <c r="H1513" i="22"/>
  <c r="H1529" i="22"/>
  <c r="H1545" i="22"/>
  <c r="H1561" i="22"/>
  <c r="H1577" i="22"/>
  <c r="H1593" i="22"/>
  <c r="H1609" i="22"/>
  <c r="H1625" i="22"/>
  <c r="H1641" i="22"/>
  <c r="H1657" i="22"/>
  <c r="H1673" i="22"/>
  <c r="H1689" i="22"/>
  <c r="H1705" i="22"/>
  <c r="H1721" i="22"/>
  <c r="H1737" i="22"/>
  <c r="H1753" i="22"/>
  <c r="H1769" i="22"/>
  <c r="H1785" i="22"/>
  <c r="H1801" i="22"/>
  <c r="H1817" i="22"/>
  <c r="H1833" i="22"/>
  <c r="H1849" i="22"/>
  <c r="H1865" i="22"/>
  <c r="H1881" i="22"/>
  <c r="H1897" i="22"/>
  <c r="H1913" i="22"/>
  <c r="H1485" i="22"/>
  <c r="H1501" i="22"/>
  <c r="H1517" i="22"/>
  <c r="H1533" i="22"/>
  <c r="H1549" i="22"/>
  <c r="H1565" i="22"/>
  <c r="H1581" i="22"/>
  <c r="H1597" i="22"/>
  <c r="H1613" i="22"/>
  <c r="H1629" i="22"/>
  <c r="H1645" i="22"/>
  <c r="H1661" i="22"/>
  <c r="H1677" i="22"/>
  <c r="H1693" i="22"/>
  <c r="H1709" i="22"/>
  <c r="H1725" i="22"/>
  <c r="H1741" i="22"/>
  <c r="H1757" i="22"/>
  <c r="H1773" i="22"/>
  <c r="H1789" i="22"/>
  <c r="H1805" i="22"/>
  <c r="H1821" i="22"/>
  <c r="H1837" i="22"/>
  <c r="H1853" i="22"/>
  <c r="H1869" i="22"/>
  <c r="H1885" i="22"/>
  <c r="H1901" i="22"/>
  <c r="H1917" i="22"/>
  <c r="H1921" i="22"/>
  <c r="H1929" i="22"/>
  <c r="H1937" i="22"/>
  <c r="H1945" i="22"/>
  <c r="H1953" i="22"/>
  <c r="H1961" i="22"/>
  <c r="H1966" i="22"/>
  <c r="H1982" i="22"/>
  <c r="H1998" i="22"/>
  <c r="H2014" i="22"/>
  <c r="H2030" i="22"/>
  <c r="H2046" i="22"/>
  <c r="H2062" i="22"/>
  <c r="H2078" i="22"/>
  <c r="H2094" i="22"/>
  <c r="H2110" i="22"/>
  <c r="H2126" i="22"/>
  <c r="H2142" i="22"/>
  <c r="H2158" i="22"/>
  <c r="H2174" i="22"/>
  <c r="H1920" i="22"/>
  <c r="H1970" i="22"/>
  <c r="H1986" i="22"/>
  <c r="H2002" i="22"/>
  <c r="H2018" i="22"/>
  <c r="H2034" i="22"/>
  <c r="H2050" i="22"/>
  <c r="H2066" i="22"/>
  <c r="H2082" i="22"/>
  <c r="H2098" i="22"/>
  <c r="H2114" i="22"/>
  <c r="H2130" i="22"/>
  <c r="H2146" i="22"/>
  <c r="H2162" i="22"/>
  <c r="H2178" i="22"/>
  <c r="H2381" i="22"/>
  <c r="H2389" i="22"/>
  <c r="H2397" i="22"/>
  <c r="H2405" i="22"/>
  <c r="H2413" i="22"/>
  <c r="H2421" i="22"/>
  <c r="H2429" i="22"/>
  <c r="H2437" i="22"/>
  <c r="H2445" i="22"/>
  <c r="H2453" i="22"/>
  <c r="H2461" i="22"/>
  <c r="H2469" i="22"/>
  <c r="H2477" i="22"/>
  <c r="H2485" i="22"/>
  <c r="H2493" i="22"/>
  <c r="H2501" i="22"/>
  <c r="H2509" i="22"/>
  <c r="H2517" i="22"/>
  <c r="H2525" i="22"/>
  <c r="H2533" i="22"/>
  <c r="H2541" i="22"/>
  <c r="H2549" i="22"/>
  <c r="H2578" i="22"/>
  <c r="H2573" i="22"/>
  <c r="H2575" i="22"/>
  <c r="H2609" i="22"/>
  <c r="H2553" i="22"/>
  <c r="H2569" i="22"/>
  <c r="H2585" i="22"/>
  <c r="H2603" i="22"/>
  <c r="H2611" i="22"/>
  <c r="H2619" i="22"/>
  <c r="H2627" i="22"/>
  <c r="H2643" i="22"/>
  <c r="H2659" i="22"/>
  <c r="H2675" i="22"/>
  <c r="H2691" i="22"/>
  <c r="H2707" i="22"/>
  <c r="H2723" i="22"/>
  <c r="H2739" i="22"/>
  <c r="H2755" i="22"/>
  <c r="H2771" i="22"/>
  <c r="H2787" i="22"/>
  <c r="H2803" i="22"/>
  <c r="H2819" i="22"/>
  <c r="H2835" i="22"/>
  <c r="H2851" i="22"/>
  <c r="H2631" i="22"/>
  <c r="H2647" i="22"/>
  <c r="H2663" i="22"/>
  <c r="H2679" i="22"/>
  <c r="H2695" i="22"/>
  <c r="H2711" i="22"/>
  <c r="H2727" i="22"/>
  <c r="H2743" i="22"/>
  <c r="H2759" i="22"/>
  <c r="H2775" i="22"/>
  <c r="H2791" i="22"/>
  <c r="H2807" i="22"/>
  <c r="H2823" i="22"/>
  <c r="H2839" i="22"/>
  <c r="H2855" i="22"/>
  <c r="H2927" i="22"/>
  <c r="H2943" i="22"/>
  <c r="H2959" i="22"/>
  <c r="H2975" i="22"/>
  <c r="H2991" i="22"/>
  <c r="H3007" i="22"/>
  <c r="H3023" i="22"/>
  <c r="H3039" i="22"/>
  <c r="H3055" i="22"/>
  <c r="H2895" i="22"/>
  <c r="H2903" i="22"/>
  <c r="H2911" i="22"/>
  <c r="H2919" i="22"/>
  <c r="H2931" i="22"/>
  <c r="H2947" i="22"/>
  <c r="H2963" i="22"/>
  <c r="H2979" i="22"/>
  <c r="H2995" i="22"/>
  <c r="H3011" i="22"/>
  <c r="H3027" i="22"/>
  <c r="H3043" i="22"/>
  <c r="H3059" i="22"/>
  <c r="H3063" i="22"/>
  <c r="H3062" i="22"/>
  <c r="H3079" i="22"/>
  <c r="H3095" i="22"/>
  <c r="H3111" i="22"/>
  <c r="H3127" i="22"/>
  <c r="H3143" i="22"/>
  <c r="H3159" i="22"/>
  <c r="H3175" i="22"/>
  <c r="H3191" i="22"/>
  <c r="H3207" i="22"/>
  <c r="H3223" i="22"/>
  <c r="H3239" i="22"/>
  <c r="H3255" i="22"/>
  <c r="H3271" i="22"/>
  <c r="H3287" i="22"/>
  <c r="H3303" i="22"/>
  <c r="H3319" i="22"/>
  <c r="H3335" i="22"/>
  <c r="H3351" i="22"/>
  <c r="H3367" i="22"/>
  <c r="H3383" i="22"/>
  <c r="H3067" i="22"/>
  <c r="H3083" i="22"/>
  <c r="H3099" i="22"/>
  <c r="H3115" i="22"/>
  <c r="H3131" i="22"/>
  <c r="H3147" i="22"/>
  <c r="H3163" i="22"/>
  <c r="H3179" i="22"/>
  <c r="H3195" i="22"/>
  <c r="H3211" i="22"/>
  <c r="H3227" i="22"/>
  <c r="H3243" i="22"/>
  <c r="H3259" i="22"/>
  <c r="H3275" i="22"/>
  <c r="H3291" i="22"/>
  <c r="H3307" i="22"/>
  <c r="H3323" i="22"/>
  <c r="H3339" i="22"/>
  <c r="H3355" i="22"/>
  <c r="H3371" i="22"/>
  <c r="H3387" i="22"/>
  <c r="G16" i="20"/>
  <c r="G8" i="20"/>
  <c r="G12" i="20"/>
  <c r="G7" i="20"/>
  <c r="G9" i="20"/>
  <c r="G11" i="20"/>
  <c r="G13" i="20"/>
  <c r="G15" i="20" l="1"/>
  <c r="W9" i="23"/>
  <c r="M14" i="22"/>
  <c r="M12" i="22"/>
  <c r="W16" i="23"/>
  <c r="U12" i="23"/>
  <c r="U16" i="23"/>
  <c r="O16" i="22"/>
  <c r="O11" i="22"/>
  <c r="O6" i="22"/>
  <c r="O14" i="22"/>
  <c r="O10" i="22"/>
  <c r="O13" i="22"/>
  <c r="O9" i="22"/>
  <c r="O17" i="22"/>
  <c r="O12" i="22"/>
  <c r="O8" i="22"/>
  <c r="W8" i="23"/>
  <c r="W11" i="23"/>
  <c r="W13" i="23"/>
  <c r="U9" i="23"/>
  <c r="U10" i="23"/>
  <c r="M9" i="22"/>
  <c r="M16" i="22"/>
  <c r="M10" i="22"/>
  <c r="K12" i="22"/>
  <c r="W10" i="23"/>
  <c r="W12" i="23"/>
  <c r="W17" i="23"/>
  <c r="U13" i="23"/>
  <c r="U15" i="23" s="1"/>
  <c r="U14" i="23"/>
  <c r="M17" i="22"/>
  <c r="M11" i="22"/>
  <c r="M13" i="22"/>
  <c r="M15" i="22" s="1"/>
  <c r="K14" i="22"/>
  <c r="W14" i="23"/>
  <c r="U8" i="23"/>
  <c r="U17" i="23"/>
  <c r="M6" i="22"/>
  <c r="W6" i="23"/>
  <c r="U11" i="23"/>
  <c r="U6" i="23"/>
  <c r="M8" i="22"/>
  <c r="S17" i="23"/>
  <c r="S12" i="23"/>
  <c r="Q16" i="23"/>
  <c r="O17" i="23"/>
  <c r="Q10" i="23"/>
  <c r="Q13" i="23"/>
  <c r="S9" i="23"/>
  <c r="S6" i="23"/>
  <c r="S14" i="23"/>
  <c r="O10" i="23"/>
  <c r="O9" i="23"/>
  <c r="Q8" i="23"/>
  <c r="Q11" i="23"/>
  <c r="S11" i="23"/>
  <c r="S8" i="23"/>
  <c r="S16" i="23"/>
  <c r="O12" i="23"/>
  <c r="O11" i="23"/>
  <c r="Q14" i="23"/>
  <c r="Q6" i="23"/>
  <c r="Q9" i="23"/>
  <c r="S13" i="23"/>
  <c r="S15" i="23" s="1"/>
  <c r="S10" i="23"/>
  <c r="O6" i="23"/>
  <c r="O14" i="23"/>
  <c r="O13" i="23"/>
  <c r="Q12" i="23"/>
  <c r="Q17" i="23"/>
  <c r="O8" i="23"/>
  <c r="O16" i="23"/>
  <c r="K9" i="22"/>
  <c r="K6" i="22"/>
  <c r="K17" i="22"/>
  <c r="K13" i="22"/>
  <c r="K15" i="22" s="1"/>
  <c r="K11" i="22"/>
  <c r="K10" i="22"/>
  <c r="K16" i="22"/>
  <c r="K8" i="22"/>
  <c r="K7" i="22" s="1"/>
  <c r="G31" i="21"/>
  <c r="G26" i="21"/>
  <c r="G21" i="21"/>
  <c r="G13" i="21"/>
  <c r="G8" i="21"/>
  <c r="G25" i="21"/>
  <c r="G24" i="21"/>
  <c r="G10" i="21"/>
  <c r="G22" i="21"/>
  <c r="G12" i="21"/>
  <c r="G29" i="21"/>
  <c r="G28" i="21"/>
  <c r="G23" i="21"/>
  <c r="G30" i="21"/>
  <c r="G16" i="21"/>
  <c r="G11" i="21"/>
  <c r="G32" i="21"/>
  <c r="G27" i="21"/>
  <c r="G9" i="21"/>
  <c r="G5" i="21"/>
  <c r="G15" i="21"/>
  <c r="G7" i="21"/>
  <c r="G10" i="20"/>
  <c r="G14" i="20"/>
  <c r="G17" i="20"/>
  <c r="G6" i="20"/>
  <c r="W15" i="23" l="1"/>
  <c r="G14" i="21"/>
  <c r="M18" i="22"/>
  <c r="M7" i="22"/>
  <c r="O15" i="22"/>
  <c r="W18" i="23"/>
  <c r="W7" i="23"/>
  <c r="U18" i="23"/>
  <c r="U7" i="23"/>
  <c r="O7" i="22"/>
  <c r="O18" i="22"/>
  <c r="O7" i="23"/>
  <c r="O18" i="23"/>
  <c r="Q18" i="23"/>
  <c r="Q7" i="23"/>
  <c r="S18" i="23"/>
  <c r="S7" i="23"/>
  <c r="O15" i="23"/>
  <c r="Q15" i="23"/>
  <c r="K18" i="22"/>
  <c r="G6" i="21"/>
  <c r="G17" i="21"/>
  <c r="D7" i="19" l="1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144" i="19"/>
  <c r="D145" i="19"/>
  <c r="D146" i="19"/>
  <c r="D147" i="19"/>
  <c r="D148" i="19"/>
  <c r="D149" i="19"/>
  <c r="D150" i="19"/>
  <c r="D151" i="19"/>
  <c r="D152" i="19"/>
  <c r="D153" i="19"/>
  <c r="D154" i="19"/>
  <c r="D155" i="19"/>
  <c r="D156" i="19"/>
  <c r="D157" i="19"/>
  <c r="D158" i="19"/>
  <c r="D159" i="19"/>
  <c r="D160" i="19"/>
  <c r="D161" i="19"/>
  <c r="D162" i="19"/>
  <c r="D163" i="19"/>
  <c r="D164" i="19"/>
  <c r="D165" i="19"/>
  <c r="D166" i="19"/>
  <c r="D167" i="19"/>
  <c r="D168" i="19"/>
  <c r="D169" i="19"/>
  <c r="D170" i="19"/>
  <c r="D171" i="19"/>
  <c r="D172" i="19"/>
  <c r="D173" i="19"/>
  <c r="D174" i="19"/>
  <c r="D175" i="19"/>
  <c r="D176" i="19"/>
  <c r="D177" i="19"/>
  <c r="D178" i="19"/>
  <c r="D179" i="19"/>
  <c r="D180" i="19"/>
  <c r="D181" i="19"/>
  <c r="D182" i="19"/>
  <c r="D183" i="19"/>
  <c r="D184" i="19"/>
  <c r="D185" i="19"/>
  <c r="D186" i="19"/>
  <c r="D187" i="19"/>
  <c r="D188" i="19"/>
  <c r="D189" i="19"/>
  <c r="D190" i="19"/>
  <c r="D191" i="19"/>
  <c r="D192" i="19"/>
  <c r="D193" i="19"/>
  <c r="D194" i="19"/>
  <c r="D195" i="19"/>
  <c r="D196" i="19"/>
  <c r="D197" i="19"/>
  <c r="D198" i="19"/>
  <c r="D199" i="19"/>
  <c r="D200" i="19"/>
  <c r="D201" i="19"/>
  <c r="D202" i="19"/>
  <c r="D203" i="19"/>
  <c r="D204" i="19"/>
  <c r="D205" i="19"/>
  <c r="D206" i="19"/>
  <c r="D207" i="19"/>
  <c r="D208" i="19"/>
  <c r="D209" i="19"/>
  <c r="D210" i="19"/>
  <c r="D211" i="19"/>
  <c r="D212" i="19"/>
  <c r="D213" i="19"/>
  <c r="D214" i="19"/>
  <c r="D215" i="19"/>
  <c r="D216" i="19"/>
  <c r="D217" i="19"/>
  <c r="D218" i="19"/>
  <c r="D219" i="19"/>
  <c r="D220" i="19"/>
  <c r="D221" i="19"/>
  <c r="D222" i="19"/>
  <c r="D223" i="19"/>
  <c r="D224" i="19"/>
  <c r="D225" i="19"/>
  <c r="D226" i="19"/>
  <c r="D227" i="19"/>
  <c r="D228" i="19"/>
  <c r="D229" i="19"/>
  <c r="D230" i="19"/>
  <c r="D231" i="19"/>
  <c r="D232" i="19"/>
  <c r="D233" i="19"/>
  <c r="D234" i="19"/>
  <c r="D235" i="19"/>
  <c r="D236" i="19"/>
  <c r="D237" i="19"/>
  <c r="D238" i="19"/>
  <c r="D239" i="19"/>
  <c r="D240" i="19"/>
  <c r="D241" i="19"/>
  <c r="D242" i="19"/>
  <c r="D243" i="19"/>
  <c r="D244" i="19"/>
  <c r="D245" i="19"/>
  <c r="D246" i="19"/>
  <c r="D247" i="19"/>
  <c r="D248" i="19"/>
  <c r="D249" i="19"/>
  <c r="D250" i="19"/>
  <c r="D251" i="19"/>
  <c r="D252" i="19"/>
  <c r="D253" i="19"/>
  <c r="D254" i="19"/>
  <c r="D255" i="19"/>
  <c r="D256" i="19"/>
  <c r="D257" i="19"/>
  <c r="D258" i="19"/>
  <c r="D259" i="19"/>
  <c r="D260" i="19"/>
  <c r="D261" i="19"/>
  <c r="D262" i="19"/>
  <c r="D263" i="19"/>
  <c r="D264" i="19"/>
  <c r="D265" i="19"/>
  <c r="D266" i="19"/>
  <c r="D267" i="19"/>
  <c r="D268" i="19"/>
  <c r="D269" i="19"/>
  <c r="D270" i="19"/>
  <c r="D271" i="19"/>
  <c r="D272" i="19"/>
  <c r="D273" i="19"/>
  <c r="D274" i="19"/>
  <c r="D275" i="19"/>
  <c r="D276" i="19"/>
  <c r="D277" i="19"/>
  <c r="D278" i="19"/>
  <c r="D279" i="19"/>
  <c r="D280" i="19"/>
  <c r="D281" i="19"/>
  <c r="D282" i="19"/>
  <c r="D283" i="19"/>
  <c r="D284" i="19"/>
  <c r="D285" i="19"/>
  <c r="D286" i="19"/>
  <c r="D287" i="19"/>
  <c r="D288" i="19"/>
  <c r="D289" i="19"/>
  <c r="D290" i="19"/>
  <c r="D291" i="19"/>
  <c r="D292" i="19"/>
  <c r="D293" i="19"/>
  <c r="D294" i="19"/>
  <c r="D295" i="19"/>
  <c r="D296" i="19"/>
  <c r="D297" i="19"/>
  <c r="D298" i="19"/>
  <c r="D299" i="19"/>
  <c r="D300" i="19"/>
  <c r="D301" i="19"/>
  <c r="D302" i="19"/>
  <c r="D303" i="19"/>
  <c r="D304" i="19"/>
  <c r="D305" i="19"/>
  <c r="D306" i="19"/>
  <c r="D307" i="19"/>
  <c r="D308" i="19"/>
  <c r="D309" i="19"/>
  <c r="D310" i="19"/>
  <c r="D311" i="19"/>
  <c r="D312" i="19"/>
  <c r="D313" i="19"/>
  <c r="D314" i="19"/>
  <c r="D315" i="19"/>
  <c r="D316" i="19"/>
  <c r="D317" i="19"/>
  <c r="D318" i="19"/>
  <c r="D319" i="19"/>
  <c r="D320" i="19"/>
  <c r="D321" i="19"/>
  <c r="D322" i="19"/>
  <c r="D323" i="19"/>
  <c r="D324" i="19"/>
  <c r="D325" i="19"/>
  <c r="D326" i="19"/>
  <c r="D327" i="19"/>
  <c r="D328" i="19"/>
  <c r="D329" i="19"/>
  <c r="D330" i="19"/>
  <c r="D331" i="19"/>
  <c r="D332" i="19"/>
  <c r="D333" i="19"/>
  <c r="D334" i="19"/>
  <c r="D335" i="19"/>
  <c r="D336" i="19"/>
  <c r="D337" i="19"/>
  <c r="D338" i="19"/>
  <c r="D339" i="19"/>
  <c r="D340" i="19"/>
  <c r="D341" i="19"/>
  <c r="D342" i="19"/>
  <c r="D343" i="19"/>
  <c r="D344" i="19"/>
  <c r="D345" i="19"/>
  <c r="D346" i="19"/>
  <c r="D347" i="19"/>
  <c r="D348" i="19"/>
  <c r="D349" i="19"/>
  <c r="D350" i="19"/>
  <c r="D351" i="19"/>
  <c r="D352" i="19"/>
  <c r="D353" i="19"/>
  <c r="D354" i="19"/>
  <c r="D355" i="19"/>
  <c r="D356" i="19"/>
  <c r="D357" i="19"/>
  <c r="D358" i="19"/>
  <c r="D359" i="19"/>
  <c r="D360" i="19"/>
  <c r="D361" i="19"/>
  <c r="D362" i="19"/>
  <c r="D363" i="19"/>
  <c r="D364" i="19"/>
  <c r="D365" i="19"/>
  <c r="D366" i="19"/>
  <c r="D367" i="19"/>
  <c r="D368" i="19"/>
  <c r="D369" i="19"/>
  <c r="D370" i="19"/>
  <c r="D371" i="19"/>
  <c r="D372" i="19"/>
  <c r="D373" i="19"/>
  <c r="D374" i="19"/>
  <c r="D375" i="19"/>
  <c r="D376" i="19"/>
  <c r="D377" i="19"/>
  <c r="D378" i="19"/>
  <c r="D379" i="19"/>
  <c r="D380" i="19"/>
  <c r="D381" i="19"/>
  <c r="D382" i="19"/>
  <c r="D383" i="19"/>
  <c r="D384" i="19"/>
  <c r="D385" i="19"/>
  <c r="D386" i="19"/>
  <c r="D387" i="19"/>
  <c r="D388" i="19"/>
  <c r="D389" i="19"/>
  <c r="D390" i="19"/>
  <c r="D391" i="19"/>
  <c r="D392" i="19"/>
  <c r="D393" i="19"/>
  <c r="D394" i="19"/>
  <c r="D395" i="19"/>
  <c r="D396" i="19"/>
  <c r="D397" i="19"/>
  <c r="D398" i="19"/>
  <c r="D399" i="19"/>
  <c r="D400" i="19"/>
  <c r="D401" i="19"/>
  <c r="D402" i="19"/>
  <c r="D403" i="19"/>
  <c r="D404" i="19"/>
  <c r="D405" i="19"/>
  <c r="D406" i="19"/>
  <c r="D407" i="19"/>
  <c r="D408" i="19"/>
  <c r="D409" i="19"/>
  <c r="D410" i="19"/>
  <c r="D411" i="19"/>
  <c r="D412" i="19"/>
  <c r="D413" i="19"/>
  <c r="D414" i="19"/>
  <c r="D415" i="19"/>
  <c r="D416" i="19"/>
  <c r="D417" i="19"/>
  <c r="D418" i="19"/>
  <c r="D419" i="19"/>
  <c r="D420" i="19"/>
  <c r="D421" i="19"/>
  <c r="D422" i="19"/>
  <c r="D423" i="19"/>
  <c r="D424" i="19"/>
  <c r="D425" i="19"/>
  <c r="D426" i="19"/>
  <c r="D427" i="19"/>
  <c r="D428" i="19"/>
  <c r="D429" i="19"/>
  <c r="D430" i="19"/>
  <c r="D431" i="19"/>
  <c r="D432" i="19"/>
  <c r="D433" i="19"/>
  <c r="D434" i="19"/>
  <c r="D435" i="19"/>
  <c r="D436" i="19"/>
  <c r="D437" i="19"/>
  <c r="D438" i="19"/>
  <c r="D439" i="19"/>
  <c r="D440" i="19"/>
  <c r="D441" i="19"/>
  <c r="D442" i="19"/>
  <c r="D443" i="19"/>
  <c r="D444" i="19"/>
  <c r="D445" i="19"/>
  <c r="D446" i="19"/>
  <c r="D447" i="19"/>
  <c r="D448" i="19"/>
  <c r="D449" i="19"/>
  <c r="D450" i="19"/>
  <c r="D451" i="19"/>
  <c r="D452" i="19"/>
  <c r="D453" i="19"/>
  <c r="D454" i="19"/>
  <c r="D455" i="19"/>
  <c r="D456" i="19"/>
  <c r="D457" i="19"/>
  <c r="D458" i="19"/>
  <c r="D459" i="19"/>
  <c r="D460" i="19"/>
  <c r="D461" i="19"/>
  <c r="D462" i="19"/>
  <c r="D463" i="19"/>
  <c r="D464" i="19"/>
  <c r="D465" i="19"/>
  <c r="D466" i="19"/>
  <c r="D467" i="19"/>
  <c r="D468" i="19"/>
  <c r="D469" i="19"/>
  <c r="D470" i="19"/>
  <c r="D471" i="19"/>
  <c r="D472" i="19"/>
  <c r="D473" i="19"/>
  <c r="D474" i="19"/>
  <c r="D475" i="19"/>
  <c r="D476" i="19"/>
  <c r="D477" i="19"/>
  <c r="D478" i="19"/>
  <c r="D479" i="19"/>
  <c r="D480" i="19"/>
  <c r="D481" i="19"/>
  <c r="D482" i="19"/>
  <c r="D483" i="19"/>
  <c r="D484" i="19"/>
  <c r="D485" i="19"/>
  <c r="D486" i="19"/>
  <c r="D487" i="19"/>
  <c r="D488" i="19"/>
  <c r="D489" i="19"/>
  <c r="D490" i="19"/>
  <c r="D491" i="19"/>
  <c r="D492" i="19"/>
  <c r="D493" i="19"/>
  <c r="D494" i="19"/>
  <c r="D495" i="19"/>
  <c r="D496" i="19"/>
  <c r="D497" i="19"/>
  <c r="D498" i="19"/>
  <c r="D499" i="19"/>
  <c r="D500" i="19"/>
  <c r="D501" i="19"/>
  <c r="D502" i="19"/>
  <c r="D503" i="19"/>
  <c r="D504" i="19"/>
  <c r="D505" i="19"/>
  <c r="D506" i="19"/>
  <c r="D507" i="19"/>
  <c r="D508" i="19"/>
  <c r="D509" i="19"/>
  <c r="D510" i="19"/>
  <c r="D511" i="19"/>
  <c r="D512" i="19"/>
  <c r="D513" i="19"/>
  <c r="D514" i="19"/>
  <c r="D515" i="19"/>
  <c r="D516" i="19"/>
  <c r="D517" i="19"/>
  <c r="D518" i="19"/>
  <c r="D519" i="19"/>
  <c r="D520" i="19"/>
  <c r="D521" i="19"/>
  <c r="D522" i="19"/>
  <c r="D523" i="19"/>
  <c r="D524" i="19"/>
  <c r="D525" i="19"/>
  <c r="D526" i="19"/>
  <c r="D527" i="19"/>
  <c r="D528" i="19"/>
  <c r="D529" i="19"/>
  <c r="D530" i="19"/>
  <c r="D531" i="19"/>
  <c r="D532" i="19"/>
  <c r="D533" i="19"/>
  <c r="D534" i="19"/>
  <c r="D535" i="19"/>
  <c r="D536" i="19"/>
  <c r="D537" i="19"/>
  <c r="D538" i="19"/>
  <c r="D539" i="19"/>
  <c r="D540" i="19"/>
  <c r="D541" i="19"/>
  <c r="D542" i="19"/>
  <c r="D543" i="19"/>
  <c r="D544" i="19"/>
  <c r="D545" i="19"/>
  <c r="D546" i="19"/>
  <c r="D547" i="19"/>
  <c r="D548" i="19"/>
  <c r="D549" i="19"/>
  <c r="D550" i="19"/>
  <c r="D551" i="19"/>
  <c r="D552" i="19"/>
  <c r="D553" i="19"/>
  <c r="D554" i="19"/>
  <c r="D555" i="19"/>
  <c r="D556" i="19"/>
  <c r="D557" i="19"/>
  <c r="D558" i="19"/>
  <c r="D559" i="19"/>
  <c r="D560" i="19"/>
  <c r="D561" i="19"/>
  <c r="D562" i="19"/>
  <c r="D563" i="19"/>
  <c r="D564" i="19"/>
  <c r="D565" i="19"/>
  <c r="D566" i="19"/>
  <c r="D567" i="19"/>
  <c r="D568" i="19"/>
  <c r="D569" i="19"/>
  <c r="D570" i="19"/>
  <c r="D571" i="19"/>
  <c r="D572" i="19"/>
  <c r="D573" i="19"/>
  <c r="D574" i="19"/>
  <c r="D575" i="19"/>
  <c r="D576" i="19"/>
  <c r="D577" i="19"/>
  <c r="D578" i="19"/>
  <c r="D579" i="19"/>
  <c r="D580" i="19"/>
  <c r="D581" i="19"/>
  <c r="D582" i="19"/>
  <c r="D583" i="19"/>
  <c r="D584" i="19"/>
  <c r="D585" i="19"/>
  <c r="D586" i="19"/>
  <c r="D587" i="19"/>
  <c r="D588" i="19"/>
  <c r="D589" i="19"/>
  <c r="D590" i="19"/>
  <c r="D591" i="19"/>
  <c r="D592" i="19"/>
  <c r="D593" i="19"/>
  <c r="D594" i="19"/>
  <c r="D595" i="19"/>
  <c r="D596" i="19"/>
  <c r="D597" i="19"/>
  <c r="D598" i="19"/>
  <c r="D599" i="19"/>
  <c r="D600" i="19"/>
  <c r="D601" i="19"/>
  <c r="D602" i="19"/>
  <c r="D603" i="19"/>
  <c r="D604" i="19"/>
  <c r="D605" i="19"/>
  <c r="D606" i="19"/>
  <c r="D607" i="19"/>
  <c r="D608" i="19"/>
  <c r="D609" i="19"/>
  <c r="D610" i="19"/>
  <c r="D611" i="19"/>
  <c r="D612" i="19"/>
  <c r="D613" i="19"/>
  <c r="D614" i="19"/>
  <c r="D615" i="19"/>
  <c r="D616" i="19"/>
  <c r="D617" i="19"/>
  <c r="D618" i="19"/>
  <c r="D619" i="19"/>
  <c r="D620" i="19"/>
  <c r="D621" i="19"/>
  <c r="D622" i="19"/>
  <c r="D623" i="19"/>
  <c r="D624" i="19"/>
  <c r="D625" i="19"/>
  <c r="D626" i="19"/>
  <c r="D627" i="19"/>
  <c r="D628" i="19"/>
  <c r="D629" i="19"/>
  <c r="D630" i="19"/>
  <c r="D631" i="19"/>
  <c r="D632" i="19"/>
  <c r="D633" i="19"/>
  <c r="D634" i="19"/>
  <c r="D635" i="19"/>
  <c r="D636" i="19"/>
  <c r="D637" i="19"/>
  <c r="D638" i="19"/>
  <c r="D639" i="19"/>
  <c r="D640" i="19"/>
  <c r="D641" i="19"/>
  <c r="D642" i="19"/>
  <c r="D643" i="19"/>
  <c r="D644" i="19"/>
  <c r="D645" i="19"/>
  <c r="D646" i="19"/>
  <c r="D647" i="19"/>
  <c r="D648" i="19"/>
  <c r="D649" i="19"/>
  <c r="D650" i="19"/>
  <c r="D651" i="19"/>
  <c r="D652" i="19"/>
  <c r="D653" i="19"/>
  <c r="D654" i="19"/>
  <c r="D655" i="19"/>
  <c r="D656" i="19"/>
  <c r="D657" i="19"/>
  <c r="D658" i="19"/>
  <c r="D659" i="19"/>
  <c r="D660" i="19"/>
  <c r="D661" i="19"/>
  <c r="D662" i="19"/>
  <c r="D663" i="19"/>
  <c r="D664" i="19"/>
  <c r="D665" i="19"/>
  <c r="D666" i="19"/>
  <c r="D667" i="19"/>
  <c r="D668" i="19"/>
  <c r="D669" i="19"/>
  <c r="D670" i="19"/>
  <c r="D671" i="19"/>
  <c r="D672" i="19"/>
  <c r="D673" i="19"/>
  <c r="D674" i="19"/>
  <c r="D675" i="19"/>
  <c r="D676" i="19"/>
  <c r="D677" i="19"/>
  <c r="D678" i="19"/>
  <c r="D679" i="19"/>
  <c r="D680" i="19"/>
  <c r="D681" i="19"/>
  <c r="D682" i="19"/>
  <c r="D683" i="19"/>
  <c r="D684" i="19"/>
  <c r="D685" i="19"/>
  <c r="D686" i="19"/>
  <c r="D687" i="19"/>
  <c r="D688" i="19"/>
  <c r="D689" i="19"/>
  <c r="D690" i="19"/>
  <c r="D691" i="19"/>
  <c r="D692" i="19"/>
  <c r="D693" i="19"/>
  <c r="D694" i="19"/>
  <c r="D695" i="19"/>
  <c r="D696" i="19"/>
  <c r="D697" i="19"/>
  <c r="D698" i="19"/>
  <c r="D699" i="19"/>
  <c r="D700" i="19"/>
  <c r="D701" i="19"/>
  <c r="D702" i="19"/>
  <c r="D703" i="19"/>
  <c r="D704" i="19"/>
  <c r="D705" i="19"/>
  <c r="D706" i="19"/>
  <c r="D707" i="19"/>
  <c r="D708" i="19"/>
  <c r="D709" i="19"/>
  <c r="D710" i="19"/>
  <c r="D711" i="19"/>
  <c r="D712" i="19"/>
  <c r="D713" i="19"/>
  <c r="D714" i="19"/>
  <c r="D715" i="19"/>
  <c r="D716" i="19"/>
  <c r="D717" i="19"/>
  <c r="D718" i="19"/>
  <c r="D719" i="19"/>
  <c r="D720" i="19"/>
  <c r="D721" i="19"/>
  <c r="D722" i="19"/>
  <c r="D723" i="19"/>
  <c r="D724" i="19"/>
  <c r="D725" i="19"/>
  <c r="D726" i="19"/>
  <c r="D727" i="19"/>
  <c r="D728" i="19"/>
  <c r="D729" i="19"/>
  <c r="D730" i="19"/>
  <c r="D731" i="19"/>
  <c r="D732" i="19"/>
  <c r="D733" i="19"/>
  <c r="D734" i="19"/>
  <c r="D735" i="19"/>
  <c r="D736" i="19"/>
  <c r="D737" i="19"/>
  <c r="D738" i="19"/>
  <c r="D739" i="19"/>
  <c r="D740" i="19"/>
  <c r="D741" i="19"/>
  <c r="D742" i="19"/>
  <c r="D743" i="19"/>
  <c r="D744" i="19"/>
  <c r="D745" i="19"/>
  <c r="D746" i="19"/>
  <c r="D747" i="19"/>
  <c r="D748" i="19"/>
  <c r="D749" i="19"/>
  <c r="D750" i="19"/>
  <c r="D751" i="19"/>
  <c r="D752" i="19"/>
  <c r="D753" i="19"/>
  <c r="D754" i="19"/>
  <c r="D755" i="19"/>
  <c r="D756" i="19"/>
  <c r="D757" i="19"/>
  <c r="D758" i="19"/>
  <c r="D759" i="19"/>
  <c r="D760" i="19"/>
  <c r="D761" i="19"/>
  <c r="D762" i="19"/>
  <c r="D763" i="19"/>
  <c r="D764" i="19"/>
  <c r="D765" i="19"/>
  <c r="D766" i="19"/>
  <c r="D767" i="19"/>
  <c r="D768" i="19"/>
  <c r="D769" i="19"/>
  <c r="D770" i="19"/>
  <c r="D771" i="19"/>
  <c r="D772" i="19"/>
  <c r="D773" i="19"/>
  <c r="D774" i="19"/>
  <c r="D775" i="19"/>
  <c r="D776" i="19"/>
  <c r="D777" i="19"/>
  <c r="D778" i="19"/>
  <c r="D779" i="19"/>
  <c r="D780" i="19"/>
  <c r="D781" i="19"/>
  <c r="D782" i="19"/>
  <c r="D783" i="19"/>
  <c r="D784" i="19"/>
  <c r="D785" i="19"/>
  <c r="D786" i="19"/>
  <c r="D787" i="19"/>
  <c r="D788" i="19"/>
  <c r="D789" i="19"/>
  <c r="D790" i="19"/>
  <c r="D791" i="19"/>
  <c r="D792" i="19"/>
  <c r="D793" i="19"/>
  <c r="D794" i="19"/>
  <c r="D795" i="19"/>
  <c r="D796" i="19"/>
  <c r="D797" i="19"/>
  <c r="D798" i="19"/>
  <c r="D799" i="19"/>
  <c r="D800" i="19"/>
  <c r="D801" i="19"/>
  <c r="D802" i="19"/>
  <c r="D803" i="19"/>
  <c r="D804" i="19"/>
  <c r="D805" i="19"/>
  <c r="D806" i="19"/>
  <c r="D807" i="19"/>
  <c r="D808" i="19"/>
  <c r="D809" i="19"/>
  <c r="D810" i="19"/>
  <c r="D811" i="19"/>
  <c r="D812" i="19"/>
  <c r="D813" i="19"/>
  <c r="D814" i="19"/>
  <c r="D815" i="19"/>
  <c r="D816" i="19"/>
  <c r="D817" i="19"/>
  <c r="D818" i="19"/>
  <c r="E819" i="19" s="1"/>
  <c r="D819" i="19"/>
  <c r="D820" i="19"/>
  <c r="D821" i="19"/>
  <c r="D822" i="19"/>
  <c r="E823" i="19" s="1"/>
  <c r="D823" i="19"/>
  <c r="D824" i="19"/>
  <c r="D825" i="19"/>
  <c r="D826" i="19"/>
  <c r="E827" i="19" s="1"/>
  <c r="D827" i="19"/>
  <c r="D828" i="19"/>
  <c r="D829" i="19"/>
  <c r="D830" i="19"/>
  <c r="E831" i="19" s="1"/>
  <c r="D831" i="19"/>
  <c r="D832" i="19"/>
  <c r="D833" i="19"/>
  <c r="D834" i="19"/>
  <c r="E835" i="19" s="1"/>
  <c r="D835" i="19"/>
  <c r="D836" i="19"/>
  <c r="D837" i="19"/>
  <c r="D838" i="19"/>
  <c r="E839" i="19" s="1"/>
  <c r="D839" i="19"/>
  <c r="D840" i="19"/>
  <c r="D841" i="19"/>
  <c r="D842" i="19"/>
  <c r="E843" i="19" s="1"/>
  <c r="D843" i="19"/>
  <c r="D844" i="19"/>
  <c r="D845" i="19"/>
  <c r="D846" i="19"/>
  <c r="E847" i="19" s="1"/>
  <c r="D847" i="19"/>
  <c r="D848" i="19"/>
  <c r="D849" i="19"/>
  <c r="D850" i="19"/>
  <c r="E851" i="19" s="1"/>
  <c r="D851" i="19"/>
  <c r="D852" i="19"/>
  <c r="D853" i="19"/>
  <c r="D854" i="19"/>
  <c r="E855" i="19" s="1"/>
  <c r="D855" i="19"/>
  <c r="D856" i="19"/>
  <c r="D857" i="19"/>
  <c r="D858" i="19"/>
  <c r="E859" i="19" s="1"/>
  <c r="D859" i="19"/>
  <c r="D860" i="19"/>
  <c r="D861" i="19"/>
  <c r="D862" i="19"/>
  <c r="E863" i="19" s="1"/>
  <c r="D863" i="19"/>
  <c r="D864" i="19"/>
  <c r="D865" i="19"/>
  <c r="D866" i="19"/>
  <c r="E867" i="19" s="1"/>
  <c r="D867" i="19"/>
  <c r="D868" i="19"/>
  <c r="D869" i="19"/>
  <c r="D870" i="19"/>
  <c r="E871" i="19" s="1"/>
  <c r="D871" i="19"/>
  <c r="D872" i="19"/>
  <c r="D873" i="19"/>
  <c r="D874" i="19"/>
  <c r="E875" i="19" s="1"/>
  <c r="D875" i="19"/>
  <c r="D876" i="19"/>
  <c r="D877" i="19"/>
  <c r="D878" i="19"/>
  <c r="E879" i="19" s="1"/>
  <c r="D879" i="19"/>
  <c r="D880" i="19"/>
  <c r="D881" i="19"/>
  <c r="D882" i="19"/>
  <c r="E883" i="19" s="1"/>
  <c r="D883" i="19"/>
  <c r="D884" i="19"/>
  <c r="D885" i="19"/>
  <c r="D886" i="19"/>
  <c r="E887" i="19" s="1"/>
  <c r="D887" i="19"/>
  <c r="D888" i="19"/>
  <c r="D889" i="19"/>
  <c r="D890" i="19"/>
  <c r="E891" i="19" s="1"/>
  <c r="D891" i="19"/>
  <c r="D892" i="19"/>
  <c r="D893" i="19"/>
  <c r="D894" i="19"/>
  <c r="E895" i="19" s="1"/>
  <c r="D895" i="19"/>
  <c r="D896" i="19"/>
  <c r="D897" i="19"/>
  <c r="D898" i="19"/>
  <c r="E899" i="19" s="1"/>
  <c r="D899" i="19"/>
  <c r="D900" i="19"/>
  <c r="D901" i="19"/>
  <c r="D902" i="19"/>
  <c r="E903" i="19" s="1"/>
  <c r="D903" i="19"/>
  <c r="D904" i="19"/>
  <c r="D905" i="19"/>
  <c r="D906" i="19"/>
  <c r="E907" i="19" s="1"/>
  <c r="D907" i="19"/>
  <c r="D908" i="19"/>
  <c r="D909" i="19"/>
  <c r="D910" i="19"/>
  <c r="E911" i="19" s="1"/>
  <c r="D911" i="19"/>
  <c r="D912" i="19"/>
  <c r="D913" i="19"/>
  <c r="D914" i="19"/>
  <c r="E915" i="19" s="1"/>
  <c r="D915" i="19"/>
  <c r="D916" i="19"/>
  <c r="D917" i="19"/>
  <c r="D918" i="19"/>
  <c r="E919" i="19" s="1"/>
  <c r="D919" i="19"/>
  <c r="D920" i="19"/>
  <c r="D921" i="19"/>
  <c r="D922" i="19"/>
  <c r="E923" i="19" s="1"/>
  <c r="D923" i="19"/>
  <c r="D924" i="19"/>
  <c r="D925" i="19"/>
  <c r="D926" i="19"/>
  <c r="E927" i="19" s="1"/>
  <c r="D927" i="19"/>
  <c r="D928" i="19"/>
  <c r="E929" i="19" s="1"/>
  <c r="D929" i="19"/>
  <c r="D930" i="19"/>
  <c r="E931" i="19" s="1"/>
  <c r="D931" i="19"/>
  <c r="D932" i="19"/>
  <c r="E933" i="19" s="1"/>
  <c r="D933" i="19"/>
  <c r="D934" i="19"/>
  <c r="E935" i="19" s="1"/>
  <c r="D935" i="19"/>
  <c r="D936" i="19"/>
  <c r="E937" i="19" s="1"/>
  <c r="D937" i="19"/>
  <c r="D938" i="19"/>
  <c r="E939" i="19" s="1"/>
  <c r="D939" i="19"/>
  <c r="D940" i="19"/>
  <c r="E941" i="19" s="1"/>
  <c r="D941" i="19"/>
  <c r="D942" i="19"/>
  <c r="E943" i="19" s="1"/>
  <c r="D943" i="19"/>
  <c r="D944" i="19"/>
  <c r="E945" i="19" s="1"/>
  <c r="D945" i="19"/>
  <c r="D946" i="19"/>
  <c r="E947" i="19" s="1"/>
  <c r="D947" i="19"/>
  <c r="D948" i="19"/>
  <c r="E949" i="19" s="1"/>
  <c r="D949" i="19"/>
  <c r="D950" i="19"/>
  <c r="E951" i="19" s="1"/>
  <c r="D951" i="19"/>
  <c r="D952" i="19"/>
  <c r="E953" i="19" s="1"/>
  <c r="D953" i="19"/>
  <c r="D954" i="19"/>
  <c r="E955" i="19" s="1"/>
  <c r="D955" i="19"/>
  <c r="D956" i="19"/>
  <c r="E957" i="19" s="1"/>
  <c r="D957" i="19"/>
  <c r="D958" i="19"/>
  <c r="E959" i="19" s="1"/>
  <c r="D959" i="19"/>
  <c r="D960" i="19"/>
  <c r="E961" i="19" s="1"/>
  <c r="D961" i="19"/>
  <c r="D962" i="19"/>
  <c r="E963" i="19" s="1"/>
  <c r="D963" i="19"/>
  <c r="D964" i="19"/>
  <c r="E965" i="19" s="1"/>
  <c r="D965" i="19"/>
  <c r="D966" i="19"/>
  <c r="E967" i="19" s="1"/>
  <c r="D967" i="19"/>
  <c r="D968" i="19"/>
  <c r="E969" i="19" s="1"/>
  <c r="D969" i="19"/>
  <c r="D970" i="19"/>
  <c r="E971" i="19" s="1"/>
  <c r="D971" i="19"/>
  <c r="D972" i="19"/>
  <c r="E973" i="19" s="1"/>
  <c r="D973" i="19"/>
  <c r="D974" i="19"/>
  <c r="E975" i="19" s="1"/>
  <c r="D975" i="19"/>
  <c r="D976" i="19"/>
  <c r="E977" i="19" s="1"/>
  <c r="D977" i="19"/>
  <c r="D978" i="19"/>
  <c r="E979" i="19" s="1"/>
  <c r="D979" i="19"/>
  <c r="D980" i="19"/>
  <c r="E981" i="19" s="1"/>
  <c r="D981" i="19"/>
  <c r="D982" i="19"/>
  <c r="E983" i="19" s="1"/>
  <c r="D983" i="19"/>
  <c r="D984" i="19"/>
  <c r="E985" i="19" s="1"/>
  <c r="D985" i="19"/>
  <c r="D986" i="19"/>
  <c r="E987" i="19" s="1"/>
  <c r="D987" i="19"/>
  <c r="D988" i="19"/>
  <c r="E989" i="19" s="1"/>
  <c r="D989" i="19"/>
  <c r="D990" i="19"/>
  <c r="E991" i="19" s="1"/>
  <c r="D991" i="19"/>
  <c r="D992" i="19"/>
  <c r="E993" i="19" s="1"/>
  <c r="D993" i="19"/>
  <c r="D994" i="19"/>
  <c r="E995" i="19" s="1"/>
  <c r="D995" i="19"/>
  <c r="D996" i="19"/>
  <c r="E997" i="19" s="1"/>
  <c r="D997" i="19"/>
  <c r="D998" i="19"/>
  <c r="E999" i="19" s="1"/>
  <c r="D999" i="19"/>
  <c r="D1000" i="19"/>
  <c r="E1001" i="19" s="1"/>
  <c r="D1001" i="19"/>
  <c r="D1002" i="19"/>
  <c r="E1003" i="19" s="1"/>
  <c r="D1003" i="19"/>
  <c r="D1004" i="19"/>
  <c r="E1005" i="19" s="1"/>
  <c r="D1005" i="19"/>
  <c r="D1006" i="19"/>
  <c r="E1007" i="19" s="1"/>
  <c r="D1007" i="19"/>
  <c r="D1008" i="19"/>
  <c r="E1009" i="19" s="1"/>
  <c r="D1009" i="19"/>
  <c r="D1010" i="19"/>
  <c r="E1011" i="19" s="1"/>
  <c r="D1011" i="19"/>
  <c r="D1012" i="19"/>
  <c r="E1013" i="19" s="1"/>
  <c r="D1013" i="19"/>
  <c r="D1014" i="19"/>
  <c r="E1015" i="19" s="1"/>
  <c r="D1015" i="19"/>
  <c r="D1016" i="19"/>
  <c r="E1017" i="19" s="1"/>
  <c r="D1017" i="19"/>
  <c r="D1018" i="19"/>
  <c r="E1019" i="19" s="1"/>
  <c r="D1019" i="19"/>
  <c r="D1020" i="19"/>
  <c r="E1021" i="19" s="1"/>
  <c r="D1021" i="19"/>
  <c r="D1022" i="19"/>
  <c r="E1023" i="19" s="1"/>
  <c r="D1023" i="19"/>
  <c r="D1024" i="19"/>
  <c r="E1025" i="19" s="1"/>
  <c r="D1025" i="19"/>
  <c r="D1026" i="19"/>
  <c r="E1027" i="19" s="1"/>
  <c r="D1027" i="19"/>
  <c r="D1028" i="19"/>
  <c r="E1029" i="19" s="1"/>
  <c r="D1029" i="19"/>
  <c r="D1030" i="19"/>
  <c r="E1031" i="19" s="1"/>
  <c r="D1031" i="19"/>
  <c r="D1032" i="19"/>
  <c r="E1033" i="19" s="1"/>
  <c r="D1033" i="19"/>
  <c r="D1034" i="19"/>
  <c r="E1035" i="19" s="1"/>
  <c r="D1035" i="19"/>
  <c r="D1036" i="19"/>
  <c r="E1037" i="19" s="1"/>
  <c r="D1037" i="19"/>
  <c r="D1038" i="19"/>
  <c r="E1039" i="19" s="1"/>
  <c r="D1039" i="19"/>
  <c r="D1040" i="19"/>
  <c r="E1041" i="19" s="1"/>
  <c r="D1041" i="19"/>
  <c r="D1042" i="19"/>
  <c r="E1043" i="19" s="1"/>
  <c r="D1043" i="19"/>
  <c r="D1044" i="19"/>
  <c r="E1045" i="19" s="1"/>
  <c r="D1045" i="19"/>
  <c r="D1046" i="19"/>
  <c r="E1047" i="19" s="1"/>
  <c r="D1047" i="19"/>
  <c r="D1048" i="19"/>
  <c r="E1049" i="19" s="1"/>
  <c r="D1049" i="19"/>
  <c r="D1050" i="19"/>
  <c r="E1051" i="19" s="1"/>
  <c r="D1051" i="19"/>
  <c r="D1052" i="19"/>
  <c r="E1053" i="19" s="1"/>
  <c r="D1053" i="19"/>
  <c r="D1054" i="19"/>
  <c r="E1055" i="19" s="1"/>
  <c r="D1055" i="19"/>
  <c r="D1056" i="19"/>
  <c r="E1057" i="19" s="1"/>
  <c r="D1057" i="19"/>
  <c r="D1058" i="19"/>
  <c r="E1059" i="19" s="1"/>
  <c r="D1059" i="19"/>
  <c r="D1060" i="19"/>
  <c r="E1061" i="19" s="1"/>
  <c r="D1061" i="19"/>
  <c r="D1062" i="19"/>
  <c r="E1063" i="19" s="1"/>
  <c r="D1063" i="19"/>
  <c r="D1064" i="19"/>
  <c r="E1065" i="19" s="1"/>
  <c r="D1065" i="19"/>
  <c r="D1066" i="19"/>
  <c r="E1067" i="19" s="1"/>
  <c r="D1067" i="19"/>
  <c r="D1068" i="19"/>
  <c r="E1069" i="19" s="1"/>
  <c r="D1069" i="19"/>
  <c r="D1070" i="19"/>
  <c r="E1071" i="19" s="1"/>
  <c r="D1071" i="19"/>
  <c r="D1072" i="19"/>
  <c r="E1073" i="19" s="1"/>
  <c r="D1073" i="19"/>
  <c r="D1074" i="19"/>
  <c r="E1075" i="19" s="1"/>
  <c r="D1075" i="19"/>
  <c r="D1076" i="19"/>
  <c r="E1077" i="19" s="1"/>
  <c r="D1077" i="19"/>
  <c r="D1078" i="19"/>
  <c r="E1079" i="19" s="1"/>
  <c r="D1079" i="19"/>
  <c r="D1080" i="19"/>
  <c r="E1081" i="19" s="1"/>
  <c r="D1081" i="19"/>
  <c r="D1082" i="19"/>
  <c r="E1083" i="19" s="1"/>
  <c r="D1083" i="19"/>
  <c r="D1084" i="19"/>
  <c r="E1085" i="19" s="1"/>
  <c r="D1085" i="19"/>
  <c r="D1086" i="19"/>
  <c r="E1087" i="19" s="1"/>
  <c r="D1087" i="19"/>
  <c r="D1088" i="19"/>
  <c r="E1089" i="19" s="1"/>
  <c r="D1089" i="19"/>
  <c r="D1090" i="19"/>
  <c r="E1091" i="19" s="1"/>
  <c r="D1091" i="19"/>
  <c r="D1092" i="19"/>
  <c r="E1093" i="19" s="1"/>
  <c r="D1093" i="19"/>
  <c r="D1094" i="19"/>
  <c r="E1095" i="19" s="1"/>
  <c r="D1095" i="19"/>
  <c r="D1096" i="19"/>
  <c r="E1097" i="19" s="1"/>
  <c r="D1097" i="19"/>
  <c r="D1098" i="19"/>
  <c r="E1099" i="19" s="1"/>
  <c r="D1099" i="19"/>
  <c r="D1100" i="19"/>
  <c r="E1101" i="19" s="1"/>
  <c r="D1101" i="19"/>
  <c r="D1102" i="19"/>
  <c r="E1103" i="19" s="1"/>
  <c r="D1103" i="19"/>
  <c r="D1104" i="19"/>
  <c r="E1105" i="19" s="1"/>
  <c r="D1105" i="19"/>
  <c r="D1106" i="19"/>
  <c r="E1107" i="19" s="1"/>
  <c r="D1107" i="19"/>
  <c r="D1108" i="19"/>
  <c r="E1109" i="19" s="1"/>
  <c r="D1109" i="19"/>
  <c r="D1110" i="19"/>
  <c r="E1111" i="19" s="1"/>
  <c r="D1111" i="19"/>
  <c r="D1112" i="19"/>
  <c r="E1113" i="19" s="1"/>
  <c r="D1113" i="19"/>
  <c r="D1114" i="19"/>
  <c r="E1115" i="19" s="1"/>
  <c r="D1115" i="19"/>
  <c r="D1116" i="19"/>
  <c r="E1117" i="19" s="1"/>
  <c r="D1117" i="19"/>
  <c r="D1118" i="19"/>
  <c r="E1119" i="19" s="1"/>
  <c r="D1119" i="19"/>
  <c r="D1120" i="19"/>
  <c r="E1121" i="19" s="1"/>
  <c r="D1121" i="19"/>
  <c r="D1122" i="19"/>
  <c r="E1123" i="19" s="1"/>
  <c r="D1123" i="19"/>
  <c r="D1124" i="19"/>
  <c r="E1125" i="19" s="1"/>
  <c r="D1125" i="19"/>
  <c r="D1126" i="19"/>
  <c r="E1127" i="19" s="1"/>
  <c r="D1127" i="19"/>
  <c r="D1128" i="19"/>
  <c r="E1129" i="19" s="1"/>
  <c r="D1129" i="19"/>
  <c r="D1130" i="19"/>
  <c r="E1131" i="19" s="1"/>
  <c r="D1131" i="19"/>
  <c r="D1132" i="19"/>
  <c r="E1133" i="19" s="1"/>
  <c r="D1133" i="19"/>
  <c r="D1134" i="19"/>
  <c r="E1135" i="19" s="1"/>
  <c r="D1135" i="19"/>
  <c r="D1136" i="19"/>
  <c r="E1137" i="19" s="1"/>
  <c r="D1137" i="19"/>
  <c r="D1138" i="19"/>
  <c r="E1139" i="19" s="1"/>
  <c r="D1139" i="19"/>
  <c r="D1140" i="19"/>
  <c r="E1141" i="19" s="1"/>
  <c r="D1141" i="19"/>
  <c r="D1142" i="19"/>
  <c r="E1143" i="19" s="1"/>
  <c r="D1143" i="19"/>
  <c r="D1144" i="19"/>
  <c r="E1145" i="19" s="1"/>
  <c r="D1145" i="19"/>
  <c r="D1146" i="19"/>
  <c r="E1147" i="19" s="1"/>
  <c r="D1147" i="19"/>
  <c r="D1148" i="19"/>
  <c r="E1149" i="19" s="1"/>
  <c r="D1149" i="19"/>
  <c r="D1150" i="19"/>
  <c r="E1151" i="19" s="1"/>
  <c r="D1151" i="19"/>
  <c r="D1152" i="19"/>
  <c r="E1153" i="19" s="1"/>
  <c r="D1153" i="19"/>
  <c r="D1154" i="19"/>
  <c r="E1155" i="19" s="1"/>
  <c r="D1155" i="19"/>
  <c r="D1156" i="19"/>
  <c r="E1157" i="19" s="1"/>
  <c r="D1157" i="19"/>
  <c r="D1158" i="19"/>
  <c r="E1159" i="19" s="1"/>
  <c r="D1159" i="19"/>
  <c r="D1160" i="19"/>
  <c r="E1161" i="19" s="1"/>
  <c r="D1161" i="19"/>
  <c r="D1162" i="19"/>
  <c r="E1163" i="19" s="1"/>
  <c r="D1163" i="19"/>
  <c r="D1164" i="19"/>
  <c r="E1165" i="19" s="1"/>
  <c r="D1165" i="19"/>
  <c r="D1166" i="19"/>
  <c r="E1167" i="19" s="1"/>
  <c r="D1167" i="19"/>
  <c r="D1168" i="19"/>
  <c r="E1169" i="19" s="1"/>
  <c r="D1169" i="19"/>
  <c r="D1170" i="19"/>
  <c r="E1171" i="19" s="1"/>
  <c r="D1171" i="19"/>
  <c r="D1172" i="19"/>
  <c r="E1173" i="19" s="1"/>
  <c r="D1173" i="19"/>
  <c r="D1174" i="19"/>
  <c r="E1175" i="19" s="1"/>
  <c r="D1175" i="19"/>
  <c r="D1176" i="19"/>
  <c r="E1177" i="19" s="1"/>
  <c r="D1177" i="19"/>
  <c r="D1178" i="19"/>
  <c r="E1179" i="19" s="1"/>
  <c r="D1179" i="19"/>
  <c r="D1180" i="19"/>
  <c r="E1181" i="19" s="1"/>
  <c r="D1181" i="19"/>
  <c r="D1182" i="19"/>
  <c r="E1183" i="19" s="1"/>
  <c r="D1183" i="19"/>
  <c r="D1184" i="19"/>
  <c r="E1185" i="19" s="1"/>
  <c r="D1185" i="19"/>
  <c r="D1186" i="19"/>
  <c r="E1187" i="19" s="1"/>
  <c r="D1187" i="19"/>
  <c r="D1188" i="19"/>
  <c r="E1189" i="19" s="1"/>
  <c r="D1189" i="19"/>
  <c r="D1190" i="19"/>
  <c r="E1191" i="19" s="1"/>
  <c r="D1191" i="19"/>
  <c r="D1192" i="19"/>
  <c r="E1193" i="19" s="1"/>
  <c r="D1193" i="19"/>
  <c r="D1194" i="19"/>
  <c r="E1195" i="19" s="1"/>
  <c r="D1195" i="19"/>
  <c r="D1196" i="19"/>
  <c r="E1197" i="19" s="1"/>
  <c r="D1197" i="19"/>
  <c r="D1198" i="19"/>
  <c r="E1199" i="19" s="1"/>
  <c r="D1199" i="19"/>
  <c r="D1200" i="19"/>
  <c r="E1201" i="19" s="1"/>
  <c r="D1201" i="19"/>
  <c r="D1202" i="19"/>
  <c r="E1203" i="19" s="1"/>
  <c r="D1203" i="19"/>
  <c r="D1204" i="19"/>
  <c r="E1205" i="19" s="1"/>
  <c r="D1205" i="19"/>
  <c r="D1206" i="19"/>
  <c r="E1207" i="19" s="1"/>
  <c r="D1207" i="19"/>
  <c r="D1208" i="19"/>
  <c r="E1209" i="19" s="1"/>
  <c r="D1209" i="19"/>
  <c r="D1210" i="19"/>
  <c r="E1211" i="19" s="1"/>
  <c r="D1211" i="19"/>
  <c r="D1212" i="19"/>
  <c r="E1213" i="19" s="1"/>
  <c r="D1213" i="19"/>
  <c r="D1214" i="19"/>
  <c r="E1215" i="19" s="1"/>
  <c r="D1215" i="19"/>
  <c r="D1216" i="19"/>
  <c r="E1217" i="19" s="1"/>
  <c r="D1217" i="19"/>
  <c r="D1218" i="19"/>
  <c r="E1219" i="19" s="1"/>
  <c r="D1219" i="19"/>
  <c r="D1220" i="19"/>
  <c r="E1221" i="19" s="1"/>
  <c r="D1221" i="19"/>
  <c r="D1222" i="19"/>
  <c r="E1223" i="19" s="1"/>
  <c r="D1223" i="19"/>
  <c r="D1224" i="19"/>
  <c r="E1225" i="19" s="1"/>
  <c r="D1225" i="19"/>
  <c r="D1226" i="19"/>
  <c r="E1227" i="19" s="1"/>
  <c r="D1227" i="19"/>
  <c r="D1228" i="19"/>
  <c r="E1229" i="19" s="1"/>
  <c r="D1229" i="19"/>
  <c r="D1230" i="19"/>
  <c r="E1231" i="19" s="1"/>
  <c r="D1231" i="19"/>
  <c r="D1232" i="19"/>
  <c r="E1233" i="19" s="1"/>
  <c r="D1233" i="19"/>
  <c r="D1234" i="19"/>
  <c r="E1235" i="19" s="1"/>
  <c r="D1235" i="19"/>
  <c r="D1236" i="19"/>
  <c r="E1237" i="19" s="1"/>
  <c r="D1237" i="19"/>
  <c r="D1238" i="19"/>
  <c r="E1239" i="19" s="1"/>
  <c r="D1239" i="19"/>
  <c r="D1240" i="19"/>
  <c r="E1241" i="19" s="1"/>
  <c r="D1241" i="19"/>
  <c r="D1242" i="19"/>
  <c r="E1243" i="19" s="1"/>
  <c r="D1243" i="19"/>
  <c r="D1244" i="19"/>
  <c r="E1245" i="19" s="1"/>
  <c r="D1245" i="19"/>
  <c r="D1246" i="19"/>
  <c r="E1247" i="19" s="1"/>
  <c r="D1247" i="19"/>
  <c r="D1248" i="19"/>
  <c r="E1249" i="19" s="1"/>
  <c r="D1249" i="19"/>
  <c r="D1250" i="19"/>
  <c r="E1251" i="19" s="1"/>
  <c r="D1251" i="19"/>
  <c r="D1252" i="19"/>
  <c r="E1253" i="19" s="1"/>
  <c r="D1253" i="19"/>
  <c r="D1254" i="19"/>
  <c r="E1255" i="19" s="1"/>
  <c r="D1255" i="19"/>
  <c r="D1256" i="19"/>
  <c r="E1257" i="19" s="1"/>
  <c r="D1257" i="19"/>
  <c r="D1258" i="19"/>
  <c r="E1259" i="19" s="1"/>
  <c r="D1259" i="19"/>
  <c r="D1260" i="19"/>
  <c r="E1261" i="19" s="1"/>
  <c r="D1261" i="19"/>
  <c r="D1262" i="19"/>
  <c r="E1263" i="19" s="1"/>
  <c r="D1263" i="19"/>
  <c r="D1264" i="19"/>
  <c r="E1265" i="19" s="1"/>
  <c r="D1265" i="19"/>
  <c r="D1266" i="19"/>
  <c r="E1267" i="19" s="1"/>
  <c r="D1267" i="19"/>
  <c r="D1268" i="19"/>
  <c r="E1269" i="19" s="1"/>
  <c r="D1269" i="19"/>
  <c r="D1270" i="19"/>
  <c r="E1271" i="19" s="1"/>
  <c r="D1271" i="19"/>
  <c r="D1272" i="19"/>
  <c r="E1273" i="19" s="1"/>
  <c r="D1273" i="19"/>
  <c r="D1274" i="19"/>
  <c r="E1275" i="19" s="1"/>
  <c r="D1275" i="19"/>
  <c r="D1276" i="19"/>
  <c r="E1277" i="19" s="1"/>
  <c r="D1277" i="19"/>
  <c r="D1278" i="19"/>
  <c r="E1279" i="19" s="1"/>
  <c r="D1279" i="19"/>
  <c r="D1280" i="19"/>
  <c r="E1281" i="19" s="1"/>
  <c r="D1281" i="19"/>
  <c r="D1282" i="19"/>
  <c r="E1283" i="19" s="1"/>
  <c r="D1283" i="19"/>
  <c r="D1284" i="19"/>
  <c r="E1285" i="19" s="1"/>
  <c r="D1285" i="19"/>
  <c r="D1286" i="19"/>
  <c r="E1287" i="19" s="1"/>
  <c r="D1287" i="19"/>
  <c r="D1288" i="19"/>
  <c r="E1289" i="19" s="1"/>
  <c r="D1289" i="19"/>
  <c r="D1290" i="19"/>
  <c r="E1291" i="19" s="1"/>
  <c r="D1291" i="19"/>
  <c r="D1292" i="19"/>
  <c r="E1293" i="19" s="1"/>
  <c r="D1293" i="19"/>
  <c r="D1294" i="19"/>
  <c r="E1295" i="19" s="1"/>
  <c r="D1295" i="19"/>
  <c r="D1296" i="19"/>
  <c r="E1297" i="19" s="1"/>
  <c r="D1297" i="19"/>
  <c r="D1298" i="19"/>
  <c r="E1299" i="19" s="1"/>
  <c r="D1299" i="19"/>
  <c r="D1300" i="19"/>
  <c r="E1301" i="19" s="1"/>
  <c r="D1301" i="19"/>
  <c r="D1302" i="19"/>
  <c r="E1303" i="19" s="1"/>
  <c r="D1303" i="19"/>
  <c r="D1304" i="19"/>
  <c r="E1305" i="19" s="1"/>
  <c r="D1305" i="19"/>
  <c r="D1306" i="19"/>
  <c r="E1307" i="19" s="1"/>
  <c r="D1307" i="19"/>
  <c r="D1308" i="19"/>
  <c r="E1309" i="19" s="1"/>
  <c r="D1309" i="19"/>
  <c r="D1310" i="19"/>
  <c r="E1311" i="19" s="1"/>
  <c r="D1311" i="19"/>
  <c r="D1312" i="19"/>
  <c r="E1313" i="19" s="1"/>
  <c r="D1313" i="19"/>
  <c r="D1314" i="19"/>
  <c r="E1315" i="19" s="1"/>
  <c r="D1315" i="19"/>
  <c r="D1316" i="19"/>
  <c r="E1317" i="19" s="1"/>
  <c r="D1317" i="19"/>
  <c r="D1318" i="19"/>
  <c r="E1319" i="19" s="1"/>
  <c r="D1319" i="19"/>
  <c r="D1320" i="19"/>
  <c r="E1321" i="19" s="1"/>
  <c r="D1321" i="19"/>
  <c r="D1322" i="19"/>
  <c r="E1323" i="19" s="1"/>
  <c r="D1323" i="19"/>
  <c r="D1324" i="19"/>
  <c r="E1325" i="19" s="1"/>
  <c r="D1325" i="19"/>
  <c r="D1326" i="19"/>
  <c r="E1327" i="19" s="1"/>
  <c r="D1327" i="19"/>
  <c r="D1328" i="19"/>
  <c r="E1329" i="19" s="1"/>
  <c r="D1329" i="19"/>
  <c r="D1330" i="19"/>
  <c r="E1331" i="19" s="1"/>
  <c r="D1331" i="19"/>
  <c r="D1332" i="19"/>
  <c r="E1333" i="19" s="1"/>
  <c r="D1333" i="19"/>
  <c r="D1334" i="19"/>
  <c r="E1335" i="19" s="1"/>
  <c r="D1335" i="19"/>
  <c r="D1336" i="19"/>
  <c r="E1337" i="19" s="1"/>
  <c r="D1337" i="19"/>
  <c r="D1338" i="19"/>
  <c r="E1339" i="19" s="1"/>
  <c r="D1339" i="19"/>
  <c r="D1340" i="19"/>
  <c r="E1341" i="19" s="1"/>
  <c r="D1341" i="19"/>
  <c r="D1342" i="19"/>
  <c r="E1343" i="19" s="1"/>
  <c r="D1343" i="19"/>
  <c r="D1344" i="19"/>
  <c r="E1345" i="19" s="1"/>
  <c r="D1345" i="19"/>
  <c r="D1346" i="19"/>
  <c r="E1347" i="19" s="1"/>
  <c r="D1347" i="19"/>
  <c r="D1348" i="19"/>
  <c r="E1349" i="19" s="1"/>
  <c r="D1349" i="19"/>
  <c r="D1350" i="19"/>
  <c r="E1351" i="19" s="1"/>
  <c r="D1351" i="19"/>
  <c r="D1352" i="19"/>
  <c r="E1353" i="19" s="1"/>
  <c r="D1353" i="19"/>
  <c r="D1354" i="19"/>
  <c r="E1355" i="19" s="1"/>
  <c r="D1355" i="19"/>
  <c r="D1356" i="19"/>
  <c r="E1357" i="19" s="1"/>
  <c r="D1357" i="19"/>
  <c r="D1358" i="19"/>
  <c r="E1359" i="19" s="1"/>
  <c r="D1359" i="19"/>
  <c r="D1360" i="19"/>
  <c r="E1361" i="19" s="1"/>
  <c r="D1361" i="19"/>
  <c r="D1362" i="19"/>
  <c r="E1363" i="19" s="1"/>
  <c r="D1363" i="19"/>
  <c r="D1364" i="19"/>
  <c r="E1365" i="19" s="1"/>
  <c r="D1365" i="19"/>
  <c r="D1366" i="19"/>
  <c r="E1367" i="19" s="1"/>
  <c r="D1367" i="19"/>
  <c r="D1368" i="19"/>
  <c r="E1369" i="19" s="1"/>
  <c r="D1369" i="19"/>
  <c r="D1370" i="19"/>
  <c r="E1371" i="19" s="1"/>
  <c r="D1371" i="19"/>
  <c r="D1372" i="19"/>
  <c r="E1373" i="19" s="1"/>
  <c r="D1373" i="19"/>
  <c r="D1374" i="19"/>
  <c r="E1375" i="19" s="1"/>
  <c r="D1375" i="19"/>
  <c r="D1376" i="19"/>
  <c r="E1377" i="19" s="1"/>
  <c r="D1377" i="19"/>
  <c r="D1378" i="19"/>
  <c r="E1379" i="19" s="1"/>
  <c r="D1379" i="19"/>
  <c r="D1380" i="19"/>
  <c r="E1381" i="19" s="1"/>
  <c r="D1381" i="19"/>
  <c r="D1382" i="19"/>
  <c r="E1383" i="19" s="1"/>
  <c r="D1383" i="19"/>
  <c r="D1384" i="19"/>
  <c r="E1385" i="19" s="1"/>
  <c r="D1385" i="19"/>
  <c r="D1386" i="19"/>
  <c r="E1387" i="19" s="1"/>
  <c r="D1387" i="19"/>
  <c r="D1388" i="19"/>
  <c r="E1389" i="19" s="1"/>
  <c r="D1389" i="19"/>
  <c r="D1390" i="19"/>
  <c r="E1391" i="19" s="1"/>
  <c r="D1391" i="19"/>
  <c r="D1392" i="19"/>
  <c r="E1393" i="19" s="1"/>
  <c r="D1393" i="19"/>
  <c r="D1394" i="19"/>
  <c r="E1395" i="19" s="1"/>
  <c r="D1395" i="19"/>
  <c r="D1396" i="19"/>
  <c r="E1397" i="19" s="1"/>
  <c r="D1397" i="19"/>
  <c r="D1398" i="19"/>
  <c r="E1399" i="19" s="1"/>
  <c r="D1399" i="19"/>
  <c r="D1400" i="19"/>
  <c r="E1401" i="19" s="1"/>
  <c r="D1401" i="19"/>
  <c r="D1402" i="19"/>
  <c r="E1403" i="19" s="1"/>
  <c r="D1403" i="19"/>
  <c r="D1404" i="19"/>
  <c r="E1405" i="19" s="1"/>
  <c r="D1405" i="19"/>
  <c r="D1406" i="19"/>
  <c r="E1407" i="19" s="1"/>
  <c r="D1407" i="19"/>
  <c r="D1408" i="19"/>
  <c r="E1409" i="19" s="1"/>
  <c r="D1409" i="19"/>
  <c r="D1410" i="19"/>
  <c r="E1411" i="19" s="1"/>
  <c r="D1411" i="19"/>
  <c r="D1412" i="19"/>
  <c r="E1413" i="19" s="1"/>
  <c r="D1413" i="19"/>
  <c r="D1414" i="19"/>
  <c r="E1415" i="19" s="1"/>
  <c r="D1415" i="19"/>
  <c r="D1416" i="19"/>
  <c r="E1417" i="19" s="1"/>
  <c r="D1417" i="19"/>
  <c r="D1418" i="19"/>
  <c r="E1419" i="19" s="1"/>
  <c r="D1419" i="19"/>
  <c r="D1420" i="19"/>
  <c r="E1421" i="19" s="1"/>
  <c r="D1421" i="19"/>
  <c r="D1422" i="19"/>
  <c r="E1423" i="19" s="1"/>
  <c r="D1423" i="19"/>
  <c r="D1424" i="19"/>
  <c r="E1425" i="19" s="1"/>
  <c r="D1425" i="19"/>
  <c r="D1426" i="19"/>
  <c r="E1427" i="19" s="1"/>
  <c r="D1427" i="19"/>
  <c r="D1428" i="19"/>
  <c r="E1429" i="19" s="1"/>
  <c r="D1429" i="19"/>
  <c r="D1430" i="19"/>
  <c r="E1431" i="19" s="1"/>
  <c r="D1431" i="19"/>
  <c r="D1432" i="19"/>
  <c r="E1433" i="19" s="1"/>
  <c r="D1433" i="19"/>
  <c r="D1434" i="19"/>
  <c r="E1435" i="19" s="1"/>
  <c r="D1435" i="19"/>
  <c r="D1436" i="19"/>
  <c r="E1437" i="19" s="1"/>
  <c r="D1437" i="19"/>
  <c r="D1438" i="19"/>
  <c r="E1439" i="19" s="1"/>
  <c r="D1439" i="19"/>
  <c r="D1440" i="19"/>
  <c r="E1441" i="19" s="1"/>
  <c r="D1441" i="19"/>
  <c r="D1442" i="19"/>
  <c r="E1443" i="19" s="1"/>
  <c r="D1443" i="19"/>
  <c r="D1444" i="19"/>
  <c r="E1445" i="19" s="1"/>
  <c r="D1445" i="19"/>
  <c r="D1446" i="19"/>
  <c r="E1447" i="19" s="1"/>
  <c r="D1447" i="19"/>
  <c r="D1448" i="19"/>
  <c r="E1449" i="19" s="1"/>
  <c r="D1449" i="19"/>
  <c r="D1450" i="19"/>
  <c r="E1451" i="19" s="1"/>
  <c r="D1451" i="19"/>
  <c r="D1452" i="19"/>
  <c r="E1453" i="19" s="1"/>
  <c r="D1453" i="19"/>
  <c r="D1454" i="19"/>
  <c r="E1455" i="19" s="1"/>
  <c r="D1455" i="19"/>
  <c r="D1456" i="19"/>
  <c r="E1457" i="19" s="1"/>
  <c r="D1457" i="19"/>
  <c r="D1458" i="19"/>
  <c r="E1459" i="19" s="1"/>
  <c r="D1459" i="19"/>
  <c r="D1460" i="19"/>
  <c r="E1461" i="19" s="1"/>
  <c r="D1461" i="19"/>
  <c r="D1462" i="19"/>
  <c r="E1463" i="19" s="1"/>
  <c r="D1463" i="19"/>
  <c r="D1464" i="19"/>
  <c r="E1465" i="19" s="1"/>
  <c r="D1465" i="19"/>
  <c r="D1466" i="19"/>
  <c r="E1467" i="19" s="1"/>
  <c r="D1467" i="19"/>
  <c r="D1468" i="19"/>
  <c r="E1469" i="19" s="1"/>
  <c r="D1469" i="19"/>
  <c r="D1470" i="19"/>
  <c r="E1471" i="19" s="1"/>
  <c r="D1471" i="19"/>
  <c r="D1472" i="19"/>
  <c r="E1473" i="19" s="1"/>
  <c r="D1473" i="19"/>
  <c r="D1474" i="19"/>
  <c r="E1475" i="19" s="1"/>
  <c r="D1475" i="19"/>
  <c r="D1476" i="19"/>
  <c r="E1477" i="19" s="1"/>
  <c r="D1477" i="19"/>
  <c r="D1478" i="19"/>
  <c r="E1479" i="19" s="1"/>
  <c r="D1479" i="19"/>
  <c r="D1480" i="19"/>
  <c r="E1481" i="19" s="1"/>
  <c r="D1481" i="19"/>
  <c r="D1482" i="19"/>
  <c r="E1483" i="19" s="1"/>
  <c r="D1483" i="19"/>
  <c r="D1484" i="19"/>
  <c r="E1485" i="19" s="1"/>
  <c r="D1485" i="19"/>
  <c r="D1486" i="19"/>
  <c r="E1487" i="19" s="1"/>
  <c r="D1487" i="19"/>
  <c r="D1488" i="19"/>
  <c r="E1489" i="19" s="1"/>
  <c r="D1489" i="19"/>
  <c r="D1490" i="19"/>
  <c r="E1491" i="19" s="1"/>
  <c r="D1491" i="19"/>
  <c r="D1492" i="19"/>
  <c r="E1493" i="19" s="1"/>
  <c r="D1493" i="19"/>
  <c r="D1494" i="19"/>
  <c r="E1495" i="19" s="1"/>
  <c r="D1495" i="19"/>
  <c r="D1496" i="19"/>
  <c r="E1497" i="19" s="1"/>
  <c r="D1497" i="19"/>
  <c r="D1498" i="19"/>
  <c r="E1499" i="19" s="1"/>
  <c r="D1499" i="19"/>
  <c r="D1500" i="19"/>
  <c r="E1501" i="19" s="1"/>
  <c r="D1501" i="19"/>
  <c r="D1502" i="19"/>
  <c r="E1503" i="19" s="1"/>
  <c r="D1503" i="19"/>
  <c r="D1504" i="19"/>
  <c r="E1505" i="19" s="1"/>
  <c r="D1505" i="19"/>
  <c r="D1506" i="19"/>
  <c r="E1507" i="19" s="1"/>
  <c r="D1507" i="19"/>
  <c r="D1508" i="19"/>
  <c r="E1509" i="19" s="1"/>
  <c r="D1509" i="19"/>
  <c r="D1510" i="19"/>
  <c r="E1511" i="19" s="1"/>
  <c r="D1511" i="19"/>
  <c r="D1512" i="19"/>
  <c r="E1513" i="19" s="1"/>
  <c r="D1513" i="19"/>
  <c r="D1514" i="19"/>
  <c r="E1515" i="19" s="1"/>
  <c r="D1515" i="19"/>
  <c r="D1516" i="19"/>
  <c r="E1517" i="19" s="1"/>
  <c r="D1517" i="19"/>
  <c r="D1518" i="19"/>
  <c r="E1519" i="19" s="1"/>
  <c r="D1519" i="19"/>
  <c r="D1520" i="19"/>
  <c r="E1521" i="19" s="1"/>
  <c r="D1521" i="19"/>
  <c r="D1522" i="19"/>
  <c r="E1523" i="19" s="1"/>
  <c r="D1523" i="19"/>
  <c r="D1524" i="19"/>
  <c r="E1525" i="19" s="1"/>
  <c r="D1525" i="19"/>
  <c r="D1526" i="19"/>
  <c r="E1527" i="19" s="1"/>
  <c r="D1527" i="19"/>
  <c r="D1528" i="19"/>
  <c r="E1529" i="19" s="1"/>
  <c r="D1529" i="19"/>
  <c r="D1530" i="19"/>
  <c r="E1531" i="19" s="1"/>
  <c r="D1531" i="19"/>
  <c r="D1532" i="19"/>
  <c r="E1533" i="19" s="1"/>
  <c r="D1533" i="19"/>
  <c r="D1534" i="19"/>
  <c r="E1535" i="19" s="1"/>
  <c r="D1535" i="19"/>
  <c r="D1536" i="19"/>
  <c r="E1537" i="19" s="1"/>
  <c r="D1537" i="19"/>
  <c r="D1538" i="19"/>
  <c r="E1539" i="19" s="1"/>
  <c r="D1539" i="19"/>
  <c r="D1540" i="19"/>
  <c r="E1541" i="19" s="1"/>
  <c r="D1541" i="19"/>
  <c r="D1542" i="19"/>
  <c r="E1543" i="19" s="1"/>
  <c r="D1543" i="19"/>
  <c r="D1544" i="19"/>
  <c r="E1545" i="19" s="1"/>
  <c r="D1545" i="19"/>
  <c r="D1546" i="19"/>
  <c r="E1547" i="19" s="1"/>
  <c r="D1547" i="19"/>
  <c r="D1548" i="19"/>
  <c r="E1549" i="19" s="1"/>
  <c r="D1549" i="19"/>
  <c r="D1550" i="19"/>
  <c r="E1551" i="19" s="1"/>
  <c r="D1551" i="19"/>
  <c r="D1552" i="19"/>
  <c r="E1553" i="19" s="1"/>
  <c r="D1553" i="19"/>
  <c r="D1554" i="19"/>
  <c r="E1555" i="19" s="1"/>
  <c r="D1555" i="19"/>
  <c r="D1556" i="19"/>
  <c r="E1557" i="19" s="1"/>
  <c r="D1557" i="19"/>
  <c r="D1558" i="19"/>
  <c r="E1559" i="19" s="1"/>
  <c r="D1559" i="19"/>
  <c r="D1560" i="19"/>
  <c r="E1561" i="19" s="1"/>
  <c r="D1561" i="19"/>
  <c r="D1562" i="19"/>
  <c r="E1563" i="19" s="1"/>
  <c r="D1563" i="19"/>
  <c r="D1564" i="19"/>
  <c r="E1565" i="19" s="1"/>
  <c r="D1565" i="19"/>
  <c r="D1566" i="19"/>
  <c r="E1567" i="19" s="1"/>
  <c r="D1567" i="19"/>
  <c r="D1568" i="19"/>
  <c r="E1569" i="19" s="1"/>
  <c r="D1569" i="19"/>
  <c r="D1570" i="19"/>
  <c r="E1571" i="19" s="1"/>
  <c r="D1571" i="19"/>
  <c r="D1572" i="19"/>
  <c r="E1573" i="19" s="1"/>
  <c r="D1573" i="19"/>
  <c r="D1574" i="19"/>
  <c r="E1575" i="19" s="1"/>
  <c r="D1575" i="19"/>
  <c r="D1576" i="19"/>
  <c r="E1577" i="19" s="1"/>
  <c r="D1577" i="19"/>
  <c r="D1578" i="19"/>
  <c r="E1579" i="19" s="1"/>
  <c r="D1579" i="19"/>
  <c r="D1580" i="19"/>
  <c r="E1581" i="19" s="1"/>
  <c r="D1581" i="19"/>
  <c r="D1582" i="19"/>
  <c r="E1583" i="19" s="1"/>
  <c r="D1583" i="19"/>
  <c r="D1584" i="19"/>
  <c r="E1585" i="19" s="1"/>
  <c r="D1585" i="19"/>
  <c r="D1586" i="19"/>
  <c r="E1587" i="19" s="1"/>
  <c r="D1587" i="19"/>
  <c r="D1588" i="19"/>
  <c r="E1589" i="19" s="1"/>
  <c r="D1589" i="19"/>
  <c r="D1590" i="19"/>
  <c r="E1591" i="19" s="1"/>
  <c r="D1591" i="19"/>
  <c r="D1592" i="19"/>
  <c r="E1593" i="19" s="1"/>
  <c r="D1593" i="19"/>
  <c r="D1594" i="19"/>
  <c r="E1595" i="19" s="1"/>
  <c r="D1595" i="19"/>
  <c r="D1596" i="19"/>
  <c r="E1597" i="19" s="1"/>
  <c r="D1597" i="19"/>
  <c r="D1598" i="19"/>
  <c r="E1599" i="19" s="1"/>
  <c r="D1599" i="19"/>
  <c r="D1600" i="19"/>
  <c r="E1601" i="19" s="1"/>
  <c r="D1601" i="19"/>
  <c r="D1602" i="19"/>
  <c r="E1603" i="19" s="1"/>
  <c r="D1603" i="19"/>
  <c r="D1604" i="19"/>
  <c r="E1605" i="19" s="1"/>
  <c r="D1605" i="19"/>
  <c r="D1606" i="19"/>
  <c r="E1607" i="19" s="1"/>
  <c r="D1607" i="19"/>
  <c r="D1608" i="19"/>
  <c r="E1609" i="19" s="1"/>
  <c r="D1609" i="19"/>
  <c r="D1610" i="19"/>
  <c r="E1611" i="19" s="1"/>
  <c r="D1611" i="19"/>
  <c r="D1612" i="19"/>
  <c r="E1613" i="19" s="1"/>
  <c r="D1613" i="19"/>
  <c r="D1614" i="19"/>
  <c r="E1615" i="19" s="1"/>
  <c r="D1615" i="19"/>
  <c r="D1616" i="19"/>
  <c r="E1617" i="19" s="1"/>
  <c r="D1617" i="19"/>
  <c r="D1618" i="19"/>
  <c r="E1619" i="19" s="1"/>
  <c r="D1619" i="19"/>
  <c r="D1620" i="19"/>
  <c r="E1621" i="19" s="1"/>
  <c r="D1621" i="19"/>
  <c r="D1622" i="19"/>
  <c r="E1623" i="19" s="1"/>
  <c r="D1623" i="19"/>
  <c r="D1624" i="19"/>
  <c r="E1625" i="19" s="1"/>
  <c r="D1625" i="19"/>
  <c r="D1626" i="19"/>
  <c r="E1627" i="19" s="1"/>
  <c r="D1627" i="19"/>
  <c r="D1628" i="19"/>
  <c r="E1629" i="19" s="1"/>
  <c r="D1629" i="19"/>
  <c r="D1630" i="19"/>
  <c r="E1631" i="19" s="1"/>
  <c r="D1631" i="19"/>
  <c r="D1632" i="19"/>
  <c r="E1633" i="19" s="1"/>
  <c r="D1633" i="19"/>
  <c r="D1634" i="19"/>
  <c r="E1635" i="19" s="1"/>
  <c r="D1635" i="19"/>
  <c r="D1636" i="19"/>
  <c r="E1637" i="19" s="1"/>
  <c r="D1637" i="19"/>
  <c r="D1638" i="19"/>
  <c r="E1639" i="19" s="1"/>
  <c r="D1639" i="19"/>
  <c r="D1640" i="19"/>
  <c r="E1641" i="19" s="1"/>
  <c r="D1641" i="19"/>
  <c r="D1642" i="19"/>
  <c r="E1643" i="19" s="1"/>
  <c r="D1643" i="19"/>
  <c r="D1644" i="19"/>
  <c r="E1645" i="19" s="1"/>
  <c r="D1645" i="19"/>
  <c r="D1646" i="19"/>
  <c r="E1647" i="19" s="1"/>
  <c r="D1647" i="19"/>
  <c r="D1648" i="19"/>
  <c r="E1649" i="19" s="1"/>
  <c r="D1649" i="19"/>
  <c r="D1650" i="19"/>
  <c r="E1651" i="19" s="1"/>
  <c r="D1651" i="19"/>
  <c r="D1652" i="19"/>
  <c r="E1653" i="19" s="1"/>
  <c r="D1653" i="19"/>
  <c r="D1654" i="19"/>
  <c r="E1655" i="19" s="1"/>
  <c r="D1655" i="19"/>
  <c r="D1656" i="19"/>
  <c r="E1657" i="19" s="1"/>
  <c r="D1657" i="19"/>
  <c r="D1658" i="19"/>
  <c r="E1659" i="19" s="1"/>
  <c r="D1659" i="19"/>
  <c r="D1660" i="19"/>
  <c r="E1661" i="19" s="1"/>
  <c r="D1661" i="19"/>
  <c r="D1662" i="19"/>
  <c r="E1663" i="19" s="1"/>
  <c r="D1663" i="19"/>
  <c r="D1664" i="19"/>
  <c r="E1665" i="19" s="1"/>
  <c r="D1665" i="19"/>
  <c r="D1666" i="19"/>
  <c r="E1667" i="19" s="1"/>
  <c r="D1667" i="19"/>
  <c r="D1668" i="19"/>
  <c r="E1669" i="19" s="1"/>
  <c r="D1669" i="19"/>
  <c r="D1670" i="19"/>
  <c r="E1671" i="19" s="1"/>
  <c r="D1671" i="19"/>
  <c r="D1672" i="19"/>
  <c r="E1673" i="19" s="1"/>
  <c r="D1673" i="19"/>
  <c r="D1674" i="19"/>
  <c r="E1675" i="19" s="1"/>
  <c r="D1675" i="19"/>
  <c r="D1676" i="19"/>
  <c r="E1677" i="19" s="1"/>
  <c r="D1677" i="19"/>
  <c r="D1678" i="19"/>
  <c r="E1679" i="19" s="1"/>
  <c r="D1679" i="19"/>
  <c r="D1680" i="19"/>
  <c r="E1681" i="19" s="1"/>
  <c r="D1681" i="19"/>
  <c r="D1682" i="19"/>
  <c r="E1683" i="19" s="1"/>
  <c r="D1683" i="19"/>
  <c r="D1684" i="19"/>
  <c r="E1685" i="19" s="1"/>
  <c r="D1685" i="19"/>
  <c r="D1686" i="19"/>
  <c r="E1687" i="19" s="1"/>
  <c r="D1687" i="19"/>
  <c r="D1688" i="19"/>
  <c r="E1689" i="19" s="1"/>
  <c r="D1689" i="19"/>
  <c r="D1690" i="19"/>
  <c r="E1691" i="19" s="1"/>
  <c r="D1691" i="19"/>
  <c r="D1692" i="19"/>
  <c r="E1693" i="19" s="1"/>
  <c r="D1693" i="19"/>
  <c r="D1694" i="19"/>
  <c r="E1695" i="19" s="1"/>
  <c r="D1695" i="19"/>
  <c r="D1696" i="19"/>
  <c r="E1697" i="19" s="1"/>
  <c r="D1697" i="19"/>
  <c r="D1698" i="19"/>
  <c r="E1699" i="19" s="1"/>
  <c r="D1699" i="19"/>
  <c r="D1700" i="19"/>
  <c r="E1701" i="19" s="1"/>
  <c r="D1701" i="19"/>
  <c r="D1702" i="19"/>
  <c r="E1703" i="19" s="1"/>
  <c r="D1703" i="19"/>
  <c r="D1704" i="19"/>
  <c r="E1705" i="19" s="1"/>
  <c r="D1705" i="19"/>
  <c r="D1706" i="19"/>
  <c r="E1707" i="19" s="1"/>
  <c r="D1707" i="19"/>
  <c r="D1708" i="19"/>
  <c r="E1709" i="19" s="1"/>
  <c r="D1709" i="19"/>
  <c r="D1710" i="19"/>
  <c r="E1711" i="19" s="1"/>
  <c r="D1711" i="19"/>
  <c r="D1712" i="19"/>
  <c r="E1713" i="19" s="1"/>
  <c r="D1713" i="19"/>
  <c r="D1714" i="19"/>
  <c r="E1715" i="19" s="1"/>
  <c r="D1715" i="19"/>
  <c r="D1716" i="19"/>
  <c r="E1717" i="19" s="1"/>
  <c r="D1717" i="19"/>
  <c r="D1718" i="19"/>
  <c r="E1719" i="19" s="1"/>
  <c r="D1719" i="19"/>
  <c r="D1720" i="19"/>
  <c r="E1721" i="19" s="1"/>
  <c r="D1721" i="19"/>
  <c r="D1722" i="19"/>
  <c r="E1723" i="19" s="1"/>
  <c r="D1723" i="19"/>
  <c r="D1724" i="19"/>
  <c r="E1725" i="19" s="1"/>
  <c r="D1725" i="19"/>
  <c r="D1726" i="19"/>
  <c r="E1727" i="19" s="1"/>
  <c r="D1727" i="19"/>
  <c r="D1728" i="19"/>
  <c r="E1729" i="19" s="1"/>
  <c r="D1729" i="19"/>
  <c r="D1730" i="19"/>
  <c r="E1731" i="19" s="1"/>
  <c r="D1731" i="19"/>
  <c r="D1732" i="19"/>
  <c r="E1733" i="19" s="1"/>
  <c r="D1733" i="19"/>
  <c r="D1734" i="19"/>
  <c r="E1735" i="19" s="1"/>
  <c r="D1735" i="19"/>
  <c r="D1736" i="19"/>
  <c r="E1737" i="19" s="1"/>
  <c r="D1737" i="19"/>
  <c r="D1738" i="19"/>
  <c r="E1739" i="19" s="1"/>
  <c r="D1739" i="19"/>
  <c r="D1740" i="19"/>
  <c r="E1741" i="19" s="1"/>
  <c r="D1741" i="19"/>
  <c r="D1742" i="19"/>
  <c r="E1743" i="19" s="1"/>
  <c r="D1743" i="19"/>
  <c r="D1744" i="19"/>
  <c r="E1745" i="19" s="1"/>
  <c r="D1745" i="19"/>
  <c r="D1746" i="19"/>
  <c r="E1747" i="19" s="1"/>
  <c r="D1747" i="19"/>
  <c r="D1748" i="19"/>
  <c r="E1749" i="19" s="1"/>
  <c r="D1749" i="19"/>
  <c r="D1750" i="19"/>
  <c r="E1751" i="19" s="1"/>
  <c r="D1751" i="19"/>
  <c r="D1752" i="19"/>
  <c r="E1753" i="19" s="1"/>
  <c r="D1753" i="19"/>
  <c r="D1754" i="19"/>
  <c r="E1755" i="19" s="1"/>
  <c r="D1755" i="19"/>
  <c r="D1756" i="19"/>
  <c r="E1757" i="19" s="1"/>
  <c r="D1757" i="19"/>
  <c r="D1758" i="19"/>
  <c r="E1759" i="19" s="1"/>
  <c r="D1759" i="19"/>
  <c r="D1760" i="19"/>
  <c r="E1761" i="19" s="1"/>
  <c r="D1761" i="19"/>
  <c r="D1762" i="19"/>
  <c r="E1763" i="19" s="1"/>
  <c r="D1763" i="19"/>
  <c r="D1764" i="19"/>
  <c r="E1765" i="19" s="1"/>
  <c r="D1765" i="19"/>
  <c r="D1766" i="19"/>
  <c r="E1767" i="19" s="1"/>
  <c r="D1767" i="19"/>
  <c r="D1768" i="19"/>
  <c r="E1769" i="19" s="1"/>
  <c r="D1769" i="19"/>
  <c r="D1770" i="19"/>
  <c r="E1771" i="19" s="1"/>
  <c r="D1771" i="19"/>
  <c r="D1772" i="19"/>
  <c r="E1773" i="19" s="1"/>
  <c r="D1773" i="19"/>
  <c r="D1774" i="19"/>
  <c r="E1775" i="19" s="1"/>
  <c r="D1775" i="19"/>
  <c r="D1776" i="19"/>
  <c r="E1777" i="19" s="1"/>
  <c r="D1777" i="19"/>
  <c r="D1778" i="19"/>
  <c r="E1779" i="19" s="1"/>
  <c r="D1779" i="19"/>
  <c r="D1780" i="19"/>
  <c r="E1781" i="19" s="1"/>
  <c r="D1781" i="19"/>
  <c r="D1782" i="19"/>
  <c r="E1783" i="19" s="1"/>
  <c r="D1783" i="19"/>
  <c r="D1784" i="19"/>
  <c r="E1785" i="19" s="1"/>
  <c r="D1785" i="19"/>
  <c r="D1786" i="19"/>
  <c r="E1787" i="19" s="1"/>
  <c r="D1787" i="19"/>
  <c r="D1788" i="19"/>
  <c r="E1789" i="19" s="1"/>
  <c r="D1789" i="19"/>
  <c r="D1790" i="19"/>
  <c r="E1791" i="19" s="1"/>
  <c r="D1791" i="19"/>
  <c r="D1792" i="19"/>
  <c r="E1793" i="19" s="1"/>
  <c r="D1793" i="19"/>
  <c r="D1794" i="19"/>
  <c r="E1795" i="19" s="1"/>
  <c r="D1795" i="19"/>
  <c r="D1796" i="19"/>
  <c r="E1797" i="19" s="1"/>
  <c r="D1797" i="19"/>
  <c r="D1798" i="19"/>
  <c r="E1799" i="19" s="1"/>
  <c r="D1799" i="19"/>
  <c r="D1800" i="19"/>
  <c r="E1801" i="19" s="1"/>
  <c r="D1801" i="19"/>
  <c r="D1802" i="19"/>
  <c r="E1803" i="19" s="1"/>
  <c r="D1803" i="19"/>
  <c r="D1804" i="19"/>
  <c r="E1805" i="19" s="1"/>
  <c r="D1805" i="19"/>
  <c r="D1806" i="19"/>
  <c r="E1807" i="19" s="1"/>
  <c r="D1807" i="19"/>
  <c r="D1808" i="19"/>
  <c r="E1809" i="19" s="1"/>
  <c r="D1809" i="19"/>
  <c r="D1810" i="19"/>
  <c r="E1811" i="19" s="1"/>
  <c r="D1811" i="19"/>
  <c r="D1812" i="19"/>
  <c r="E1813" i="19" s="1"/>
  <c r="D1813" i="19"/>
  <c r="D1814" i="19"/>
  <c r="E1815" i="19" s="1"/>
  <c r="D1815" i="19"/>
  <c r="D1816" i="19"/>
  <c r="E1817" i="19" s="1"/>
  <c r="D1817" i="19"/>
  <c r="D1818" i="19"/>
  <c r="E1819" i="19" s="1"/>
  <c r="D1819" i="19"/>
  <c r="D1820" i="19"/>
  <c r="E1821" i="19" s="1"/>
  <c r="D1821" i="19"/>
  <c r="D1822" i="19"/>
  <c r="E1823" i="19" s="1"/>
  <c r="D1823" i="19"/>
  <c r="D1824" i="19"/>
  <c r="E1825" i="19" s="1"/>
  <c r="D1825" i="19"/>
  <c r="D1826" i="19"/>
  <c r="E1827" i="19" s="1"/>
  <c r="D1827" i="19"/>
  <c r="D1828" i="19"/>
  <c r="E1829" i="19" s="1"/>
  <c r="D1829" i="19"/>
  <c r="D1830" i="19"/>
  <c r="E1831" i="19" s="1"/>
  <c r="D1831" i="19"/>
  <c r="D1832" i="19"/>
  <c r="E1833" i="19" s="1"/>
  <c r="D1833" i="19"/>
  <c r="D1834" i="19"/>
  <c r="E1835" i="19" s="1"/>
  <c r="D1835" i="19"/>
  <c r="D1836" i="19"/>
  <c r="E1837" i="19" s="1"/>
  <c r="D1837" i="19"/>
  <c r="D1838" i="19"/>
  <c r="E1839" i="19" s="1"/>
  <c r="D1839" i="19"/>
  <c r="D1840" i="19"/>
  <c r="E1841" i="19" s="1"/>
  <c r="D1841" i="19"/>
  <c r="D1842" i="19"/>
  <c r="E1843" i="19" s="1"/>
  <c r="D1843" i="19"/>
  <c r="D1844" i="19"/>
  <c r="E1845" i="19" s="1"/>
  <c r="D1845" i="19"/>
  <c r="D1846" i="19"/>
  <c r="E1847" i="19" s="1"/>
  <c r="D1847" i="19"/>
  <c r="D1848" i="19"/>
  <c r="E1849" i="19" s="1"/>
  <c r="D1849" i="19"/>
  <c r="D1850" i="19"/>
  <c r="E1851" i="19" s="1"/>
  <c r="D1851" i="19"/>
  <c r="D1852" i="19"/>
  <c r="E1853" i="19" s="1"/>
  <c r="D1853" i="19"/>
  <c r="D1854" i="19"/>
  <c r="E1855" i="19" s="1"/>
  <c r="D1855" i="19"/>
  <c r="D1856" i="19"/>
  <c r="E1857" i="19" s="1"/>
  <c r="D1857" i="19"/>
  <c r="D1858" i="19"/>
  <c r="E1859" i="19" s="1"/>
  <c r="D1859" i="19"/>
  <c r="D1860" i="19"/>
  <c r="E1861" i="19" s="1"/>
  <c r="D1861" i="19"/>
  <c r="D1862" i="19"/>
  <c r="E1863" i="19" s="1"/>
  <c r="D1863" i="19"/>
  <c r="D1864" i="19"/>
  <c r="E1865" i="19" s="1"/>
  <c r="D1865" i="19"/>
  <c r="D1866" i="19"/>
  <c r="E1867" i="19" s="1"/>
  <c r="D1867" i="19"/>
  <c r="D1868" i="19"/>
  <c r="E1869" i="19" s="1"/>
  <c r="D1869" i="19"/>
  <c r="D1870" i="19"/>
  <c r="E1871" i="19" s="1"/>
  <c r="D1871" i="19"/>
  <c r="D1872" i="19"/>
  <c r="E1873" i="19" s="1"/>
  <c r="D1873" i="19"/>
  <c r="D1874" i="19"/>
  <c r="E1875" i="19" s="1"/>
  <c r="D1875" i="19"/>
  <c r="D1876" i="19"/>
  <c r="E1877" i="19" s="1"/>
  <c r="D1877" i="19"/>
  <c r="D1878" i="19"/>
  <c r="E1879" i="19" s="1"/>
  <c r="D1879" i="19"/>
  <c r="D1880" i="19"/>
  <c r="E1881" i="19" s="1"/>
  <c r="D1881" i="19"/>
  <c r="D1882" i="19"/>
  <c r="E1883" i="19" s="1"/>
  <c r="D1883" i="19"/>
  <c r="D1884" i="19"/>
  <c r="E1885" i="19" s="1"/>
  <c r="D1885" i="19"/>
  <c r="D1886" i="19"/>
  <c r="E1887" i="19" s="1"/>
  <c r="D1887" i="19"/>
  <c r="D1888" i="19"/>
  <c r="E1889" i="19" s="1"/>
  <c r="D1889" i="19"/>
  <c r="D1890" i="19"/>
  <c r="E1891" i="19" s="1"/>
  <c r="D1891" i="19"/>
  <c r="D1892" i="19"/>
  <c r="E1893" i="19" s="1"/>
  <c r="D1893" i="19"/>
  <c r="D1894" i="19"/>
  <c r="E1895" i="19" s="1"/>
  <c r="D1895" i="19"/>
  <c r="D1896" i="19"/>
  <c r="E1897" i="19" s="1"/>
  <c r="D1897" i="19"/>
  <c r="D1898" i="19"/>
  <c r="E1899" i="19" s="1"/>
  <c r="D1899" i="19"/>
  <c r="D1900" i="19"/>
  <c r="E1901" i="19" s="1"/>
  <c r="D1901" i="19"/>
  <c r="D1902" i="19"/>
  <c r="E1903" i="19" s="1"/>
  <c r="D1903" i="19"/>
  <c r="D1904" i="19"/>
  <c r="E1905" i="19" s="1"/>
  <c r="D1905" i="19"/>
  <c r="D1906" i="19"/>
  <c r="E1907" i="19" s="1"/>
  <c r="D1907" i="19"/>
  <c r="D1908" i="19"/>
  <c r="E1909" i="19" s="1"/>
  <c r="D1909" i="19"/>
  <c r="D1910" i="19"/>
  <c r="E1911" i="19" s="1"/>
  <c r="D1911" i="19"/>
  <c r="D1912" i="19"/>
  <c r="E1913" i="19" s="1"/>
  <c r="D1913" i="19"/>
  <c r="D1914" i="19"/>
  <c r="E1915" i="19" s="1"/>
  <c r="D1915" i="19"/>
  <c r="D1916" i="19"/>
  <c r="E1917" i="19" s="1"/>
  <c r="D1917" i="19"/>
  <c r="D1918" i="19"/>
  <c r="E1919" i="19" s="1"/>
  <c r="D1919" i="19"/>
  <c r="D1920" i="19"/>
  <c r="E1921" i="19" s="1"/>
  <c r="D1921" i="19"/>
  <c r="D1922" i="19"/>
  <c r="E1923" i="19" s="1"/>
  <c r="D1923" i="19"/>
  <c r="D1924" i="19"/>
  <c r="E1925" i="19" s="1"/>
  <c r="D1925" i="19"/>
  <c r="D1926" i="19"/>
  <c r="E1927" i="19" s="1"/>
  <c r="D1927" i="19"/>
  <c r="D1928" i="19"/>
  <c r="E1929" i="19" s="1"/>
  <c r="D1929" i="19"/>
  <c r="D1930" i="19"/>
  <c r="E1931" i="19" s="1"/>
  <c r="D1931" i="19"/>
  <c r="D1932" i="19"/>
  <c r="E1933" i="19" s="1"/>
  <c r="D1933" i="19"/>
  <c r="D1934" i="19"/>
  <c r="E1935" i="19" s="1"/>
  <c r="D1935" i="19"/>
  <c r="D1936" i="19"/>
  <c r="E1937" i="19" s="1"/>
  <c r="D1937" i="19"/>
  <c r="D1938" i="19"/>
  <c r="E1939" i="19" s="1"/>
  <c r="D1939" i="19"/>
  <c r="D1940" i="19"/>
  <c r="E1941" i="19" s="1"/>
  <c r="D1941" i="19"/>
  <c r="D1942" i="19"/>
  <c r="E1943" i="19" s="1"/>
  <c r="D1943" i="19"/>
  <c r="D1944" i="19"/>
  <c r="E1945" i="19" s="1"/>
  <c r="D1945" i="19"/>
  <c r="D1946" i="19"/>
  <c r="E1947" i="19" s="1"/>
  <c r="D1947" i="19"/>
  <c r="D1948" i="19"/>
  <c r="E1949" i="19" s="1"/>
  <c r="D1949" i="19"/>
  <c r="D1950" i="19"/>
  <c r="E1951" i="19" s="1"/>
  <c r="D1951" i="19"/>
  <c r="D1952" i="19"/>
  <c r="E1953" i="19" s="1"/>
  <c r="D1953" i="19"/>
  <c r="D1954" i="19"/>
  <c r="E1955" i="19" s="1"/>
  <c r="D1955" i="19"/>
  <c r="D1956" i="19"/>
  <c r="E1957" i="19" s="1"/>
  <c r="D1957" i="19"/>
  <c r="D1958" i="19"/>
  <c r="E1959" i="19" s="1"/>
  <c r="D1959" i="19"/>
  <c r="D1960" i="19"/>
  <c r="E1961" i="19" s="1"/>
  <c r="D1961" i="19"/>
  <c r="D1962" i="19"/>
  <c r="E1963" i="19" s="1"/>
  <c r="D1963" i="19"/>
  <c r="D1964" i="19"/>
  <c r="E1965" i="19" s="1"/>
  <c r="D1965" i="19"/>
  <c r="D1966" i="19"/>
  <c r="E1967" i="19" s="1"/>
  <c r="D1967" i="19"/>
  <c r="D1968" i="19"/>
  <c r="E1969" i="19" s="1"/>
  <c r="D1969" i="19"/>
  <c r="D1970" i="19"/>
  <c r="E1971" i="19" s="1"/>
  <c r="D1971" i="19"/>
  <c r="D1972" i="19"/>
  <c r="E1973" i="19" s="1"/>
  <c r="D1973" i="19"/>
  <c r="D1974" i="19"/>
  <c r="E1975" i="19" s="1"/>
  <c r="D1975" i="19"/>
  <c r="D1976" i="19"/>
  <c r="E1977" i="19" s="1"/>
  <c r="D1977" i="19"/>
  <c r="D1978" i="19"/>
  <c r="E1979" i="19" s="1"/>
  <c r="D1979" i="19"/>
  <c r="D1980" i="19"/>
  <c r="E1981" i="19" s="1"/>
  <c r="D1981" i="19"/>
  <c r="D1982" i="19"/>
  <c r="E1983" i="19" s="1"/>
  <c r="D1983" i="19"/>
  <c r="D1984" i="19"/>
  <c r="E1985" i="19" s="1"/>
  <c r="D1985" i="19"/>
  <c r="D1986" i="19"/>
  <c r="E1987" i="19" s="1"/>
  <c r="D1987" i="19"/>
  <c r="D1988" i="19"/>
  <c r="E1989" i="19" s="1"/>
  <c r="D1989" i="19"/>
  <c r="D1990" i="19"/>
  <c r="E1991" i="19" s="1"/>
  <c r="D1991" i="19"/>
  <c r="D1992" i="19"/>
  <c r="E1993" i="19" s="1"/>
  <c r="D1993" i="19"/>
  <c r="D1994" i="19"/>
  <c r="E1995" i="19" s="1"/>
  <c r="D1995" i="19"/>
  <c r="D1996" i="19"/>
  <c r="E1997" i="19" s="1"/>
  <c r="D1997" i="19"/>
  <c r="D1998" i="19"/>
  <c r="E1999" i="19" s="1"/>
  <c r="D1999" i="19"/>
  <c r="D2000" i="19"/>
  <c r="E2001" i="19" s="1"/>
  <c r="D2001" i="19"/>
  <c r="D2002" i="19"/>
  <c r="E2003" i="19" s="1"/>
  <c r="D2003" i="19"/>
  <c r="D2004" i="19"/>
  <c r="E2005" i="19" s="1"/>
  <c r="D2005" i="19"/>
  <c r="D2006" i="19"/>
  <c r="E2007" i="19" s="1"/>
  <c r="D2007" i="19"/>
  <c r="D2008" i="19"/>
  <c r="E2009" i="19" s="1"/>
  <c r="D2009" i="19"/>
  <c r="D2010" i="19"/>
  <c r="E2011" i="19" s="1"/>
  <c r="D2011" i="19"/>
  <c r="D2012" i="19"/>
  <c r="E2013" i="19" s="1"/>
  <c r="D2013" i="19"/>
  <c r="D2014" i="19"/>
  <c r="E2015" i="19" s="1"/>
  <c r="D2015" i="19"/>
  <c r="D2016" i="19"/>
  <c r="E2017" i="19" s="1"/>
  <c r="D2017" i="19"/>
  <c r="D2018" i="19"/>
  <c r="E2019" i="19" s="1"/>
  <c r="D2019" i="19"/>
  <c r="D2020" i="19"/>
  <c r="E2021" i="19" s="1"/>
  <c r="D2021" i="19"/>
  <c r="D2022" i="19"/>
  <c r="E2023" i="19" s="1"/>
  <c r="D2023" i="19"/>
  <c r="D2024" i="19"/>
  <c r="E2025" i="19" s="1"/>
  <c r="D2025" i="19"/>
  <c r="D2026" i="19"/>
  <c r="E2027" i="19" s="1"/>
  <c r="D2027" i="19"/>
  <c r="D2028" i="19"/>
  <c r="E2029" i="19" s="1"/>
  <c r="D2029" i="19"/>
  <c r="D2030" i="19"/>
  <c r="E2031" i="19" s="1"/>
  <c r="D2031" i="19"/>
  <c r="D2032" i="19"/>
  <c r="E2033" i="19" s="1"/>
  <c r="D2033" i="19"/>
  <c r="D2034" i="19"/>
  <c r="E2035" i="19" s="1"/>
  <c r="D2035" i="19"/>
  <c r="D2036" i="19"/>
  <c r="E2037" i="19" s="1"/>
  <c r="D2037" i="19"/>
  <c r="D2038" i="19"/>
  <c r="E2039" i="19" s="1"/>
  <c r="D2039" i="19"/>
  <c r="D2040" i="19"/>
  <c r="E2041" i="19" s="1"/>
  <c r="D2041" i="19"/>
  <c r="D2042" i="19"/>
  <c r="E2043" i="19" s="1"/>
  <c r="D2043" i="19"/>
  <c r="D2044" i="19"/>
  <c r="E2045" i="19" s="1"/>
  <c r="D2045" i="19"/>
  <c r="D2046" i="19"/>
  <c r="E2047" i="19" s="1"/>
  <c r="D2047" i="19"/>
  <c r="D2048" i="19"/>
  <c r="E2049" i="19" s="1"/>
  <c r="D2049" i="19"/>
  <c r="D2050" i="19"/>
  <c r="E2051" i="19" s="1"/>
  <c r="D2051" i="19"/>
  <c r="D2052" i="19"/>
  <c r="E2053" i="19" s="1"/>
  <c r="D2053" i="19"/>
  <c r="D2054" i="19"/>
  <c r="E2055" i="19" s="1"/>
  <c r="D2055" i="19"/>
  <c r="D2056" i="19"/>
  <c r="E2057" i="19" s="1"/>
  <c r="D2057" i="19"/>
  <c r="D2058" i="19"/>
  <c r="E2059" i="19" s="1"/>
  <c r="D2059" i="19"/>
  <c r="D2060" i="19"/>
  <c r="E2061" i="19" s="1"/>
  <c r="D2061" i="19"/>
  <c r="D2062" i="19"/>
  <c r="E2063" i="19" s="1"/>
  <c r="D2063" i="19"/>
  <c r="D2064" i="19"/>
  <c r="E2065" i="19" s="1"/>
  <c r="D2065" i="19"/>
  <c r="D2066" i="19"/>
  <c r="E2067" i="19" s="1"/>
  <c r="D2067" i="19"/>
  <c r="D2068" i="19"/>
  <c r="E2069" i="19" s="1"/>
  <c r="D2069" i="19"/>
  <c r="D2070" i="19"/>
  <c r="E2071" i="19" s="1"/>
  <c r="D2071" i="19"/>
  <c r="D2072" i="19"/>
  <c r="E2073" i="19" s="1"/>
  <c r="D2073" i="19"/>
  <c r="D2074" i="19"/>
  <c r="E2075" i="19" s="1"/>
  <c r="D2075" i="19"/>
  <c r="D2076" i="19"/>
  <c r="E2077" i="19" s="1"/>
  <c r="D2077" i="19"/>
  <c r="D2078" i="19"/>
  <c r="E2079" i="19" s="1"/>
  <c r="D2079" i="19"/>
  <c r="D2080" i="19"/>
  <c r="E2081" i="19" s="1"/>
  <c r="D2081" i="19"/>
  <c r="D2082" i="19"/>
  <c r="E2083" i="19" s="1"/>
  <c r="D2083" i="19"/>
  <c r="D2084" i="19"/>
  <c r="E2085" i="19" s="1"/>
  <c r="D2085" i="19"/>
  <c r="D2086" i="19"/>
  <c r="E2087" i="19" s="1"/>
  <c r="D2087" i="19"/>
  <c r="D2088" i="19"/>
  <c r="E2089" i="19" s="1"/>
  <c r="D2089" i="19"/>
  <c r="D2090" i="19"/>
  <c r="E2091" i="19" s="1"/>
  <c r="D2091" i="19"/>
  <c r="D2092" i="19"/>
  <c r="E2093" i="19" s="1"/>
  <c r="D2093" i="19"/>
  <c r="D2094" i="19"/>
  <c r="E2095" i="19" s="1"/>
  <c r="D2095" i="19"/>
  <c r="D2096" i="19"/>
  <c r="E2097" i="19" s="1"/>
  <c r="D2097" i="19"/>
  <c r="D2098" i="19"/>
  <c r="E2099" i="19" s="1"/>
  <c r="D2099" i="19"/>
  <c r="D2100" i="19"/>
  <c r="E2101" i="19" s="1"/>
  <c r="D2101" i="19"/>
  <c r="D2102" i="19"/>
  <c r="E2103" i="19" s="1"/>
  <c r="D2103" i="19"/>
  <c r="D2104" i="19"/>
  <c r="E2105" i="19" s="1"/>
  <c r="D2105" i="19"/>
  <c r="D2106" i="19"/>
  <c r="E2107" i="19" s="1"/>
  <c r="D2107" i="19"/>
  <c r="D2108" i="19"/>
  <c r="E2109" i="19" s="1"/>
  <c r="D2109" i="19"/>
  <c r="D2110" i="19"/>
  <c r="E2111" i="19" s="1"/>
  <c r="D2111" i="19"/>
  <c r="D2112" i="19"/>
  <c r="E2113" i="19" s="1"/>
  <c r="D2113" i="19"/>
  <c r="D2114" i="19"/>
  <c r="E2115" i="19" s="1"/>
  <c r="D2115" i="19"/>
  <c r="D2116" i="19"/>
  <c r="E2117" i="19" s="1"/>
  <c r="D2117" i="19"/>
  <c r="D2118" i="19"/>
  <c r="E2119" i="19" s="1"/>
  <c r="D2119" i="19"/>
  <c r="D2120" i="19"/>
  <c r="E2121" i="19" s="1"/>
  <c r="D2121" i="19"/>
  <c r="D2122" i="19"/>
  <c r="E2123" i="19" s="1"/>
  <c r="D2123" i="19"/>
  <c r="D2124" i="19"/>
  <c r="E2125" i="19" s="1"/>
  <c r="D2125" i="19"/>
  <c r="D2126" i="19"/>
  <c r="E2127" i="19" s="1"/>
  <c r="D2127" i="19"/>
  <c r="D2128" i="19"/>
  <c r="E2129" i="19" s="1"/>
  <c r="D2129" i="19"/>
  <c r="D2130" i="19"/>
  <c r="E2131" i="19" s="1"/>
  <c r="D2131" i="19"/>
  <c r="D2132" i="19"/>
  <c r="E2133" i="19" s="1"/>
  <c r="D2133" i="19"/>
  <c r="D2134" i="19"/>
  <c r="E2135" i="19" s="1"/>
  <c r="D2135" i="19"/>
  <c r="D2136" i="19"/>
  <c r="E2137" i="19" s="1"/>
  <c r="D2137" i="19"/>
  <c r="D2138" i="19"/>
  <c r="E2139" i="19" s="1"/>
  <c r="D2139" i="19"/>
  <c r="D2140" i="19"/>
  <c r="E2141" i="19" s="1"/>
  <c r="D2141" i="19"/>
  <c r="D2142" i="19"/>
  <c r="E2143" i="19" s="1"/>
  <c r="D2143" i="19"/>
  <c r="D2144" i="19"/>
  <c r="E2145" i="19" s="1"/>
  <c r="D2145" i="19"/>
  <c r="D2146" i="19"/>
  <c r="E2147" i="19" s="1"/>
  <c r="D2147" i="19"/>
  <c r="D2148" i="19"/>
  <c r="E2149" i="19" s="1"/>
  <c r="D2149" i="19"/>
  <c r="D2150" i="19"/>
  <c r="E2151" i="19" s="1"/>
  <c r="D2151" i="19"/>
  <c r="D2152" i="19"/>
  <c r="E2153" i="19" s="1"/>
  <c r="D2153" i="19"/>
  <c r="D2154" i="19"/>
  <c r="E2155" i="19" s="1"/>
  <c r="D2155" i="19"/>
  <c r="D2156" i="19"/>
  <c r="E2157" i="19" s="1"/>
  <c r="D2157" i="19"/>
  <c r="D2158" i="19"/>
  <c r="E2159" i="19" s="1"/>
  <c r="D2159" i="19"/>
  <c r="D2160" i="19"/>
  <c r="E2161" i="19" s="1"/>
  <c r="D2161" i="19"/>
  <c r="D2162" i="19"/>
  <c r="E2163" i="19" s="1"/>
  <c r="D2163" i="19"/>
  <c r="D2164" i="19"/>
  <c r="E2165" i="19" s="1"/>
  <c r="D2165" i="19"/>
  <c r="D2166" i="19"/>
  <c r="E2167" i="19" s="1"/>
  <c r="D2167" i="19"/>
  <c r="D2168" i="19"/>
  <c r="E2169" i="19" s="1"/>
  <c r="D2169" i="19"/>
  <c r="D2170" i="19"/>
  <c r="E2171" i="19" s="1"/>
  <c r="D2171" i="19"/>
  <c r="D2172" i="19"/>
  <c r="E2173" i="19" s="1"/>
  <c r="D2173" i="19"/>
  <c r="D2174" i="19"/>
  <c r="E2175" i="19" s="1"/>
  <c r="D2175" i="19"/>
  <c r="D2176" i="19"/>
  <c r="E2177" i="19" s="1"/>
  <c r="D2177" i="19"/>
  <c r="D2178" i="19"/>
  <c r="E2179" i="19" s="1"/>
  <c r="D2179" i="19"/>
  <c r="D2180" i="19"/>
  <c r="E2181" i="19" s="1"/>
  <c r="D2181" i="19"/>
  <c r="D2182" i="19"/>
  <c r="E2183" i="19" s="1"/>
  <c r="D2183" i="19"/>
  <c r="D2184" i="19"/>
  <c r="E2185" i="19" s="1"/>
  <c r="D2185" i="19"/>
  <c r="D2186" i="19"/>
  <c r="E2187" i="19" s="1"/>
  <c r="D2187" i="19"/>
  <c r="D2188" i="19"/>
  <c r="E2189" i="19" s="1"/>
  <c r="D2189" i="19"/>
  <c r="D2190" i="19"/>
  <c r="E2191" i="19" s="1"/>
  <c r="D2191" i="19"/>
  <c r="D2192" i="19"/>
  <c r="E2193" i="19" s="1"/>
  <c r="D2193" i="19"/>
  <c r="D2194" i="19"/>
  <c r="E2195" i="19" s="1"/>
  <c r="D2195" i="19"/>
  <c r="D2196" i="19"/>
  <c r="E2197" i="19" s="1"/>
  <c r="D2197" i="19"/>
  <c r="D2198" i="19"/>
  <c r="E2199" i="19" s="1"/>
  <c r="D2199" i="19"/>
  <c r="D2200" i="19"/>
  <c r="E2201" i="19" s="1"/>
  <c r="D2201" i="19"/>
  <c r="D2202" i="19"/>
  <c r="E2203" i="19" s="1"/>
  <c r="D2203" i="19"/>
  <c r="D2204" i="19"/>
  <c r="E2205" i="19" s="1"/>
  <c r="D2205" i="19"/>
  <c r="D2206" i="19"/>
  <c r="E2207" i="19" s="1"/>
  <c r="D2207" i="19"/>
  <c r="D2208" i="19"/>
  <c r="E2209" i="19" s="1"/>
  <c r="D2209" i="19"/>
  <c r="D2210" i="19"/>
  <c r="E2211" i="19" s="1"/>
  <c r="D2211" i="19"/>
  <c r="D2212" i="19"/>
  <c r="E2213" i="19" s="1"/>
  <c r="D2213" i="19"/>
  <c r="D2214" i="19"/>
  <c r="E2215" i="19" s="1"/>
  <c r="D2215" i="19"/>
  <c r="D2216" i="19"/>
  <c r="E2217" i="19" s="1"/>
  <c r="D2217" i="19"/>
  <c r="D2218" i="19"/>
  <c r="E2219" i="19" s="1"/>
  <c r="D2219" i="19"/>
  <c r="D2220" i="19"/>
  <c r="E2221" i="19" s="1"/>
  <c r="D2221" i="19"/>
  <c r="D2222" i="19"/>
  <c r="E2223" i="19" s="1"/>
  <c r="D2223" i="19"/>
  <c r="D2224" i="19"/>
  <c r="E2225" i="19" s="1"/>
  <c r="D2225" i="19"/>
  <c r="D2226" i="19"/>
  <c r="E2227" i="19" s="1"/>
  <c r="D2227" i="19"/>
  <c r="D2228" i="19"/>
  <c r="E2229" i="19" s="1"/>
  <c r="D2229" i="19"/>
  <c r="D2230" i="19"/>
  <c r="E2231" i="19" s="1"/>
  <c r="D2231" i="19"/>
  <c r="D2232" i="19"/>
  <c r="E2233" i="19" s="1"/>
  <c r="D2233" i="19"/>
  <c r="D2234" i="19"/>
  <c r="E2235" i="19" s="1"/>
  <c r="D2235" i="19"/>
  <c r="D2236" i="19"/>
  <c r="E2237" i="19" s="1"/>
  <c r="D2237" i="19"/>
  <c r="D2238" i="19"/>
  <c r="E2239" i="19" s="1"/>
  <c r="D2239" i="19"/>
  <c r="D2240" i="19"/>
  <c r="E2241" i="19" s="1"/>
  <c r="D2241" i="19"/>
  <c r="D2242" i="19"/>
  <c r="E2243" i="19" s="1"/>
  <c r="D2243" i="19"/>
  <c r="D2244" i="19"/>
  <c r="E2245" i="19" s="1"/>
  <c r="D2245" i="19"/>
  <c r="D2246" i="19"/>
  <c r="E2247" i="19" s="1"/>
  <c r="D2247" i="19"/>
  <c r="D2248" i="19"/>
  <c r="E2249" i="19" s="1"/>
  <c r="D2249" i="19"/>
  <c r="D2250" i="19"/>
  <c r="E2251" i="19" s="1"/>
  <c r="D2251" i="19"/>
  <c r="D2252" i="19"/>
  <c r="E2253" i="19" s="1"/>
  <c r="D2253" i="19"/>
  <c r="D2254" i="19"/>
  <c r="E2255" i="19" s="1"/>
  <c r="D2255" i="19"/>
  <c r="D2256" i="19"/>
  <c r="E2257" i="19" s="1"/>
  <c r="D2257" i="19"/>
  <c r="D2258" i="19"/>
  <c r="E2259" i="19" s="1"/>
  <c r="D2259" i="19"/>
  <c r="D2260" i="19"/>
  <c r="E2261" i="19" s="1"/>
  <c r="D2261" i="19"/>
  <c r="D2262" i="19"/>
  <c r="E2263" i="19" s="1"/>
  <c r="D2263" i="19"/>
  <c r="D2264" i="19"/>
  <c r="E2265" i="19" s="1"/>
  <c r="D2265" i="19"/>
  <c r="D2266" i="19"/>
  <c r="E2267" i="19" s="1"/>
  <c r="D2267" i="19"/>
  <c r="D2268" i="19"/>
  <c r="E2269" i="19" s="1"/>
  <c r="D2269" i="19"/>
  <c r="D2270" i="19"/>
  <c r="E2271" i="19" s="1"/>
  <c r="D2271" i="19"/>
  <c r="D2272" i="19"/>
  <c r="E2273" i="19" s="1"/>
  <c r="D2273" i="19"/>
  <c r="D2274" i="19"/>
  <c r="E2275" i="19" s="1"/>
  <c r="D2275" i="19"/>
  <c r="D2276" i="19"/>
  <c r="E2277" i="19" s="1"/>
  <c r="D2277" i="19"/>
  <c r="D2278" i="19"/>
  <c r="E2279" i="19" s="1"/>
  <c r="D2279" i="19"/>
  <c r="D2280" i="19"/>
  <c r="E2281" i="19" s="1"/>
  <c r="D2281" i="19"/>
  <c r="D2282" i="19"/>
  <c r="E2283" i="19" s="1"/>
  <c r="D2283" i="19"/>
  <c r="D2284" i="19"/>
  <c r="E2285" i="19" s="1"/>
  <c r="D2285" i="19"/>
  <c r="D2286" i="19"/>
  <c r="E2287" i="19" s="1"/>
  <c r="D2287" i="19"/>
  <c r="D2288" i="19"/>
  <c r="E2289" i="19" s="1"/>
  <c r="D2289" i="19"/>
  <c r="D2290" i="19"/>
  <c r="E2291" i="19" s="1"/>
  <c r="D2291" i="19"/>
  <c r="D2292" i="19"/>
  <c r="E2293" i="19" s="1"/>
  <c r="D2293" i="19"/>
  <c r="D2294" i="19"/>
  <c r="E2295" i="19" s="1"/>
  <c r="D2295" i="19"/>
  <c r="D2296" i="19"/>
  <c r="E2297" i="19" s="1"/>
  <c r="D2297" i="19"/>
  <c r="D2298" i="19"/>
  <c r="E2299" i="19" s="1"/>
  <c r="D2299" i="19"/>
  <c r="D2300" i="19"/>
  <c r="E2301" i="19" s="1"/>
  <c r="D2301" i="19"/>
  <c r="D2302" i="19"/>
  <c r="E2303" i="19" s="1"/>
  <c r="D2303" i="19"/>
  <c r="D2304" i="19"/>
  <c r="E2305" i="19" s="1"/>
  <c r="D2305" i="19"/>
  <c r="D2306" i="19"/>
  <c r="E2307" i="19" s="1"/>
  <c r="D2307" i="19"/>
  <c r="D2308" i="19"/>
  <c r="E2309" i="19" s="1"/>
  <c r="D2309" i="19"/>
  <c r="D2310" i="19"/>
  <c r="E2311" i="19" s="1"/>
  <c r="D2311" i="19"/>
  <c r="D2312" i="19"/>
  <c r="E2313" i="19" s="1"/>
  <c r="D2313" i="19"/>
  <c r="D2314" i="19"/>
  <c r="E2315" i="19" s="1"/>
  <c r="D2315" i="19"/>
  <c r="D2316" i="19"/>
  <c r="E2317" i="19" s="1"/>
  <c r="D2317" i="19"/>
  <c r="D2318" i="19"/>
  <c r="E2319" i="19" s="1"/>
  <c r="D2319" i="19"/>
  <c r="D2320" i="19"/>
  <c r="E2321" i="19" s="1"/>
  <c r="D2321" i="19"/>
  <c r="D2322" i="19"/>
  <c r="E2323" i="19" s="1"/>
  <c r="D2323" i="19"/>
  <c r="D2324" i="19"/>
  <c r="E2325" i="19" s="1"/>
  <c r="D2325" i="19"/>
  <c r="D2326" i="19"/>
  <c r="E2327" i="19" s="1"/>
  <c r="D2327" i="19"/>
  <c r="D2328" i="19"/>
  <c r="E2329" i="19" s="1"/>
  <c r="D2329" i="19"/>
  <c r="D2330" i="19"/>
  <c r="E2331" i="19" s="1"/>
  <c r="D2331" i="19"/>
  <c r="D2332" i="19"/>
  <c r="E2333" i="19" s="1"/>
  <c r="D2333" i="19"/>
  <c r="D2334" i="19"/>
  <c r="E2335" i="19" s="1"/>
  <c r="D2335" i="19"/>
  <c r="D2336" i="19"/>
  <c r="E2337" i="19" s="1"/>
  <c r="D2337" i="19"/>
  <c r="D2338" i="19"/>
  <c r="E2339" i="19" s="1"/>
  <c r="D2339" i="19"/>
  <c r="D2340" i="19"/>
  <c r="E2341" i="19" s="1"/>
  <c r="D2341" i="19"/>
  <c r="D2342" i="19"/>
  <c r="E2343" i="19" s="1"/>
  <c r="D2343" i="19"/>
  <c r="D2344" i="19"/>
  <c r="E2345" i="19" s="1"/>
  <c r="D2345" i="19"/>
  <c r="D2346" i="19"/>
  <c r="E2347" i="19" s="1"/>
  <c r="D2347" i="19"/>
  <c r="D2348" i="19"/>
  <c r="E2349" i="19" s="1"/>
  <c r="D2349" i="19"/>
  <c r="D2350" i="19"/>
  <c r="E2351" i="19" s="1"/>
  <c r="D2351" i="19"/>
  <c r="D2352" i="19"/>
  <c r="E2353" i="19" s="1"/>
  <c r="D2353" i="19"/>
  <c r="D2354" i="19"/>
  <c r="E2355" i="19" s="1"/>
  <c r="D2355" i="19"/>
  <c r="D2356" i="19"/>
  <c r="E2357" i="19" s="1"/>
  <c r="D2357" i="19"/>
  <c r="D2358" i="19"/>
  <c r="E2359" i="19" s="1"/>
  <c r="D2359" i="19"/>
  <c r="D2360" i="19"/>
  <c r="E2361" i="19" s="1"/>
  <c r="D2361" i="19"/>
  <c r="D2362" i="19"/>
  <c r="E2363" i="19" s="1"/>
  <c r="D2363" i="19"/>
  <c r="D2364" i="19"/>
  <c r="E2365" i="19" s="1"/>
  <c r="D2365" i="19"/>
  <c r="D2366" i="19"/>
  <c r="E2367" i="19" s="1"/>
  <c r="D2367" i="19"/>
  <c r="D2368" i="19"/>
  <c r="E2369" i="19" s="1"/>
  <c r="D2369" i="19"/>
  <c r="D2370" i="19"/>
  <c r="E2371" i="19" s="1"/>
  <c r="D2371" i="19"/>
  <c r="D2372" i="19"/>
  <c r="E2373" i="19" s="1"/>
  <c r="D2373" i="19"/>
  <c r="D2374" i="19"/>
  <c r="E2375" i="19" s="1"/>
  <c r="D2375" i="19"/>
  <c r="D2376" i="19"/>
  <c r="E2377" i="19" s="1"/>
  <c r="D2377" i="19"/>
  <c r="D2378" i="19"/>
  <c r="E2379" i="19" s="1"/>
  <c r="D2379" i="19"/>
  <c r="D2380" i="19"/>
  <c r="E2381" i="19" s="1"/>
  <c r="D2381" i="19"/>
  <c r="D2382" i="19"/>
  <c r="E2383" i="19" s="1"/>
  <c r="D2383" i="19"/>
  <c r="D2384" i="19"/>
  <c r="E2385" i="19" s="1"/>
  <c r="D2385" i="19"/>
  <c r="D2386" i="19"/>
  <c r="E2387" i="19" s="1"/>
  <c r="D2387" i="19"/>
  <c r="D2388" i="19"/>
  <c r="E2389" i="19" s="1"/>
  <c r="D2389" i="19"/>
  <c r="D2390" i="19"/>
  <c r="E2391" i="19" s="1"/>
  <c r="D2391" i="19"/>
  <c r="D2392" i="19"/>
  <c r="E2393" i="19" s="1"/>
  <c r="D2393" i="19"/>
  <c r="D2394" i="19"/>
  <c r="E2395" i="19" s="1"/>
  <c r="D2395" i="19"/>
  <c r="D2396" i="19"/>
  <c r="E2397" i="19" s="1"/>
  <c r="D2397" i="19"/>
  <c r="D2398" i="19"/>
  <c r="E2399" i="19" s="1"/>
  <c r="D2399" i="19"/>
  <c r="D2400" i="19"/>
  <c r="E2401" i="19" s="1"/>
  <c r="D2401" i="19"/>
  <c r="D2402" i="19"/>
  <c r="E2403" i="19" s="1"/>
  <c r="D2403" i="19"/>
  <c r="D2404" i="19"/>
  <c r="E2405" i="19" s="1"/>
  <c r="D2405" i="19"/>
  <c r="D2406" i="19"/>
  <c r="E2407" i="19" s="1"/>
  <c r="D2407" i="19"/>
  <c r="D2408" i="19"/>
  <c r="E2409" i="19" s="1"/>
  <c r="D2409" i="19"/>
  <c r="D2410" i="19"/>
  <c r="E2411" i="19" s="1"/>
  <c r="D2411" i="19"/>
  <c r="D2412" i="19"/>
  <c r="E2413" i="19" s="1"/>
  <c r="D2413" i="19"/>
  <c r="D2414" i="19"/>
  <c r="E2415" i="19" s="1"/>
  <c r="D2415" i="19"/>
  <c r="D2416" i="19"/>
  <c r="E2417" i="19" s="1"/>
  <c r="D2417" i="19"/>
  <c r="D2418" i="19"/>
  <c r="E2419" i="19" s="1"/>
  <c r="D2419" i="19"/>
  <c r="D2420" i="19"/>
  <c r="E2421" i="19" s="1"/>
  <c r="D2421" i="19"/>
  <c r="D2422" i="19"/>
  <c r="E2423" i="19" s="1"/>
  <c r="D2423" i="19"/>
  <c r="D2424" i="19"/>
  <c r="E2425" i="19" s="1"/>
  <c r="D2425" i="19"/>
  <c r="D2426" i="19"/>
  <c r="E2427" i="19" s="1"/>
  <c r="D2427" i="19"/>
  <c r="D2428" i="19"/>
  <c r="E2429" i="19" s="1"/>
  <c r="D2429" i="19"/>
  <c r="D2430" i="19"/>
  <c r="E2431" i="19" s="1"/>
  <c r="D2431" i="19"/>
  <c r="D2432" i="19"/>
  <c r="E2433" i="19" s="1"/>
  <c r="D2433" i="19"/>
  <c r="D2434" i="19"/>
  <c r="E2435" i="19" s="1"/>
  <c r="D2435" i="19"/>
  <c r="D2436" i="19"/>
  <c r="E2437" i="19" s="1"/>
  <c r="D2437" i="19"/>
  <c r="D2438" i="19"/>
  <c r="E2439" i="19" s="1"/>
  <c r="D2439" i="19"/>
  <c r="D2440" i="19"/>
  <c r="E2441" i="19" s="1"/>
  <c r="D2441" i="19"/>
  <c r="D2442" i="19"/>
  <c r="E2443" i="19" s="1"/>
  <c r="D2443" i="19"/>
  <c r="D2444" i="19"/>
  <c r="E2445" i="19" s="1"/>
  <c r="D2445" i="19"/>
  <c r="D2446" i="19"/>
  <c r="E2447" i="19" s="1"/>
  <c r="D2447" i="19"/>
  <c r="D2448" i="19"/>
  <c r="E2449" i="19" s="1"/>
  <c r="D2449" i="19"/>
  <c r="D2450" i="19"/>
  <c r="E2451" i="19" s="1"/>
  <c r="D2451" i="19"/>
  <c r="D2452" i="19"/>
  <c r="E2453" i="19" s="1"/>
  <c r="D2453" i="19"/>
  <c r="D2454" i="19"/>
  <c r="E2455" i="19" s="1"/>
  <c r="D2455" i="19"/>
  <c r="D2456" i="19"/>
  <c r="E2457" i="19" s="1"/>
  <c r="D2457" i="19"/>
  <c r="D2458" i="19"/>
  <c r="E2459" i="19" s="1"/>
  <c r="D2459" i="19"/>
  <c r="D2460" i="19"/>
  <c r="E2461" i="19" s="1"/>
  <c r="D2461" i="19"/>
  <c r="D2462" i="19"/>
  <c r="E2463" i="19" s="1"/>
  <c r="D2463" i="19"/>
  <c r="D2464" i="19"/>
  <c r="E2465" i="19" s="1"/>
  <c r="D2465" i="19"/>
  <c r="D2466" i="19"/>
  <c r="E2467" i="19" s="1"/>
  <c r="D2467" i="19"/>
  <c r="D2468" i="19"/>
  <c r="E2469" i="19" s="1"/>
  <c r="D2469" i="19"/>
  <c r="D2470" i="19"/>
  <c r="E2471" i="19" s="1"/>
  <c r="D2471" i="19"/>
  <c r="D2472" i="19"/>
  <c r="E2473" i="19" s="1"/>
  <c r="D2473" i="19"/>
  <c r="D2474" i="19"/>
  <c r="E2475" i="19" s="1"/>
  <c r="D2475" i="19"/>
  <c r="D2476" i="19"/>
  <c r="E2477" i="19" s="1"/>
  <c r="D2477" i="19"/>
  <c r="D2478" i="19"/>
  <c r="E2479" i="19" s="1"/>
  <c r="D2479" i="19"/>
  <c r="D2480" i="19"/>
  <c r="E2481" i="19" s="1"/>
  <c r="D2481" i="19"/>
  <c r="D2482" i="19"/>
  <c r="E2483" i="19" s="1"/>
  <c r="D2483" i="19"/>
  <c r="D2484" i="19"/>
  <c r="E2485" i="19" s="1"/>
  <c r="D2485" i="19"/>
  <c r="D2486" i="19"/>
  <c r="E2487" i="19" s="1"/>
  <c r="D2487" i="19"/>
  <c r="D2488" i="19"/>
  <c r="E2489" i="19" s="1"/>
  <c r="D2489" i="19"/>
  <c r="D2490" i="19"/>
  <c r="E2491" i="19" s="1"/>
  <c r="D2491" i="19"/>
  <c r="D2492" i="19"/>
  <c r="E2493" i="19" s="1"/>
  <c r="D2493" i="19"/>
  <c r="D2494" i="19"/>
  <c r="E2495" i="19" s="1"/>
  <c r="D2495" i="19"/>
  <c r="D2496" i="19"/>
  <c r="E2497" i="19" s="1"/>
  <c r="D2497" i="19"/>
  <c r="D2498" i="19"/>
  <c r="E2499" i="19" s="1"/>
  <c r="D2499" i="19"/>
  <c r="D2500" i="19"/>
  <c r="E2501" i="19" s="1"/>
  <c r="D2501" i="19"/>
  <c r="D2502" i="19"/>
  <c r="E2503" i="19" s="1"/>
  <c r="D2503" i="19"/>
  <c r="D2504" i="19"/>
  <c r="E2505" i="19" s="1"/>
  <c r="D2505" i="19"/>
  <c r="D2506" i="19"/>
  <c r="E2507" i="19" s="1"/>
  <c r="D2507" i="19"/>
  <c r="D2508" i="19"/>
  <c r="E2509" i="19" s="1"/>
  <c r="D2509" i="19"/>
  <c r="D2510" i="19"/>
  <c r="E2511" i="19" s="1"/>
  <c r="D2511" i="19"/>
  <c r="D2512" i="19"/>
  <c r="E2513" i="19" s="1"/>
  <c r="D2513" i="19"/>
  <c r="D2514" i="19"/>
  <c r="E2515" i="19" s="1"/>
  <c r="D2515" i="19"/>
  <c r="D2516" i="19"/>
  <c r="E2517" i="19" s="1"/>
  <c r="D2517" i="19"/>
  <c r="D2518" i="19"/>
  <c r="E2519" i="19" s="1"/>
  <c r="D2519" i="19"/>
  <c r="D2520" i="19"/>
  <c r="E2521" i="19" s="1"/>
  <c r="D2521" i="19"/>
  <c r="D2522" i="19"/>
  <c r="E2523" i="19" s="1"/>
  <c r="D2523" i="19"/>
  <c r="D2524" i="19"/>
  <c r="E2525" i="19" s="1"/>
  <c r="D2525" i="19"/>
  <c r="D2526" i="19"/>
  <c r="E2527" i="19" s="1"/>
  <c r="D2527" i="19"/>
  <c r="D2528" i="19"/>
  <c r="E2529" i="19" s="1"/>
  <c r="D2529" i="19"/>
  <c r="D2530" i="19"/>
  <c r="E2531" i="19" s="1"/>
  <c r="D2531" i="19"/>
  <c r="D2532" i="19"/>
  <c r="E2533" i="19" s="1"/>
  <c r="D2533" i="19"/>
  <c r="D2534" i="19"/>
  <c r="E2535" i="19" s="1"/>
  <c r="D2535" i="19"/>
  <c r="D2536" i="19"/>
  <c r="E2537" i="19" s="1"/>
  <c r="D2537" i="19"/>
  <c r="D2538" i="19"/>
  <c r="E2539" i="19" s="1"/>
  <c r="D2539" i="19"/>
  <c r="D2540" i="19"/>
  <c r="E2541" i="19" s="1"/>
  <c r="D2541" i="19"/>
  <c r="D2542" i="19"/>
  <c r="E2543" i="19" s="1"/>
  <c r="D2543" i="19"/>
  <c r="D2544" i="19"/>
  <c r="E2545" i="19" s="1"/>
  <c r="D2545" i="19"/>
  <c r="D2546" i="19"/>
  <c r="E2547" i="19" s="1"/>
  <c r="D2547" i="19"/>
  <c r="D2548" i="19"/>
  <c r="E2549" i="19" s="1"/>
  <c r="D2549" i="19"/>
  <c r="D2550" i="19"/>
  <c r="E2551" i="19" s="1"/>
  <c r="D2551" i="19"/>
  <c r="D2552" i="19"/>
  <c r="E2553" i="19" s="1"/>
  <c r="D2553" i="19"/>
  <c r="D2554" i="19"/>
  <c r="E2555" i="19" s="1"/>
  <c r="D2555" i="19"/>
  <c r="D2556" i="19"/>
  <c r="E2557" i="19" s="1"/>
  <c r="D2557" i="19"/>
  <c r="D2558" i="19"/>
  <c r="E2559" i="19" s="1"/>
  <c r="D2559" i="19"/>
  <c r="D2560" i="19"/>
  <c r="E2561" i="19" s="1"/>
  <c r="D2561" i="19"/>
  <c r="D2562" i="19"/>
  <c r="E2563" i="19" s="1"/>
  <c r="D2563" i="19"/>
  <c r="D2564" i="19"/>
  <c r="E2565" i="19" s="1"/>
  <c r="D2565" i="19"/>
  <c r="D2566" i="19"/>
  <c r="E2567" i="19" s="1"/>
  <c r="D2567" i="19"/>
  <c r="D2568" i="19"/>
  <c r="E2569" i="19" s="1"/>
  <c r="D2569" i="19"/>
  <c r="D2570" i="19"/>
  <c r="E2571" i="19" s="1"/>
  <c r="D2571" i="19"/>
  <c r="D2572" i="19"/>
  <c r="E2573" i="19" s="1"/>
  <c r="D2573" i="19"/>
  <c r="D2574" i="19"/>
  <c r="E2575" i="19" s="1"/>
  <c r="D2575" i="19"/>
  <c r="D2576" i="19"/>
  <c r="E2577" i="19" s="1"/>
  <c r="D2577" i="19"/>
  <c r="D2578" i="19"/>
  <c r="E2579" i="19" s="1"/>
  <c r="D2579" i="19"/>
  <c r="D2580" i="19"/>
  <c r="E2581" i="19" s="1"/>
  <c r="D2581" i="19"/>
  <c r="D2582" i="19"/>
  <c r="E2583" i="19" s="1"/>
  <c r="D2583" i="19"/>
  <c r="D2584" i="19"/>
  <c r="E2585" i="19" s="1"/>
  <c r="D2585" i="19"/>
  <c r="D2586" i="19"/>
  <c r="E2587" i="19" s="1"/>
  <c r="D2587" i="19"/>
  <c r="D2588" i="19"/>
  <c r="E2589" i="19" s="1"/>
  <c r="D2589" i="19"/>
  <c r="D2590" i="19"/>
  <c r="E2591" i="19" s="1"/>
  <c r="D2591" i="19"/>
  <c r="D2592" i="19"/>
  <c r="E2593" i="19" s="1"/>
  <c r="D2593" i="19"/>
  <c r="D2594" i="19"/>
  <c r="E2595" i="19" s="1"/>
  <c r="D2595" i="19"/>
  <c r="D2596" i="19"/>
  <c r="E2597" i="19" s="1"/>
  <c r="D2597" i="19"/>
  <c r="D2598" i="19"/>
  <c r="E2599" i="19" s="1"/>
  <c r="D2599" i="19"/>
  <c r="D2600" i="19"/>
  <c r="E2601" i="19" s="1"/>
  <c r="D2601" i="19"/>
  <c r="D2602" i="19"/>
  <c r="E2603" i="19" s="1"/>
  <c r="D2603" i="19"/>
  <c r="D2604" i="19"/>
  <c r="E2605" i="19" s="1"/>
  <c r="D2605" i="19"/>
  <c r="D2606" i="19"/>
  <c r="E2607" i="19" s="1"/>
  <c r="D2607" i="19"/>
  <c r="D2608" i="19"/>
  <c r="E2609" i="19" s="1"/>
  <c r="D2609" i="19"/>
  <c r="D2610" i="19"/>
  <c r="E2611" i="19" s="1"/>
  <c r="D2611" i="19"/>
  <c r="D2612" i="19"/>
  <c r="E2613" i="19" s="1"/>
  <c r="D2613" i="19"/>
  <c r="D2614" i="19"/>
  <c r="E2615" i="19" s="1"/>
  <c r="D2615" i="19"/>
  <c r="D2616" i="19"/>
  <c r="E2617" i="19" s="1"/>
  <c r="D2617" i="19"/>
  <c r="D2618" i="19"/>
  <c r="E2619" i="19" s="1"/>
  <c r="D2619" i="19"/>
  <c r="D2620" i="19"/>
  <c r="E2621" i="19" s="1"/>
  <c r="D2621" i="19"/>
  <c r="D2622" i="19"/>
  <c r="E2623" i="19" s="1"/>
  <c r="D2623" i="19"/>
  <c r="D2624" i="19"/>
  <c r="E2625" i="19" s="1"/>
  <c r="D2625" i="19"/>
  <c r="D2626" i="19"/>
  <c r="E2627" i="19" s="1"/>
  <c r="D2627" i="19"/>
  <c r="D2628" i="19"/>
  <c r="E2629" i="19" s="1"/>
  <c r="D2629" i="19"/>
  <c r="D2630" i="19"/>
  <c r="E2631" i="19" s="1"/>
  <c r="D2631" i="19"/>
  <c r="D2632" i="19"/>
  <c r="E2633" i="19" s="1"/>
  <c r="D2633" i="19"/>
  <c r="D2634" i="19"/>
  <c r="E2635" i="19" s="1"/>
  <c r="D2635" i="19"/>
  <c r="D2636" i="19"/>
  <c r="E2637" i="19" s="1"/>
  <c r="D2637" i="19"/>
  <c r="D2638" i="19"/>
  <c r="E2639" i="19" s="1"/>
  <c r="D2639" i="19"/>
  <c r="D2640" i="19"/>
  <c r="E2641" i="19" s="1"/>
  <c r="D2641" i="19"/>
  <c r="D2642" i="19"/>
  <c r="E2643" i="19" s="1"/>
  <c r="D2643" i="19"/>
  <c r="D2644" i="19"/>
  <c r="E2645" i="19" s="1"/>
  <c r="D2645" i="19"/>
  <c r="D2646" i="19"/>
  <c r="E2647" i="19" s="1"/>
  <c r="D2647" i="19"/>
  <c r="D2648" i="19"/>
  <c r="E2649" i="19" s="1"/>
  <c r="D2649" i="19"/>
  <c r="D2650" i="19"/>
  <c r="E2651" i="19" s="1"/>
  <c r="D2651" i="19"/>
  <c r="D2652" i="19"/>
  <c r="E2653" i="19" s="1"/>
  <c r="D2653" i="19"/>
  <c r="D2654" i="19"/>
  <c r="E2655" i="19" s="1"/>
  <c r="D2655" i="19"/>
  <c r="D2656" i="19"/>
  <c r="E2657" i="19" s="1"/>
  <c r="D2657" i="19"/>
  <c r="D2658" i="19"/>
  <c r="E2659" i="19" s="1"/>
  <c r="D2659" i="19"/>
  <c r="D2660" i="19"/>
  <c r="E2661" i="19" s="1"/>
  <c r="D2661" i="19"/>
  <c r="D2662" i="19"/>
  <c r="E2663" i="19" s="1"/>
  <c r="D2663" i="19"/>
  <c r="D2664" i="19"/>
  <c r="E2665" i="19" s="1"/>
  <c r="D2665" i="19"/>
  <c r="D2666" i="19"/>
  <c r="E2667" i="19" s="1"/>
  <c r="D2667" i="19"/>
  <c r="D2668" i="19"/>
  <c r="E2669" i="19" s="1"/>
  <c r="D2669" i="19"/>
  <c r="D2670" i="19"/>
  <c r="E2671" i="19" s="1"/>
  <c r="D2671" i="19"/>
  <c r="D2672" i="19"/>
  <c r="E2673" i="19" s="1"/>
  <c r="D2673" i="19"/>
  <c r="D2674" i="19"/>
  <c r="E2675" i="19" s="1"/>
  <c r="D2675" i="19"/>
  <c r="D2676" i="19"/>
  <c r="E2677" i="19" s="1"/>
  <c r="D2677" i="19"/>
  <c r="D2678" i="19"/>
  <c r="E2679" i="19" s="1"/>
  <c r="D2679" i="19"/>
  <c r="D2680" i="19"/>
  <c r="E2681" i="19" s="1"/>
  <c r="D2681" i="19"/>
  <c r="D2682" i="19"/>
  <c r="E2683" i="19" s="1"/>
  <c r="D2683" i="19"/>
  <c r="D2684" i="19"/>
  <c r="E2685" i="19" s="1"/>
  <c r="D2685" i="19"/>
  <c r="D2686" i="19"/>
  <c r="E2687" i="19" s="1"/>
  <c r="D2687" i="19"/>
  <c r="D2688" i="19"/>
  <c r="E2689" i="19" s="1"/>
  <c r="D2689" i="19"/>
  <c r="D2690" i="19"/>
  <c r="E2691" i="19" s="1"/>
  <c r="D2691" i="19"/>
  <c r="D2692" i="19"/>
  <c r="E2693" i="19" s="1"/>
  <c r="D2693" i="19"/>
  <c r="D2694" i="19"/>
  <c r="E2695" i="19" s="1"/>
  <c r="D2695" i="19"/>
  <c r="D2696" i="19"/>
  <c r="E2697" i="19" s="1"/>
  <c r="D2697" i="19"/>
  <c r="D2698" i="19"/>
  <c r="E2699" i="19" s="1"/>
  <c r="D2699" i="19"/>
  <c r="D2700" i="19"/>
  <c r="E2701" i="19" s="1"/>
  <c r="D2701" i="19"/>
  <c r="D2702" i="19"/>
  <c r="E2703" i="19" s="1"/>
  <c r="D2703" i="19"/>
  <c r="D2704" i="19"/>
  <c r="E2705" i="19" s="1"/>
  <c r="D2705" i="19"/>
  <c r="D2706" i="19"/>
  <c r="E2707" i="19" s="1"/>
  <c r="D2707" i="19"/>
  <c r="D2708" i="19"/>
  <c r="E2709" i="19" s="1"/>
  <c r="D2709" i="19"/>
  <c r="D2710" i="19"/>
  <c r="E2711" i="19" s="1"/>
  <c r="D2711" i="19"/>
  <c r="D2712" i="19"/>
  <c r="E2713" i="19" s="1"/>
  <c r="D2713" i="19"/>
  <c r="D2714" i="19"/>
  <c r="E2715" i="19" s="1"/>
  <c r="D2715" i="19"/>
  <c r="D2716" i="19"/>
  <c r="E2717" i="19" s="1"/>
  <c r="D2717" i="19"/>
  <c r="D2718" i="19"/>
  <c r="E2719" i="19" s="1"/>
  <c r="D2719" i="19"/>
  <c r="D2720" i="19"/>
  <c r="E2721" i="19" s="1"/>
  <c r="D2721" i="19"/>
  <c r="D2722" i="19"/>
  <c r="E2723" i="19" s="1"/>
  <c r="D2723" i="19"/>
  <c r="D2724" i="19"/>
  <c r="E2725" i="19" s="1"/>
  <c r="D2725" i="19"/>
  <c r="D2726" i="19"/>
  <c r="E2727" i="19" s="1"/>
  <c r="D2727" i="19"/>
  <c r="D2728" i="19"/>
  <c r="E2729" i="19" s="1"/>
  <c r="D2729" i="19"/>
  <c r="D2730" i="19"/>
  <c r="E2731" i="19" s="1"/>
  <c r="D2731" i="19"/>
  <c r="D2732" i="19"/>
  <c r="E2733" i="19" s="1"/>
  <c r="D2733" i="19"/>
  <c r="D2734" i="19"/>
  <c r="E2735" i="19" s="1"/>
  <c r="D2735" i="19"/>
  <c r="D2736" i="19"/>
  <c r="E2737" i="19" s="1"/>
  <c r="D2737" i="19"/>
  <c r="D2738" i="19"/>
  <c r="E2739" i="19" s="1"/>
  <c r="D2739" i="19"/>
  <c r="D2740" i="19"/>
  <c r="E2741" i="19" s="1"/>
  <c r="D2741" i="19"/>
  <c r="D2742" i="19"/>
  <c r="E2743" i="19" s="1"/>
  <c r="D2743" i="19"/>
  <c r="D2744" i="19"/>
  <c r="E2745" i="19" s="1"/>
  <c r="D2745" i="19"/>
  <c r="D2746" i="19"/>
  <c r="E2747" i="19" s="1"/>
  <c r="D2747" i="19"/>
  <c r="D2748" i="19"/>
  <c r="E2749" i="19" s="1"/>
  <c r="D2749" i="19"/>
  <c r="D2750" i="19"/>
  <c r="E2751" i="19" s="1"/>
  <c r="D2751" i="19"/>
  <c r="D2752" i="19"/>
  <c r="E2753" i="19" s="1"/>
  <c r="D2753" i="19"/>
  <c r="D2754" i="19"/>
  <c r="E2755" i="19" s="1"/>
  <c r="D2755" i="19"/>
  <c r="D2756" i="19"/>
  <c r="E2757" i="19" s="1"/>
  <c r="D2757" i="19"/>
  <c r="D2758" i="19"/>
  <c r="E2759" i="19" s="1"/>
  <c r="D2759" i="19"/>
  <c r="D2760" i="19"/>
  <c r="E2761" i="19" s="1"/>
  <c r="D2761" i="19"/>
  <c r="D2762" i="19"/>
  <c r="E2763" i="19" s="1"/>
  <c r="D2763" i="19"/>
  <c r="D2764" i="19"/>
  <c r="E2765" i="19" s="1"/>
  <c r="D2765" i="19"/>
  <c r="D2766" i="19"/>
  <c r="E2767" i="19" s="1"/>
  <c r="D2767" i="19"/>
  <c r="D2768" i="19"/>
  <c r="E2769" i="19" s="1"/>
  <c r="D2769" i="19"/>
  <c r="D2770" i="19"/>
  <c r="E2771" i="19" s="1"/>
  <c r="D2771" i="19"/>
  <c r="D2772" i="19"/>
  <c r="E2773" i="19" s="1"/>
  <c r="D2773" i="19"/>
  <c r="D2774" i="19"/>
  <c r="E2775" i="19" s="1"/>
  <c r="D2775" i="19"/>
  <c r="D2776" i="19"/>
  <c r="E2777" i="19" s="1"/>
  <c r="D2777" i="19"/>
  <c r="D2778" i="19"/>
  <c r="E2779" i="19" s="1"/>
  <c r="D2779" i="19"/>
  <c r="D2780" i="19"/>
  <c r="E2781" i="19" s="1"/>
  <c r="D2781" i="19"/>
  <c r="D2782" i="19"/>
  <c r="E2783" i="19" s="1"/>
  <c r="D2783" i="19"/>
  <c r="D2784" i="19"/>
  <c r="E2785" i="19" s="1"/>
  <c r="D2785" i="19"/>
  <c r="D2786" i="19"/>
  <c r="E2787" i="19" s="1"/>
  <c r="D2787" i="19"/>
  <c r="D2788" i="19"/>
  <c r="E2789" i="19" s="1"/>
  <c r="D2789" i="19"/>
  <c r="D2790" i="19"/>
  <c r="E2791" i="19" s="1"/>
  <c r="D2791" i="19"/>
  <c r="D2792" i="19"/>
  <c r="E2793" i="19" s="1"/>
  <c r="D2793" i="19"/>
  <c r="D2794" i="19"/>
  <c r="E2795" i="19" s="1"/>
  <c r="D2795" i="19"/>
  <c r="D2796" i="19"/>
  <c r="E2797" i="19" s="1"/>
  <c r="D2797" i="19"/>
  <c r="D2798" i="19"/>
  <c r="E2799" i="19" s="1"/>
  <c r="D2799" i="19"/>
  <c r="D2800" i="19"/>
  <c r="E2801" i="19" s="1"/>
  <c r="D2801" i="19"/>
  <c r="D2802" i="19"/>
  <c r="E2803" i="19" s="1"/>
  <c r="D2803" i="19"/>
  <c r="D2804" i="19"/>
  <c r="E2805" i="19" s="1"/>
  <c r="D2805" i="19"/>
  <c r="D2806" i="19"/>
  <c r="E2807" i="19" s="1"/>
  <c r="D2807" i="19"/>
  <c r="D2808" i="19"/>
  <c r="E2809" i="19" s="1"/>
  <c r="D2809" i="19"/>
  <c r="D2810" i="19"/>
  <c r="E2811" i="19" s="1"/>
  <c r="D2811" i="19"/>
  <c r="D2812" i="19"/>
  <c r="E2813" i="19" s="1"/>
  <c r="D2813" i="19"/>
  <c r="D2814" i="19"/>
  <c r="E2815" i="19" s="1"/>
  <c r="D2815" i="19"/>
  <c r="D2816" i="19"/>
  <c r="E2817" i="19" s="1"/>
  <c r="D2817" i="19"/>
  <c r="D2818" i="19"/>
  <c r="E2819" i="19" s="1"/>
  <c r="D2819" i="19"/>
  <c r="D2820" i="19"/>
  <c r="E2821" i="19" s="1"/>
  <c r="D2821" i="19"/>
  <c r="D2822" i="19"/>
  <c r="E2823" i="19" s="1"/>
  <c r="D2823" i="19"/>
  <c r="D2824" i="19"/>
  <c r="E2825" i="19" s="1"/>
  <c r="D2825" i="19"/>
  <c r="D2826" i="19"/>
  <c r="E2827" i="19" s="1"/>
  <c r="D2827" i="19"/>
  <c r="D2828" i="19"/>
  <c r="E2829" i="19" s="1"/>
  <c r="D2829" i="19"/>
  <c r="D2830" i="19"/>
  <c r="E2831" i="19" s="1"/>
  <c r="D2831" i="19"/>
  <c r="D2832" i="19"/>
  <c r="E2833" i="19" s="1"/>
  <c r="D2833" i="19"/>
  <c r="D2834" i="19"/>
  <c r="E2835" i="19" s="1"/>
  <c r="D2835" i="19"/>
  <c r="D2836" i="19"/>
  <c r="E2837" i="19" s="1"/>
  <c r="D2837" i="19"/>
  <c r="D2838" i="19"/>
  <c r="E2839" i="19" s="1"/>
  <c r="D2839" i="19"/>
  <c r="D2840" i="19"/>
  <c r="E2841" i="19" s="1"/>
  <c r="D2841" i="19"/>
  <c r="D2842" i="19"/>
  <c r="E2843" i="19" s="1"/>
  <c r="D2843" i="19"/>
  <c r="D2844" i="19"/>
  <c r="E2845" i="19" s="1"/>
  <c r="D2845" i="19"/>
  <c r="D2846" i="19"/>
  <c r="E2847" i="19" s="1"/>
  <c r="D2847" i="19"/>
  <c r="D2848" i="19"/>
  <c r="E2849" i="19" s="1"/>
  <c r="D2849" i="19"/>
  <c r="D2850" i="19"/>
  <c r="E2851" i="19" s="1"/>
  <c r="D2851" i="19"/>
  <c r="D2852" i="19"/>
  <c r="E2853" i="19" s="1"/>
  <c r="D2853" i="19"/>
  <c r="D2854" i="19"/>
  <c r="E2855" i="19" s="1"/>
  <c r="D2855" i="19"/>
  <c r="D2856" i="19"/>
  <c r="E2857" i="19" s="1"/>
  <c r="D2857" i="19"/>
  <c r="D2858" i="19"/>
  <c r="E2859" i="19" s="1"/>
  <c r="D2859" i="19"/>
  <c r="D2860" i="19"/>
  <c r="E2861" i="19" s="1"/>
  <c r="D2861" i="19"/>
  <c r="D2862" i="19"/>
  <c r="E2863" i="19" s="1"/>
  <c r="D2863" i="19"/>
  <c r="D2864" i="19"/>
  <c r="E2865" i="19" s="1"/>
  <c r="D2865" i="19"/>
  <c r="D2866" i="19"/>
  <c r="E2867" i="19" s="1"/>
  <c r="D2867" i="19"/>
  <c r="D2868" i="19"/>
  <c r="E2869" i="19" s="1"/>
  <c r="D2869" i="19"/>
  <c r="D2870" i="19"/>
  <c r="E2871" i="19" s="1"/>
  <c r="D2871" i="19"/>
  <c r="D2872" i="19"/>
  <c r="E2873" i="19" s="1"/>
  <c r="D2873" i="19"/>
  <c r="D2874" i="19"/>
  <c r="E2875" i="19" s="1"/>
  <c r="D2875" i="19"/>
  <c r="D2876" i="19"/>
  <c r="E2877" i="19" s="1"/>
  <c r="D2877" i="19"/>
  <c r="D2878" i="19"/>
  <c r="E2879" i="19" s="1"/>
  <c r="D2879" i="19"/>
  <c r="D2880" i="19"/>
  <c r="E2881" i="19" s="1"/>
  <c r="D2881" i="19"/>
  <c r="D2882" i="19"/>
  <c r="E2883" i="19" s="1"/>
  <c r="D2883" i="19"/>
  <c r="D2884" i="19"/>
  <c r="E2885" i="19" s="1"/>
  <c r="D2885" i="19"/>
  <c r="D2886" i="19"/>
  <c r="E2887" i="19" s="1"/>
  <c r="D2887" i="19"/>
  <c r="D2888" i="19"/>
  <c r="E2889" i="19" s="1"/>
  <c r="D2889" i="19"/>
  <c r="D2890" i="19"/>
  <c r="E2891" i="19" s="1"/>
  <c r="D2891" i="19"/>
  <c r="D2892" i="19"/>
  <c r="E2893" i="19" s="1"/>
  <c r="D2893" i="19"/>
  <c r="D2894" i="19"/>
  <c r="E2895" i="19" s="1"/>
  <c r="D2895" i="19"/>
  <c r="D2896" i="19"/>
  <c r="E2897" i="19" s="1"/>
  <c r="D2897" i="19"/>
  <c r="D2898" i="19"/>
  <c r="E2899" i="19" s="1"/>
  <c r="D2899" i="19"/>
  <c r="D2900" i="19"/>
  <c r="E2901" i="19" s="1"/>
  <c r="D2901" i="19"/>
  <c r="D2902" i="19"/>
  <c r="E2903" i="19" s="1"/>
  <c r="D2903" i="19"/>
  <c r="D2904" i="19"/>
  <c r="E2905" i="19" s="1"/>
  <c r="D2905" i="19"/>
  <c r="D2906" i="19"/>
  <c r="E2907" i="19" s="1"/>
  <c r="D2907" i="19"/>
  <c r="D2908" i="19"/>
  <c r="E2909" i="19" s="1"/>
  <c r="D2909" i="19"/>
  <c r="D2910" i="19"/>
  <c r="E2911" i="19" s="1"/>
  <c r="D2911" i="19"/>
  <c r="D2912" i="19"/>
  <c r="E2913" i="19" s="1"/>
  <c r="D2913" i="19"/>
  <c r="D2914" i="19"/>
  <c r="E2915" i="19" s="1"/>
  <c r="D2915" i="19"/>
  <c r="D2916" i="19"/>
  <c r="E2917" i="19" s="1"/>
  <c r="D2917" i="19"/>
  <c r="D2918" i="19"/>
  <c r="E2919" i="19" s="1"/>
  <c r="D2919" i="19"/>
  <c r="D2920" i="19"/>
  <c r="E2921" i="19" s="1"/>
  <c r="D2921" i="19"/>
  <c r="D2922" i="19"/>
  <c r="E2923" i="19" s="1"/>
  <c r="D2923" i="19"/>
  <c r="D2924" i="19"/>
  <c r="E2925" i="19" s="1"/>
  <c r="D2925" i="19"/>
  <c r="D2926" i="19"/>
  <c r="E2927" i="19" s="1"/>
  <c r="D2927" i="19"/>
  <c r="D2928" i="19"/>
  <c r="E2929" i="19" s="1"/>
  <c r="D2929" i="19"/>
  <c r="D2930" i="19"/>
  <c r="E2931" i="19" s="1"/>
  <c r="D2931" i="19"/>
  <c r="D2932" i="19"/>
  <c r="E2933" i="19" s="1"/>
  <c r="D2933" i="19"/>
  <c r="D2934" i="19"/>
  <c r="E2935" i="19" s="1"/>
  <c r="D2935" i="19"/>
  <c r="D2936" i="19"/>
  <c r="E2937" i="19" s="1"/>
  <c r="D2937" i="19"/>
  <c r="D2938" i="19"/>
  <c r="E2939" i="19" s="1"/>
  <c r="D2939" i="19"/>
  <c r="D2940" i="19"/>
  <c r="E2941" i="19" s="1"/>
  <c r="D2941" i="19"/>
  <c r="D2942" i="19"/>
  <c r="E2943" i="19" s="1"/>
  <c r="D2943" i="19"/>
  <c r="D2944" i="19"/>
  <c r="E2945" i="19" s="1"/>
  <c r="D2945" i="19"/>
  <c r="D2946" i="19"/>
  <c r="E2947" i="19" s="1"/>
  <c r="D2947" i="19"/>
  <c r="D2948" i="19"/>
  <c r="E2949" i="19" s="1"/>
  <c r="D2949" i="19"/>
  <c r="D2950" i="19"/>
  <c r="E2951" i="19" s="1"/>
  <c r="D2951" i="19"/>
  <c r="D2952" i="19"/>
  <c r="E2953" i="19" s="1"/>
  <c r="D2953" i="19"/>
  <c r="D2954" i="19"/>
  <c r="E2955" i="19" s="1"/>
  <c r="D2955" i="19"/>
  <c r="D2956" i="19"/>
  <c r="E2957" i="19" s="1"/>
  <c r="D2957" i="19"/>
  <c r="D2958" i="19"/>
  <c r="E2959" i="19" s="1"/>
  <c r="D2959" i="19"/>
  <c r="D2960" i="19"/>
  <c r="E2961" i="19" s="1"/>
  <c r="D2961" i="19"/>
  <c r="D2962" i="19"/>
  <c r="E2963" i="19" s="1"/>
  <c r="D2963" i="19"/>
  <c r="D2964" i="19"/>
  <c r="E2965" i="19" s="1"/>
  <c r="D2965" i="19"/>
  <c r="D2966" i="19"/>
  <c r="E2967" i="19" s="1"/>
  <c r="D2967" i="19"/>
  <c r="D2968" i="19"/>
  <c r="E2969" i="19" s="1"/>
  <c r="D2969" i="19"/>
  <c r="D2970" i="19"/>
  <c r="E2971" i="19" s="1"/>
  <c r="D2971" i="19"/>
  <c r="D2972" i="19"/>
  <c r="E2973" i="19" s="1"/>
  <c r="D2973" i="19"/>
  <c r="D2974" i="19"/>
  <c r="E2975" i="19" s="1"/>
  <c r="D2975" i="19"/>
  <c r="D2976" i="19"/>
  <c r="E2977" i="19" s="1"/>
  <c r="D2977" i="19"/>
  <c r="D2978" i="19"/>
  <c r="E2979" i="19" s="1"/>
  <c r="D2979" i="19"/>
  <c r="D2980" i="19"/>
  <c r="E2981" i="19" s="1"/>
  <c r="D2981" i="19"/>
  <c r="D2982" i="19"/>
  <c r="E2983" i="19" s="1"/>
  <c r="D2983" i="19"/>
  <c r="D2984" i="19"/>
  <c r="E2985" i="19" s="1"/>
  <c r="D2985" i="19"/>
  <c r="D2986" i="19"/>
  <c r="E2987" i="19" s="1"/>
  <c r="D2987" i="19"/>
  <c r="D2988" i="19"/>
  <c r="E2989" i="19" s="1"/>
  <c r="D2989" i="19"/>
  <c r="D2990" i="19"/>
  <c r="E2991" i="19" s="1"/>
  <c r="D2991" i="19"/>
  <c r="D2992" i="19"/>
  <c r="E2993" i="19" s="1"/>
  <c r="D2993" i="19"/>
  <c r="D2994" i="19"/>
  <c r="E2995" i="19" s="1"/>
  <c r="D2995" i="19"/>
  <c r="D2996" i="19"/>
  <c r="E2997" i="19" s="1"/>
  <c r="D2997" i="19"/>
  <c r="D2998" i="19"/>
  <c r="E2999" i="19" s="1"/>
  <c r="D2999" i="19"/>
  <c r="D3000" i="19"/>
  <c r="E3001" i="19" s="1"/>
  <c r="D3001" i="19"/>
  <c r="D3002" i="19"/>
  <c r="E3003" i="19" s="1"/>
  <c r="D3003" i="19"/>
  <c r="D3004" i="19"/>
  <c r="E3005" i="19" s="1"/>
  <c r="D3005" i="19"/>
  <c r="D3006" i="19"/>
  <c r="E3007" i="19" s="1"/>
  <c r="D3007" i="19"/>
  <c r="D3008" i="19"/>
  <c r="E3009" i="19" s="1"/>
  <c r="D3009" i="19"/>
  <c r="D3010" i="19"/>
  <c r="E3011" i="19" s="1"/>
  <c r="D3011" i="19"/>
  <c r="D3012" i="19"/>
  <c r="E3013" i="19" s="1"/>
  <c r="D3013" i="19"/>
  <c r="D3014" i="19"/>
  <c r="E3015" i="19" s="1"/>
  <c r="D3015" i="19"/>
  <c r="D3016" i="19"/>
  <c r="E3017" i="19" s="1"/>
  <c r="D3017" i="19"/>
  <c r="D3018" i="19"/>
  <c r="E3019" i="19" s="1"/>
  <c r="D3019" i="19"/>
  <c r="D3020" i="19"/>
  <c r="E3021" i="19" s="1"/>
  <c r="D3021" i="19"/>
  <c r="D3022" i="19"/>
  <c r="E3023" i="19" s="1"/>
  <c r="D3023" i="19"/>
  <c r="D3024" i="19"/>
  <c r="E3025" i="19" s="1"/>
  <c r="D3025" i="19"/>
  <c r="D3026" i="19"/>
  <c r="E3027" i="19" s="1"/>
  <c r="D3027" i="19"/>
  <c r="D3028" i="19"/>
  <c r="E3029" i="19" s="1"/>
  <c r="D3029" i="19"/>
  <c r="D3030" i="19"/>
  <c r="E3031" i="19" s="1"/>
  <c r="D3031" i="19"/>
  <c r="D3032" i="19"/>
  <c r="E3033" i="19" s="1"/>
  <c r="D3033" i="19"/>
  <c r="D3034" i="19"/>
  <c r="E3035" i="19" s="1"/>
  <c r="D3035" i="19"/>
  <c r="D3036" i="19"/>
  <c r="E3037" i="19" s="1"/>
  <c r="D3037" i="19"/>
  <c r="D3038" i="19"/>
  <c r="E3039" i="19" s="1"/>
  <c r="D3039" i="19"/>
  <c r="D3040" i="19"/>
  <c r="E3041" i="19" s="1"/>
  <c r="D3041" i="19"/>
  <c r="D3042" i="19"/>
  <c r="E3043" i="19" s="1"/>
  <c r="D3043" i="19"/>
  <c r="D3044" i="19"/>
  <c r="E3045" i="19" s="1"/>
  <c r="D3045" i="19"/>
  <c r="D3046" i="19"/>
  <c r="E3047" i="19" s="1"/>
  <c r="D3047" i="19"/>
  <c r="D3048" i="19"/>
  <c r="E3049" i="19" s="1"/>
  <c r="D3049" i="19"/>
  <c r="D3050" i="19"/>
  <c r="E3051" i="19" s="1"/>
  <c r="D3051" i="19"/>
  <c r="D3052" i="19"/>
  <c r="E3053" i="19" s="1"/>
  <c r="D3053" i="19"/>
  <c r="D3054" i="19"/>
  <c r="E3055" i="19" s="1"/>
  <c r="D3055" i="19"/>
  <c r="D3056" i="19"/>
  <c r="E3057" i="19" s="1"/>
  <c r="D3057" i="19"/>
  <c r="D3058" i="19"/>
  <c r="E3059" i="19" s="1"/>
  <c r="D3059" i="19"/>
  <c r="D3060" i="19"/>
  <c r="E3061" i="19" s="1"/>
  <c r="D3061" i="19"/>
  <c r="D3062" i="19"/>
  <c r="E3063" i="19" s="1"/>
  <c r="D3063" i="19"/>
  <c r="D3064" i="19"/>
  <c r="E3065" i="19" s="1"/>
  <c r="D3065" i="19"/>
  <c r="D3066" i="19"/>
  <c r="E3067" i="19" s="1"/>
  <c r="D3067" i="19"/>
  <c r="D3068" i="19"/>
  <c r="E3069" i="19" s="1"/>
  <c r="D3069" i="19"/>
  <c r="D3070" i="19"/>
  <c r="E3071" i="19" s="1"/>
  <c r="D3071" i="19"/>
  <c r="D3072" i="19"/>
  <c r="E3073" i="19" s="1"/>
  <c r="D3073" i="19"/>
  <c r="D3074" i="19"/>
  <c r="E3075" i="19" s="1"/>
  <c r="D3075" i="19"/>
  <c r="D3076" i="19"/>
  <c r="E3077" i="19" s="1"/>
  <c r="D3077" i="19"/>
  <c r="D3078" i="19"/>
  <c r="E3079" i="19" s="1"/>
  <c r="D3079" i="19"/>
  <c r="D3080" i="19"/>
  <c r="E3081" i="19" s="1"/>
  <c r="D3081" i="19"/>
  <c r="D3082" i="19"/>
  <c r="E3083" i="19" s="1"/>
  <c r="D3083" i="19"/>
  <c r="D3084" i="19"/>
  <c r="E3085" i="19" s="1"/>
  <c r="D3085" i="19"/>
  <c r="D3086" i="19"/>
  <c r="E3087" i="19" s="1"/>
  <c r="D3087" i="19"/>
  <c r="D3088" i="19"/>
  <c r="E3089" i="19" s="1"/>
  <c r="D3089" i="19"/>
  <c r="D3090" i="19"/>
  <c r="E3091" i="19" s="1"/>
  <c r="D3091" i="19"/>
  <c r="D3092" i="19"/>
  <c r="E3093" i="19" s="1"/>
  <c r="D3093" i="19"/>
  <c r="D3094" i="19"/>
  <c r="E3095" i="19" s="1"/>
  <c r="D3095" i="19"/>
  <c r="D3096" i="19"/>
  <c r="E3097" i="19" s="1"/>
  <c r="D3097" i="19"/>
  <c r="D3098" i="19"/>
  <c r="E3099" i="19" s="1"/>
  <c r="D3099" i="19"/>
  <c r="D3100" i="19"/>
  <c r="E3101" i="19" s="1"/>
  <c r="D3101" i="19"/>
  <c r="D3102" i="19"/>
  <c r="E3103" i="19" s="1"/>
  <c r="D3103" i="19"/>
  <c r="D3104" i="19"/>
  <c r="E3105" i="19" s="1"/>
  <c r="D3105" i="19"/>
  <c r="D3106" i="19"/>
  <c r="E3107" i="19" s="1"/>
  <c r="D3107" i="19"/>
  <c r="D3108" i="19"/>
  <c r="E3109" i="19" s="1"/>
  <c r="D3109" i="19"/>
  <c r="D3110" i="19"/>
  <c r="E3111" i="19" s="1"/>
  <c r="D3111" i="19"/>
  <c r="D3112" i="19"/>
  <c r="E3113" i="19" s="1"/>
  <c r="D3113" i="19"/>
  <c r="D3114" i="19"/>
  <c r="E3115" i="19" s="1"/>
  <c r="D3115" i="19"/>
  <c r="D3116" i="19"/>
  <c r="E3117" i="19" s="1"/>
  <c r="D3117" i="19"/>
  <c r="D3118" i="19"/>
  <c r="E3119" i="19" s="1"/>
  <c r="D3119" i="19"/>
  <c r="D3120" i="19"/>
  <c r="E3121" i="19" s="1"/>
  <c r="D3121" i="19"/>
  <c r="D3122" i="19"/>
  <c r="E3123" i="19" s="1"/>
  <c r="D3123" i="19"/>
  <c r="D3124" i="19"/>
  <c r="E3125" i="19" s="1"/>
  <c r="D3125" i="19"/>
  <c r="D3126" i="19"/>
  <c r="E3127" i="19" s="1"/>
  <c r="D3127" i="19"/>
  <c r="D3128" i="19"/>
  <c r="E3129" i="19" s="1"/>
  <c r="D3129" i="19"/>
  <c r="D3130" i="19"/>
  <c r="E3131" i="19" s="1"/>
  <c r="D3131" i="19"/>
  <c r="D3132" i="19"/>
  <c r="E3133" i="19" s="1"/>
  <c r="D3133" i="19"/>
  <c r="D3134" i="19"/>
  <c r="E3135" i="19" s="1"/>
  <c r="D3135" i="19"/>
  <c r="D3136" i="19"/>
  <c r="E3137" i="19" s="1"/>
  <c r="D3137" i="19"/>
  <c r="D3138" i="19"/>
  <c r="E3139" i="19" s="1"/>
  <c r="D3139" i="19"/>
  <c r="D3140" i="19"/>
  <c r="E3141" i="19" s="1"/>
  <c r="D3141" i="19"/>
  <c r="D3142" i="19"/>
  <c r="E3143" i="19" s="1"/>
  <c r="D3143" i="19"/>
  <c r="D3144" i="19"/>
  <c r="E3145" i="19" s="1"/>
  <c r="D3145" i="19"/>
  <c r="D3146" i="19"/>
  <c r="E3147" i="19" s="1"/>
  <c r="D3147" i="19"/>
  <c r="D3148" i="19"/>
  <c r="E3149" i="19" s="1"/>
  <c r="D3149" i="19"/>
  <c r="D3150" i="19"/>
  <c r="E3151" i="19" s="1"/>
  <c r="D3151" i="19"/>
  <c r="D3152" i="19"/>
  <c r="E3153" i="19" s="1"/>
  <c r="D3153" i="19"/>
  <c r="D3154" i="19"/>
  <c r="E3155" i="19" s="1"/>
  <c r="D3155" i="19"/>
  <c r="D3156" i="19"/>
  <c r="E3157" i="19" s="1"/>
  <c r="D3157" i="19"/>
  <c r="D3158" i="19"/>
  <c r="E3159" i="19" s="1"/>
  <c r="D3159" i="19"/>
  <c r="D3160" i="19"/>
  <c r="E3161" i="19" s="1"/>
  <c r="D3161" i="19"/>
  <c r="D3162" i="19"/>
  <c r="E3163" i="19" s="1"/>
  <c r="D3163" i="19"/>
  <c r="D3164" i="19"/>
  <c r="E3165" i="19" s="1"/>
  <c r="D3165" i="19"/>
  <c r="D3166" i="19"/>
  <c r="E3167" i="19" s="1"/>
  <c r="D3167" i="19"/>
  <c r="D3168" i="19"/>
  <c r="E3169" i="19" s="1"/>
  <c r="D3169" i="19"/>
  <c r="D3170" i="19"/>
  <c r="E3171" i="19" s="1"/>
  <c r="D3171" i="19"/>
  <c r="D3172" i="19"/>
  <c r="E3173" i="19" s="1"/>
  <c r="D3173" i="19"/>
  <c r="D3174" i="19"/>
  <c r="E3175" i="19" s="1"/>
  <c r="D3175" i="19"/>
  <c r="D3176" i="19"/>
  <c r="E3177" i="19" s="1"/>
  <c r="D3177" i="19"/>
  <c r="D3178" i="19"/>
  <c r="E3179" i="19" s="1"/>
  <c r="D3179" i="19"/>
  <c r="D3180" i="19"/>
  <c r="E3181" i="19" s="1"/>
  <c r="D3181" i="19"/>
  <c r="D3182" i="19"/>
  <c r="E3183" i="19" s="1"/>
  <c r="D3183" i="19"/>
  <c r="D3184" i="19"/>
  <c r="E3185" i="19" s="1"/>
  <c r="D3185" i="19"/>
  <c r="D3186" i="19"/>
  <c r="E3187" i="19" s="1"/>
  <c r="D3187" i="19"/>
  <c r="D3188" i="19"/>
  <c r="E3189" i="19" s="1"/>
  <c r="D3189" i="19"/>
  <c r="D3190" i="19"/>
  <c r="E3191" i="19" s="1"/>
  <c r="D3191" i="19"/>
  <c r="D3192" i="19"/>
  <c r="E3193" i="19" s="1"/>
  <c r="D3193" i="19"/>
  <c r="D3194" i="19"/>
  <c r="E3195" i="19" s="1"/>
  <c r="D3195" i="19"/>
  <c r="D3196" i="19"/>
  <c r="E3197" i="19" s="1"/>
  <c r="D3197" i="19"/>
  <c r="D3198" i="19"/>
  <c r="E3199" i="19" s="1"/>
  <c r="D3199" i="19"/>
  <c r="D3200" i="19"/>
  <c r="E3201" i="19" s="1"/>
  <c r="D3201" i="19"/>
  <c r="D3202" i="19"/>
  <c r="E3203" i="19" s="1"/>
  <c r="D3203" i="19"/>
  <c r="D3204" i="19"/>
  <c r="E3205" i="19" s="1"/>
  <c r="D3205" i="19"/>
  <c r="D3206" i="19"/>
  <c r="E3207" i="19" s="1"/>
  <c r="D3207" i="19"/>
  <c r="D3208" i="19"/>
  <c r="E3209" i="19" s="1"/>
  <c r="D3209" i="19"/>
  <c r="D3210" i="19"/>
  <c r="E3211" i="19" s="1"/>
  <c r="D3211" i="19"/>
  <c r="D3212" i="19"/>
  <c r="E3213" i="19" s="1"/>
  <c r="D3213" i="19"/>
  <c r="D3214" i="19"/>
  <c r="E3215" i="19" s="1"/>
  <c r="D3215" i="19"/>
  <c r="D3216" i="19"/>
  <c r="E3217" i="19" s="1"/>
  <c r="D3217" i="19"/>
  <c r="D3218" i="19"/>
  <c r="E3219" i="19" s="1"/>
  <c r="D3219" i="19"/>
  <c r="D3220" i="19"/>
  <c r="E3221" i="19" s="1"/>
  <c r="D3221" i="19"/>
  <c r="D3222" i="19"/>
  <c r="E3223" i="19" s="1"/>
  <c r="D3223" i="19"/>
  <c r="D3224" i="19"/>
  <c r="E3225" i="19" s="1"/>
  <c r="D3225" i="19"/>
  <c r="D3226" i="19"/>
  <c r="E3227" i="19" s="1"/>
  <c r="D3227" i="19"/>
  <c r="D3228" i="19"/>
  <c r="E3229" i="19" s="1"/>
  <c r="D3229" i="19"/>
  <c r="D3230" i="19"/>
  <c r="E3231" i="19" s="1"/>
  <c r="D3231" i="19"/>
  <c r="D3232" i="19"/>
  <c r="E3233" i="19" s="1"/>
  <c r="D3233" i="19"/>
  <c r="D3234" i="19"/>
  <c r="E3235" i="19" s="1"/>
  <c r="D3235" i="19"/>
  <c r="D3236" i="19"/>
  <c r="E3237" i="19" s="1"/>
  <c r="D3237" i="19"/>
  <c r="D3238" i="19"/>
  <c r="E3239" i="19" s="1"/>
  <c r="D3239" i="19"/>
  <c r="D3240" i="19"/>
  <c r="E3241" i="19" s="1"/>
  <c r="D3241" i="19"/>
  <c r="D3242" i="19"/>
  <c r="E3243" i="19" s="1"/>
  <c r="D3243" i="19"/>
  <c r="D3244" i="19"/>
  <c r="E3245" i="19" s="1"/>
  <c r="D3245" i="19"/>
  <c r="D3246" i="19"/>
  <c r="E3247" i="19" s="1"/>
  <c r="D3247" i="19"/>
  <c r="D3248" i="19"/>
  <c r="E3249" i="19" s="1"/>
  <c r="D3249" i="19"/>
  <c r="D3250" i="19"/>
  <c r="E3251" i="19" s="1"/>
  <c r="D3251" i="19"/>
  <c r="D3252" i="19"/>
  <c r="E3253" i="19" s="1"/>
  <c r="D3253" i="19"/>
  <c r="D3254" i="19"/>
  <c r="E3255" i="19" s="1"/>
  <c r="D3255" i="19"/>
  <c r="D3256" i="19"/>
  <c r="E3257" i="19" s="1"/>
  <c r="D3257" i="19"/>
  <c r="D3258" i="19"/>
  <c r="E3259" i="19" s="1"/>
  <c r="D3259" i="19"/>
  <c r="D3260" i="19"/>
  <c r="E3261" i="19" s="1"/>
  <c r="D3261" i="19"/>
  <c r="D3262" i="19"/>
  <c r="E3263" i="19" s="1"/>
  <c r="D3263" i="19"/>
  <c r="D3264" i="19"/>
  <c r="E3265" i="19" s="1"/>
  <c r="D3265" i="19"/>
  <c r="D3266" i="19"/>
  <c r="E3267" i="19" s="1"/>
  <c r="D3267" i="19"/>
  <c r="D3268" i="19"/>
  <c r="E3269" i="19" s="1"/>
  <c r="D3269" i="19"/>
  <c r="D3270" i="19"/>
  <c r="E3271" i="19" s="1"/>
  <c r="D3271" i="19"/>
  <c r="D3272" i="19"/>
  <c r="E3273" i="19" s="1"/>
  <c r="D3273" i="19"/>
  <c r="D3274" i="19"/>
  <c r="E3275" i="19" s="1"/>
  <c r="D3275" i="19"/>
  <c r="D3276" i="19"/>
  <c r="E3277" i="19" s="1"/>
  <c r="D3277" i="19"/>
  <c r="D3278" i="19"/>
  <c r="E3279" i="19" s="1"/>
  <c r="D3279" i="19"/>
  <c r="D3280" i="19"/>
  <c r="E3281" i="19" s="1"/>
  <c r="D3281" i="19"/>
  <c r="D3282" i="19"/>
  <c r="E3283" i="19" s="1"/>
  <c r="D3283" i="19"/>
  <c r="D3284" i="19"/>
  <c r="E3285" i="19" s="1"/>
  <c r="D3285" i="19"/>
  <c r="D3286" i="19"/>
  <c r="E3287" i="19" s="1"/>
  <c r="D3287" i="19"/>
  <c r="D3288" i="19"/>
  <c r="E3289" i="19" s="1"/>
  <c r="D3289" i="19"/>
  <c r="D3290" i="19"/>
  <c r="E3291" i="19" s="1"/>
  <c r="D3291" i="19"/>
  <c r="D3292" i="19"/>
  <c r="E3293" i="19" s="1"/>
  <c r="D3293" i="19"/>
  <c r="D3294" i="19"/>
  <c r="E3295" i="19" s="1"/>
  <c r="D3295" i="19"/>
  <c r="D3296" i="19"/>
  <c r="E3297" i="19" s="1"/>
  <c r="D3297" i="19"/>
  <c r="D3298" i="19"/>
  <c r="E3299" i="19" s="1"/>
  <c r="D3299" i="19"/>
  <c r="D3300" i="19"/>
  <c r="E3301" i="19" s="1"/>
  <c r="D3301" i="19"/>
  <c r="D3302" i="19"/>
  <c r="E3303" i="19" s="1"/>
  <c r="D3303" i="19"/>
  <c r="D3304" i="19"/>
  <c r="E3305" i="19" s="1"/>
  <c r="D3305" i="19"/>
  <c r="D3306" i="19"/>
  <c r="E3307" i="19" s="1"/>
  <c r="D3307" i="19"/>
  <c r="D3308" i="19"/>
  <c r="E3309" i="19" s="1"/>
  <c r="D3309" i="19"/>
  <c r="D3310" i="19"/>
  <c r="E3311" i="19" s="1"/>
  <c r="D3311" i="19"/>
  <c r="D3312" i="19"/>
  <c r="E3313" i="19" s="1"/>
  <c r="D3313" i="19"/>
  <c r="D3314" i="19"/>
  <c r="E3315" i="19" s="1"/>
  <c r="D3315" i="19"/>
  <c r="D3316" i="19"/>
  <c r="E3317" i="19" s="1"/>
  <c r="D3317" i="19"/>
  <c r="D3318" i="19"/>
  <c r="E3319" i="19" s="1"/>
  <c r="D3319" i="19"/>
  <c r="D3320" i="19"/>
  <c r="E3321" i="19" s="1"/>
  <c r="D3321" i="19"/>
  <c r="D3322" i="19"/>
  <c r="E3323" i="19" s="1"/>
  <c r="D3323" i="19"/>
  <c r="D3324" i="19"/>
  <c r="E3325" i="19" s="1"/>
  <c r="D3325" i="19"/>
  <c r="D3326" i="19"/>
  <c r="E3327" i="19" s="1"/>
  <c r="D3327" i="19"/>
  <c r="D3328" i="19"/>
  <c r="E3329" i="19" s="1"/>
  <c r="D3329" i="19"/>
  <c r="D3330" i="19"/>
  <c r="E3331" i="19" s="1"/>
  <c r="D3331" i="19"/>
  <c r="D3332" i="19"/>
  <c r="E3333" i="19" s="1"/>
  <c r="D3333" i="19"/>
  <c r="D3334" i="19"/>
  <c r="E3335" i="19" s="1"/>
  <c r="D3335" i="19"/>
  <c r="D3336" i="19"/>
  <c r="E3337" i="19" s="1"/>
  <c r="D3337" i="19"/>
  <c r="D3338" i="19"/>
  <c r="E3339" i="19" s="1"/>
  <c r="D3339" i="19"/>
  <c r="D3340" i="19"/>
  <c r="E3341" i="19" s="1"/>
  <c r="D3341" i="19"/>
  <c r="D3342" i="19"/>
  <c r="E3343" i="19" s="1"/>
  <c r="D3343" i="19"/>
  <c r="D3344" i="19"/>
  <c r="E3345" i="19" s="1"/>
  <c r="D3345" i="19"/>
  <c r="D3346" i="19"/>
  <c r="E3347" i="19" s="1"/>
  <c r="D3347" i="19"/>
  <c r="D3348" i="19"/>
  <c r="E3349" i="19" s="1"/>
  <c r="D3349" i="19"/>
  <c r="D3350" i="19"/>
  <c r="E3351" i="19" s="1"/>
  <c r="D3351" i="19"/>
  <c r="D3352" i="19"/>
  <c r="E3353" i="19" s="1"/>
  <c r="D3353" i="19"/>
  <c r="D3354" i="19"/>
  <c r="E3355" i="19" s="1"/>
  <c r="D3355" i="19"/>
  <c r="D3356" i="19"/>
  <c r="E3357" i="19" s="1"/>
  <c r="D3357" i="19"/>
  <c r="D3358" i="19"/>
  <c r="E3359" i="19" s="1"/>
  <c r="D3359" i="19"/>
  <c r="D3360" i="19"/>
  <c r="E3361" i="19" s="1"/>
  <c r="D3361" i="19"/>
  <c r="D3362" i="19"/>
  <c r="E3363" i="19" s="1"/>
  <c r="D3363" i="19"/>
  <c r="D3364" i="19"/>
  <c r="E3365" i="19" s="1"/>
  <c r="D3365" i="19"/>
  <c r="D3366" i="19"/>
  <c r="E3367" i="19" s="1"/>
  <c r="D3367" i="19"/>
  <c r="D3368" i="19"/>
  <c r="E3369" i="19" s="1"/>
  <c r="D3369" i="19"/>
  <c r="D3370" i="19"/>
  <c r="E3371" i="19" s="1"/>
  <c r="D3371" i="19"/>
  <c r="D3372" i="19"/>
  <c r="E3373" i="19" s="1"/>
  <c r="D3373" i="19"/>
  <c r="D3374" i="19"/>
  <c r="E3375" i="19" s="1"/>
  <c r="D3375" i="19"/>
  <c r="D3376" i="19"/>
  <c r="E3377" i="19" s="1"/>
  <c r="D3377" i="19"/>
  <c r="D3378" i="19"/>
  <c r="E3379" i="19" s="1"/>
  <c r="D3379" i="19"/>
  <c r="D3380" i="19"/>
  <c r="E3381" i="19" s="1"/>
  <c r="D3381" i="19"/>
  <c r="D3382" i="19"/>
  <c r="E3383" i="19" s="1"/>
  <c r="D3383" i="19"/>
  <c r="D3384" i="19"/>
  <c r="E3385" i="19" s="1"/>
  <c r="D3385" i="19"/>
  <c r="D3386" i="19"/>
  <c r="E3387" i="19" s="1"/>
  <c r="D3387" i="19"/>
  <c r="D3388" i="19"/>
  <c r="E3389" i="19" s="1"/>
  <c r="D3389" i="19"/>
  <c r="D3390" i="19"/>
  <c r="E3391" i="19" s="1"/>
  <c r="D3391" i="19"/>
  <c r="D3392" i="19"/>
  <c r="E3393" i="19" s="1"/>
  <c r="D3393" i="19"/>
  <c r="D3394" i="19"/>
  <c r="E3395" i="19" s="1"/>
  <c r="D3395" i="19"/>
  <c r="D3396" i="19"/>
  <c r="E3397" i="19" s="1"/>
  <c r="D3397" i="19"/>
  <c r="D6" i="19"/>
  <c r="E7" i="19" s="1"/>
  <c r="C6" i="19"/>
  <c r="E925" i="19" l="1"/>
  <c r="E921" i="19"/>
  <c r="E917" i="19"/>
  <c r="E913" i="19"/>
  <c r="E909" i="19"/>
  <c r="E905" i="19"/>
  <c r="E901" i="19"/>
  <c r="E897" i="19"/>
  <c r="E893" i="19"/>
  <c r="E889" i="19"/>
  <c r="E885" i="19"/>
  <c r="E881" i="19"/>
  <c r="E877" i="19"/>
  <c r="E873" i="19"/>
  <c r="E869" i="19"/>
  <c r="E865" i="19"/>
  <c r="E861" i="19"/>
  <c r="E857" i="19"/>
  <c r="E853" i="19"/>
  <c r="E849" i="19"/>
  <c r="E845" i="19"/>
  <c r="E841" i="19"/>
  <c r="E837" i="19"/>
  <c r="E833" i="19"/>
  <c r="E829" i="19"/>
  <c r="E825" i="19"/>
  <c r="E821" i="19"/>
  <c r="E817" i="19"/>
  <c r="E813" i="19"/>
  <c r="E809" i="19"/>
  <c r="E805" i="19"/>
  <c r="E801" i="19"/>
  <c r="E797" i="19"/>
  <c r="E793" i="19"/>
  <c r="E789" i="19"/>
  <c r="E785" i="19"/>
  <c r="E781" i="19"/>
  <c r="E777" i="19"/>
  <c r="E773" i="19"/>
  <c r="E769" i="19"/>
  <c r="E765" i="19"/>
  <c r="E761" i="19"/>
  <c r="E757" i="19"/>
  <c r="E753" i="19"/>
  <c r="E749" i="19"/>
  <c r="E745" i="19"/>
  <c r="E741" i="19"/>
  <c r="E737" i="19"/>
  <c r="E363" i="19"/>
  <c r="E359" i="19"/>
  <c r="E355" i="19"/>
  <c r="E351" i="19"/>
  <c r="E347" i="19"/>
  <c r="E343" i="19"/>
  <c r="E339" i="19"/>
  <c r="E335" i="19"/>
  <c r="E331" i="19"/>
  <c r="E327" i="19"/>
  <c r="E323" i="19"/>
  <c r="E319" i="19"/>
  <c r="E315" i="19"/>
  <c r="E311" i="19"/>
  <c r="E307" i="19"/>
  <c r="E303" i="19"/>
  <c r="E299" i="19"/>
  <c r="E295" i="19"/>
  <c r="E291" i="19"/>
  <c r="E287" i="19"/>
  <c r="E283" i="19"/>
  <c r="E733" i="19"/>
  <c r="E729" i="19"/>
  <c r="E725" i="19"/>
  <c r="E721" i="19"/>
  <c r="E717" i="19"/>
  <c r="E713" i="19"/>
  <c r="E709" i="19"/>
  <c r="E705" i="19"/>
  <c r="E701" i="19"/>
  <c r="E697" i="19"/>
  <c r="E693" i="19"/>
  <c r="E689" i="19"/>
  <c r="E685" i="19"/>
  <c r="E681" i="19"/>
  <c r="E677" i="19"/>
  <c r="E673" i="19"/>
  <c r="E669" i="19"/>
  <c r="E665" i="19"/>
  <c r="E661" i="19"/>
  <c r="E657" i="19"/>
  <c r="E653" i="19"/>
  <c r="E649" i="19"/>
  <c r="E645" i="19"/>
  <c r="E641" i="19"/>
  <c r="E637" i="19"/>
  <c r="E633" i="19"/>
  <c r="E629" i="19"/>
  <c r="E815" i="19"/>
  <c r="E811" i="19"/>
  <c r="E807" i="19"/>
  <c r="E803" i="19"/>
  <c r="E799" i="19"/>
  <c r="E795" i="19"/>
  <c r="E791" i="19"/>
  <c r="E787" i="19"/>
  <c r="E783" i="19"/>
  <c r="E779" i="19"/>
  <c r="E775" i="19"/>
  <c r="E771" i="19"/>
  <c r="E767" i="19"/>
  <c r="E763" i="19"/>
  <c r="E759" i="19"/>
  <c r="E755" i="19"/>
  <c r="E751" i="19"/>
  <c r="E747" i="19"/>
  <c r="E743" i="19"/>
  <c r="E739" i="19"/>
  <c r="E735" i="19"/>
  <c r="E731" i="19"/>
  <c r="E727" i="19"/>
  <c r="E723" i="19"/>
  <c r="E719" i="19"/>
  <c r="E715" i="19"/>
  <c r="E711" i="19"/>
  <c r="E707" i="19"/>
  <c r="E703" i="19"/>
  <c r="E699" i="19"/>
  <c r="E695" i="19"/>
  <c r="E691" i="19"/>
  <c r="E687" i="19"/>
  <c r="E683" i="19"/>
  <c r="E679" i="19"/>
  <c r="E675" i="19"/>
  <c r="E671" i="19"/>
  <c r="E667" i="19"/>
  <c r="E663" i="19"/>
  <c r="E659" i="19"/>
  <c r="E655" i="19"/>
  <c r="E651" i="19"/>
  <c r="E647" i="19"/>
  <c r="E643" i="19"/>
  <c r="E639" i="19"/>
  <c r="E635" i="19"/>
  <c r="E631" i="19"/>
  <c r="E627" i="19"/>
  <c r="E623" i="19"/>
  <c r="E619" i="19"/>
  <c r="E615" i="19"/>
  <c r="E611" i="19"/>
  <c r="E607" i="19"/>
  <c r="E603" i="19"/>
  <c r="E599" i="19"/>
  <c r="E595" i="19"/>
  <c r="E591" i="19"/>
  <c r="E587" i="19"/>
  <c r="E583" i="19"/>
  <c r="E579" i="19"/>
  <c r="E575" i="19"/>
  <c r="E571" i="19"/>
  <c r="E567" i="19"/>
  <c r="E563" i="19"/>
  <c r="E559" i="19"/>
  <c r="E555" i="19"/>
  <c r="E551" i="19"/>
  <c r="E547" i="19"/>
  <c r="E543" i="19"/>
  <c r="E539" i="19"/>
  <c r="E535" i="19"/>
  <c r="E531" i="19"/>
  <c r="E527" i="19"/>
  <c r="E523" i="19"/>
  <c r="E519" i="19"/>
  <c r="E515" i="19"/>
  <c r="E511" i="19"/>
  <c r="E507" i="19"/>
  <c r="E503" i="19"/>
  <c r="E499" i="19"/>
  <c r="E495" i="19"/>
  <c r="E491" i="19"/>
  <c r="E487" i="19"/>
  <c r="E483" i="19"/>
  <c r="E479" i="19"/>
  <c r="E475" i="19"/>
  <c r="E471" i="19"/>
  <c r="E467" i="19"/>
  <c r="E463" i="19"/>
  <c r="E459" i="19"/>
  <c r="E455" i="19"/>
  <c r="E451" i="19"/>
  <c r="E447" i="19"/>
  <c r="E443" i="19"/>
  <c r="E439" i="19"/>
  <c r="E435" i="19"/>
  <c r="E431" i="19"/>
  <c r="E427" i="19"/>
  <c r="E423" i="19"/>
  <c r="E419" i="19"/>
  <c r="E415" i="19"/>
  <c r="E411" i="19"/>
  <c r="E407" i="19"/>
  <c r="E403" i="19"/>
  <c r="E399" i="19"/>
  <c r="E395" i="19"/>
  <c r="E391" i="19"/>
  <c r="E387" i="19"/>
  <c r="E383" i="19"/>
  <c r="E379" i="19"/>
  <c r="E375" i="19"/>
  <c r="E371" i="19"/>
  <c r="E367" i="19"/>
  <c r="E625" i="19"/>
  <c r="E621" i="19"/>
  <c r="E617" i="19"/>
  <c r="E613" i="19"/>
  <c r="E609" i="19"/>
  <c r="E605" i="19"/>
  <c r="E601" i="19"/>
  <c r="E597" i="19"/>
  <c r="E593" i="19"/>
  <c r="E589" i="19"/>
  <c r="E585" i="19"/>
  <c r="E581" i="19"/>
  <c r="E577" i="19"/>
  <c r="E573" i="19"/>
  <c r="E569" i="19"/>
  <c r="E565" i="19"/>
  <c r="E561" i="19"/>
  <c r="E557" i="19"/>
  <c r="E553" i="19"/>
  <c r="E549" i="19"/>
  <c r="E545" i="19"/>
  <c r="E541" i="19"/>
  <c r="E537" i="19"/>
  <c r="E533" i="19"/>
  <c r="E529" i="19"/>
  <c r="E525" i="19"/>
  <c r="E521" i="19"/>
  <c r="E517" i="19"/>
  <c r="E513" i="19"/>
  <c r="E509" i="19"/>
  <c r="E505" i="19"/>
  <c r="E501" i="19"/>
  <c r="E497" i="19"/>
  <c r="E493" i="19"/>
  <c r="E489" i="19"/>
  <c r="E485" i="19"/>
  <c r="E481" i="19"/>
  <c r="E477" i="19"/>
  <c r="E473" i="19"/>
  <c r="E469" i="19"/>
  <c r="E465" i="19"/>
  <c r="E461" i="19"/>
  <c r="E457" i="19"/>
  <c r="E453" i="19"/>
  <c r="E449" i="19"/>
  <c r="E445" i="19"/>
  <c r="E441" i="19"/>
  <c r="E437" i="19"/>
  <c r="E433" i="19"/>
  <c r="E429" i="19"/>
  <c r="E425" i="19"/>
  <c r="E421" i="19"/>
  <c r="E417" i="19"/>
  <c r="E413" i="19"/>
  <c r="E409" i="19"/>
  <c r="E405" i="19"/>
  <c r="E401" i="19"/>
  <c r="E397" i="19"/>
  <c r="E393" i="19"/>
  <c r="E389" i="19"/>
  <c r="E385" i="19"/>
  <c r="E381" i="19"/>
  <c r="E377" i="19"/>
  <c r="E373" i="19"/>
  <c r="E369" i="19"/>
  <c r="E365" i="19"/>
  <c r="E361" i="19"/>
  <c r="E357" i="19"/>
  <c r="E353" i="19"/>
  <c r="E349" i="19"/>
  <c r="E279" i="19"/>
  <c r="E275" i="19"/>
  <c r="E271" i="19"/>
  <c r="E267" i="19"/>
  <c r="E263" i="19"/>
  <c r="E259" i="19"/>
  <c r="E255" i="19"/>
  <c r="E251" i="19"/>
  <c r="E247" i="19"/>
  <c r="E243" i="19"/>
  <c r="E239" i="19"/>
  <c r="E235" i="19"/>
  <c r="E231" i="19"/>
  <c r="E227" i="19"/>
  <c r="E223" i="19"/>
  <c r="E219" i="19"/>
  <c r="E215" i="19"/>
  <c r="E211" i="19"/>
  <c r="E207" i="19"/>
  <c r="E203" i="19"/>
  <c r="E199" i="19"/>
  <c r="E195" i="19"/>
  <c r="E191" i="19"/>
  <c r="E187" i="19"/>
  <c r="E183" i="19"/>
  <c r="E179" i="19"/>
  <c r="E175" i="19"/>
  <c r="E171" i="19"/>
  <c r="E167" i="19"/>
  <c r="E163" i="19"/>
  <c r="E159" i="19"/>
  <c r="E155" i="19"/>
  <c r="E151" i="19"/>
  <c r="E147" i="19"/>
  <c r="E143" i="19"/>
  <c r="E139" i="19"/>
  <c r="E135" i="19"/>
  <c r="E131" i="19"/>
  <c r="E127" i="19"/>
  <c r="E123" i="19"/>
  <c r="E119" i="19"/>
  <c r="E115" i="19"/>
  <c r="E111" i="19"/>
  <c r="E107" i="19"/>
  <c r="E103" i="19"/>
  <c r="E99" i="19"/>
  <c r="E95" i="19"/>
  <c r="E91" i="19"/>
  <c r="E87" i="19"/>
  <c r="E83" i="19"/>
  <c r="E79" i="19"/>
  <c r="E75" i="19"/>
  <c r="E71" i="19"/>
  <c r="E67" i="19"/>
  <c r="E63" i="19"/>
  <c r="E59" i="19"/>
  <c r="E55" i="19"/>
  <c r="E51" i="19"/>
  <c r="E47" i="19"/>
  <c r="E43" i="19"/>
  <c r="E39" i="19"/>
  <c r="E35" i="19"/>
  <c r="E31" i="19"/>
  <c r="E27" i="19"/>
  <c r="E23" i="19"/>
  <c r="E19" i="19"/>
  <c r="E15" i="19"/>
  <c r="E11" i="19"/>
  <c r="E345" i="19"/>
  <c r="E341" i="19"/>
  <c r="E337" i="19"/>
  <c r="E333" i="19"/>
  <c r="E329" i="19"/>
  <c r="E325" i="19"/>
  <c r="E321" i="19"/>
  <c r="E317" i="19"/>
  <c r="E313" i="19"/>
  <c r="E309" i="19"/>
  <c r="E305" i="19"/>
  <c r="E301" i="19"/>
  <c r="E297" i="19"/>
  <c r="E293" i="19"/>
  <c r="E289" i="19"/>
  <c r="E285" i="19"/>
  <c r="E281" i="19"/>
  <c r="E277" i="19"/>
  <c r="E273" i="19"/>
  <c r="E269" i="19"/>
  <c r="E265" i="19"/>
  <c r="E261" i="19"/>
  <c r="E257" i="19"/>
  <c r="E253" i="19"/>
  <c r="E249" i="19"/>
  <c r="E245" i="19"/>
  <c r="E241" i="19"/>
  <c r="E237" i="19"/>
  <c r="E233" i="19"/>
  <c r="E229" i="19"/>
  <c r="E225" i="19"/>
  <c r="E221" i="19"/>
  <c r="E217" i="19"/>
  <c r="E213" i="19"/>
  <c r="E209" i="19"/>
  <c r="E205" i="19"/>
  <c r="E201" i="19"/>
  <c r="E197" i="19"/>
  <c r="E193" i="19"/>
  <c r="E189" i="19"/>
  <c r="E185" i="19"/>
  <c r="E181" i="19"/>
  <c r="E177" i="19"/>
  <c r="E173" i="19"/>
  <c r="E169" i="19"/>
  <c r="E165" i="19"/>
  <c r="E161" i="19"/>
  <c r="E157" i="19"/>
  <c r="E153" i="19"/>
  <c r="E149" i="19"/>
  <c r="E145" i="19"/>
  <c r="E141" i="19"/>
  <c r="E137" i="19"/>
  <c r="E133" i="19"/>
  <c r="E129" i="19"/>
  <c r="E125" i="19"/>
  <c r="E121" i="19"/>
  <c r="E117" i="19"/>
  <c r="E113" i="19"/>
  <c r="E109" i="19"/>
  <c r="E105" i="19"/>
  <c r="E101" i="19"/>
  <c r="E97" i="19"/>
  <c r="E93" i="19"/>
  <c r="E89" i="19"/>
  <c r="E85" i="19"/>
  <c r="E81" i="19"/>
  <c r="E77" i="19"/>
  <c r="E73" i="19"/>
  <c r="E69" i="19"/>
  <c r="E65" i="19"/>
  <c r="E61" i="19"/>
  <c r="E57" i="19"/>
  <c r="E53" i="19"/>
  <c r="E49" i="19"/>
  <c r="E45" i="19"/>
  <c r="E41" i="19"/>
  <c r="E37" i="19"/>
  <c r="E33" i="19"/>
  <c r="E29" i="19"/>
  <c r="E25" i="19"/>
  <c r="E21" i="19"/>
  <c r="E17" i="19"/>
  <c r="E13" i="19"/>
  <c r="E9" i="19"/>
  <c r="E3394" i="19"/>
  <c r="E3390" i="19"/>
  <c r="E3386" i="19"/>
  <c r="E3382" i="19"/>
  <c r="E3378" i="19"/>
  <c r="E3374" i="19"/>
  <c r="E3370" i="19"/>
  <c r="E3366" i="19"/>
  <c r="E3362" i="19"/>
  <c r="E3358" i="19"/>
  <c r="E3354" i="19"/>
  <c r="E3350" i="19"/>
  <c r="E3346" i="19"/>
  <c r="E3342" i="19"/>
  <c r="E3338" i="19"/>
  <c r="E3334" i="19"/>
  <c r="E3330" i="19"/>
  <c r="E3326" i="19"/>
  <c r="E3322" i="19"/>
  <c r="E3318" i="19"/>
  <c r="E3314" i="19"/>
  <c r="E3310" i="19"/>
  <c r="E3306" i="19"/>
  <c r="E3302" i="19"/>
  <c r="E3298" i="19"/>
  <c r="E3294" i="19"/>
  <c r="E3290" i="19"/>
  <c r="E3286" i="19"/>
  <c r="E3282" i="19"/>
  <c r="E3278" i="19"/>
  <c r="E3274" i="19"/>
  <c r="E3270" i="19"/>
  <c r="E3266" i="19"/>
  <c r="E3262" i="19"/>
  <c r="E3258" i="19"/>
  <c r="E3254" i="19"/>
  <c r="E3250" i="19"/>
  <c r="E3246" i="19"/>
  <c r="E3242" i="19"/>
  <c r="E3238" i="19"/>
  <c r="E3234" i="19"/>
  <c r="E3230" i="19"/>
  <c r="E3226" i="19"/>
  <c r="E3222" i="19"/>
  <c r="E3218" i="19"/>
  <c r="E3214" i="19"/>
  <c r="E3210" i="19"/>
  <c r="E3206" i="19"/>
  <c r="E3202" i="19"/>
  <c r="E3198" i="19"/>
  <c r="E3194" i="19"/>
  <c r="E3190" i="19"/>
  <c r="E3186" i="19"/>
  <c r="E3182" i="19"/>
  <c r="E3178" i="19"/>
  <c r="E3174" i="19"/>
  <c r="E3170" i="19"/>
  <c r="E3166" i="19"/>
  <c r="E3162" i="19"/>
  <c r="E3158" i="19"/>
  <c r="E3154" i="19"/>
  <c r="E3150" i="19"/>
  <c r="E3146" i="19"/>
  <c r="E3142" i="19"/>
  <c r="E3138" i="19"/>
  <c r="E3134" i="19"/>
  <c r="E3130" i="19"/>
  <c r="E3126" i="19"/>
  <c r="E3122" i="19"/>
  <c r="E3118" i="19"/>
  <c r="E3114" i="19"/>
  <c r="E3110" i="19"/>
  <c r="E3106" i="19"/>
  <c r="E3102" i="19"/>
  <c r="E3098" i="19"/>
  <c r="E3094" i="19"/>
  <c r="E3090" i="19"/>
  <c r="E3086" i="19"/>
  <c r="E3082" i="19"/>
  <c r="E3078" i="19"/>
  <c r="E3074" i="19"/>
  <c r="E3070" i="19"/>
  <c r="E3066" i="19"/>
  <c r="E3062" i="19"/>
  <c r="E3058" i="19"/>
  <c r="E3054" i="19"/>
  <c r="E3050" i="19"/>
  <c r="E3046" i="19"/>
  <c r="E3042" i="19"/>
  <c r="E3038" i="19"/>
  <c r="E3034" i="19"/>
  <c r="E3030" i="19"/>
  <c r="E3026" i="19"/>
  <c r="E3022" i="19"/>
  <c r="E3018" i="19"/>
  <c r="E3014" i="19"/>
  <c r="E3010" i="19"/>
  <c r="E3006" i="19"/>
  <c r="E3002" i="19"/>
  <c r="E2998" i="19"/>
  <c r="E2994" i="19"/>
  <c r="E2990" i="19"/>
  <c r="E2986" i="19"/>
  <c r="E2982" i="19"/>
  <c r="E2978" i="19"/>
  <c r="E2974" i="19"/>
  <c r="E2970" i="19"/>
  <c r="E2966" i="19"/>
  <c r="E2962" i="19"/>
  <c r="E2958" i="19"/>
  <c r="E2954" i="19"/>
  <c r="E2950" i="19"/>
  <c r="E2946" i="19"/>
  <c r="E2942" i="19"/>
  <c r="E2938" i="19"/>
  <c r="E2934" i="19"/>
  <c r="E2930" i="19"/>
  <c r="E2926" i="19"/>
  <c r="E2922" i="19"/>
  <c r="E2918" i="19"/>
  <c r="E2914" i="19"/>
  <c r="E2910" i="19"/>
  <c r="E2906" i="19"/>
  <c r="E2902" i="19"/>
  <c r="E2898" i="19"/>
  <c r="E2894" i="19"/>
  <c r="E2890" i="19"/>
  <c r="E2886" i="19"/>
  <c r="E2882" i="19"/>
  <c r="E2878" i="19"/>
  <c r="E2874" i="19"/>
  <c r="E2870" i="19"/>
  <c r="E2866" i="19"/>
  <c r="E2862" i="19"/>
  <c r="E2858" i="19"/>
  <c r="E2854" i="19"/>
  <c r="E2850" i="19"/>
  <c r="E2846" i="19"/>
  <c r="E2842" i="19"/>
  <c r="E2838" i="19"/>
  <c r="E2834" i="19"/>
  <c r="E2830" i="19"/>
  <c r="E2826" i="19"/>
  <c r="E2822" i="19"/>
  <c r="E2818" i="19"/>
  <c r="E2814" i="19"/>
  <c r="E2810" i="19"/>
  <c r="E2806" i="19"/>
  <c r="E2802" i="19"/>
  <c r="E2798" i="19"/>
  <c r="E2794" i="19"/>
  <c r="E2790" i="19"/>
  <c r="E2786" i="19"/>
  <c r="E2782" i="19"/>
  <c r="E2778" i="19"/>
  <c r="E2774" i="19"/>
  <c r="E2770" i="19"/>
  <c r="E2766" i="19"/>
  <c r="E2762" i="19"/>
  <c r="E2758" i="19"/>
  <c r="E2754" i="19"/>
  <c r="E2750" i="19"/>
  <c r="E2746" i="19"/>
  <c r="E2742" i="19"/>
  <c r="E2738" i="19"/>
  <c r="E2734" i="19"/>
  <c r="E2730" i="19"/>
  <c r="E2726" i="19"/>
  <c r="E2722" i="19"/>
  <c r="E2718" i="19"/>
  <c r="E2714" i="19"/>
  <c r="E2710" i="19"/>
  <c r="E2706" i="19"/>
  <c r="E2702" i="19"/>
  <c r="E2698" i="19"/>
  <c r="E2694" i="19"/>
  <c r="E2690" i="19"/>
  <c r="E2686" i="19"/>
  <c r="E2682" i="19"/>
  <c r="E2678" i="19"/>
  <c r="E2674" i="19"/>
  <c r="E2670" i="19"/>
  <c r="E2666" i="19"/>
  <c r="E2662" i="19"/>
  <c r="E2658" i="19"/>
  <c r="E2654" i="19"/>
  <c r="E2650" i="19"/>
  <c r="E2646" i="19"/>
  <c r="E2642" i="19"/>
  <c r="E2638" i="19"/>
  <c r="E2634" i="19"/>
  <c r="E2630" i="19"/>
  <c r="E2626" i="19"/>
  <c r="E2622" i="19"/>
  <c r="E2618" i="19"/>
  <c r="E2614" i="19"/>
  <c r="E2610" i="19"/>
  <c r="E2606" i="19"/>
  <c r="E2602" i="19"/>
  <c r="E2598" i="19"/>
  <c r="E2594" i="19"/>
  <c r="E2590" i="19"/>
  <c r="E2586" i="19"/>
  <c r="E2582" i="19"/>
  <c r="E2578" i="19"/>
  <c r="E2574" i="19"/>
  <c r="E2570" i="19"/>
  <c r="E2566" i="19"/>
  <c r="E2562" i="19"/>
  <c r="E2558" i="19"/>
  <c r="E2554" i="19"/>
  <c r="E2550" i="19"/>
  <c r="E2546" i="19"/>
  <c r="E2542" i="19"/>
  <c r="E2538" i="19"/>
  <c r="E2534" i="19"/>
  <c r="E2530" i="19"/>
  <c r="E2526" i="19"/>
  <c r="E2522" i="19"/>
  <c r="E2518" i="19"/>
  <c r="E2514" i="19"/>
  <c r="E2510" i="19"/>
  <c r="E2506" i="19"/>
  <c r="E2502" i="19"/>
  <c r="E2498" i="19"/>
  <c r="E2494" i="19"/>
  <c r="E2490" i="19"/>
  <c r="E2486" i="19"/>
  <c r="E2482" i="19"/>
  <c r="E2478" i="19"/>
  <c r="E2474" i="19"/>
  <c r="E2470" i="19"/>
  <c r="E2466" i="19"/>
  <c r="E2462" i="19"/>
  <c r="E2458" i="19"/>
  <c r="E2454" i="19"/>
  <c r="E2450" i="19"/>
  <c r="E2446" i="19"/>
  <c r="E2442" i="19"/>
  <c r="E2438" i="19"/>
  <c r="E2434" i="19"/>
  <c r="E2430" i="19"/>
  <c r="E2426" i="19"/>
  <c r="E2422" i="19"/>
  <c r="E2418" i="19"/>
  <c r="E2414" i="19"/>
  <c r="E2410" i="19"/>
  <c r="E2406" i="19"/>
  <c r="E2402" i="19"/>
  <c r="E2398" i="19"/>
  <c r="E2394" i="19"/>
  <c r="E2390" i="19"/>
  <c r="E2386" i="19"/>
  <c r="E2382" i="19"/>
  <c r="E2378" i="19"/>
  <c r="E2374" i="19"/>
  <c r="E2370" i="19"/>
  <c r="E2366" i="19"/>
  <c r="E2362" i="19"/>
  <c r="E2358" i="19"/>
  <c r="E2354" i="19"/>
  <c r="E2350" i="19"/>
  <c r="E2346" i="19"/>
  <c r="E2342" i="19"/>
  <c r="E2338" i="19"/>
  <c r="E2334" i="19"/>
  <c r="E2330" i="19"/>
  <c r="E2326" i="19"/>
  <c r="E2322" i="19"/>
  <c r="E2318" i="19"/>
  <c r="E2314" i="19"/>
  <c r="E2310" i="19"/>
  <c r="E2306" i="19"/>
  <c r="E2302" i="19"/>
  <c r="E2298" i="19"/>
  <c r="E2294" i="19"/>
  <c r="E2290" i="19"/>
  <c r="E2286" i="19"/>
  <c r="E2282" i="19"/>
  <c r="E2278" i="19"/>
  <c r="E2274" i="19"/>
  <c r="E2270" i="19"/>
  <c r="E2266" i="19"/>
  <c r="E2262" i="19"/>
  <c r="E2258" i="19"/>
  <c r="E2254" i="19"/>
  <c r="E2250" i="19"/>
  <c r="E2246" i="19"/>
  <c r="E2242" i="19"/>
  <c r="E2238" i="19"/>
  <c r="E2234" i="19"/>
  <c r="E2230" i="19"/>
  <c r="E2226" i="19"/>
  <c r="E2222" i="19"/>
  <c r="E2218" i="19"/>
  <c r="E2214" i="19"/>
  <c r="E2210" i="19"/>
  <c r="E2206" i="19"/>
  <c r="E2202" i="19"/>
  <c r="E2198" i="19"/>
  <c r="E2194" i="19"/>
  <c r="E2190" i="19"/>
  <c r="E2186" i="19"/>
  <c r="E2182" i="19"/>
  <c r="E2178" i="19"/>
  <c r="E2174" i="19"/>
  <c r="E2170" i="19"/>
  <c r="E2166" i="19"/>
  <c r="E2162" i="19"/>
  <c r="E2158" i="19"/>
  <c r="E2154" i="19"/>
  <c r="E2150" i="19"/>
  <c r="E2146" i="19"/>
  <c r="E2142" i="19"/>
  <c r="E2138" i="19"/>
  <c r="E2134" i="19"/>
  <c r="E2130" i="19"/>
  <c r="E2126" i="19"/>
  <c r="E2122" i="19"/>
  <c r="E2118" i="19"/>
  <c r="E2114" i="19"/>
  <c r="E2110" i="19"/>
  <c r="E2106" i="19"/>
  <c r="E2102" i="19"/>
  <c r="E2098" i="19"/>
  <c r="E2094" i="19"/>
  <c r="E2090" i="19"/>
  <c r="E2086" i="19"/>
  <c r="E2082" i="19"/>
  <c r="E2078" i="19"/>
  <c r="E2074" i="19"/>
  <c r="E2070" i="19"/>
  <c r="E2066" i="19"/>
  <c r="E2062" i="19"/>
  <c r="E2058" i="19"/>
  <c r="E2054" i="19"/>
  <c r="E2050" i="19"/>
  <c r="E2046" i="19"/>
  <c r="E2042" i="19"/>
  <c r="E2038" i="19"/>
  <c r="E2034" i="19"/>
  <c r="E2030" i="19"/>
  <c r="E2026" i="19"/>
  <c r="E2022" i="19"/>
  <c r="E2018" i="19"/>
  <c r="E2014" i="19"/>
  <c r="E2010" i="19"/>
  <c r="E2006" i="19"/>
  <c r="E2002" i="19"/>
  <c r="E1998" i="19"/>
  <c r="E1994" i="19"/>
  <c r="E1990" i="19"/>
  <c r="E1986" i="19"/>
  <c r="E1982" i="19"/>
  <c r="E1978" i="19"/>
  <c r="E1974" i="19"/>
  <c r="E1970" i="19"/>
  <c r="E1966" i="19"/>
  <c r="E1962" i="19"/>
  <c r="E1958" i="19"/>
  <c r="E1954" i="19"/>
  <c r="E1950" i="19"/>
  <c r="E1946" i="19"/>
  <c r="E1942" i="19"/>
  <c r="E1938" i="19"/>
  <c r="E1934" i="19"/>
  <c r="E1930" i="19"/>
  <c r="E1926" i="19"/>
  <c r="E1922" i="19"/>
  <c r="E1918" i="19"/>
  <c r="E1914" i="19"/>
  <c r="E1910" i="19"/>
  <c r="E1906" i="19"/>
  <c r="E1902" i="19"/>
  <c r="E1898" i="19"/>
  <c r="E1894" i="19"/>
  <c r="E1890" i="19"/>
  <c r="E1886" i="19"/>
  <c r="E1882" i="19"/>
  <c r="E1878" i="19"/>
  <c r="E1874" i="19"/>
  <c r="E1870" i="19"/>
  <c r="E1866" i="19"/>
  <c r="E1862" i="19"/>
  <c r="E1858" i="19"/>
  <c r="E1854" i="19"/>
  <c r="E1850" i="19"/>
  <c r="E1846" i="19"/>
  <c r="E1842" i="19"/>
  <c r="E1838" i="19"/>
  <c r="E1834" i="19"/>
  <c r="E1830" i="19"/>
  <c r="E1826" i="19"/>
  <c r="E1822" i="19"/>
  <c r="E1818" i="19"/>
  <c r="E1814" i="19"/>
  <c r="E1810" i="19"/>
  <c r="E1806" i="19"/>
  <c r="E1802" i="19"/>
  <c r="E1798" i="19"/>
  <c r="E1794" i="19"/>
  <c r="E1790" i="19"/>
  <c r="E1786" i="19"/>
  <c r="E1782" i="19"/>
  <c r="E1778" i="19"/>
  <c r="E1774" i="19"/>
  <c r="E1770" i="19"/>
  <c r="E1766" i="19"/>
  <c r="E1762" i="19"/>
  <c r="E1758" i="19"/>
  <c r="E1754" i="19"/>
  <c r="E1750" i="19"/>
  <c r="E1746" i="19"/>
  <c r="E1742" i="19"/>
  <c r="E1738" i="19"/>
  <c r="E1734" i="19"/>
  <c r="E1730" i="19"/>
  <c r="E1726" i="19"/>
  <c r="E1722" i="19"/>
  <c r="E1718" i="19"/>
  <c r="E1714" i="19"/>
  <c r="E1710" i="19"/>
  <c r="E1706" i="19"/>
  <c r="E1702" i="19"/>
  <c r="E1698" i="19"/>
  <c r="E1694" i="19"/>
  <c r="E1690" i="19"/>
  <c r="E1686" i="19"/>
  <c r="E1682" i="19"/>
  <c r="E1678" i="19"/>
  <c r="E1674" i="19"/>
  <c r="E1670" i="19"/>
  <c r="E1666" i="19"/>
  <c r="E1662" i="19"/>
  <c r="E1658" i="19"/>
  <c r="E1654" i="19"/>
  <c r="E1650" i="19"/>
  <c r="E1646" i="19"/>
  <c r="E1642" i="19"/>
  <c r="E1638" i="19"/>
  <c r="E1634" i="19"/>
  <c r="E1630" i="19"/>
  <c r="E1626" i="19"/>
  <c r="E1622" i="19"/>
  <c r="E1618" i="19"/>
  <c r="E1614" i="19"/>
  <c r="E1610" i="19"/>
  <c r="E1606" i="19"/>
  <c r="E1602" i="19"/>
  <c r="E1598" i="19"/>
  <c r="E1594" i="19"/>
  <c r="E1590" i="19"/>
  <c r="E1586" i="19"/>
  <c r="E1582" i="19"/>
  <c r="E1578" i="19"/>
  <c r="E1574" i="19"/>
  <c r="E1570" i="19"/>
  <c r="E1566" i="19"/>
  <c r="E1562" i="19"/>
  <c r="E1558" i="19"/>
  <c r="E1554" i="19"/>
  <c r="E1550" i="19"/>
  <c r="E1546" i="19"/>
  <c r="E1542" i="19"/>
  <c r="E1538" i="19"/>
  <c r="E1534" i="19"/>
  <c r="E1530" i="19"/>
  <c r="E1526" i="19"/>
  <c r="E1522" i="19"/>
  <c r="E1518" i="19"/>
  <c r="E1514" i="19"/>
  <c r="E1510" i="19"/>
  <c r="E1506" i="19"/>
  <c r="E1502" i="19"/>
  <c r="E1498" i="19"/>
  <c r="E1494" i="19"/>
  <c r="E1490" i="19"/>
  <c r="E1486" i="19"/>
  <c r="E1482" i="19"/>
  <c r="E1478" i="19"/>
  <c r="E1474" i="19"/>
  <c r="E1470" i="19"/>
  <c r="E1466" i="19"/>
  <c r="E1462" i="19"/>
  <c r="E1458" i="19"/>
  <c r="E1454" i="19"/>
  <c r="E1450" i="19"/>
  <c r="E1446" i="19"/>
  <c r="E1442" i="19"/>
  <c r="E1438" i="19"/>
  <c r="E1434" i="19"/>
  <c r="E1430" i="19"/>
  <c r="E1426" i="19"/>
  <c r="E1422" i="19"/>
  <c r="E1418" i="19"/>
  <c r="E1414" i="19"/>
  <c r="E1410" i="19"/>
  <c r="E1406" i="19"/>
  <c r="E1402" i="19"/>
  <c r="E1398" i="19"/>
  <c r="E1394" i="19"/>
  <c r="E1390" i="19"/>
  <c r="E1386" i="19"/>
  <c r="E1382" i="19"/>
  <c r="E1378" i="19"/>
  <c r="E1374" i="19"/>
  <c r="E1370" i="19"/>
  <c r="E1366" i="19"/>
  <c r="E1362" i="19"/>
  <c r="E1358" i="19"/>
  <c r="E1354" i="19"/>
  <c r="E1350" i="19"/>
  <c r="E1346" i="19"/>
  <c r="E1342" i="19"/>
  <c r="E1338" i="19"/>
  <c r="E1334" i="19"/>
  <c r="E1330" i="19"/>
  <c r="E1326" i="19"/>
  <c r="E1322" i="19"/>
  <c r="E1318" i="19"/>
  <c r="E1314" i="19"/>
  <c r="E1310" i="19"/>
  <c r="E1306" i="19"/>
  <c r="E1302" i="19"/>
  <c r="E1298" i="19"/>
  <c r="E1294" i="19"/>
  <c r="E1290" i="19"/>
  <c r="E1286" i="19"/>
  <c r="E1282" i="19"/>
  <c r="E1278" i="19"/>
  <c r="E1274" i="19"/>
  <c r="E1270" i="19"/>
  <c r="E1266" i="19"/>
  <c r="E1262" i="19"/>
  <c r="E1258" i="19"/>
  <c r="E1254" i="19"/>
  <c r="E1250" i="19"/>
  <c r="E1246" i="19"/>
  <c r="E1242" i="19"/>
  <c r="E1238" i="19"/>
  <c r="E1234" i="19"/>
  <c r="E1230" i="19"/>
  <c r="E1226" i="19"/>
  <c r="E1222" i="19"/>
  <c r="E1218" i="19"/>
  <c r="E1214" i="19"/>
  <c r="E1210" i="19"/>
  <c r="E1206" i="19"/>
  <c r="E1202" i="19"/>
  <c r="E1198" i="19"/>
  <c r="E1194" i="19"/>
  <c r="E1190" i="19"/>
  <c r="E1186" i="19"/>
  <c r="E1182" i="19"/>
  <c r="E1178" i="19"/>
  <c r="E1174" i="19"/>
  <c r="E1170" i="19"/>
  <c r="E1166" i="19"/>
  <c r="E1162" i="19"/>
  <c r="E1158" i="19"/>
  <c r="E1154" i="19"/>
  <c r="E1150" i="19"/>
  <c r="E1146" i="19"/>
  <c r="E1142" i="19"/>
  <c r="E1138" i="19"/>
  <c r="E1134" i="19"/>
  <c r="E1130" i="19"/>
  <c r="E1126" i="19"/>
  <c r="E1122" i="19"/>
  <c r="E1118" i="19"/>
  <c r="E1114" i="19"/>
  <c r="E1110" i="19"/>
  <c r="E1106" i="19"/>
  <c r="E1102" i="19"/>
  <c r="E1098" i="19"/>
  <c r="E1094" i="19"/>
  <c r="E1090" i="19"/>
  <c r="E1086" i="19"/>
  <c r="E1082" i="19"/>
  <c r="E1078" i="19"/>
  <c r="E1074" i="19"/>
  <c r="E1070" i="19"/>
  <c r="E1066" i="19"/>
  <c r="E1062" i="19"/>
  <c r="E1058" i="19"/>
  <c r="E1054" i="19"/>
  <c r="E1050" i="19"/>
  <c r="E1046" i="19"/>
  <c r="E1042" i="19"/>
  <c r="E1038" i="19"/>
  <c r="E1034" i="19"/>
  <c r="E1030" i="19"/>
  <c r="E1026" i="19"/>
  <c r="E1022" i="19"/>
  <c r="E1018" i="19"/>
  <c r="E1014" i="19"/>
  <c r="E1010" i="19"/>
  <c r="E1006" i="19"/>
  <c r="E1002" i="19"/>
  <c r="E998" i="19"/>
  <c r="E994" i="19"/>
  <c r="E990" i="19"/>
  <c r="E986" i="19"/>
  <c r="E982" i="19"/>
  <c r="E978" i="19"/>
  <c r="E974" i="19"/>
  <c r="E970" i="19"/>
  <c r="E966" i="19"/>
  <c r="E962" i="19"/>
  <c r="E958" i="19"/>
  <c r="E954" i="19"/>
  <c r="E950" i="19"/>
  <c r="E946" i="19"/>
  <c r="E942" i="19"/>
  <c r="E938" i="19"/>
  <c r="E934" i="19"/>
  <c r="E930" i="19"/>
  <c r="E926" i="19"/>
  <c r="E922" i="19"/>
  <c r="E918" i="19"/>
  <c r="E914" i="19"/>
  <c r="E910" i="19"/>
  <c r="E906" i="19"/>
  <c r="E902" i="19"/>
  <c r="E898" i="19"/>
  <c r="E894" i="19"/>
  <c r="E890" i="19"/>
  <c r="E886" i="19"/>
  <c r="E882" i="19"/>
  <c r="E878" i="19"/>
  <c r="E874" i="19"/>
  <c r="E870" i="19"/>
  <c r="E866" i="19"/>
  <c r="E862" i="19"/>
  <c r="E858" i="19"/>
  <c r="E854" i="19"/>
  <c r="E850" i="19"/>
  <c r="E846" i="19"/>
  <c r="E842" i="19"/>
  <c r="E838" i="19"/>
  <c r="E834" i="19"/>
  <c r="E830" i="19"/>
  <c r="E826" i="19"/>
  <c r="E822" i="19"/>
  <c r="E818" i="19"/>
  <c r="E814" i="19"/>
  <c r="E810" i="19"/>
  <c r="E806" i="19"/>
  <c r="E802" i="19"/>
  <c r="E798" i="19"/>
  <c r="E794" i="19"/>
  <c r="E790" i="19"/>
  <c r="E786" i="19"/>
  <c r="E782" i="19"/>
  <c r="E778" i="19"/>
  <c r="E774" i="19"/>
  <c r="E770" i="19"/>
  <c r="E766" i="19"/>
  <c r="E762" i="19"/>
  <c r="E758" i="19"/>
  <c r="E754" i="19"/>
  <c r="E750" i="19"/>
  <c r="E746" i="19"/>
  <c r="E742" i="19"/>
  <c r="E738" i="19"/>
  <c r="E734" i="19"/>
  <c r="E730" i="19"/>
  <c r="E726" i="19"/>
  <c r="E722" i="19"/>
  <c r="E718" i="19"/>
  <c r="E714" i="19"/>
  <c r="E710" i="19"/>
  <c r="E706" i="19"/>
  <c r="E702" i="19"/>
  <c r="E698" i="19"/>
  <c r="E694" i="19"/>
  <c r="E690" i="19"/>
  <c r="E686" i="19"/>
  <c r="E682" i="19"/>
  <c r="E678" i="19"/>
  <c r="E674" i="19"/>
  <c r="E670" i="19"/>
  <c r="E666" i="19"/>
  <c r="E662" i="19"/>
  <c r="E658" i="19"/>
  <c r="E654" i="19"/>
  <c r="E650" i="19"/>
  <c r="E646" i="19"/>
  <c r="E642" i="19"/>
  <c r="E638" i="19"/>
  <c r="E634" i="19"/>
  <c r="E630" i="19"/>
  <c r="E626" i="19"/>
  <c r="E622" i="19"/>
  <c r="E618" i="19"/>
  <c r="E614" i="19"/>
  <c r="E610" i="19"/>
  <c r="E606" i="19"/>
  <c r="E602" i="19"/>
  <c r="E598" i="19"/>
  <c r="E594" i="19"/>
  <c r="E590" i="19"/>
  <c r="E586" i="19"/>
  <c r="E582" i="19"/>
  <c r="E578" i="19"/>
  <c r="E574" i="19"/>
  <c r="E570" i="19"/>
  <c r="E566" i="19"/>
  <c r="E562" i="19"/>
  <c r="E558" i="19"/>
  <c r="E554" i="19"/>
  <c r="E550" i="19"/>
  <c r="E546" i="19"/>
  <c r="E542" i="19"/>
  <c r="E538" i="19"/>
  <c r="E534" i="19"/>
  <c r="E530" i="19"/>
  <c r="E526" i="19"/>
  <c r="E522" i="19"/>
  <c r="E518" i="19"/>
  <c r="E514" i="19"/>
  <c r="E510" i="19"/>
  <c r="E506" i="19"/>
  <c r="E502" i="19"/>
  <c r="E498" i="19"/>
  <c r="E494" i="19"/>
  <c r="E490" i="19"/>
  <c r="E486" i="19"/>
  <c r="E482" i="19"/>
  <c r="E478" i="19"/>
  <c r="E474" i="19"/>
  <c r="E470" i="19"/>
  <c r="E466" i="19"/>
  <c r="E462" i="19"/>
  <c r="E458" i="19"/>
  <c r="E454" i="19"/>
  <c r="E450" i="19"/>
  <c r="E446" i="19"/>
  <c r="E442" i="19"/>
  <c r="E438" i="19"/>
  <c r="E434" i="19"/>
  <c r="E430" i="19"/>
  <c r="E426" i="19"/>
  <c r="E422" i="19"/>
  <c r="E418" i="19"/>
  <c r="E414" i="19"/>
  <c r="E410" i="19"/>
  <c r="E406" i="19"/>
  <c r="E402" i="19"/>
  <c r="E398" i="19"/>
  <c r="E394" i="19"/>
  <c r="E390" i="19"/>
  <c r="E386" i="19"/>
  <c r="E382" i="19"/>
  <c r="E378" i="19"/>
  <c r="E374" i="19"/>
  <c r="E370" i="19"/>
  <c r="E366" i="19"/>
  <c r="E362" i="19"/>
  <c r="E358" i="19"/>
  <c r="E354" i="19"/>
  <c r="E350" i="19"/>
  <c r="E346" i="19"/>
  <c r="E342" i="19"/>
  <c r="E338" i="19"/>
  <c r="E334" i="19"/>
  <c r="E330" i="19"/>
  <c r="E326" i="19"/>
  <c r="E322" i="19"/>
  <c r="E318" i="19"/>
  <c r="E314" i="19"/>
  <c r="E310" i="19"/>
  <c r="E306" i="19"/>
  <c r="E302" i="19"/>
  <c r="E298" i="19"/>
  <c r="E294" i="19"/>
  <c r="E290" i="19"/>
  <c r="E286" i="19"/>
  <c r="E282" i="19"/>
  <c r="E278" i="19"/>
  <c r="E274" i="19"/>
  <c r="E270" i="19"/>
  <c r="E266" i="19"/>
  <c r="E262" i="19"/>
  <c r="E258" i="19"/>
  <c r="E254" i="19"/>
  <c r="E250" i="19"/>
  <c r="E246" i="19"/>
  <c r="E242" i="19"/>
  <c r="E238" i="19"/>
  <c r="E234" i="19"/>
  <c r="E230" i="19"/>
  <c r="E226" i="19"/>
  <c r="E222" i="19"/>
  <c r="E218" i="19"/>
  <c r="E214" i="19"/>
  <c r="E210" i="19"/>
  <c r="E206" i="19"/>
  <c r="E202" i="19"/>
  <c r="E198" i="19"/>
  <c r="E194" i="19"/>
  <c r="E190" i="19"/>
  <c r="E186" i="19"/>
  <c r="E182" i="19"/>
  <c r="E178" i="19"/>
  <c r="E174" i="19"/>
  <c r="E170" i="19"/>
  <c r="E166" i="19"/>
  <c r="E162" i="19"/>
  <c r="E158" i="19"/>
  <c r="E154" i="19"/>
  <c r="E150" i="19"/>
  <c r="E146" i="19"/>
  <c r="E142" i="19"/>
  <c r="E138" i="19"/>
  <c r="E134" i="19"/>
  <c r="E130" i="19"/>
  <c r="E126" i="19"/>
  <c r="E122" i="19"/>
  <c r="E118" i="19"/>
  <c r="E114" i="19"/>
  <c r="E110" i="19"/>
  <c r="E106" i="19"/>
  <c r="E102" i="19"/>
  <c r="E98" i="19"/>
  <c r="E94" i="19"/>
  <c r="E90" i="19"/>
  <c r="E86" i="19"/>
  <c r="E82" i="19"/>
  <c r="E78" i="19"/>
  <c r="E74" i="19"/>
  <c r="E70" i="19"/>
  <c r="E66" i="19"/>
  <c r="E62" i="19"/>
  <c r="E58" i="19"/>
  <c r="E54" i="19"/>
  <c r="E50" i="19"/>
  <c r="E46" i="19"/>
  <c r="E42" i="19"/>
  <c r="E38" i="19"/>
  <c r="E34" i="19"/>
  <c r="E30" i="19"/>
  <c r="E26" i="19"/>
  <c r="E22" i="19"/>
  <c r="E18" i="19"/>
  <c r="E14" i="19"/>
  <c r="E10" i="19"/>
  <c r="E3396" i="19"/>
  <c r="E3392" i="19"/>
  <c r="E3388" i="19"/>
  <c r="E3384" i="19"/>
  <c r="E3380" i="19"/>
  <c r="E3376" i="19"/>
  <c r="E3372" i="19"/>
  <c r="E3368" i="19"/>
  <c r="E3364" i="19"/>
  <c r="E3360" i="19"/>
  <c r="E3356" i="19"/>
  <c r="E3352" i="19"/>
  <c r="E3348" i="19"/>
  <c r="E3344" i="19"/>
  <c r="E3340" i="19"/>
  <c r="E3336" i="19"/>
  <c r="E3332" i="19"/>
  <c r="E3328" i="19"/>
  <c r="E3324" i="19"/>
  <c r="E3320" i="19"/>
  <c r="E3316" i="19"/>
  <c r="E3312" i="19"/>
  <c r="E3308" i="19"/>
  <c r="E3304" i="19"/>
  <c r="E3300" i="19"/>
  <c r="E3296" i="19"/>
  <c r="E3292" i="19"/>
  <c r="E3288" i="19"/>
  <c r="E3284" i="19"/>
  <c r="E3280" i="19"/>
  <c r="E3276" i="19"/>
  <c r="E3272" i="19"/>
  <c r="E3268" i="19"/>
  <c r="E3264" i="19"/>
  <c r="E3260" i="19"/>
  <c r="E3256" i="19"/>
  <c r="E3252" i="19"/>
  <c r="E3248" i="19"/>
  <c r="E3244" i="19"/>
  <c r="E3240" i="19"/>
  <c r="E3236" i="19"/>
  <c r="E3232" i="19"/>
  <c r="E3228" i="19"/>
  <c r="E3224" i="19"/>
  <c r="E3220" i="19"/>
  <c r="E3216" i="19"/>
  <c r="E3212" i="19"/>
  <c r="E3208" i="19"/>
  <c r="E3204" i="19"/>
  <c r="E3200" i="19"/>
  <c r="E3196" i="19"/>
  <c r="E3192" i="19"/>
  <c r="E3188" i="19"/>
  <c r="E3184" i="19"/>
  <c r="E3180" i="19"/>
  <c r="E3176" i="19"/>
  <c r="E3172" i="19"/>
  <c r="E3168" i="19"/>
  <c r="E3164" i="19"/>
  <c r="E3160" i="19"/>
  <c r="E3156" i="19"/>
  <c r="E3152" i="19"/>
  <c r="E3148" i="19"/>
  <c r="E3144" i="19"/>
  <c r="E3140" i="19"/>
  <c r="E3136" i="19"/>
  <c r="E3132" i="19"/>
  <c r="E3128" i="19"/>
  <c r="E3124" i="19"/>
  <c r="E3120" i="19"/>
  <c r="E3116" i="19"/>
  <c r="E3112" i="19"/>
  <c r="E3108" i="19"/>
  <c r="E3104" i="19"/>
  <c r="E3100" i="19"/>
  <c r="E3096" i="19"/>
  <c r="E3092" i="19"/>
  <c r="E3088" i="19"/>
  <c r="E3084" i="19"/>
  <c r="E3080" i="19"/>
  <c r="E3076" i="19"/>
  <c r="E3072" i="19"/>
  <c r="E3068" i="19"/>
  <c r="E3064" i="19"/>
  <c r="E3060" i="19"/>
  <c r="E3056" i="19"/>
  <c r="E3052" i="19"/>
  <c r="E3048" i="19"/>
  <c r="E3044" i="19"/>
  <c r="E3040" i="19"/>
  <c r="E3036" i="19"/>
  <c r="E3032" i="19"/>
  <c r="E3028" i="19"/>
  <c r="E3024" i="19"/>
  <c r="E3020" i="19"/>
  <c r="E3016" i="19"/>
  <c r="E3012" i="19"/>
  <c r="E3008" i="19"/>
  <c r="E3004" i="19"/>
  <c r="E3000" i="19"/>
  <c r="E2996" i="19"/>
  <c r="E2992" i="19"/>
  <c r="E2988" i="19"/>
  <c r="E2984" i="19"/>
  <c r="E2980" i="19"/>
  <c r="E2976" i="19"/>
  <c r="E2972" i="19"/>
  <c r="E2968" i="19"/>
  <c r="E2964" i="19"/>
  <c r="E2960" i="19"/>
  <c r="E2956" i="19"/>
  <c r="E2952" i="19"/>
  <c r="E2948" i="19"/>
  <c r="E2944" i="19"/>
  <c r="E2940" i="19"/>
  <c r="E2936" i="19"/>
  <c r="E2932" i="19"/>
  <c r="E2928" i="19"/>
  <c r="E2924" i="19"/>
  <c r="E2920" i="19"/>
  <c r="E2916" i="19"/>
  <c r="E2912" i="19"/>
  <c r="E2908" i="19"/>
  <c r="E2904" i="19"/>
  <c r="E2900" i="19"/>
  <c r="E2896" i="19"/>
  <c r="E2892" i="19"/>
  <c r="E2888" i="19"/>
  <c r="E2884" i="19"/>
  <c r="E2880" i="19"/>
  <c r="E2876" i="19"/>
  <c r="E2872" i="19"/>
  <c r="E2868" i="19"/>
  <c r="E2864" i="19"/>
  <c r="E2860" i="19"/>
  <c r="E2856" i="19"/>
  <c r="E2852" i="19"/>
  <c r="E2848" i="19"/>
  <c r="E2844" i="19"/>
  <c r="E2840" i="19"/>
  <c r="E2836" i="19"/>
  <c r="E2832" i="19"/>
  <c r="E2828" i="19"/>
  <c r="E2824" i="19"/>
  <c r="E2820" i="19"/>
  <c r="E2816" i="19"/>
  <c r="E2812" i="19"/>
  <c r="E2808" i="19"/>
  <c r="E2804" i="19"/>
  <c r="E2800" i="19"/>
  <c r="E2796" i="19"/>
  <c r="E2792" i="19"/>
  <c r="E2788" i="19"/>
  <c r="E2784" i="19"/>
  <c r="E2780" i="19"/>
  <c r="E2776" i="19"/>
  <c r="E2772" i="19"/>
  <c r="E2768" i="19"/>
  <c r="E2764" i="19"/>
  <c r="E2760" i="19"/>
  <c r="E2756" i="19"/>
  <c r="E2752" i="19"/>
  <c r="E2748" i="19"/>
  <c r="E2744" i="19"/>
  <c r="E2740" i="19"/>
  <c r="E2736" i="19"/>
  <c r="E2732" i="19"/>
  <c r="E2728" i="19"/>
  <c r="E2724" i="19"/>
  <c r="E2720" i="19"/>
  <c r="E2716" i="19"/>
  <c r="E2712" i="19"/>
  <c r="E2708" i="19"/>
  <c r="E2704" i="19"/>
  <c r="E2700" i="19"/>
  <c r="E2696" i="19"/>
  <c r="E2692" i="19"/>
  <c r="E2688" i="19"/>
  <c r="E2684" i="19"/>
  <c r="E2680" i="19"/>
  <c r="E2676" i="19"/>
  <c r="E2672" i="19"/>
  <c r="E2668" i="19"/>
  <c r="E2664" i="19"/>
  <c r="E2660" i="19"/>
  <c r="E2656" i="19"/>
  <c r="E2652" i="19"/>
  <c r="E2648" i="19"/>
  <c r="E2644" i="19"/>
  <c r="E2640" i="19"/>
  <c r="E2636" i="19"/>
  <c r="E2632" i="19"/>
  <c r="E2628" i="19"/>
  <c r="E2624" i="19"/>
  <c r="E2620" i="19"/>
  <c r="E2616" i="19"/>
  <c r="E2612" i="19"/>
  <c r="E2608" i="19"/>
  <c r="E2604" i="19"/>
  <c r="E2600" i="19"/>
  <c r="E2596" i="19"/>
  <c r="E2592" i="19"/>
  <c r="E2588" i="19"/>
  <c r="E2584" i="19"/>
  <c r="E2580" i="19"/>
  <c r="E2576" i="19"/>
  <c r="E2572" i="19"/>
  <c r="E2568" i="19"/>
  <c r="E2564" i="19"/>
  <c r="E2560" i="19"/>
  <c r="E2556" i="19"/>
  <c r="E2552" i="19"/>
  <c r="E2548" i="19"/>
  <c r="E2544" i="19"/>
  <c r="E2540" i="19"/>
  <c r="E2536" i="19"/>
  <c r="E2532" i="19"/>
  <c r="E2528" i="19"/>
  <c r="E2524" i="19"/>
  <c r="E2520" i="19"/>
  <c r="E2516" i="19"/>
  <c r="E2512" i="19"/>
  <c r="E2508" i="19"/>
  <c r="E2504" i="19"/>
  <c r="E2500" i="19"/>
  <c r="E2496" i="19"/>
  <c r="E2492" i="19"/>
  <c r="E2488" i="19"/>
  <c r="E2484" i="19"/>
  <c r="E2480" i="19"/>
  <c r="E2476" i="19"/>
  <c r="E2472" i="19"/>
  <c r="E2468" i="19"/>
  <c r="E2464" i="19"/>
  <c r="E2460" i="19"/>
  <c r="E2456" i="19"/>
  <c r="E2452" i="19"/>
  <c r="E2448" i="19"/>
  <c r="E2444" i="19"/>
  <c r="E2440" i="19"/>
  <c r="E2436" i="19"/>
  <c r="E2432" i="19"/>
  <c r="E2428" i="19"/>
  <c r="E2424" i="19"/>
  <c r="E2420" i="19"/>
  <c r="E2416" i="19"/>
  <c r="E2412" i="19"/>
  <c r="E2408" i="19"/>
  <c r="E2404" i="19"/>
  <c r="E2400" i="19"/>
  <c r="E2396" i="19"/>
  <c r="E2392" i="19"/>
  <c r="E2388" i="19"/>
  <c r="E2384" i="19"/>
  <c r="E2380" i="19"/>
  <c r="E2376" i="19"/>
  <c r="E2372" i="19"/>
  <c r="E2368" i="19"/>
  <c r="E2364" i="19"/>
  <c r="E2360" i="19"/>
  <c r="E2356" i="19"/>
  <c r="E2352" i="19"/>
  <c r="E2348" i="19"/>
  <c r="E2344" i="19"/>
  <c r="E2340" i="19"/>
  <c r="E2336" i="19"/>
  <c r="E2332" i="19"/>
  <c r="E2328" i="19"/>
  <c r="E2324" i="19"/>
  <c r="E2320" i="19"/>
  <c r="E2316" i="19"/>
  <c r="E2312" i="19"/>
  <c r="E2308" i="19"/>
  <c r="E2304" i="19"/>
  <c r="E2300" i="19"/>
  <c r="E2296" i="19"/>
  <c r="E2292" i="19"/>
  <c r="E2288" i="19"/>
  <c r="E2284" i="19"/>
  <c r="E2280" i="19"/>
  <c r="E2276" i="19"/>
  <c r="E2272" i="19"/>
  <c r="E2268" i="19"/>
  <c r="E2264" i="19"/>
  <c r="E2260" i="19"/>
  <c r="E2256" i="19"/>
  <c r="E2252" i="19"/>
  <c r="E2248" i="19"/>
  <c r="E2244" i="19"/>
  <c r="E2240" i="19"/>
  <c r="E2236" i="19"/>
  <c r="E2232" i="19"/>
  <c r="E2228" i="19"/>
  <c r="E2224" i="19"/>
  <c r="E2220" i="19"/>
  <c r="E2216" i="19"/>
  <c r="E2212" i="19"/>
  <c r="E2208" i="19"/>
  <c r="E2204" i="19"/>
  <c r="E2200" i="19"/>
  <c r="E2196" i="19"/>
  <c r="E2192" i="19"/>
  <c r="E2188" i="19"/>
  <c r="E2184" i="19"/>
  <c r="E2180" i="19"/>
  <c r="E2176" i="19"/>
  <c r="E2172" i="19"/>
  <c r="E2168" i="19"/>
  <c r="E2164" i="19"/>
  <c r="E2160" i="19"/>
  <c r="E2156" i="19"/>
  <c r="E2152" i="19"/>
  <c r="E2148" i="19"/>
  <c r="E2144" i="19"/>
  <c r="E2140" i="19"/>
  <c r="E2136" i="19"/>
  <c r="E2132" i="19"/>
  <c r="E2128" i="19"/>
  <c r="E2124" i="19"/>
  <c r="E2120" i="19"/>
  <c r="E2116" i="19"/>
  <c r="E2112" i="19"/>
  <c r="E2108" i="19"/>
  <c r="E2104" i="19"/>
  <c r="E2100" i="19"/>
  <c r="E2096" i="19"/>
  <c r="E2092" i="19"/>
  <c r="E2088" i="19"/>
  <c r="E2084" i="19"/>
  <c r="E2080" i="19"/>
  <c r="E2076" i="19"/>
  <c r="E2072" i="19"/>
  <c r="E2068" i="19"/>
  <c r="E2064" i="19"/>
  <c r="E2060" i="19"/>
  <c r="E2056" i="19"/>
  <c r="E2052" i="19"/>
  <c r="E2048" i="19"/>
  <c r="E2044" i="19"/>
  <c r="E2040" i="19"/>
  <c r="E2036" i="19"/>
  <c r="E2032" i="19"/>
  <c r="E2028" i="19"/>
  <c r="E2024" i="19"/>
  <c r="E2020" i="19"/>
  <c r="E2016" i="19"/>
  <c r="E2012" i="19"/>
  <c r="E2008" i="19"/>
  <c r="E2004" i="19"/>
  <c r="E2000" i="19"/>
  <c r="E1996" i="19"/>
  <c r="E1992" i="19"/>
  <c r="E1988" i="19"/>
  <c r="E1984" i="19"/>
  <c r="E1980" i="19"/>
  <c r="E1976" i="19"/>
  <c r="E1972" i="19"/>
  <c r="E1968" i="19"/>
  <c r="E1964" i="19"/>
  <c r="E1960" i="19"/>
  <c r="E1956" i="19"/>
  <c r="E1952" i="19"/>
  <c r="E1948" i="19"/>
  <c r="E1944" i="19"/>
  <c r="E1940" i="19"/>
  <c r="E1936" i="19"/>
  <c r="E1932" i="19"/>
  <c r="E1928" i="19"/>
  <c r="E1924" i="19"/>
  <c r="E1920" i="19"/>
  <c r="E1916" i="19"/>
  <c r="E1912" i="19"/>
  <c r="E1908" i="19"/>
  <c r="E1904" i="19"/>
  <c r="E1900" i="19"/>
  <c r="E1896" i="19"/>
  <c r="E1892" i="19"/>
  <c r="E1888" i="19"/>
  <c r="E1884" i="19"/>
  <c r="E1880" i="19"/>
  <c r="E1876" i="19"/>
  <c r="E1872" i="19"/>
  <c r="E1868" i="19"/>
  <c r="E1864" i="19"/>
  <c r="E1860" i="19"/>
  <c r="E1856" i="19"/>
  <c r="E1852" i="19"/>
  <c r="E1848" i="19"/>
  <c r="E1844" i="19"/>
  <c r="E1840" i="19"/>
  <c r="E1836" i="19"/>
  <c r="E1832" i="19"/>
  <c r="E1828" i="19"/>
  <c r="E1824" i="19"/>
  <c r="E1820" i="19"/>
  <c r="E1816" i="19"/>
  <c r="E1812" i="19"/>
  <c r="E1808" i="19"/>
  <c r="E1804" i="19"/>
  <c r="E1800" i="19"/>
  <c r="E1796" i="19"/>
  <c r="E1792" i="19"/>
  <c r="E1788" i="19"/>
  <c r="E1784" i="19"/>
  <c r="E1780" i="19"/>
  <c r="E1776" i="19"/>
  <c r="E1772" i="19"/>
  <c r="E1768" i="19"/>
  <c r="E1764" i="19"/>
  <c r="E1760" i="19"/>
  <c r="E1756" i="19"/>
  <c r="E1752" i="19"/>
  <c r="E1748" i="19"/>
  <c r="E1744" i="19"/>
  <c r="E1740" i="19"/>
  <c r="E1736" i="19"/>
  <c r="E1732" i="19"/>
  <c r="E1728" i="19"/>
  <c r="E1724" i="19"/>
  <c r="E1720" i="19"/>
  <c r="E1716" i="19"/>
  <c r="E1712" i="19"/>
  <c r="E1708" i="19"/>
  <c r="E1704" i="19"/>
  <c r="E1700" i="19"/>
  <c r="E1696" i="19"/>
  <c r="E1692" i="19"/>
  <c r="E1688" i="19"/>
  <c r="E1684" i="19"/>
  <c r="E1680" i="19"/>
  <c r="E1676" i="19"/>
  <c r="E1672" i="19"/>
  <c r="E1668" i="19"/>
  <c r="E1664" i="19"/>
  <c r="E1660" i="19"/>
  <c r="E1656" i="19"/>
  <c r="E1652" i="19"/>
  <c r="E1648" i="19"/>
  <c r="E1644" i="19"/>
  <c r="E1640" i="19"/>
  <c r="E1636" i="19"/>
  <c r="E1632" i="19"/>
  <c r="E1628" i="19"/>
  <c r="E1624" i="19"/>
  <c r="E1620" i="19"/>
  <c r="E1616" i="19"/>
  <c r="E1612" i="19"/>
  <c r="E1608" i="19"/>
  <c r="E1604" i="19"/>
  <c r="E1600" i="19"/>
  <c r="E1596" i="19"/>
  <c r="E1592" i="19"/>
  <c r="E1588" i="19"/>
  <c r="E1584" i="19"/>
  <c r="E1580" i="19"/>
  <c r="E1576" i="19"/>
  <c r="E1572" i="19"/>
  <c r="E1568" i="19"/>
  <c r="E1564" i="19"/>
  <c r="E1560" i="19"/>
  <c r="E1556" i="19"/>
  <c r="E1552" i="19"/>
  <c r="E1548" i="19"/>
  <c r="E1544" i="19"/>
  <c r="E1540" i="19"/>
  <c r="E1536" i="19"/>
  <c r="E1532" i="19"/>
  <c r="E1528" i="19"/>
  <c r="E1524" i="19"/>
  <c r="E1520" i="19"/>
  <c r="E1516" i="19"/>
  <c r="E1512" i="19"/>
  <c r="E1508" i="19"/>
  <c r="E1504" i="19"/>
  <c r="E1500" i="19"/>
  <c r="E1496" i="19"/>
  <c r="E1492" i="19"/>
  <c r="E1488" i="19"/>
  <c r="E1484" i="19"/>
  <c r="E1480" i="19"/>
  <c r="E1476" i="19"/>
  <c r="E1472" i="19"/>
  <c r="E1468" i="19"/>
  <c r="E1464" i="19"/>
  <c r="E1460" i="19"/>
  <c r="E1456" i="19"/>
  <c r="E1452" i="19"/>
  <c r="E1448" i="19"/>
  <c r="E1444" i="19"/>
  <c r="E1440" i="19"/>
  <c r="E1436" i="19"/>
  <c r="E1432" i="19"/>
  <c r="E1428" i="19"/>
  <c r="E1424" i="19"/>
  <c r="E1420" i="19"/>
  <c r="E1416" i="19"/>
  <c r="E1412" i="19"/>
  <c r="E1408" i="19"/>
  <c r="E1404" i="19"/>
  <c r="E1400" i="19"/>
  <c r="E1396" i="19"/>
  <c r="E1392" i="19"/>
  <c r="E1388" i="19"/>
  <c r="E1384" i="19"/>
  <c r="E1380" i="19"/>
  <c r="E1376" i="19"/>
  <c r="E1372" i="19"/>
  <c r="E1368" i="19"/>
  <c r="E1364" i="19"/>
  <c r="E1360" i="19"/>
  <c r="E1356" i="19"/>
  <c r="E1352" i="19"/>
  <c r="E1348" i="19"/>
  <c r="E1344" i="19"/>
  <c r="E1340" i="19"/>
  <c r="E1336" i="19"/>
  <c r="E1332" i="19"/>
  <c r="E1328" i="19"/>
  <c r="E1324" i="19"/>
  <c r="E1320" i="19"/>
  <c r="E1316" i="19"/>
  <c r="E1312" i="19"/>
  <c r="E1308" i="19"/>
  <c r="E1304" i="19"/>
  <c r="E1300" i="19"/>
  <c r="E1296" i="19"/>
  <c r="E1292" i="19"/>
  <c r="E1288" i="19"/>
  <c r="E1284" i="19"/>
  <c r="E1280" i="19"/>
  <c r="E1276" i="19"/>
  <c r="E1272" i="19"/>
  <c r="E1268" i="19"/>
  <c r="E1264" i="19"/>
  <c r="E1260" i="19"/>
  <c r="E1256" i="19"/>
  <c r="E1252" i="19"/>
  <c r="E1248" i="19"/>
  <c r="E1244" i="19"/>
  <c r="E1240" i="19"/>
  <c r="E1236" i="19"/>
  <c r="E1232" i="19"/>
  <c r="E1228" i="19"/>
  <c r="E1224" i="19"/>
  <c r="E1220" i="19"/>
  <c r="E1216" i="19"/>
  <c r="E1212" i="19"/>
  <c r="E1208" i="19"/>
  <c r="E1204" i="19"/>
  <c r="E1200" i="19"/>
  <c r="E1196" i="19"/>
  <c r="E1192" i="19"/>
  <c r="E1188" i="19"/>
  <c r="E1184" i="19"/>
  <c r="E1180" i="19"/>
  <c r="E1176" i="19"/>
  <c r="E1172" i="19"/>
  <c r="E1168" i="19"/>
  <c r="E1164" i="19"/>
  <c r="E1160" i="19"/>
  <c r="E1156" i="19"/>
  <c r="E1152" i="19"/>
  <c r="E1148" i="19"/>
  <c r="E1144" i="19"/>
  <c r="E1140" i="19"/>
  <c r="E1136" i="19"/>
  <c r="E1132" i="19"/>
  <c r="E1128" i="19"/>
  <c r="E1124" i="19"/>
  <c r="E1120" i="19"/>
  <c r="E1116" i="19"/>
  <c r="E1112" i="19"/>
  <c r="E1108" i="19"/>
  <c r="E1104" i="19"/>
  <c r="E1100" i="19"/>
  <c r="E1096" i="19"/>
  <c r="E1092" i="19"/>
  <c r="E1088" i="19"/>
  <c r="E1084" i="19"/>
  <c r="E1080" i="19"/>
  <c r="E1076" i="19"/>
  <c r="E1072" i="19"/>
  <c r="E1068" i="19"/>
  <c r="E1064" i="19"/>
  <c r="E1060" i="19"/>
  <c r="E1056" i="19"/>
  <c r="E1052" i="19"/>
  <c r="E1048" i="19"/>
  <c r="E1044" i="19"/>
  <c r="E1040" i="19"/>
  <c r="E1036" i="19"/>
  <c r="E1032" i="19"/>
  <c r="E1028" i="19"/>
  <c r="E1024" i="19"/>
  <c r="E1020" i="19"/>
  <c r="E1016" i="19"/>
  <c r="E1012" i="19"/>
  <c r="E1008" i="19"/>
  <c r="E1004" i="19"/>
  <c r="E1000" i="19"/>
  <c r="E996" i="19"/>
  <c r="E992" i="19"/>
  <c r="E988" i="19"/>
  <c r="E984" i="19"/>
  <c r="E980" i="19"/>
  <c r="E976" i="19"/>
  <c r="E972" i="19"/>
  <c r="E968" i="19"/>
  <c r="E964" i="19"/>
  <c r="E960" i="19"/>
  <c r="E956" i="19"/>
  <c r="E952" i="19"/>
  <c r="E948" i="19"/>
  <c r="E944" i="19"/>
  <c r="E940" i="19"/>
  <c r="E936" i="19"/>
  <c r="E932" i="19"/>
  <c r="E928" i="19"/>
  <c r="E924" i="19"/>
  <c r="E920" i="19"/>
  <c r="E916" i="19"/>
  <c r="E912" i="19"/>
  <c r="E908" i="19"/>
  <c r="E904" i="19"/>
  <c r="E900" i="19"/>
  <c r="E896" i="19"/>
  <c r="E892" i="19"/>
  <c r="E888" i="19"/>
  <c r="E884" i="19"/>
  <c r="E880" i="19"/>
  <c r="E876" i="19"/>
  <c r="E872" i="19"/>
  <c r="E868" i="19"/>
  <c r="E864" i="19"/>
  <c r="E860" i="19"/>
  <c r="E856" i="19"/>
  <c r="E852" i="19"/>
  <c r="E848" i="19"/>
  <c r="E844" i="19"/>
  <c r="E840" i="19"/>
  <c r="E836" i="19"/>
  <c r="E832" i="19"/>
  <c r="E828" i="19"/>
  <c r="E824" i="19"/>
  <c r="E820" i="19"/>
  <c r="E816" i="19"/>
  <c r="E812" i="19"/>
  <c r="E808" i="19"/>
  <c r="E804" i="19"/>
  <c r="E800" i="19"/>
  <c r="E796" i="19"/>
  <c r="E792" i="19"/>
  <c r="E788" i="19"/>
  <c r="E784" i="19"/>
  <c r="E780" i="19"/>
  <c r="E776" i="19"/>
  <c r="E772" i="19"/>
  <c r="E768" i="19"/>
  <c r="E764" i="19"/>
  <c r="E760" i="19"/>
  <c r="E756" i="19"/>
  <c r="E752" i="19"/>
  <c r="E748" i="19"/>
  <c r="E744" i="19"/>
  <c r="E740" i="19"/>
  <c r="E736" i="19"/>
  <c r="E732" i="19"/>
  <c r="E728" i="19"/>
  <c r="E724" i="19"/>
  <c r="E720" i="19"/>
  <c r="E716" i="19"/>
  <c r="E712" i="19"/>
  <c r="E708" i="19"/>
  <c r="E704" i="19"/>
  <c r="E700" i="19"/>
  <c r="E696" i="19"/>
  <c r="E692" i="19"/>
  <c r="E688" i="19"/>
  <c r="E684" i="19"/>
  <c r="E680" i="19"/>
  <c r="E676" i="19"/>
  <c r="E672" i="19"/>
  <c r="E668" i="19"/>
  <c r="E664" i="19"/>
  <c r="E660" i="19"/>
  <c r="E656" i="19"/>
  <c r="E652" i="19"/>
  <c r="E648" i="19"/>
  <c r="E644" i="19"/>
  <c r="E640" i="19"/>
  <c r="E636" i="19"/>
  <c r="E632" i="19"/>
  <c r="E628" i="19"/>
  <c r="E624" i="19"/>
  <c r="E620" i="19"/>
  <c r="E616" i="19"/>
  <c r="E612" i="19"/>
  <c r="E608" i="19"/>
  <c r="E604" i="19"/>
  <c r="E600" i="19"/>
  <c r="E596" i="19"/>
  <c r="E592" i="19"/>
  <c r="E588" i="19"/>
  <c r="E584" i="19"/>
  <c r="E580" i="19"/>
  <c r="E576" i="19"/>
  <c r="E572" i="19"/>
  <c r="E568" i="19"/>
  <c r="E564" i="19"/>
  <c r="E560" i="19"/>
  <c r="E556" i="19"/>
  <c r="E552" i="19"/>
  <c r="E548" i="19"/>
  <c r="E544" i="19"/>
  <c r="E540" i="19"/>
  <c r="E536" i="19"/>
  <c r="E532" i="19"/>
  <c r="E528" i="19"/>
  <c r="E524" i="19"/>
  <c r="E520" i="19"/>
  <c r="E516" i="19"/>
  <c r="E512" i="19"/>
  <c r="E508" i="19"/>
  <c r="E504" i="19"/>
  <c r="E500" i="19"/>
  <c r="E496" i="19"/>
  <c r="E492" i="19"/>
  <c r="E488" i="19"/>
  <c r="E484" i="19"/>
  <c r="E480" i="19"/>
  <c r="E476" i="19"/>
  <c r="E472" i="19"/>
  <c r="E468" i="19"/>
  <c r="E464" i="19"/>
  <c r="E460" i="19"/>
  <c r="E456" i="19"/>
  <c r="E452" i="19"/>
  <c r="E448" i="19"/>
  <c r="E444" i="19"/>
  <c r="E440" i="19"/>
  <c r="E436" i="19"/>
  <c r="E432" i="19"/>
  <c r="E428" i="19"/>
  <c r="E424" i="19"/>
  <c r="E420" i="19"/>
  <c r="E416" i="19"/>
  <c r="E412" i="19"/>
  <c r="E408" i="19"/>
  <c r="E404" i="19"/>
  <c r="E400" i="19"/>
  <c r="E396" i="19"/>
  <c r="E392" i="19"/>
  <c r="E388" i="19"/>
  <c r="E384" i="19"/>
  <c r="E380" i="19"/>
  <c r="E376" i="19"/>
  <c r="E372" i="19"/>
  <c r="E368" i="19"/>
  <c r="E364" i="19"/>
  <c r="E360" i="19"/>
  <c r="E356" i="19"/>
  <c r="E352" i="19"/>
  <c r="E348" i="19"/>
  <c r="E344" i="19"/>
  <c r="E340" i="19"/>
  <c r="E336" i="19"/>
  <c r="E332" i="19"/>
  <c r="E328" i="19"/>
  <c r="E324" i="19"/>
  <c r="E320" i="19"/>
  <c r="E316" i="19"/>
  <c r="E312" i="19"/>
  <c r="E308" i="19"/>
  <c r="E304" i="19"/>
  <c r="E300" i="19"/>
  <c r="E296" i="19"/>
  <c r="E292" i="19"/>
  <c r="E288" i="19"/>
  <c r="E284" i="19"/>
  <c r="E280" i="19"/>
  <c r="E276" i="19"/>
  <c r="E272" i="19"/>
  <c r="E268" i="19"/>
  <c r="E264" i="19"/>
  <c r="E260" i="19"/>
  <c r="E256" i="19"/>
  <c r="E252" i="19"/>
  <c r="E248" i="19"/>
  <c r="E244" i="19"/>
  <c r="E240" i="19"/>
  <c r="E236" i="19"/>
  <c r="E232" i="19"/>
  <c r="E228" i="19"/>
  <c r="E224" i="19"/>
  <c r="E220" i="19"/>
  <c r="E216" i="19"/>
  <c r="E212" i="19"/>
  <c r="E208" i="19"/>
  <c r="E204" i="19"/>
  <c r="E200" i="19"/>
  <c r="E196" i="19"/>
  <c r="E192" i="19"/>
  <c r="E188" i="19"/>
  <c r="E184" i="19"/>
  <c r="E180" i="19"/>
  <c r="E176" i="19"/>
  <c r="E172" i="19"/>
  <c r="E168" i="19"/>
  <c r="E164" i="19"/>
  <c r="E160" i="19"/>
  <c r="E156" i="19"/>
  <c r="E152" i="19"/>
  <c r="E148" i="19"/>
  <c r="E144" i="19"/>
  <c r="E140" i="19"/>
  <c r="E136" i="19"/>
  <c r="E132" i="19"/>
  <c r="E128" i="19"/>
  <c r="E124" i="19"/>
  <c r="E120" i="19"/>
  <c r="E116" i="19"/>
  <c r="E112" i="19"/>
  <c r="E108" i="19"/>
  <c r="E104" i="19"/>
  <c r="E100" i="19"/>
  <c r="E96" i="19"/>
  <c r="E92" i="19"/>
  <c r="E88" i="19"/>
  <c r="E84" i="19"/>
  <c r="E80" i="19"/>
  <c r="E76" i="19"/>
  <c r="E72" i="19"/>
  <c r="E68" i="19"/>
  <c r="E64" i="19"/>
  <c r="E60" i="19"/>
  <c r="E56" i="19"/>
  <c r="E52" i="19"/>
  <c r="E48" i="19"/>
  <c r="E44" i="19"/>
  <c r="E40" i="19"/>
  <c r="E36" i="19"/>
  <c r="E32" i="19"/>
  <c r="E28" i="19"/>
  <c r="E24" i="19"/>
  <c r="E20" i="19"/>
  <c r="E16" i="19"/>
  <c r="E12" i="19"/>
  <c r="E8" i="19"/>
  <c r="H27" i="19" s="1"/>
  <c r="H22" i="19" l="1"/>
  <c r="H26" i="19"/>
  <c r="H10" i="19"/>
  <c r="H13" i="19"/>
  <c r="H7" i="19"/>
  <c r="H11" i="19"/>
  <c r="H28" i="19"/>
  <c r="H25" i="19"/>
  <c r="H8" i="19"/>
  <c r="H21" i="19"/>
  <c r="H9" i="19"/>
  <c r="H5" i="19"/>
  <c r="H16" i="19"/>
  <c r="H17" i="19" s="1"/>
  <c r="H12" i="19"/>
  <c r="H24" i="19"/>
  <c r="H15" i="19"/>
  <c r="H23" i="19"/>
  <c r="H14" i="19"/>
  <c r="H6" i="19"/>
  <c r="J11" i="7" l="1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1007" i="7"/>
  <c r="J1008" i="7"/>
  <c r="J1009" i="7"/>
  <c r="J1010" i="7"/>
  <c r="J1011" i="7"/>
  <c r="J1012" i="7"/>
  <c r="J1013" i="7"/>
  <c r="J1014" i="7"/>
  <c r="J1015" i="7"/>
  <c r="J1016" i="7"/>
  <c r="J1017" i="7"/>
  <c r="J1018" i="7"/>
  <c r="J1019" i="7"/>
  <c r="J1020" i="7"/>
  <c r="J1021" i="7"/>
  <c r="J1022" i="7"/>
  <c r="J1023" i="7"/>
  <c r="J1024" i="7"/>
  <c r="J1025" i="7"/>
  <c r="J1026" i="7"/>
  <c r="J1027" i="7"/>
  <c r="J1028" i="7"/>
  <c r="J1029" i="7"/>
  <c r="J1030" i="7"/>
  <c r="J1031" i="7"/>
  <c r="J1032" i="7"/>
  <c r="J1033" i="7"/>
  <c r="J1034" i="7"/>
  <c r="J1035" i="7"/>
  <c r="J1036" i="7"/>
  <c r="J1037" i="7"/>
  <c r="J1038" i="7"/>
  <c r="J1039" i="7"/>
  <c r="J1040" i="7"/>
  <c r="J1041" i="7"/>
  <c r="J1042" i="7"/>
  <c r="J1043" i="7"/>
  <c r="J1044" i="7"/>
  <c r="J1045" i="7"/>
  <c r="J1046" i="7"/>
  <c r="J1047" i="7"/>
  <c r="J1048" i="7"/>
  <c r="J1049" i="7"/>
  <c r="J1050" i="7"/>
  <c r="J1051" i="7"/>
  <c r="J1052" i="7"/>
  <c r="J1053" i="7"/>
  <c r="J1054" i="7"/>
  <c r="J1055" i="7"/>
  <c r="J1056" i="7"/>
  <c r="J1057" i="7"/>
  <c r="J1058" i="7"/>
  <c r="J1059" i="7"/>
  <c r="J1060" i="7"/>
  <c r="J1061" i="7"/>
  <c r="J1062" i="7"/>
  <c r="J1063" i="7"/>
  <c r="J1064" i="7"/>
  <c r="J1065" i="7"/>
  <c r="J1066" i="7"/>
  <c r="J1067" i="7"/>
  <c r="J1068" i="7"/>
  <c r="J1069" i="7"/>
  <c r="J1070" i="7"/>
  <c r="J1071" i="7"/>
  <c r="J1072" i="7"/>
  <c r="J1073" i="7"/>
  <c r="J1074" i="7"/>
  <c r="J1075" i="7"/>
  <c r="J1076" i="7"/>
  <c r="J1077" i="7"/>
  <c r="J1078" i="7"/>
  <c r="J1079" i="7"/>
  <c r="J1080" i="7"/>
  <c r="J1081" i="7"/>
  <c r="J1082" i="7"/>
  <c r="J1083" i="7"/>
  <c r="J1084" i="7"/>
  <c r="J1085" i="7"/>
  <c r="J1086" i="7"/>
  <c r="J1087" i="7"/>
  <c r="J1088" i="7"/>
  <c r="J1089" i="7"/>
  <c r="J1090" i="7"/>
  <c r="J1091" i="7"/>
  <c r="J1092" i="7"/>
  <c r="J1093" i="7"/>
  <c r="J1094" i="7"/>
  <c r="J1095" i="7"/>
  <c r="J1096" i="7"/>
  <c r="J1097" i="7"/>
  <c r="J1098" i="7"/>
  <c r="J1099" i="7"/>
  <c r="J1100" i="7"/>
  <c r="J1101" i="7"/>
  <c r="J1102" i="7"/>
  <c r="J1103" i="7"/>
  <c r="J1104" i="7"/>
  <c r="J1105" i="7"/>
  <c r="J1106" i="7"/>
  <c r="J1107" i="7"/>
  <c r="J1108" i="7"/>
  <c r="J1109" i="7"/>
  <c r="J1110" i="7"/>
  <c r="J1111" i="7"/>
  <c r="J1112" i="7"/>
  <c r="J1113" i="7"/>
  <c r="J1114" i="7"/>
  <c r="J1115" i="7"/>
  <c r="J1116" i="7"/>
  <c r="J1117" i="7"/>
  <c r="J1118" i="7"/>
  <c r="J1119" i="7"/>
  <c r="J1120" i="7"/>
  <c r="J1121" i="7"/>
  <c r="J1122" i="7"/>
  <c r="J1123" i="7"/>
  <c r="J1124" i="7"/>
  <c r="J1125" i="7"/>
  <c r="J1126" i="7"/>
  <c r="J1127" i="7"/>
  <c r="J1128" i="7"/>
  <c r="J1129" i="7"/>
  <c r="J1130" i="7"/>
  <c r="J1131" i="7"/>
  <c r="J1132" i="7"/>
  <c r="J1133" i="7"/>
  <c r="J1134" i="7"/>
  <c r="J1135" i="7"/>
  <c r="J1136" i="7"/>
  <c r="J1137" i="7"/>
  <c r="J1138" i="7"/>
  <c r="J1139" i="7"/>
  <c r="J1140" i="7"/>
  <c r="J1141" i="7"/>
  <c r="J1142" i="7"/>
  <c r="J1143" i="7"/>
  <c r="J1144" i="7"/>
  <c r="J1145" i="7"/>
  <c r="J1146" i="7"/>
  <c r="J1147" i="7"/>
  <c r="J1148" i="7"/>
  <c r="J1149" i="7"/>
  <c r="J1150" i="7"/>
  <c r="J1151" i="7"/>
  <c r="J1152" i="7"/>
  <c r="J1153" i="7"/>
  <c r="J1154" i="7"/>
  <c r="J1155" i="7"/>
  <c r="J1156" i="7"/>
  <c r="J1157" i="7"/>
  <c r="J1158" i="7"/>
  <c r="J1159" i="7"/>
  <c r="J1160" i="7"/>
  <c r="J1161" i="7"/>
  <c r="J1162" i="7"/>
  <c r="J1163" i="7"/>
  <c r="J1164" i="7"/>
  <c r="J1165" i="7"/>
  <c r="J1166" i="7"/>
  <c r="J1167" i="7"/>
  <c r="J1168" i="7"/>
  <c r="J1169" i="7"/>
  <c r="J1170" i="7"/>
  <c r="J1171" i="7"/>
  <c r="J1172" i="7"/>
  <c r="J1173" i="7"/>
  <c r="J1174" i="7"/>
  <c r="J1175" i="7"/>
  <c r="J1176" i="7"/>
  <c r="J1177" i="7"/>
  <c r="J1178" i="7"/>
  <c r="J1179" i="7"/>
  <c r="J1180" i="7"/>
  <c r="J1181" i="7"/>
  <c r="J1182" i="7"/>
  <c r="J1183" i="7"/>
  <c r="J1184" i="7"/>
  <c r="J1185" i="7"/>
  <c r="J1186" i="7"/>
  <c r="J1187" i="7"/>
  <c r="J1188" i="7"/>
  <c r="J1189" i="7"/>
  <c r="J1190" i="7"/>
  <c r="J1191" i="7"/>
  <c r="J1192" i="7"/>
  <c r="J1193" i="7"/>
  <c r="J1194" i="7"/>
  <c r="J1195" i="7"/>
  <c r="J1196" i="7"/>
  <c r="J1197" i="7"/>
  <c r="J1198" i="7"/>
  <c r="J1199" i="7"/>
  <c r="J1200" i="7"/>
  <c r="J1201" i="7"/>
  <c r="J1202" i="7"/>
  <c r="J1203" i="7"/>
  <c r="J1204" i="7"/>
  <c r="J1205" i="7"/>
  <c r="J1206" i="7"/>
  <c r="J1207" i="7"/>
  <c r="J1208" i="7"/>
  <c r="J1209" i="7"/>
  <c r="J1210" i="7"/>
  <c r="J1211" i="7"/>
  <c r="J1212" i="7"/>
  <c r="J1213" i="7"/>
  <c r="J1214" i="7"/>
  <c r="J1215" i="7"/>
  <c r="J1216" i="7"/>
  <c r="J1217" i="7"/>
  <c r="J1218" i="7"/>
  <c r="J1219" i="7"/>
  <c r="J1220" i="7"/>
  <c r="J1221" i="7"/>
  <c r="J1222" i="7"/>
  <c r="J1223" i="7"/>
  <c r="J1224" i="7"/>
  <c r="J1225" i="7"/>
  <c r="J1226" i="7"/>
  <c r="J1227" i="7"/>
  <c r="J1228" i="7"/>
  <c r="J1229" i="7"/>
  <c r="J1230" i="7"/>
  <c r="J1231" i="7"/>
  <c r="J1232" i="7"/>
  <c r="J1233" i="7"/>
  <c r="J1234" i="7"/>
  <c r="J1235" i="7"/>
  <c r="J1236" i="7"/>
  <c r="J1237" i="7"/>
  <c r="J1238" i="7"/>
  <c r="J1239" i="7"/>
  <c r="J1240" i="7"/>
  <c r="J1241" i="7"/>
  <c r="J1242" i="7"/>
  <c r="J1243" i="7"/>
  <c r="J1244" i="7"/>
  <c r="J1245" i="7"/>
  <c r="J1246" i="7"/>
  <c r="J1247" i="7"/>
  <c r="J1248" i="7"/>
  <c r="J1249" i="7"/>
  <c r="J1250" i="7"/>
  <c r="J1251" i="7"/>
  <c r="J1252" i="7"/>
  <c r="J1253" i="7"/>
  <c r="J1254" i="7"/>
  <c r="J1255" i="7"/>
  <c r="J1256" i="7"/>
  <c r="J1257" i="7"/>
  <c r="J1258" i="7"/>
  <c r="J1259" i="7"/>
  <c r="J1260" i="7"/>
  <c r="J1261" i="7"/>
  <c r="J1262" i="7"/>
  <c r="J1263" i="7"/>
  <c r="J1264" i="7"/>
  <c r="J1265" i="7"/>
  <c r="J1266" i="7"/>
  <c r="J1267" i="7"/>
  <c r="J1268" i="7"/>
  <c r="J1269" i="7"/>
  <c r="J1270" i="7"/>
  <c r="J1271" i="7"/>
  <c r="J1272" i="7"/>
  <c r="J1273" i="7"/>
  <c r="J1274" i="7"/>
  <c r="J1275" i="7"/>
  <c r="J1276" i="7"/>
  <c r="J1277" i="7"/>
  <c r="J1278" i="7"/>
  <c r="J1279" i="7"/>
  <c r="J1280" i="7"/>
  <c r="J1281" i="7"/>
  <c r="J1282" i="7"/>
  <c r="J1283" i="7"/>
  <c r="J1284" i="7"/>
  <c r="J1285" i="7"/>
  <c r="J1286" i="7"/>
  <c r="J1287" i="7"/>
  <c r="J1288" i="7"/>
  <c r="J1289" i="7"/>
  <c r="J1290" i="7"/>
  <c r="J1291" i="7"/>
  <c r="J1292" i="7"/>
  <c r="J1293" i="7"/>
  <c r="J1294" i="7"/>
  <c r="J1295" i="7"/>
  <c r="J1296" i="7"/>
  <c r="J1297" i="7"/>
  <c r="J1298" i="7"/>
  <c r="J1299" i="7"/>
  <c r="J1300" i="7"/>
  <c r="J1301" i="7"/>
  <c r="J1302" i="7"/>
  <c r="J1303" i="7"/>
  <c r="J1304" i="7"/>
  <c r="J1305" i="7"/>
  <c r="J1306" i="7"/>
  <c r="J1307" i="7"/>
  <c r="J1308" i="7"/>
  <c r="J1309" i="7"/>
  <c r="J1310" i="7"/>
  <c r="J1311" i="7"/>
  <c r="J1312" i="7"/>
  <c r="J1313" i="7"/>
  <c r="J1314" i="7"/>
  <c r="J1315" i="7"/>
  <c r="J1316" i="7"/>
  <c r="J1317" i="7"/>
  <c r="J1318" i="7"/>
  <c r="J1319" i="7"/>
  <c r="J1320" i="7"/>
  <c r="J1321" i="7"/>
  <c r="J1322" i="7"/>
  <c r="J1323" i="7"/>
  <c r="J1324" i="7"/>
  <c r="J1325" i="7"/>
  <c r="J1326" i="7"/>
  <c r="J1327" i="7"/>
  <c r="J1328" i="7"/>
  <c r="J1329" i="7"/>
  <c r="J1330" i="7"/>
  <c r="J1331" i="7"/>
  <c r="J1332" i="7"/>
  <c r="J1333" i="7"/>
  <c r="J1334" i="7"/>
  <c r="J1335" i="7"/>
  <c r="J1336" i="7"/>
  <c r="J1337" i="7"/>
  <c r="J1338" i="7"/>
  <c r="J1339" i="7"/>
  <c r="J1340" i="7"/>
  <c r="J1341" i="7"/>
  <c r="J1342" i="7"/>
  <c r="J1343" i="7"/>
  <c r="J1344" i="7"/>
  <c r="J1345" i="7"/>
  <c r="J1346" i="7"/>
  <c r="J1347" i="7"/>
  <c r="J1348" i="7"/>
  <c r="J1349" i="7"/>
  <c r="J1350" i="7"/>
  <c r="J1351" i="7"/>
  <c r="J1352" i="7"/>
  <c r="J1353" i="7"/>
  <c r="J1354" i="7"/>
  <c r="J1355" i="7"/>
  <c r="J1356" i="7"/>
  <c r="J1357" i="7"/>
  <c r="J1358" i="7"/>
  <c r="J1359" i="7"/>
  <c r="J1360" i="7"/>
  <c r="J1361" i="7"/>
  <c r="J1362" i="7"/>
  <c r="J1363" i="7"/>
  <c r="J1364" i="7"/>
  <c r="J1365" i="7"/>
  <c r="J1366" i="7"/>
  <c r="J1367" i="7"/>
  <c r="J1368" i="7"/>
  <c r="J1369" i="7"/>
  <c r="J1370" i="7"/>
  <c r="J1371" i="7"/>
  <c r="J1372" i="7"/>
  <c r="J1373" i="7"/>
  <c r="J1374" i="7"/>
  <c r="J1375" i="7"/>
  <c r="J1376" i="7"/>
  <c r="J1377" i="7"/>
  <c r="J1378" i="7"/>
  <c r="J1379" i="7"/>
  <c r="J1380" i="7"/>
  <c r="J1381" i="7"/>
  <c r="J1382" i="7"/>
  <c r="J1383" i="7"/>
  <c r="J1384" i="7"/>
  <c r="J1385" i="7"/>
  <c r="J1386" i="7"/>
  <c r="J1387" i="7"/>
  <c r="J1388" i="7"/>
  <c r="J1389" i="7"/>
  <c r="J1390" i="7"/>
  <c r="J1391" i="7"/>
  <c r="J1392" i="7"/>
  <c r="J1393" i="7"/>
  <c r="J1394" i="7"/>
  <c r="J1395" i="7"/>
  <c r="J1396" i="7"/>
  <c r="J1397" i="7"/>
  <c r="J1398" i="7"/>
  <c r="J1399" i="7"/>
  <c r="J1400" i="7"/>
  <c r="J1401" i="7"/>
  <c r="J1402" i="7"/>
  <c r="J1403" i="7"/>
  <c r="J1404" i="7"/>
  <c r="J1405" i="7"/>
  <c r="J1406" i="7"/>
  <c r="J1407" i="7"/>
  <c r="J1408" i="7"/>
  <c r="J1409" i="7"/>
  <c r="J1410" i="7"/>
  <c r="J1411" i="7"/>
  <c r="J1412" i="7"/>
  <c r="J1413" i="7"/>
  <c r="J1414" i="7"/>
  <c r="J1415" i="7"/>
  <c r="J1416" i="7"/>
  <c r="J1417" i="7"/>
  <c r="J1418" i="7"/>
  <c r="J1419" i="7"/>
  <c r="J1420" i="7"/>
  <c r="J1421" i="7"/>
  <c r="J1422" i="7"/>
  <c r="J1423" i="7"/>
  <c r="J1424" i="7"/>
  <c r="J1425" i="7"/>
  <c r="J1426" i="7"/>
  <c r="J1427" i="7"/>
  <c r="J1428" i="7"/>
  <c r="J1429" i="7"/>
  <c r="J1430" i="7"/>
  <c r="J1431" i="7"/>
  <c r="J1432" i="7"/>
  <c r="J1433" i="7"/>
  <c r="J1434" i="7"/>
  <c r="J1435" i="7"/>
  <c r="J1436" i="7"/>
  <c r="J1437" i="7"/>
  <c r="J1438" i="7"/>
  <c r="J1439" i="7"/>
  <c r="J1440" i="7"/>
  <c r="J1441" i="7"/>
  <c r="J1442" i="7"/>
  <c r="J1443" i="7"/>
  <c r="J1444" i="7"/>
  <c r="J1445" i="7"/>
  <c r="J1446" i="7"/>
  <c r="J1447" i="7"/>
  <c r="J1448" i="7"/>
  <c r="J1449" i="7"/>
  <c r="J1450" i="7"/>
  <c r="J1451" i="7"/>
  <c r="J1452" i="7"/>
  <c r="J1453" i="7"/>
  <c r="J1454" i="7"/>
  <c r="J1455" i="7"/>
  <c r="J1456" i="7"/>
  <c r="J1457" i="7"/>
  <c r="J1458" i="7"/>
  <c r="J1459" i="7"/>
  <c r="J1460" i="7"/>
  <c r="J1461" i="7"/>
  <c r="J1462" i="7"/>
  <c r="J1463" i="7"/>
  <c r="J1464" i="7"/>
  <c r="J1465" i="7"/>
  <c r="J1466" i="7"/>
  <c r="J1467" i="7"/>
  <c r="J1468" i="7"/>
  <c r="J1469" i="7"/>
  <c r="J1470" i="7"/>
  <c r="J1471" i="7"/>
  <c r="J1472" i="7"/>
  <c r="J1473" i="7"/>
  <c r="J1474" i="7"/>
  <c r="J1475" i="7"/>
  <c r="J1476" i="7"/>
  <c r="J1477" i="7"/>
  <c r="J1478" i="7"/>
  <c r="J1479" i="7"/>
  <c r="J1480" i="7"/>
  <c r="J1481" i="7"/>
  <c r="J1482" i="7"/>
  <c r="J1483" i="7"/>
  <c r="J1484" i="7"/>
  <c r="J1485" i="7"/>
  <c r="J1486" i="7"/>
  <c r="J1487" i="7"/>
  <c r="J1488" i="7"/>
  <c r="J1489" i="7"/>
  <c r="J1490" i="7"/>
  <c r="J1491" i="7"/>
  <c r="J1492" i="7"/>
  <c r="J1493" i="7"/>
  <c r="J1494" i="7"/>
  <c r="J1495" i="7"/>
  <c r="J1496" i="7"/>
  <c r="J1497" i="7"/>
  <c r="J1498" i="7"/>
  <c r="J1499" i="7"/>
  <c r="J1500" i="7"/>
  <c r="J1501" i="7"/>
  <c r="J1502" i="7"/>
  <c r="J1503" i="7"/>
  <c r="J1504" i="7"/>
  <c r="J1505" i="7"/>
  <c r="J1506" i="7"/>
  <c r="J1507" i="7"/>
  <c r="J1508" i="7"/>
  <c r="J1509" i="7"/>
  <c r="J1510" i="7"/>
  <c r="J1511" i="7"/>
  <c r="J1512" i="7"/>
  <c r="J1513" i="7"/>
  <c r="J1514" i="7"/>
  <c r="J1515" i="7"/>
  <c r="J1516" i="7"/>
  <c r="J1517" i="7"/>
  <c r="J1518" i="7"/>
  <c r="J1519" i="7"/>
  <c r="J1520" i="7"/>
  <c r="J1521" i="7"/>
  <c r="J1522" i="7"/>
  <c r="J1523" i="7"/>
  <c r="J1524" i="7"/>
  <c r="J1525" i="7"/>
  <c r="J1526" i="7"/>
  <c r="J1527" i="7"/>
  <c r="J1528" i="7"/>
  <c r="J1529" i="7"/>
  <c r="J1530" i="7"/>
  <c r="J1531" i="7"/>
  <c r="J1532" i="7"/>
  <c r="J1533" i="7"/>
  <c r="J1534" i="7"/>
  <c r="J1535" i="7"/>
  <c r="J1536" i="7"/>
  <c r="J1537" i="7"/>
  <c r="J1538" i="7"/>
  <c r="J1539" i="7"/>
  <c r="J1540" i="7"/>
  <c r="J1541" i="7"/>
  <c r="J1542" i="7"/>
  <c r="J1543" i="7"/>
  <c r="J1544" i="7"/>
  <c r="J1545" i="7"/>
  <c r="J1546" i="7"/>
  <c r="J1547" i="7"/>
  <c r="J1548" i="7"/>
  <c r="J1549" i="7"/>
  <c r="J1550" i="7"/>
  <c r="J1551" i="7"/>
  <c r="J1552" i="7"/>
  <c r="J1553" i="7"/>
  <c r="J1554" i="7"/>
  <c r="J1555" i="7"/>
  <c r="J1556" i="7"/>
  <c r="J1557" i="7"/>
  <c r="J1558" i="7"/>
  <c r="J1559" i="7"/>
  <c r="J1560" i="7"/>
  <c r="J1561" i="7"/>
  <c r="J1562" i="7"/>
  <c r="J1563" i="7"/>
  <c r="J1564" i="7"/>
  <c r="J1565" i="7"/>
  <c r="J1566" i="7"/>
  <c r="J1567" i="7"/>
  <c r="J1568" i="7"/>
  <c r="J1569" i="7"/>
  <c r="J1570" i="7"/>
  <c r="J1571" i="7"/>
  <c r="J1572" i="7"/>
  <c r="J1573" i="7"/>
  <c r="J1574" i="7"/>
  <c r="J1575" i="7"/>
  <c r="J1576" i="7"/>
  <c r="J1577" i="7"/>
  <c r="J1578" i="7"/>
  <c r="J1579" i="7"/>
  <c r="J1580" i="7"/>
  <c r="J1581" i="7"/>
  <c r="J1582" i="7"/>
  <c r="J1583" i="7"/>
  <c r="J1584" i="7"/>
  <c r="J1585" i="7"/>
  <c r="J1586" i="7"/>
  <c r="J1587" i="7"/>
  <c r="J1588" i="7"/>
  <c r="J1589" i="7"/>
  <c r="J1590" i="7"/>
  <c r="J1591" i="7"/>
  <c r="J1592" i="7"/>
  <c r="J1593" i="7"/>
  <c r="J1594" i="7"/>
  <c r="J1595" i="7"/>
  <c r="J1596" i="7"/>
  <c r="J1597" i="7"/>
  <c r="J1598" i="7"/>
  <c r="J1599" i="7"/>
  <c r="J1600" i="7"/>
  <c r="J1601" i="7"/>
  <c r="J1602" i="7"/>
  <c r="J1603" i="7"/>
  <c r="J1604" i="7"/>
  <c r="J1605" i="7"/>
  <c r="J1606" i="7"/>
  <c r="J1607" i="7"/>
  <c r="J1608" i="7"/>
  <c r="J1609" i="7"/>
  <c r="J1610" i="7"/>
  <c r="J1611" i="7"/>
  <c r="J1612" i="7"/>
  <c r="J1613" i="7"/>
  <c r="J1614" i="7"/>
  <c r="J1615" i="7"/>
  <c r="J1616" i="7"/>
  <c r="J1617" i="7"/>
  <c r="J1618" i="7"/>
  <c r="J1619" i="7"/>
  <c r="J1620" i="7"/>
  <c r="J1621" i="7"/>
  <c r="J1622" i="7"/>
  <c r="J1623" i="7"/>
  <c r="J1624" i="7"/>
  <c r="J1625" i="7"/>
  <c r="J1626" i="7"/>
  <c r="J1627" i="7"/>
  <c r="J1628" i="7"/>
  <c r="J1629" i="7"/>
  <c r="J1630" i="7"/>
  <c r="J1631" i="7"/>
  <c r="J1632" i="7"/>
  <c r="J1633" i="7"/>
  <c r="J1634" i="7"/>
  <c r="J1635" i="7"/>
  <c r="J1636" i="7"/>
  <c r="J1637" i="7"/>
  <c r="J1638" i="7"/>
  <c r="J1639" i="7"/>
  <c r="J1640" i="7"/>
  <c r="J1641" i="7"/>
  <c r="J1642" i="7"/>
  <c r="J1643" i="7"/>
  <c r="J1644" i="7"/>
  <c r="J1645" i="7"/>
  <c r="J1646" i="7"/>
  <c r="J1647" i="7"/>
  <c r="J1648" i="7"/>
  <c r="J1649" i="7"/>
  <c r="J1650" i="7"/>
  <c r="J1651" i="7"/>
  <c r="J1652" i="7"/>
  <c r="J1653" i="7"/>
  <c r="J1654" i="7"/>
  <c r="J1655" i="7"/>
  <c r="J1656" i="7"/>
  <c r="J1657" i="7"/>
  <c r="J1658" i="7"/>
  <c r="J1659" i="7"/>
  <c r="J1660" i="7"/>
  <c r="J1661" i="7"/>
  <c r="J1662" i="7"/>
  <c r="J1663" i="7"/>
  <c r="J1664" i="7"/>
  <c r="J1665" i="7"/>
  <c r="J1666" i="7"/>
  <c r="J1667" i="7"/>
  <c r="J1668" i="7"/>
  <c r="J1669" i="7"/>
  <c r="J1670" i="7"/>
  <c r="J1671" i="7"/>
  <c r="J1672" i="7"/>
  <c r="J1673" i="7"/>
  <c r="J1674" i="7"/>
  <c r="J1675" i="7"/>
  <c r="J1676" i="7"/>
  <c r="J1677" i="7"/>
  <c r="J1678" i="7"/>
  <c r="J1679" i="7"/>
  <c r="J1680" i="7"/>
  <c r="J1681" i="7"/>
  <c r="J1682" i="7"/>
  <c r="J1683" i="7"/>
  <c r="J1684" i="7"/>
  <c r="J1685" i="7"/>
  <c r="J1686" i="7"/>
  <c r="J1687" i="7"/>
  <c r="J1688" i="7"/>
  <c r="J1689" i="7"/>
  <c r="J1690" i="7"/>
  <c r="J1691" i="7"/>
  <c r="J1692" i="7"/>
  <c r="J1693" i="7"/>
  <c r="J1694" i="7"/>
  <c r="J1695" i="7"/>
  <c r="J1696" i="7"/>
  <c r="J1697" i="7"/>
  <c r="J1698" i="7"/>
  <c r="J1699" i="7"/>
  <c r="J1700" i="7"/>
  <c r="J1701" i="7"/>
  <c r="J1702" i="7"/>
  <c r="J1703" i="7"/>
  <c r="J1704" i="7"/>
  <c r="J1705" i="7"/>
  <c r="J1706" i="7"/>
  <c r="J1707" i="7"/>
  <c r="J1708" i="7"/>
  <c r="J1709" i="7"/>
  <c r="J1710" i="7"/>
  <c r="J1711" i="7"/>
  <c r="J1712" i="7"/>
  <c r="J1713" i="7"/>
  <c r="J1714" i="7"/>
  <c r="J1715" i="7"/>
  <c r="J1716" i="7"/>
  <c r="J1717" i="7"/>
  <c r="J1718" i="7"/>
  <c r="J1719" i="7"/>
  <c r="J1720" i="7"/>
  <c r="J1721" i="7"/>
  <c r="J1722" i="7"/>
  <c r="J1723" i="7"/>
  <c r="J1724" i="7"/>
  <c r="J1725" i="7"/>
  <c r="J1726" i="7"/>
  <c r="J1727" i="7"/>
  <c r="J1728" i="7"/>
  <c r="J1729" i="7"/>
  <c r="J1730" i="7"/>
  <c r="J1731" i="7"/>
  <c r="J1732" i="7"/>
  <c r="J1733" i="7"/>
  <c r="J1734" i="7"/>
  <c r="J1735" i="7"/>
  <c r="J1736" i="7"/>
  <c r="J1737" i="7"/>
  <c r="J1738" i="7"/>
  <c r="J1739" i="7"/>
  <c r="J1740" i="7"/>
  <c r="J1741" i="7"/>
  <c r="J1742" i="7"/>
  <c r="J1743" i="7"/>
  <c r="J1744" i="7"/>
  <c r="J1745" i="7"/>
  <c r="J1746" i="7"/>
  <c r="J1747" i="7"/>
  <c r="J1748" i="7"/>
  <c r="J1749" i="7"/>
  <c r="J1750" i="7"/>
  <c r="J1751" i="7"/>
  <c r="J1752" i="7"/>
  <c r="J1753" i="7"/>
  <c r="J1754" i="7"/>
  <c r="J1755" i="7"/>
  <c r="J1756" i="7"/>
  <c r="J1757" i="7"/>
  <c r="J1758" i="7"/>
  <c r="J1759" i="7"/>
  <c r="J1760" i="7"/>
  <c r="J1761" i="7"/>
  <c r="J1762" i="7"/>
  <c r="J1763" i="7"/>
  <c r="J1764" i="7"/>
  <c r="J1765" i="7"/>
  <c r="J1766" i="7"/>
  <c r="J1767" i="7"/>
  <c r="J1768" i="7"/>
  <c r="J1769" i="7"/>
  <c r="J1770" i="7"/>
  <c r="J1771" i="7"/>
  <c r="J1772" i="7"/>
  <c r="J1773" i="7"/>
  <c r="J1774" i="7"/>
  <c r="J1775" i="7"/>
  <c r="J1776" i="7"/>
  <c r="J1777" i="7"/>
  <c r="J1778" i="7"/>
  <c r="J1779" i="7"/>
  <c r="J1780" i="7"/>
  <c r="J1781" i="7"/>
  <c r="J1782" i="7"/>
  <c r="J1783" i="7"/>
  <c r="J1784" i="7"/>
  <c r="J1785" i="7"/>
  <c r="J1786" i="7"/>
  <c r="J1787" i="7"/>
  <c r="J1788" i="7"/>
  <c r="J1789" i="7"/>
  <c r="J1790" i="7"/>
  <c r="J1791" i="7"/>
  <c r="J1792" i="7"/>
  <c r="J1793" i="7"/>
  <c r="J1794" i="7"/>
  <c r="J1795" i="7"/>
  <c r="J1796" i="7"/>
  <c r="J1797" i="7"/>
  <c r="J1798" i="7"/>
  <c r="J1799" i="7"/>
  <c r="J1800" i="7"/>
  <c r="J1801" i="7"/>
  <c r="J1802" i="7"/>
  <c r="J1803" i="7"/>
  <c r="J1804" i="7"/>
  <c r="J1805" i="7"/>
  <c r="J1806" i="7"/>
  <c r="J1807" i="7"/>
  <c r="J1808" i="7"/>
  <c r="J1809" i="7"/>
  <c r="J1810" i="7"/>
  <c r="J1811" i="7"/>
  <c r="J1812" i="7"/>
  <c r="J1813" i="7"/>
  <c r="J1814" i="7"/>
  <c r="J1815" i="7"/>
  <c r="J1816" i="7"/>
  <c r="J1817" i="7"/>
  <c r="J1818" i="7"/>
  <c r="J1819" i="7"/>
  <c r="J1820" i="7"/>
  <c r="J1821" i="7"/>
  <c r="J1822" i="7"/>
  <c r="J1823" i="7"/>
  <c r="J1824" i="7"/>
  <c r="J1825" i="7"/>
  <c r="J1826" i="7"/>
  <c r="J1827" i="7"/>
  <c r="J1828" i="7"/>
  <c r="J1829" i="7"/>
  <c r="J1830" i="7"/>
  <c r="J1831" i="7"/>
  <c r="J1832" i="7"/>
  <c r="J1833" i="7"/>
  <c r="J1834" i="7"/>
  <c r="J1835" i="7"/>
  <c r="J1836" i="7"/>
  <c r="J1837" i="7"/>
  <c r="J1838" i="7"/>
  <c r="J1839" i="7"/>
  <c r="J1840" i="7"/>
  <c r="J1841" i="7"/>
  <c r="J1842" i="7"/>
  <c r="J1843" i="7"/>
  <c r="J1844" i="7"/>
  <c r="J1845" i="7"/>
  <c r="J1846" i="7"/>
  <c r="J1847" i="7"/>
  <c r="J1848" i="7"/>
  <c r="J1849" i="7"/>
  <c r="J1850" i="7"/>
  <c r="J1851" i="7"/>
  <c r="J1852" i="7"/>
  <c r="J1853" i="7"/>
  <c r="J1854" i="7"/>
  <c r="J1855" i="7"/>
  <c r="J1856" i="7"/>
  <c r="J1857" i="7"/>
  <c r="J1858" i="7"/>
  <c r="J1859" i="7"/>
  <c r="J1860" i="7"/>
  <c r="J1861" i="7"/>
  <c r="J1862" i="7"/>
  <c r="J1863" i="7"/>
  <c r="J1864" i="7"/>
  <c r="J1865" i="7"/>
  <c r="J1866" i="7"/>
  <c r="J1867" i="7"/>
  <c r="J1868" i="7"/>
  <c r="J1869" i="7"/>
  <c r="J1870" i="7"/>
  <c r="J1871" i="7"/>
  <c r="J1872" i="7"/>
  <c r="J1873" i="7"/>
  <c r="J1874" i="7"/>
  <c r="J1875" i="7"/>
  <c r="J1876" i="7"/>
  <c r="J1877" i="7"/>
  <c r="J1878" i="7"/>
  <c r="J1879" i="7"/>
  <c r="J1880" i="7"/>
  <c r="J1881" i="7"/>
  <c r="J1882" i="7"/>
  <c r="J1883" i="7"/>
  <c r="J1884" i="7"/>
  <c r="J1885" i="7"/>
  <c r="J1886" i="7"/>
  <c r="J1887" i="7"/>
  <c r="J1888" i="7"/>
  <c r="J1889" i="7"/>
  <c r="J1890" i="7"/>
  <c r="J1891" i="7"/>
  <c r="J1892" i="7"/>
  <c r="J1893" i="7"/>
  <c r="J1894" i="7"/>
  <c r="J1895" i="7"/>
  <c r="J1896" i="7"/>
  <c r="J1897" i="7"/>
  <c r="J1898" i="7"/>
  <c r="J1899" i="7"/>
  <c r="J1900" i="7"/>
  <c r="J1901" i="7"/>
  <c r="J1902" i="7"/>
  <c r="J1903" i="7"/>
  <c r="J1904" i="7"/>
  <c r="J1905" i="7"/>
  <c r="J1906" i="7"/>
  <c r="J1907" i="7"/>
  <c r="J1908" i="7"/>
  <c r="J1909" i="7"/>
  <c r="J1910" i="7"/>
  <c r="J1911" i="7"/>
  <c r="J1912" i="7"/>
  <c r="J1913" i="7"/>
  <c r="J1914" i="7"/>
  <c r="J1915" i="7"/>
  <c r="J1916" i="7"/>
  <c r="J1917" i="7"/>
  <c r="J1918" i="7"/>
  <c r="J1919" i="7"/>
  <c r="J1920" i="7"/>
  <c r="J1921" i="7"/>
  <c r="J1922" i="7"/>
  <c r="J1923" i="7"/>
  <c r="J1924" i="7"/>
  <c r="J1925" i="7"/>
  <c r="J1926" i="7"/>
  <c r="J1927" i="7"/>
  <c r="J1928" i="7"/>
  <c r="J1929" i="7"/>
  <c r="J1930" i="7"/>
  <c r="J1931" i="7"/>
  <c r="J1932" i="7"/>
  <c r="J1933" i="7"/>
  <c r="J1934" i="7"/>
  <c r="J1935" i="7"/>
  <c r="J1936" i="7"/>
  <c r="J1937" i="7"/>
  <c r="J1938" i="7"/>
  <c r="J1939" i="7"/>
  <c r="J1940" i="7"/>
  <c r="J1941" i="7"/>
  <c r="J1942" i="7"/>
  <c r="J1943" i="7"/>
  <c r="J1944" i="7"/>
  <c r="J1945" i="7"/>
  <c r="J1946" i="7"/>
  <c r="J1947" i="7"/>
  <c r="J1948" i="7"/>
  <c r="J1949" i="7"/>
  <c r="J1950" i="7"/>
  <c r="J1951" i="7"/>
  <c r="J1952" i="7"/>
  <c r="J1953" i="7"/>
  <c r="J1954" i="7"/>
  <c r="J1955" i="7"/>
  <c r="J1956" i="7"/>
  <c r="J1957" i="7"/>
  <c r="J1958" i="7"/>
  <c r="J1959" i="7"/>
  <c r="J1960" i="7"/>
  <c r="J1961" i="7"/>
  <c r="J1962" i="7"/>
  <c r="J1963" i="7"/>
  <c r="J1964" i="7"/>
  <c r="J1965" i="7"/>
  <c r="J1966" i="7"/>
  <c r="J1967" i="7"/>
  <c r="J1968" i="7"/>
  <c r="J1969" i="7"/>
  <c r="J1970" i="7"/>
  <c r="J1971" i="7"/>
  <c r="J1972" i="7"/>
  <c r="J1973" i="7"/>
  <c r="J1974" i="7"/>
  <c r="J1975" i="7"/>
  <c r="J1976" i="7"/>
  <c r="J1977" i="7"/>
  <c r="J1978" i="7"/>
  <c r="J1979" i="7"/>
  <c r="J1980" i="7"/>
  <c r="J1981" i="7"/>
  <c r="J1982" i="7"/>
  <c r="J1983" i="7"/>
  <c r="J1984" i="7"/>
  <c r="J1985" i="7"/>
  <c r="J1986" i="7"/>
  <c r="J1987" i="7"/>
  <c r="J1988" i="7"/>
  <c r="J1989" i="7"/>
  <c r="J1990" i="7"/>
  <c r="J1991" i="7"/>
  <c r="J1992" i="7"/>
  <c r="J1993" i="7"/>
  <c r="J1994" i="7"/>
  <c r="J1995" i="7"/>
  <c r="J1996" i="7"/>
  <c r="J1997" i="7"/>
  <c r="J1998" i="7"/>
  <c r="J1999" i="7"/>
  <c r="J2000" i="7"/>
  <c r="J2001" i="7"/>
  <c r="J2002" i="7"/>
  <c r="J2003" i="7"/>
  <c r="J2004" i="7"/>
  <c r="J2005" i="7"/>
  <c r="J2006" i="7"/>
  <c r="J2007" i="7"/>
  <c r="J2008" i="7"/>
  <c r="J2009" i="7"/>
  <c r="J2010" i="7"/>
  <c r="J2011" i="7"/>
  <c r="J2012" i="7"/>
  <c r="J2013" i="7"/>
  <c r="J2014" i="7"/>
  <c r="J2015" i="7"/>
  <c r="J2016" i="7"/>
  <c r="J2017" i="7"/>
  <c r="J2018" i="7"/>
  <c r="J2019" i="7"/>
  <c r="J2020" i="7"/>
  <c r="J2021" i="7"/>
  <c r="J2022" i="7"/>
  <c r="J2023" i="7"/>
  <c r="J2024" i="7"/>
  <c r="J2025" i="7"/>
  <c r="J2026" i="7"/>
  <c r="J2027" i="7"/>
  <c r="J2028" i="7"/>
  <c r="J2029" i="7"/>
  <c r="J2030" i="7"/>
  <c r="J2031" i="7"/>
  <c r="J2032" i="7"/>
  <c r="J2033" i="7"/>
  <c r="J2034" i="7"/>
  <c r="J2035" i="7"/>
  <c r="J2036" i="7"/>
  <c r="J2037" i="7"/>
  <c r="J2038" i="7"/>
  <c r="J2039" i="7"/>
  <c r="J2040" i="7"/>
  <c r="J2041" i="7"/>
  <c r="J2042" i="7"/>
  <c r="J2043" i="7"/>
  <c r="J2044" i="7"/>
  <c r="J2045" i="7"/>
  <c r="J2046" i="7"/>
  <c r="J2047" i="7"/>
  <c r="J2048" i="7"/>
  <c r="J2049" i="7"/>
  <c r="J2050" i="7"/>
  <c r="J2051" i="7"/>
  <c r="J2052" i="7"/>
  <c r="J2053" i="7"/>
  <c r="J2054" i="7"/>
  <c r="J2055" i="7"/>
  <c r="J2056" i="7"/>
  <c r="J2057" i="7"/>
  <c r="J2058" i="7"/>
  <c r="J2059" i="7"/>
  <c r="J2060" i="7"/>
  <c r="J2061" i="7"/>
  <c r="J2062" i="7"/>
  <c r="J2063" i="7"/>
  <c r="J2064" i="7"/>
  <c r="J2065" i="7"/>
  <c r="J2066" i="7"/>
  <c r="J2067" i="7"/>
  <c r="J2068" i="7"/>
  <c r="J2069" i="7"/>
  <c r="J2070" i="7"/>
  <c r="J2071" i="7"/>
  <c r="J2072" i="7"/>
  <c r="J2073" i="7"/>
  <c r="J2074" i="7"/>
  <c r="J2075" i="7"/>
  <c r="J2076" i="7"/>
  <c r="J2077" i="7"/>
  <c r="J2078" i="7"/>
  <c r="J2079" i="7"/>
  <c r="J2080" i="7"/>
  <c r="J2081" i="7"/>
  <c r="J2082" i="7"/>
  <c r="J2083" i="7"/>
  <c r="J2084" i="7"/>
  <c r="J2085" i="7"/>
  <c r="J2086" i="7"/>
  <c r="J2087" i="7"/>
  <c r="J2088" i="7"/>
  <c r="J2089" i="7"/>
  <c r="J2090" i="7"/>
  <c r="J2091" i="7"/>
  <c r="J2092" i="7"/>
  <c r="J2093" i="7"/>
  <c r="J2094" i="7"/>
  <c r="J2095" i="7"/>
  <c r="J2096" i="7"/>
  <c r="J2097" i="7"/>
  <c r="J2098" i="7"/>
  <c r="J2099" i="7"/>
  <c r="J2100" i="7"/>
  <c r="J2101" i="7"/>
  <c r="J2102" i="7"/>
  <c r="J2103" i="7"/>
  <c r="J2104" i="7"/>
  <c r="J2105" i="7"/>
  <c r="J2106" i="7"/>
  <c r="J2107" i="7"/>
  <c r="J2108" i="7"/>
  <c r="J2109" i="7"/>
  <c r="J2110" i="7"/>
  <c r="J2111" i="7"/>
  <c r="J2112" i="7"/>
  <c r="J2113" i="7"/>
  <c r="J2114" i="7"/>
  <c r="J2115" i="7"/>
  <c r="J2116" i="7"/>
  <c r="J2117" i="7"/>
  <c r="J2118" i="7"/>
  <c r="J2119" i="7"/>
  <c r="J2120" i="7"/>
  <c r="J2121" i="7"/>
  <c r="J2122" i="7"/>
  <c r="J2123" i="7"/>
  <c r="J2124" i="7"/>
  <c r="J2125" i="7"/>
  <c r="J2126" i="7"/>
  <c r="J2127" i="7"/>
  <c r="J2128" i="7"/>
  <c r="J2129" i="7"/>
  <c r="J2130" i="7"/>
  <c r="J2131" i="7"/>
  <c r="J2132" i="7"/>
  <c r="J2133" i="7"/>
  <c r="J2134" i="7"/>
  <c r="J2135" i="7"/>
  <c r="J2136" i="7"/>
  <c r="J2137" i="7"/>
  <c r="J2138" i="7"/>
  <c r="J2139" i="7"/>
  <c r="J2140" i="7"/>
  <c r="J2141" i="7"/>
  <c r="J2142" i="7"/>
  <c r="J2143" i="7"/>
  <c r="J2144" i="7"/>
  <c r="J2145" i="7"/>
  <c r="J2146" i="7"/>
  <c r="J2147" i="7"/>
  <c r="J2148" i="7"/>
  <c r="J2149" i="7"/>
  <c r="J2150" i="7"/>
  <c r="J2151" i="7"/>
  <c r="J2152" i="7"/>
  <c r="J2153" i="7"/>
  <c r="J2154" i="7"/>
  <c r="J2155" i="7"/>
  <c r="J2156" i="7"/>
  <c r="J2157" i="7"/>
  <c r="J2158" i="7"/>
  <c r="J2159" i="7"/>
  <c r="J2160" i="7"/>
  <c r="J2161" i="7"/>
  <c r="J2162" i="7"/>
  <c r="J2163" i="7"/>
  <c r="J2164" i="7"/>
  <c r="J2165" i="7"/>
  <c r="J2166" i="7"/>
  <c r="J2167" i="7"/>
  <c r="J2168" i="7"/>
  <c r="J2169" i="7"/>
  <c r="J2170" i="7"/>
  <c r="J2171" i="7"/>
  <c r="J2172" i="7"/>
  <c r="J2173" i="7"/>
  <c r="J2174" i="7"/>
  <c r="J2175" i="7"/>
  <c r="J2176" i="7"/>
  <c r="J2177" i="7"/>
  <c r="J2178" i="7"/>
  <c r="J2179" i="7"/>
  <c r="J2180" i="7"/>
  <c r="J2181" i="7"/>
  <c r="J2182" i="7"/>
  <c r="J2183" i="7"/>
  <c r="J2184" i="7"/>
  <c r="J2185" i="7"/>
  <c r="J2186" i="7"/>
  <c r="J2187" i="7"/>
  <c r="J2188" i="7"/>
  <c r="J2189" i="7"/>
  <c r="J2190" i="7"/>
  <c r="J2191" i="7"/>
  <c r="J2192" i="7"/>
  <c r="J2193" i="7"/>
  <c r="J2194" i="7"/>
  <c r="J2195" i="7"/>
  <c r="J2196" i="7"/>
  <c r="J2197" i="7"/>
  <c r="J2198" i="7"/>
  <c r="J2199" i="7"/>
  <c r="J2200" i="7"/>
  <c r="J2201" i="7"/>
  <c r="J2202" i="7"/>
  <c r="J2203" i="7"/>
  <c r="J2204" i="7"/>
  <c r="J2205" i="7"/>
  <c r="J2206" i="7"/>
  <c r="J2207" i="7"/>
  <c r="J2208" i="7"/>
  <c r="J2209" i="7"/>
  <c r="J2210" i="7"/>
  <c r="J2211" i="7"/>
  <c r="J2212" i="7"/>
  <c r="J2213" i="7"/>
  <c r="J2214" i="7"/>
  <c r="J2215" i="7"/>
  <c r="J2216" i="7"/>
  <c r="J2217" i="7"/>
  <c r="J2218" i="7"/>
  <c r="J2219" i="7"/>
  <c r="J2220" i="7"/>
  <c r="J2221" i="7"/>
  <c r="J2222" i="7"/>
  <c r="J2223" i="7"/>
  <c r="J2224" i="7"/>
  <c r="J2225" i="7"/>
  <c r="J2226" i="7"/>
  <c r="J2227" i="7"/>
  <c r="J2228" i="7"/>
  <c r="J2229" i="7"/>
  <c r="J2230" i="7"/>
  <c r="J2231" i="7"/>
  <c r="J2232" i="7"/>
  <c r="J2233" i="7"/>
  <c r="J2234" i="7"/>
  <c r="J2235" i="7"/>
  <c r="J2236" i="7"/>
  <c r="J2237" i="7"/>
  <c r="J2238" i="7"/>
  <c r="J2239" i="7"/>
  <c r="J2240" i="7"/>
  <c r="J2241" i="7"/>
  <c r="J2242" i="7"/>
  <c r="J2243" i="7"/>
  <c r="J2244" i="7"/>
  <c r="J2245" i="7"/>
  <c r="J2246" i="7"/>
  <c r="J2247" i="7"/>
  <c r="J2248" i="7"/>
  <c r="J2249" i="7"/>
  <c r="J2250" i="7"/>
  <c r="J2251" i="7"/>
  <c r="J2252" i="7"/>
  <c r="J2253" i="7"/>
  <c r="J2254" i="7"/>
  <c r="J2255" i="7"/>
  <c r="J2256" i="7"/>
  <c r="J2257" i="7"/>
  <c r="J2258" i="7"/>
  <c r="J2259" i="7"/>
  <c r="J2260" i="7"/>
  <c r="J2261" i="7"/>
  <c r="J2262" i="7"/>
  <c r="J2263" i="7"/>
  <c r="J2264" i="7"/>
  <c r="J2265" i="7"/>
  <c r="J2266" i="7"/>
  <c r="J2267" i="7"/>
  <c r="J2268" i="7"/>
  <c r="J2269" i="7"/>
  <c r="J2270" i="7"/>
  <c r="J2271" i="7"/>
  <c r="J2272" i="7"/>
  <c r="J2273" i="7"/>
  <c r="J2274" i="7"/>
  <c r="J2275" i="7"/>
  <c r="J2276" i="7"/>
  <c r="J2277" i="7"/>
  <c r="J2278" i="7"/>
  <c r="J2279" i="7"/>
  <c r="J2280" i="7"/>
  <c r="J2281" i="7"/>
  <c r="J2282" i="7"/>
  <c r="J2283" i="7"/>
  <c r="J2284" i="7"/>
  <c r="J2285" i="7"/>
  <c r="J2286" i="7"/>
  <c r="J2287" i="7"/>
  <c r="J2288" i="7"/>
  <c r="J2289" i="7"/>
  <c r="J2290" i="7"/>
  <c r="J2291" i="7"/>
  <c r="J2292" i="7"/>
  <c r="J2293" i="7"/>
  <c r="J2294" i="7"/>
  <c r="J2295" i="7"/>
  <c r="J2296" i="7"/>
  <c r="J2297" i="7"/>
  <c r="J2298" i="7"/>
  <c r="J2299" i="7"/>
  <c r="J2300" i="7"/>
  <c r="J2301" i="7"/>
  <c r="J2302" i="7"/>
  <c r="J2303" i="7"/>
  <c r="J2304" i="7"/>
  <c r="J2305" i="7"/>
  <c r="J2306" i="7"/>
  <c r="J2307" i="7"/>
  <c r="J2308" i="7"/>
  <c r="J2309" i="7"/>
  <c r="J2310" i="7"/>
  <c r="J2311" i="7"/>
  <c r="J2312" i="7"/>
  <c r="J2313" i="7"/>
  <c r="J2314" i="7"/>
  <c r="J2315" i="7"/>
  <c r="J2316" i="7"/>
  <c r="J2317" i="7"/>
  <c r="J2318" i="7"/>
  <c r="J2319" i="7"/>
  <c r="J2320" i="7"/>
  <c r="J2321" i="7"/>
  <c r="J2322" i="7"/>
  <c r="J2323" i="7"/>
  <c r="J2324" i="7"/>
  <c r="J2325" i="7"/>
  <c r="J2326" i="7"/>
  <c r="J2327" i="7"/>
  <c r="J2328" i="7"/>
  <c r="J2329" i="7"/>
  <c r="J2330" i="7"/>
  <c r="J2331" i="7"/>
  <c r="J2332" i="7"/>
  <c r="J2333" i="7"/>
  <c r="J2334" i="7"/>
  <c r="J2335" i="7"/>
  <c r="J2336" i="7"/>
  <c r="J2337" i="7"/>
  <c r="J2338" i="7"/>
  <c r="J2339" i="7"/>
  <c r="J2340" i="7"/>
  <c r="J2341" i="7"/>
  <c r="J2342" i="7"/>
  <c r="J2343" i="7"/>
  <c r="J2344" i="7"/>
  <c r="J2345" i="7"/>
  <c r="J2346" i="7"/>
  <c r="J2347" i="7"/>
  <c r="J2348" i="7"/>
  <c r="J2349" i="7"/>
  <c r="J2350" i="7"/>
  <c r="J2351" i="7"/>
  <c r="J2352" i="7"/>
  <c r="J2353" i="7"/>
  <c r="J2354" i="7"/>
  <c r="J2355" i="7"/>
  <c r="J2356" i="7"/>
  <c r="J2357" i="7"/>
  <c r="J2358" i="7"/>
  <c r="J2359" i="7"/>
  <c r="J2360" i="7"/>
  <c r="J2361" i="7"/>
  <c r="J2362" i="7"/>
  <c r="J2363" i="7"/>
  <c r="J2364" i="7"/>
  <c r="J2365" i="7"/>
  <c r="J2366" i="7"/>
  <c r="J2367" i="7"/>
  <c r="J2368" i="7"/>
  <c r="J2369" i="7"/>
  <c r="J2370" i="7"/>
  <c r="J2371" i="7"/>
  <c r="J2372" i="7"/>
  <c r="J2373" i="7"/>
  <c r="J2374" i="7"/>
  <c r="J2375" i="7"/>
  <c r="J2376" i="7"/>
  <c r="J2377" i="7"/>
  <c r="J2378" i="7"/>
  <c r="J2379" i="7"/>
  <c r="J2380" i="7"/>
  <c r="J2381" i="7"/>
  <c r="J2382" i="7"/>
  <c r="J2383" i="7"/>
  <c r="J2384" i="7"/>
  <c r="J2385" i="7"/>
  <c r="J2386" i="7"/>
  <c r="J2387" i="7"/>
  <c r="J2388" i="7"/>
  <c r="J2389" i="7"/>
  <c r="J2390" i="7"/>
  <c r="J2391" i="7"/>
  <c r="J2392" i="7"/>
  <c r="J2393" i="7"/>
  <c r="J2394" i="7"/>
  <c r="J2395" i="7"/>
  <c r="J2396" i="7"/>
  <c r="J2397" i="7"/>
  <c r="J2398" i="7"/>
  <c r="J2399" i="7"/>
  <c r="J2400" i="7"/>
  <c r="J2401" i="7"/>
  <c r="J2402" i="7"/>
  <c r="J2403" i="7"/>
  <c r="J2404" i="7"/>
  <c r="J2405" i="7"/>
  <c r="J2406" i="7"/>
  <c r="J2407" i="7"/>
  <c r="J2408" i="7"/>
  <c r="J2409" i="7"/>
  <c r="J2410" i="7"/>
  <c r="J2411" i="7"/>
  <c r="J2412" i="7"/>
  <c r="J2413" i="7"/>
  <c r="J2414" i="7"/>
  <c r="J2415" i="7"/>
  <c r="J2416" i="7"/>
  <c r="J2417" i="7"/>
  <c r="J2418" i="7"/>
  <c r="J2419" i="7"/>
  <c r="J2420" i="7"/>
  <c r="J2421" i="7"/>
  <c r="J2422" i="7"/>
  <c r="J2423" i="7"/>
  <c r="J2424" i="7"/>
  <c r="J2425" i="7"/>
  <c r="J2426" i="7"/>
  <c r="J2427" i="7"/>
  <c r="J2428" i="7"/>
  <c r="J2429" i="7"/>
  <c r="J2430" i="7"/>
  <c r="J2431" i="7"/>
  <c r="J2432" i="7"/>
  <c r="J2433" i="7"/>
  <c r="J2434" i="7"/>
  <c r="J2435" i="7"/>
  <c r="J2436" i="7"/>
  <c r="J2437" i="7"/>
  <c r="J2438" i="7"/>
  <c r="J2439" i="7"/>
  <c r="J2440" i="7"/>
  <c r="J2441" i="7"/>
  <c r="J2442" i="7"/>
  <c r="J2443" i="7"/>
  <c r="J2444" i="7"/>
  <c r="J2445" i="7"/>
  <c r="J2446" i="7"/>
  <c r="J2447" i="7"/>
  <c r="J2448" i="7"/>
  <c r="J2449" i="7"/>
  <c r="J2450" i="7"/>
  <c r="J2451" i="7"/>
  <c r="J2452" i="7"/>
  <c r="J2453" i="7"/>
  <c r="J2454" i="7"/>
  <c r="J2455" i="7"/>
  <c r="J2456" i="7"/>
  <c r="J2457" i="7"/>
  <c r="J2458" i="7"/>
  <c r="J2459" i="7"/>
  <c r="J2460" i="7"/>
  <c r="J2461" i="7"/>
  <c r="J2462" i="7"/>
  <c r="J2463" i="7"/>
  <c r="J2464" i="7"/>
  <c r="J2465" i="7"/>
  <c r="J2466" i="7"/>
  <c r="J2467" i="7"/>
  <c r="J2468" i="7"/>
  <c r="J2469" i="7"/>
  <c r="J2470" i="7"/>
  <c r="J2471" i="7"/>
  <c r="J2472" i="7"/>
  <c r="J2473" i="7"/>
  <c r="J2474" i="7"/>
  <c r="J2475" i="7"/>
  <c r="J2476" i="7"/>
  <c r="J2477" i="7"/>
  <c r="J2478" i="7"/>
  <c r="J2479" i="7"/>
  <c r="J2480" i="7"/>
  <c r="J2481" i="7"/>
  <c r="J2482" i="7"/>
  <c r="J2483" i="7"/>
  <c r="J2484" i="7"/>
  <c r="J2485" i="7"/>
  <c r="J2486" i="7"/>
  <c r="J2487" i="7"/>
  <c r="J2488" i="7"/>
  <c r="J2489" i="7"/>
  <c r="J2490" i="7"/>
  <c r="J2491" i="7"/>
  <c r="J2492" i="7"/>
  <c r="J2493" i="7"/>
  <c r="J2494" i="7"/>
  <c r="J2495" i="7"/>
  <c r="J2496" i="7"/>
  <c r="J2497" i="7"/>
  <c r="J2498" i="7"/>
  <c r="J2499" i="7"/>
  <c r="J2500" i="7"/>
  <c r="J2501" i="7"/>
  <c r="J2502" i="7"/>
  <c r="J2503" i="7"/>
  <c r="J2504" i="7"/>
  <c r="J2505" i="7"/>
  <c r="J2506" i="7"/>
  <c r="J2507" i="7"/>
  <c r="J2508" i="7"/>
  <c r="J2509" i="7"/>
  <c r="J2510" i="7"/>
  <c r="J2511" i="7"/>
  <c r="J2512" i="7"/>
  <c r="J2513" i="7"/>
  <c r="J2514" i="7"/>
  <c r="J2515" i="7"/>
  <c r="J2516" i="7"/>
  <c r="J2517" i="7"/>
  <c r="J2518" i="7"/>
  <c r="J2519" i="7"/>
  <c r="J2520" i="7"/>
  <c r="J2521" i="7"/>
  <c r="J2522" i="7"/>
  <c r="J2523" i="7"/>
  <c r="J2524" i="7"/>
  <c r="J2525" i="7"/>
  <c r="J2526" i="7"/>
  <c r="J2527" i="7"/>
  <c r="J2528" i="7"/>
  <c r="J2529" i="7"/>
  <c r="J2530" i="7"/>
  <c r="J2531" i="7"/>
  <c r="J2532" i="7"/>
  <c r="J2533" i="7"/>
  <c r="J2534" i="7"/>
  <c r="J2535" i="7"/>
  <c r="J2536" i="7"/>
  <c r="J2537" i="7"/>
  <c r="J2538" i="7"/>
  <c r="J2539" i="7"/>
  <c r="J2540" i="7"/>
  <c r="J2541" i="7"/>
  <c r="J2542" i="7"/>
  <c r="J2543" i="7"/>
  <c r="J2544" i="7"/>
  <c r="J2545" i="7"/>
  <c r="J2546" i="7"/>
  <c r="J2547" i="7"/>
  <c r="J2548" i="7"/>
  <c r="J2549" i="7"/>
  <c r="J2550" i="7"/>
  <c r="J2551" i="7"/>
  <c r="J2552" i="7"/>
  <c r="J2553" i="7"/>
  <c r="J2554" i="7"/>
  <c r="J2555" i="7"/>
  <c r="J2556" i="7"/>
  <c r="J2557" i="7"/>
  <c r="J2558" i="7"/>
  <c r="J2559" i="7"/>
  <c r="J2560" i="7"/>
  <c r="J2561" i="7"/>
  <c r="J2562" i="7"/>
  <c r="J2563" i="7"/>
  <c r="J2564" i="7"/>
  <c r="J2565" i="7"/>
  <c r="J2566" i="7"/>
  <c r="J2567" i="7"/>
  <c r="J2568" i="7"/>
  <c r="J2569" i="7"/>
  <c r="J2570" i="7"/>
  <c r="J2571" i="7"/>
  <c r="J2572" i="7"/>
  <c r="J2573" i="7"/>
  <c r="J2574" i="7"/>
  <c r="J2575" i="7"/>
  <c r="J2576" i="7"/>
  <c r="J2577" i="7"/>
  <c r="J2578" i="7"/>
  <c r="J2579" i="7"/>
  <c r="J2580" i="7"/>
  <c r="J2581" i="7"/>
  <c r="J2582" i="7"/>
  <c r="J2583" i="7"/>
  <c r="J2584" i="7"/>
  <c r="J2585" i="7"/>
  <c r="J2586" i="7"/>
  <c r="J2587" i="7"/>
  <c r="J2588" i="7"/>
  <c r="J2589" i="7"/>
  <c r="J2590" i="7"/>
  <c r="J2591" i="7"/>
  <c r="J2592" i="7"/>
  <c r="J2593" i="7"/>
  <c r="J2594" i="7"/>
  <c r="J2595" i="7"/>
  <c r="J2596" i="7"/>
  <c r="J2597" i="7"/>
  <c r="J2598" i="7"/>
  <c r="J2599" i="7"/>
  <c r="J2600" i="7"/>
  <c r="J2601" i="7"/>
  <c r="J2602" i="7"/>
  <c r="J2603" i="7"/>
  <c r="J2604" i="7"/>
  <c r="J2605" i="7"/>
  <c r="J2606" i="7"/>
  <c r="J2607" i="7"/>
  <c r="J2608" i="7"/>
  <c r="J2609" i="7"/>
  <c r="J2610" i="7"/>
  <c r="J2611" i="7"/>
  <c r="J2612" i="7"/>
  <c r="J2613" i="7"/>
  <c r="J2614" i="7"/>
  <c r="J2615" i="7"/>
  <c r="J2616" i="7"/>
  <c r="J2617" i="7"/>
  <c r="J2618" i="7"/>
  <c r="J2619" i="7"/>
  <c r="J2620" i="7"/>
  <c r="J2621" i="7"/>
  <c r="J2622" i="7"/>
  <c r="J2623" i="7"/>
  <c r="J2624" i="7"/>
  <c r="J2625" i="7"/>
  <c r="J2626" i="7"/>
  <c r="J2627" i="7"/>
  <c r="J2628" i="7"/>
  <c r="J2629" i="7"/>
  <c r="J2630" i="7"/>
  <c r="J2631" i="7"/>
  <c r="J2632" i="7"/>
  <c r="J2633" i="7"/>
  <c r="J2634" i="7"/>
  <c r="J2635" i="7"/>
  <c r="J2636" i="7"/>
  <c r="J2637" i="7"/>
  <c r="J2638" i="7"/>
  <c r="J2639" i="7"/>
  <c r="J2640" i="7"/>
  <c r="J2641" i="7"/>
  <c r="J2642" i="7"/>
  <c r="J2643" i="7"/>
  <c r="J2644" i="7"/>
  <c r="J2645" i="7"/>
  <c r="J2646" i="7"/>
  <c r="J2647" i="7"/>
  <c r="J2648" i="7"/>
  <c r="J2649" i="7"/>
  <c r="J2650" i="7"/>
  <c r="J2651" i="7"/>
  <c r="J2652" i="7"/>
  <c r="J2653" i="7"/>
  <c r="J2654" i="7"/>
  <c r="J2655" i="7"/>
  <c r="J2656" i="7"/>
  <c r="J2657" i="7"/>
  <c r="J2658" i="7"/>
  <c r="J2659" i="7"/>
  <c r="J2660" i="7"/>
  <c r="J2661" i="7"/>
  <c r="J2662" i="7"/>
  <c r="J2663" i="7"/>
  <c r="J2664" i="7"/>
  <c r="J2665" i="7"/>
  <c r="J2666" i="7"/>
  <c r="J2667" i="7"/>
  <c r="J2668" i="7"/>
  <c r="J2669" i="7"/>
  <c r="J2670" i="7"/>
  <c r="J2671" i="7"/>
  <c r="J2672" i="7"/>
  <c r="J2673" i="7"/>
  <c r="J2674" i="7"/>
  <c r="J2675" i="7"/>
  <c r="J2676" i="7"/>
  <c r="J2677" i="7"/>
  <c r="J2678" i="7"/>
  <c r="J2679" i="7"/>
  <c r="J2680" i="7"/>
  <c r="J2681" i="7"/>
  <c r="J2682" i="7"/>
  <c r="J2683" i="7"/>
  <c r="J2684" i="7"/>
  <c r="J2685" i="7"/>
  <c r="J2686" i="7"/>
  <c r="J2687" i="7"/>
  <c r="J2688" i="7"/>
  <c r="J2689" i="7"/>
  <c r="J2690" i="7"/>
  <c r="J2691" i="7"/>
  <c r="J2692" i="7"/>
  <c r="J2693" i="7"/>
  <c r="J2694" i="7"/>
  <c r="J2695" i="7"/>
  <c r="J2696" i="7"/>
  <c r="J2697" i="7"/>
  <c r="J2698" i="7"/>
  <c r="J2699" i="7"/>
  <c r="J2700" i="7"/>
  <c r="J2701" i="7"/>
  <c r="J2702" i="7"/>
  <c r="J2703" i="7"/>
  <c r="J2704" i="7"/>
  <c r="J2705" i="7"/>
  <c r="J2706" i="7"/>
  <c r="J2707" i="7"/>
  <c r="J2708" i="7"/>
  <c r="J2709" i="7"/>
  <c r="J2710" i="7"/>
  <c r="J2711" i="7"/>
  <c r="J2712" i="7"/>
  <c r="J2713" i="7"/>
  <c r="J2714" i="7"/>
  <c r="J2715" i="7"/>
  <c r="J2716" i="7"/>
  <c r="J2717" i="7"/>
  <c r="J2718" i="7"/>
  <c r="J2719" i="7"/>
  <c r="J2720" i="7"/>
  <c r="J2721" i="7"/>
  <c r="J2722" i="7"/>
  <c r="J2723" i="7"/>
  <c r="J2724" i="7"/>
  <c r="J2725" i="7"/>
  <c r="J2726" i="7"/>
  <c r="J2727" i="7"/>
  <c r="J2728" i="7"/>
  <c r="J2729" i="7"/>
  <c r="J2730" i="7"/>
  <c r="J2731" i="7"/>
  <c r="J2732" i="7"/>
  <c r="J2733" i="7"/>
  <c r="J2734" i="7"/>
  <c r="J2735" i="7"/>
  <c r="J2736" i="7"/>
  <c r="J2737" i="7"/>
  <c r="J2738" i="7"/>
  <c r="J2739" i="7"/>
  <c r="J2740" i="7"/>
  <c r="J2741" i="7"/>
  <c r="J2742" i="7"/>
  <c r="J2743" i="7"/>
  <c r="J2744" i="7"/>
  <c r="J2745" i="7"/>
  <c r="J2746" i="7"/>
  <c r="J2747" i="7"/>
  <c r="J2748" i="7"/>
  <c r="J2749" i="7"/>
  <c r="J2750" i="7"/>
  <c r="J2751" i="7"/>
  <c r="J2752" i="7"/>
  <c r="J2753" i="7"/>
  <c r="J2754" i="7"/>
  <c r="J2755" i="7"/>
  <c r="J2756" i="7"/>
  <c r="J2757" i="7"/>
  <c r="J2758" i="7"/>
  <c r="J2759" i="7"/>
  <c r="J2760" i="7"/>
  <c r="J2761" i="7"/>
  <c r="J2762" i="7"/>
  <c r="J2763" i="7"/>
  <c r="J2764" i="7"/>
  <c r="J2765" i="7"/>
  <c r="J2766" i="7"/>
  <c r="J2767" i="7"/>
  <c r="J2768" i="7"/>
  <c r="J2769" i="7"/>
  <c r="J2770" i="7"/>
  <c r="J2771" i="7"/>
  <c r="J2772" i="7"/>
  <c r="J2773" i="7"/>
  <c r="J2774" i="7"/>
  <c r="J2775" i="7"/>
  <c r="J2776" i="7"/>
  <c r="J2777" i="7"/>
  <c r="J2778" i="7"/>
  <c r="J2779" i="7"/>
  <c r="J2780" i="7"/>
  <c r="J2781" i="7"/>
  <c r="J2782" i="7"/>
  <c r="J2783" i="7"/>
  <c r="J2784" i="7"/>
  <c r="J2785" i="7"/>
  <c r="J2786" i="7"/>
  <c r="J2787" i="7"/>
  <c r="J2788" i="7"/>
  <c r="J2789" i="7"/>
  <c r="J2790" i="7"/>
  <c r="J2791" i="7"/>
  <c r="J2792" i="7"/>
  <c r="J2793" i="7"/>
  <c r="J2794" i="7"/>
  <c r="J2795" i="7"/>
  <c r="J2796" i="7"/>
  <c r="J2797" i="7"/>
  <c r="J2798" i="7"/>
  <c r="J2799" i="7"/>
  <c r="J2800" i="7"/>
  <c r="J2801" i="7"/>
  <c r="J2802" i="7"/>
  <c r="J2803" i="7"/>
  <c r="J2804" i="7"/>
  <c r="J2805" i="7"/>
  <c r="J2806" i="7"/>
  <c r="J2807" i="7"/>
  <c r="J2808" i="7"/>
  <c r="J2809" i="7"/>
  <c r="J2810" i="7"/>
  <c r="J2811" i="7"/>
  <c r="J2812" i="7"/>
  <c r="J2813" i="7"/>
  <c r="J2814" i="7"/>
  <c r="J2815" i="7"/>
  <c r="J2816" i="7"/>
  <c r="J2817" i="7"/>
  <c r="J2818" i="7"/>
  <c r="J2819" i="7"/>
  <c r="J2820" i="7"/>
  <c r="J2821" i="7"/>
  <c r="J2822" i="7"/>
  <c r="J2823" i="7"/>
  <c r="J2824" i="7"/>
  <c r="J2825" i="7"/>
  <c r="J2826" i="7"/>
  <c r="J2827" i="7"/>
  <c r="J2828" i="7"/>
  <c r="J2829" i="7"/>
  <c r="J2830" i="7"/>
  <c r="J2831" i="7"/>
  <c r="J2832" i="7"/>
  <c r="J2833" i="7"/>
  <c r="J2834" i="7"/>
  <c r="J2835" i="7"/>
  <c r="J2836" i="7"/>
  <c r="J2837" i="7"/>
  <c r="J2838" i="7"/>
  <c r="J2839" i="7"/>
  <c r="J2840" i="7"/>
  <c r="J2841" i="7"/>
  <c r="J2842" i="7"/>
  <c r="J2843" i="7"/>
  <c r="J2844" i="7"/>
  <c r="J2845" i="7"/>
  <c r="J2846" i="7"/>
  <c r="J2847" i="7"/>
  <c r="J2848" i="7"/>
  <c r="J2849" i="7"/>
  <c r="J2850" i="7"/>
  <c r="J2851" i="7"/>
  <c r="J2852" i="7"/>
  <c r="J2853" i="7"/>
  <c r="J2854" i="7"/>
  <c r="J2855" i="7"/>
  <c r="J2856" i="7"/>
  <c r="J2857" i="7"/>
  <c r="J2858" i="7"/>
  <c r="J2859" i="7"/>
  <c r="J2860" i="7"/>
  <c r="J2861" i="7"/>
  <c r="J2862" i="7"/>
  <c r="J2863" i="7"/>
  <c r="J2864" i="7"/>
  <c r="J2865" i="7"/>
  <c r="J2866" i="7"/>
  <c r="J2867" i="7"/>
  <c r="J2868" i="7"/>
  <c r="J2869" i="7"/>
  <c r="J2870" i="7"/>
  <c r="J2871" i="7"/>
  <c r="J2872" i="7"/>
  <c r="J2873" i="7"/>
  <c r="J2874" i="7"/>
  <c r="J2875" i="7"/>
  <c r="J2876" i="7"/>
  <c r="J2877" i="7"/>
  <c r="J2878" i="7"/>
  <c r="J2879" i="7"/>
  <c r="J2880" i="7"/>
  <c r="J2881" i="7"/>
  <c r="J2882" i="7"/>
  <c r="J2883" i="7"/>
  <c r="J2884" i="7"/>
  <c r="J2885" i="7"/>
  <c r="J2886" i="7"/>
  <c r="J2887" i="7"/>
  <c r="J2888" i="7"/>
  <c r="J2889" i="7"/>
  <c r="J2890" i="7"/>
  <c r="J2891" i="7"/>
  <c r="J2892" i="7"/>
  <c r="J2893" i="7"/>
  <c r="J2894" i="7"/>
  <c r="J2895" i="7"/>
  <c r="J2896" i="7"/>
  <c r="J2897" i="7"/>
  <c r="J2898" i="7"/>
  <c r="J2899" i="7"/>
  <c r="J2900" i="7"/>
  <c r="J2901" i="7"/>
  <c r="J2902" i="7"/>
  <c r="J2903" i="7"/>
  <c r="J2904" i="7"/>
  <c r="J2905" i="7"/>
  <c r="J2906" i="7"/>
  <c r="J2907" i="7"/>
  <c r="J2908" i="7"/>
  <c r="J2909" i="7"/>
  <c r="J2910" i="7"/>
  <c r="J2911" i="7"/>
  <c r="J2912" i="7"/>
  <c r="J2913" i="7"/>
  <c r="J2914" i="7"/>
  <c r="J2915" i="7"/>
  <c r="J2916" i="7"/>
  <c r="J2917" i="7"/>
  <c r="J2918" i="7"/>
  <c r="J2919" i="7"/>
  <c r="J2920" i="7"/>
  <c r="J2921" i="7"/>
  <c r="J2922" i="7"/>
  <c r="J2923" i="7"/>
  <c r="J2924" i="7"/>
  <c r="J2925" i="7"/>
  <c r="J2926" i="7"/>
  <c r="J2927" i="7"/>
  <c r="J2928" i="7"/>
  <c r="J2929" i="7"/>
  <c r="J2930" i="7"/>
  <c r="J2931" i="7"/>
  <c r="J2932" i="7"/>
  <c r="J2933" i="7"/>
  <c r="J2934" i="7"/>
  <c r="J2935" i="7"/>
  <c r="J2936" i="7"/>
  <c r="J2937" i="7"/>
  <c r="J2938" i="7"/>
  <c r="J2939" i="7"/>
  <c r="J2940" i="7"/>
  <c r="J2941" i="7"/>
  <c r="J2942" i="7"/>
  <c r="J2943" i="7"/>
  <c r="J2944" i="7"/>
  <c r="J2945" i="7"/>
  <c r="J2946" i="7"/>
  <c r="J2947" i="7"/>
  <c r="J2948" i="7"/>
  <c r="J2949" i="7"/>
  <c r="J2950" i="7"/>
  <c r="J2951" i="7"/>
  <c r="J2952" i="7"/>
  <c r="J2953" i="7"/>
  <c r="J2954" i="7"/>
  <c r="J2955" i="7"/>
  <c r="J2956" i="7"/>
  <c r="J2957" i="7"/>
  <c r="J2958" i="7"/>
  <c r="J2959" i="7"/>
  <c r="J2960" i="7"/>
  <c r="J2961" i="7"/>
  <c r="J2962" i="7"/>
  <c r="J2963" i="7"/>
  <c r="J2964" i="7"/>
  <c r="J2965" i="7"/>
  <c r="J2966" i="7"/>
  <c r="J2967" i="7"/>
  <c r="J2968" i="7"/>
  <c r="J2969" i="7"/>
  <c r="J2970" i="7"/>
  <c r="J2971" i="7"/>
  <c r="J2972" i="7"/>
  <c r="J2973" i="7"/>
  <c r="J2974" i="7"/>
  <c r="J2975" i="7"/>
  <c r="J2976" i="7"/>
  <c r="J2977" i="7"/>
  <c r="J2978" i="7"/>
  <c r="J2979" i="7"/>
  <c r="J2980" i="7"/>
  <c r="J2981" i="7"/>
  <c r="J2982" i="7"/>
  <c r="J2983" i="7"/>
  <c r="J2984" i="7"/>
  <c r="J2985" i="7"/>
  <c r="J2986" i="7"/>
  <c r="J2987" i="7"/>
  <c r="J2988" i="7"/>
  <c r="J2989" i="7"/>
  <c r="J2990" i="7"/>
  <c r="J2991" i="7"/>
  <c r="J2992" i="7"/>
  <c r="J2993" i="7"/>
  <c r="J2994" i="7"/>
  <c r="J2995" i="7"/>
  <c r="J2996" i="7"/>
  <c r="J2997" i="7"/>
  <c r="J2998" i="7"/>
  <c r="J2999" i="7"/>
  <c r="J3000" i="7"/>
  <c r="J3001" i="7"/>
  <c r="J3002" i="7"/>
  <c r="J3003" i="7"/>
  <c r="J3004" i="7"/>
  <c r="J3005" i="7"/>
  <c r="J3006" i="7"/>
  <c r="J3007" i="7"/>
  <c r="J3008" i="7"/>
  <c r="J3009" i="7"/>
  <c r="J3010" i="7"/>
  <c r="J3011" i="7"/>
  <c r="J3012" i="7"/>
  <c r="J3013" i="7"/>
  <c r="J3014" i="7"/>
  <c r="J3015" i="7"/>
  <c r="J3016" i="7"/>
  <c r="J3017" i="7"/>
  <c r="J3018" i="7"/>
  <c r="J3019" i="7"/>
  <c r="J3020" i="7"/>
  <c r="J3021" i="7"/>
  <c r="J3022" i="7"/>
  <c r="J3023" i="7"/>
  <c r="J3024" i="7"/>
  <c r="J3025" i="7"/>
  <c r="J3026" i="7"/>
  <c r="J3027" i="7"/>
  <c r="J3028" i="7"/>
  <c r="J3029" i="7"/>
  <c r="J3030" i="7"/>
  <c r="J3031" i="7"/>
  <c r="J3032" i="7"/>
  <c r="J3033" i="7"/>
  <c r="J3034" i="7"/>
  <c r="J3035" i="7"/>
  <c r="J3036" i="7"/>
  <c r="J3037" i="7"/>
  <c r="J3038" i="7"/>
  <c r="J3039" i="7"/>
  <c r="J3040" i="7"/>
  <c r="J3041" i="7"/>
  <c r="J3042" i="7"/>
  <c r="J3043" i="7"/>
  <c r="J3044" i="7"/>
  <c r="J3045" i="7"/>
  <c r="J3046" i="7"/>
  <c r="J3047" i="7"/>
  <c r="J3048" i="7"/>
  <c r="J3049" i="7"/>
  <c r="J3050" i="7"/>
  <c r="J3051" i="7"/>
  <c r="J3052" i="7"/>
  <c r="J3053" i="7"/>
  <c r="J3054" i="7"/>
  <c r="J3055" i="7"/>
  <c r="J3056" i="7"/>
  <c r="J3057" i="7"/>
  <c r="J3058" i="7"/>
  <c r="J3059" i="7"/>
  <c r="J3060" i="7"/>
  <c r="J3061" i="7"/>
  <c r="J3062" i="7"/>
  <c r="J3063" i="7"/>
  <c r="J3064" i="7"/>
  <c r="J3065" i="7"/>
  <c r="J3066" i="7"/>
  <c r="J3067" i="7"/>
  <c r="J3068" i="7"/>
  <c r="J3069" i="7"/>
  <c r="J3070" i="7"/>
  <c r="J3071" i="7"/>
  <c r="J3072" i="7"/>
  <c r="J3073" i="7"/>
  <c r="J3074" i="7"/>
  <c r="J3075" i="7"/>
  <c r="J3076" i="7"/>
  <c r="J3077" i="7"/>
  <c r="J3078" i="7"/>
  <c r="J3079" i="7"/>
  <c r="J3080" i="7"/>
  <c r="J3081" i="7"/>
  <c r="J3082" i="7"/>
  <c r="J3083" i="7"/>
  <c r="J3084" i="7"/>
  <c r="J3085" i="7"/>
  <c r="J3086" i="7"/>
  <c r="J3087" i="7"/>
  <c r="J3088" i="7"/>
  <c r="J3089" i="7"/>
  <c r="J3090" i="7"/>
  <c r="J3091" i="7"/>
  <c r="J3092" i="7"/>
  <c r="J3093" i="7"/>
  <c r="J3094" i="7"/>
  <c r="J3095" i="7"/>
  <c r="J3096" i="7"/>
  <c r="J3097" i="7"/>
  <c r="J3098" i="7"/>
  <c r="J3099" i="7"/>
  <c r="J3100" i="7"/>
  <c r="J3101" i="7"/>
  <c r="J3102" i="7"/>
  <c r="J3103" i="7"/>
  <c r="J3104" i="7"/>
  <c r="J3105" i="7"/>
  <c r="J3106" i="7"/>
  <c r="J3107" i="7"/>
  <c r="J3108" i="7"/>
  <c r="J3109" i="7"/>
  <c r="J3110" i="7"/>
  <c r="J3111" i="7"/>
  <c r="J3112" i="7"/>
  <c r="J3113" i="7"/>
  <c r="J3114" i="7"/>
  <c r="J3115" i="7"/>
  <c r="J3116" i="7"/>
  <c r="J3117" i="7"/>
  <c r="J3118" i="7"/>
  <c r="J3119" i="7"/>
  <c r="J3120" i="7"/>
  <c r="J3121" i="7"/>
  <c r="J3122" i="7"/>
  <c r="J3123" i="7"/>
  <c r="J3124" i="7"/>
  <c r="J3125" i="7"/>
  <c r="J3126" i="7"/>
  <c r="J3127" i="7"/>
  <c r="J3128" i="7"/>
  <c r="J3129" i="7"/>
  <c r="J3130" i="7"/>
  <c r="J3131" i="7"/>
  <c r="J3132" i="7"/>
  <c r="J3133" i="7"/>
  <c r="J3134" i="7"/>
  <c r="J3135" i="7"/>
  <c r="J3136" i="7"/>
  <c r="J3137" i="7"/>
  <c r="J3138" i="7"/>
  <c r="J3139" i="7"/>
  <c r="J3140" i="7"/>
  <c r="J3141" i="7"/>
  <c r="J3142" i="7"/>
  <c r="J3143" i="7"/>
  <c r="J3144" i="7"/>
  <c r="J3145" i="7"/>
  <c r="J3146" i="7"/>
  <c r="J3147" i="7"/>
  <c r="J3148" i="7"/>
  <c r="J3149" i="7"/>
  <c r="J3150" i="7"/>
  <c r="J3151" i="7"/>
  <c r="J3152" i="7"/>
  <c r="J3153" i="7"/>
  <c r="J3154" i="7"/>
  <c r="J3155" i="7"/>
  <c r="J3156" i="7"/>
  <c r="J3157" i="7"/>
  <c r="J3158" i="7"/>
  <c r="J3159" i="7"/>
  <c r="J3160" i="7"/>
  <c r="J3161" i="7"/>
  <c r="J3162" i="7"/>
  <c r="J3163" i="7"/>
  <c r="J3164" i="7"/>
  <c r="J3165" i="7"/>
  <c r="J3166" i="7"/>
  <c r="J3167" i="7"/>
  <c r="J3168" i="7"/>
  <c r="J3169" i="7"/>
  <c r="J3170" i="7"/>
  <c r="J3171" i="7"/>
  <c r="J3172" i="7"/>
  <c r="J3173" i="7"/>
  <c r="J3174" i="7"/>
  <c r="J3175" i="7"/>
  <c r="J3176" i="7"/>
  <c r="J3177" i="7"/>
  <c r="J3178" i="7"/>
  <c r="J3179" i="7"/>
  <c r="J3180" i="7"/>
  <c r="J3181" i="7"/>
  <c r="J3182" i="7"/>
  <c r="J3183" i="7"/>
  <c r="J3184" i="7"/>
  <c r="J3185" i="7"/>
  <c r="J3186" i="7"/>
  <c r="J3187" i="7"/>
  <c r="J3188" i="7"/>
  <c r="J3189" i="7"/>
  <c r="J3190" i="7"/>
  <c r="J3191" i="7"/>
  <c r="J3192" i="7"/>
  <c r="J3193" i="7"/>
  <c r="J3194" i="7"/>
  <c r="J3195" i="7"/>
  <c r="J3196" i="7"/>
  <c r="J3197" i="7"/>
  <c r="J3198" i="7"/>
  <c r="J3199" i="7"/>
  <c r="J3200" i="7"/>
  <c r="J3201" i="7"/>
  <c r="J3202" i="7"/>
  <c r="J3203" i="7"/>
  <c r="J3204" i="7"/>
  <c r="J3205" i="7"/>
  <c r="J3206" i="7"/>
  <c r="J3207" i="7"/>
  <c r="J3208" i="7"/>
  <c r="J3209" i="7"/>
  <c r="J3210" i="7"/>
  <c r="J3211" i="7"/>
  <c r="J3212" i="7"/>
  <c r="J3213" i="7"/>
  <c r="J3214" i="7"/>
  <c r="J3215" i="7"/>
  <c r="J3216" i="7"/>
  <c r="J3217" i="7"/>
  <c r="J3218" i="7"/>
  <c r="J3219" i="7"/>
  <c r="J3220" i="7"/>
  <c r="J3221" i="7"/>
  <c r="J3222" i="7"/>
  <c r="J3223" i="7"/>
  <c r="J3224" i="7"/>
  <c r="J3225" i="7"/>
  <c r="J3226" i="7"/>
  <c r="J3227" i="7"/>
  <c r="J3228" i="7"/>
  <c r="J3229" i="7"/>
  <c r="J3230" i="7"/>
  <c r="J3231" i="7"/>
  <c r="J3232" i="7"/>
  <c r="J3233" i="7"/>
  <c r="J3234" i="7"/>
  <c r="J3235" i="7"/>
  <c r="J3236" i="7"/>
  <c r="J3237" i="7"/>
  <c r="J3238" i="7"/>
  <c r="J3239" i="7"/>
  <c r="J3240" i="7"/>
  <c r="J3241" i="7"/>
  <c r="J3242" i="7"/>
  <c r="J3243" i="7"/>
  <c r="J3244" i="7"/>
  <c r="J3245" i="7"/>
  <c r="J3246" i="7"/>
  <c r="J3247" i="7"/>
  <c r="J3248" i="7"/>
  <c r="J3249" i="7"/>
  <c r="J3250" i="7"/>
  <c r="J3251" i="7"/>
  <c r="J3252" i="7"/>
  <c r="J3253" i="7"/>
  <c r="J3254" i="7"/>
  <c r="J3255" i="7"/>
  <c r="J3256" i="7"/>
  <c r="J3257" i="7"/>
  <c r="J3258" i="7"/>
  <c r="J3259" i="7"/>
  <c r="J3260" i="7"/>
  <c r="J3261" i="7"/>
  <c r="J3262" i="7"/>
  <c r="J3263" i="7"/>
  <c r="J3264" i="7"/>
  <c r="J3265" i="7"/>
  <c r="J3266" i="7"/>
  <c r="J3267" i="7"/>
  <c r="J3268" i="7"/>
  <c r="J3269" i="7"/>
  <c r="J3270" i="7"/>
  <c r="J3271" i="7"/>
  <c r="J3272" i="7"/>
  <c r="J3273" i="7"/>
  <c r="J3274" i="7"/>
  <c r="J3275" i="7"/>
  <c r="J3276" i="7"/>
  <c r="J3277" i="7"/>
  <c r="J3278" i="7"/>
  <c r="J3279" i="7"/>
  <c r="J3280" i="7"/>
  <c r="J3281" i="7"/>
  <c r="J3282" i="7"/>
  <c r="J3283" i="7"/>
  <c r="J3284" i="7"/>
  <c r="J3285" i="7"/>
  <c r="J3286" i="7"/>
  <c r="J3287" i="7"/>
  <c r="J3288" i="7"/>
  <c r="J3289" i="7"/>
  <c r="J3290" i="7"/>
  <c r="J3291" i="7"/>
  <c r="J3292" i="7"/>
  <c r="J3293" i="7"/>
  <c r="J3294" i="7"/>
  <c r="J3295" i="7"/>
  <c r="J3296" i="7"/>
  <c r="J3297" i="7"/>
  <c r="J3298" i="7"/>
  <c r="J3299" i="7"/>
  <c r="J3300" i="7"/>
  <c r="J3301" i="7"/>
  <c r="J3302" i="7"/>
  <c r="J3303" i="7"/>
  <c r="J3304" i="7"/>
  <c r="J3305" i="7"/>
  <c r="J3306" i="7"/>
  <c r="J3307" i="7"/>
  <c r="J3308" i="7"/>
  <c r="J3309" i="7"/>
  <c r="J3310" i="7"/>
  <c r="J3311" i="7"/>
  <c r="J3312" i="7"/>
  <c r="J3313" i="7"/>
  <c r="J3314" i="7"/>
  <c r="J3315" i="7"/>
  <c r="J3316" i="7"/>
  <c r="J3317" i="7"/>
  <c r="J3318" i="7"/>
  <c r="J3319" i="7"/>
  <c r="J3320" i="7"/>
  <c r="J3321" i="7"/>
  <c r="J3322" i="7"/>
  <c r="J3323" i="7"/>
  <c r="J3324" i="7"/>
  <c r="J3325" i="7"/>
  <c r="J3326" i="7"/>
  <c r="J3327" i="7"/>
  <c r="J3328" i="7"/>
  <c r="J3329" i="7"/>
  <c r="J3330" i="7"/>
  <c r="J3331" i="7"/>
  <c r="J3332" i="7"/>
  <c r="J3333" i="7"/>
  <c r="J3334" i="7"/>
  <c r="J3335" i="7"/>
  <c r="J3336" i="7"/>
  <c r="J3337" i="7"/>
  <c r="J3338" i="7"/>
  <c r="J3339" i="7"/>
  <c r="J3340" i="7"/>
  <c r="J3341" i="7"/>
  <c r="J3342" i="7"/>
  <c r="J3343" i="7"/>
  <c r="J3344" i="7"/>
  <c r="J3345" i="7"/>
  <c r="J3346" i="7"/>
  <c r="J3347" i="7"/>
  <c r="J3348" i="7"/>
  <c r="J3349" i="7"/>
  <c r="J3350" i="7"/>
  <c r="J3351" i="7"/>
  <c r="J3352" i="7"/>
  <c r="J3353" i="7"/>
  <c r="J3354" i="7"/>
  <c r="J3355" i="7"/>
  <c r="J3356" i="7"/>
  <c r="J3357" i="7"/>
  <c r="J3358" i="7"/>
  <c r="J3359" i="7"/>
  <c r="J3360" i="7"/>
  <c r="J3361" i="7"/>
  <c r="J3362" i="7"/>
  <c r="J3363" i="7"/>
  <c r="J3364" i="7"/>
  <c r="J3365" i="7"/>
  <c r="J3366" i="7"/>
  <c r="J3367" i="7"/>
  <c r="J3368" i="7"/>
  <c r="J3369" i="7"/>
  <c r="J3370" i="7"/>
  <c r="J3371" i="7"/>
  <c r="J3372" i="7"/>
  <c r="J3373" i="7"/>
  <c r="J3374" i="7"/>
  <c r="J3375" i="7"/>
  <c r="J3376" i="7"/>
  <c r="J3377" i="7"/>
  <c r="J3378" i="7"/>
  <c r="J3379" i="7"/>
  <c r="J3380" i="7"/>
  <c r="J3381" i="7"/>
  <c r="J3382" i="7"/>
  <c r="J3383" i="7"/>
  <c r="J3384" i="7"/>
  <c r="J3385" i="7"/>
  <c r="J3386" i="7"/>
  <c r="J3387" i="7"/>
  <c r="J3388" i="7"/>
  <c r="J3389" i="7"/>
  <c r="J3390" i="7"/>
  <c r="J3391" i="7"/>
  <c r="J3392" i="7"/>
  <c r="J3393" i="7"/>
  <c r="J3394" i="7"/>
  <c r="J3395" i="7"/>
  <c r="J3396" i="7"/>
  <c r="J3397" i="7"/>
  <c r="J3398" i="7"/>
  <c r="J3399" i="7"/>
  <c r="J340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217" i="7"/>
  <c r="H218" i="7"/>
  <c r="H219" i="7"/>
  <c r="H220" i="7"/>
  <c r="H221" i="7"/>
  <c r="H222" i="7"/>
  <c r="H223" i="7"/>
  <c r="H224" i="7"/>
  <c r="H225" i="7"/>
  <c r="H226" i="7"/>
  <c r="H227" i="7"/>
  <c r="H228" i="7"/>
  <c r="H229" i="7"/>
  <c r="H230" i="7"/>
  <c r="H231" i="7"/>
  <c r="H232" i="7"/>
  <c r="H233" i="7"/>
  <c r="H234" i="7"/>
  <c r="H235" i="7"/>
  <c r="H236" i="7"/>
  <c r="H237" i="7"/>
  <c r="H238" i="7"/>
  <c r="H239" i="7"/>
  <c r="H240" i="7"/>
  <c r="H241" i="7"/>
  <c r="H242" i="7"/>
  <c r="H243" i="7"/>
  <c r="H244" i="7"/>
  <c r="H245" i="7"/>
  <c r="H246" i="7"/>
  <c r="H247" i="7"/>
  <c r="H248" i="7"/>
  <c r="H249" i="7"/>
  <c r="H250" i="7"/>
  <c r="H251" i="7"/>
  <c r="H252" i="7"/>
  <c r="H253" i="7"/>
  <c r="H254" i="7"/>
  <c r="H255" i="7"/>
  <c r="H256" i="7"/>
  <c r="H257" i="7"/>
  <c r="H258" i="7"/>
  <c r="H259" i="7"/>
  <c r="H260" i="7"/>
  <c r="H261" i="7"/>
  <c r="H262" i="7"/>
  <c r="H263" i="7"/>
  <c r="H264" i="7"/>
  <c r="H265" i="7"/>
  <c r="H266" i="7"/>
  <c r="H267" i="7"/>
  <c r="H268" i="7"/>
  <c r="H269" i="7"/>
  <c r="H270" i="7"/>
  <c r="H271" i="7"/>
  <c r="H272" i="7"/>
  <c r="H273" i="7"/>
  <c r="H274" i="7"/>
  <c r="H275" i="7"/>
  <c r="H276" i="7"/>
  <c r="H277" i="7"/>
  <c r="H278" i="7"/>
  <c r="H279" i="7"/>
  <c r="H280" i="7"/>
  <c r="H281" i="7"/>
  <c r="H282" i="7"/>
  <c r="H283" i="7"/>
  <c r="H284" i="7"/>
  <c r="H285" i="7"/>
  <c r="H286" i="7"/>
  <c r="H287" i="7"/>
  <c r="H288" i="7"/>
  <c r="H289" i="7"/>
  <c r="H290" i="7"/>
  <c r="H291" i="7"/>
  <c r="H292" i="7"/>
  <c r="H293" i="7"/>
  <c r="H294" i="7"/>
  <c r="H295" i="7"/>
  <c r="H296" i="7"/>
  <c r="H297" i="7"/>
  <c r="H298" i="7"/>
  <c r="H299" i="7"/>
  <c r="H300" i="7"/>
  <c r="H301" i="7"/>
  <c r="H302" i="7"/>
  <c r="H303" i="7"/>
  <c r="H304" i="7"/>
  <c r="H305" i="7"/>
  <c r="H306" i="7"/>
  <c r="H307" i="7"/>
  <c r="H308" i="7"/>
  <c r="H309" i="7"/>
  <c r="H310" i="7"/>
  <c r="H311" i="7"/>
  <c r="H312" i="7"/>
  <c r="H313" i="7"/>
  <c r="H314" i="7"/>
  <c r="H315" i="7"/>
  <c r="H316" i="7"/>
  <c r="H317" i="7"/>
  <c r="H318" i="7"/>
  <c r="H319" i="7"/>
  <c r="H320" i="7"/>
  <c r="H321" i="7"/>
  <c r="H322" i="7"/>
  <c r="H323" i="7"/>
  <c r="H324" i="7"/>
  <c r="H325" i="7"/>
  <c r="H326" i="7"/>
  <c r="H327" i="7"/>
  <c r="H328" i="7"/>
  <c r="H329" i="7"/>
  <c r="H330" i="7"/>
  <c r="H331" i="7"/>
  <c r="H332" i="7"/>
  <c r="H333" i="7"/>
  <c r="H334" i="7"/>
  <c r="H335" i="7"/>
  <c r="H336" i="7"/>
  <c r="H337" i="7"/>
  <c r="H338" i="7"/>
  <c r="H339" i="7"/>
  <c r="H340" i="7"/>
  <c r="H341" i="7"/>
  <c r="H342" i="7"/>
  <c r="H343" i="7"/>
  <c r="H344" i="7"/>
  <c r="H345" i="7"/>
  <c r="H346" i="7"/>
  <c r="H347" i="7"/>
  <c r="H348" i="7"/>
  <c r="H349" i="7"/>
  <c r="H350" i="7"/>
  <c r="H351" i="7"/>
  <c r="H352" i="7"/>
  <c r="H353" i="7"/>
  <c r="H354" i="7"/>
  <c r="H355" i="7"/>
  <c r="H356" i="7"/>
  <c r="H357" i="7"/>
  <c r="H358" i="7"/>
  <c r="H359" i="7"/>
  <c r="H360" i="7"/>
  <c r="H361" i="7"/>
  <c r="H362" i="7"/>
  <c r="H363" i="7"/>
  <c r="H364" i="7"/>
  <c r="H365" i="7"/>
  <c r="H366" i="7"/>
  <c r="H367" i="7"/>
  <c r="H368" i="7"/>
  <c r="H369" i="7"/>
  <c r="H370" i="7"/>
  <c r="H371" i="7"/>
  <c r="H372" i="7"/>
  <c r="H373" i="7"/>
  <c r="H374" i="7"/>
  <c r="H375" i="7"/>
  <c r="H376" i="7"/>
  <c r="H377" i="7"/>
  <c r="H378" i="7"/>
  <c r="H379" i="7"/>
  <c r="H380" i="7"/>
  <c r="H381" i="7"/>
  <c r="H382" i="7"/>
  <c r="H383" i="7"/>
  <c r="H384" i="7"/>
  <c r="H385" i="7"/>
  <c r="H386" i="7"/>
  <c r="H387" i="7"/>
  <c r="H388" i="7"/>
  <c r="H389" i="7"/>
  <c r="H390" i="7"/>
  <c r="H391" i="7"/>
  <c r="H392" i="7"/>
  <c r="H393" i="7"/>
  <c r="H394" i="7"/>
  <c r="H395" i="7"/>
  <c r="H396" i="7"/>
  <c r="H397" i="7"/>
  <c r="H398" i="7"/>
  <c r="H399" i="7"/>
  <c r="H400" i="7"/>
  <c r="H401" i="7"/>
  <c r="H402" i="7"/>
  <c r="H403" i="7"/>
  <c r="H404" i="7"/>
  <c r="H405" i="7"/>
  <c r="H406" i="7"/>
  <c r="H407" i="7"/>
  <c r="H408" i="7"/>
  <c r="H409" i="7"/>
  <c r="H410" i="7"/>
  <c r="H411" i="7"/>
  <c r="H412" i="7"/>
  <c r="H413" i="7"/>
  <c r="H414" i="7"/>
  <c r="H415" i="7"/>
  <c r="H416" i="7"/>
  <c r="H417" i="7"/>
  <c r="H418" i="7"/>
  <c r="H419" i="7"/>
  <c r="H420" i="7"/>
  <c r="H421" i="7"/>
  <c r="H422" i="7"/>
  <c r="H423" i="7"/>
  <c r="H424" i="7"/>
  <c r="H425" i="7"/>
  <c r="H426" i="7"/>
  <c r="H427" i="7"/>
  <c r="H428" i="7"/>
  <c r="H429" i="7"/>
  <c r="H430" i="7"/>
  <c r="H431" i="7"/>
  <c r="H432" i="7"/>
  <c r="H433" i="7"/>
  <c r="H434" i="7"/>
  <c r="H435" i="7"/>
  <c r="H436" i="7"/>
  <c r="H437" i="7"/>
  <c r="H438" i="7"/>
  <c r="H439" i="7"/>
  <c r="H440" i="7"/>
  <c r="H441" i="7"/>
  <c r="H442" i="7"/>
  <c r="H443" i="7"/>
  <c r="H444" i="7"/>
  <c r="H445" i="7"/>
  <c r="H446" i="7"/>
  <c r="H447" i="7"/>
  <c r="H448" i="7"/>
  <c r="H449" i="7"/>
  <c r="H450" i="7"/>
  <c r="H451" i="7"/>
  <c r="H452" i="7"/>
  <c r="H453" i="7"/>
  <c r="H454" i="7"/>
  <c r="H455" i="7"/>
  <c r="H456" i="7"/>
  <c r="H457" i="7"/>
  <c r="H458" i="7"/>
  <c r="H459" i="7"/>
  <c r="H460" i="7"/>
  <c r="H461" i="7"/>
  <c r="H462" i="7"/>
  <c r="H463" i="7"/>
  <c r="H464" i="7"/>
  <c r="H465" i="7"/>
  <c r="H466" i="7"/>
  <c r="H467" i="7"/>
  <c r="H468" i="7"/>
  <c r="H469" i="7"/>
  <c r="H470" i="7"/>
  <c r="H471" i="7"/>
  <c r="H472" i="7"/>
  <c r="H473" i="7"/>
  <c r="H474" i="7"/>
  <c r="H475" i="7"/>
  <c r="H476" i="7"/>
  <c r="H477" i="7"/>
  <c r="H478" i="7"/>
  <c r="H479" i="7"/>
  <c r="H480" i="7"/>
  <c r="H481" i="7"/>
  <c r="H482" i="7"/>
  <c r="H483" i="7"/>
  <c r="H484" i="7"/>
  <c r="H485" i="7"/>
  <c r="H486" i="7"/>
  <c r="H487" i="7"/>
  <c r="H488" i="7"/>
  <c r="H489" i="7"/>
  <c r="H490" i="7"/>
  <c r="H491" i="7"/>
  <c r="H492" i="7"/>
  <c r="H493" i="7"/>
  <c r="H494" i="7"/>
  <c r="H495" i="7"/>
  <c r="H496" i="7"/>
  <c r="H497" i="7"/>
  <c r="H498" i="7"/>
  <c r="H499" i="7"/>
  <c r="H500" i="7"/>
  <c r="H501" i="7"/>
  <c r="H502" i="7"/>
  <c r="H503" i="7"/>
  <c r="H504" i="7"/>
  <c r="H505" i="7"/>
  <c r="H506" i="7"/>
  <c r="H507" i="7"/>
  <c r="H508" i="7"/>
  <c r="H509" i="7"/>
  <c r="H510" i="7"/>
  <c r="H511" i="7"/>
  <c r="H512" i="7"/>
  <c r="H513" i="7"/>
  <c r="H514" i="7"/>
  <c r="H515" i="7"/>
  <c r="H516" i="7"/>
  <c r="H517" i="7"/>
  <c r="H518" i="7"/>
  <c r="H519" i="7"/>
  <c r="H520" i="7"/>
  <c r="H521" i="7"/>
  <c r="H522" i="7"/>
  <c r="H523" i="7"/>
  <c r="H524" i="7"/>
  <c r="H525" i="7"/>
  <c r="H526" i="7"/>
  <c r="H527" i="7"/>
  <c r="H528" i="7"/>
  <c r="H529" i="7"/>
  <c r="H530" i="7"/>
  <c r="H531" i="7"/>
  <c r="H532" i="7"/>
  <c r="H533" i="7"/>
  <c r="H534" i="7"/>
  <c r="H535" i="7"/>
  <c r="H536" i="7"/>
  <c r="H537" i="7"/>
  <c r="H538" i="7"/>
  <c r="H539" i="7"/>
  <c r="H540" i="7"/>
  <c r="H541" i="7"/>
  <c r="H542" i="7"/>
  <c r="H543" i="7"/>
  <c r="H544" i="7"/>
  <c r="H545" i="7"/>
  <c r="H546" i="7"/>
  <c r="H547" i="7"/>
  <c r="H548" i="7"/>
  <c r="H549" i="7"/>
  <c r="H550" i="7"/>
  <c r="H551" i="7"/>
  <c r="H552" i="7"/>
  <c r="H553" i="7"/>
  <c r="H554" i="7"/>
  <c r="H555" i="7"/>
  <c r="H556" i="7"/>
  <c r="H557" i="7"/>
  <c r="H558" i="7"/>
  <c r="H559" i="7"/>
  <c r="H560" i="7"/>
  <c r="H561" i="7"/>
  <c r="H562" i="7"/>
  <c r="H563" i="7"/>
  <c r="H564" i="7"/>
  <c r="H565" i="7"/>
  <c r="H566" i="7"/>
  <c r="H567" i="7"/>
  <c r="H568" i="7"/>
  <c r="H569" i="7"/>
  <c r="H570" i="7"/>
  <c r="H571" i="7"/>
  <c r="H572" i="7"/>
  <c r="H573" i="7"/>
  <c r="H574" i="7"/>
  <c r="H575" i="7"/>
  <c r="H576" i="7"/>
  <c r="H577" i="7"/>
  <c r="H578" i="7"/>
  <c r="H579" i="7"/>
  <c r="H580" i="7"/>
  <c r="H581" i="7"/>
  <c r="H582" i="7"/>
  <c r="H583" i="7"/>
  <c r="H584" i="7"/>
  <c r="H585" i="7"/>
  <c r="H586" i="7"/>
  <c r="H587" i="7"/>
  <c r="H588" i="7"/>
  <c r="H589" i="7"/>
  <c r="H590" i="7"/>
  <c r="H591" i="7"/>
  <c r="H592" i="7"/>
  <c r="H593" i="7"/>
  <c r="H594" i="7"/>
  <c r="H595" i="7"/>
  <c r="H596" i="7"/>
  <c r="H597" i="7"/>
  <c r="H598" i="7"/>
  <c r="H599" i="7"/>
  <c r="H600" i="7"/>
  <c r="H601" i="7"/>
  <c r="H602" i="7"/>
  <c r="H603" i="7"/>
  <c r="H604" i="7"/>
  <c r="H605" i="7"/>
  <c r="H606" i="7"/>
  <c r="H607" i="7"/>
  <c r="H608" i="7"/>
  <c r="H609" i="7"/>
  <c r="H610" i="7"/>
  <c r="H611" i="7"/>
  <c r="H612" i="7"/>
  <c r="H613" i="7"/>
  <c r="H614" i="7"/>
  <c r="H615" i="7"/>
  <c r="H616" i="7"/>
  <c r="H617" i="7"/>
  <c r="H618" i="7"/>
  <c r="H619" i="7"/>
  <c r="H620" i="7"/>
  <c r="H621" i="7"/>
  <c r="H622" i="7"/>
  <c r="H623" i="7"/>
  <c r="H624" i="7"/>
  <c r="H625" i="7"/>
  <c r="H626" i="7"/>
  <c r="H627" i="7"/>
  <c r="H628" i="7"/>
  <c r="H629" i="7"/>
  <c r="H630" i="7"/>
  <c r="H631" i="7"/>
  <c r="H632" i="7"/>
  <c r="H633" i="7"/>
  <c r="H634" i="7"/>
  <c r="H635" i="7"/>
  <c r="H636" i="7"/>
  <c r="H637" i="7"/>
  <c r="H638" i="7"/>
  <c r="H639" i="7"/>
  <c r="H640" i="7"/>
  <c r="H641" i="7"/>
  <c r="H642" i="7"/>
  <c r="H643" i="7"/>
  <c r="H644" i="7"/>
  <c r="H645" i="7"/>
  <c r="H646" i="7"/>
  <c r="H647" i="7"/>
  <c r="H648" i="7"/>
  <c r="H649" i="7"/>
  <c r="H650" i="7"/>
  <c r="H651" i="7"/>
  <c r="H652" i="7"/>
  <c r="H653" i="7"/>
  <c r="H654" i="7"/>
  <c r="H655" i="7"/>
  <c r="H656" i="7"/>
  <c r="H657" i="7"/>
  <c r="H658" i="7"/>
  <c r="H659" i="7"/>
  <c r="H660" i="7"/>
  <c r="H661" i="7"/>
  <c r="H662" i="7"/>
  <c r="H663" i="7"/>
  <c r="H664" i="7"/>
  <c r="H665" i="7"/>
  <c r="H666" i="7"/>
  <c r="H667" i="7"/>
  <c r="H668" i="7"/>
  <c r="H669" i="7"/>
  <c r="H670" i="7"/>
  <c r="H671" i="7"/>
  <c r="H672" i="7"/>
  <c r="H673" i="7"/>
  <c r="H674" i="7"/>
  <c r="H675" i="7"/>
  <c r="H676" i="7"/>
  <c r="H677" i="7"/>
  <c r="H678" i="7"/>
  <c r="H679" i="7"/>
  <c r="H680" i="7"/>
  <c r="H681" i="7"/>
  <c r="H682" i="7"/>
  <c r="H683" i="7"/>
  <c r="H684" i="7"/>
  <c r="H685" i="7"/>
  <c r="H686" i="7"/>
  <c r="H687" i="7"/>
  <c r="H688" i="7"/>
  <c r="H689" i="7"/>
  <c r="H690" i="7"/>
  <c r="H691" i="7"/>
  <c r="H692" i="7"/>
  <c r="H693" i="7"/>
  <c r="H694" i="7"/>
  <c r="H695" i="7"/>
  <c r="H696" i="7"/>
  <c r="H697" i="7"/>
  <c r="H698" i="7"/>
  <c r="H699" i="7"/>
  <c r="H700" i="7"/>
  <c r="H701" i="7"/>
  <c r="H702" i="7"/>
  <c r="H703" i="7"/>
  <c r="H704" i="7"/>
  <c r="H705" i="7"/>
  <c r="H706" i="7"/>
  <c r="H707" i="7"/>
  <c r="H708" i="7"/>
  <c r="H709" i="7"/>
  <c r="H710" i="7"/>
  <c r="H711" i="7"/>
  <c r="H712" i="7"/>
  <c r="H713" i="7"/>
  <c r="H714" i="7"/>
  <c r="H715" i="7"/>
  <c r="H716" i="7"/>
  <c r="H717" i="7"/>
  <c r="H718" i="7"/>
  <c r="H719" i="7"/>
  <c r="H720" i="7"/>
  <c r="H721" i="7"/>
  <c r="H722" i="7"/>
  <c r="H723" i="7"/>
  <c r="H724" i="7"/>
  <c r="H725" i="7"/>
  <c r="H726" i="7"/>
  <c r="H727" i="7"/>
  <c r="H728" i="7"/>
  <c r="H729" i="7"/>
  <c r="H730" i="7"/>
  <c r="H731" i="7"/>
  <c r="H732" i="7"/>
  <c r="H733" i="7"/>
  <c r="H734" i="7"/>
  <c r="H735" i="7"/>
  <c r="H736" i="7"/>
  <c r="H737" i="7"/>
  <c r="H738" i="7"/>
  <c r="H739" i="7"/>
  <c r="H740" i="7"/>
  <c r="H741" i="7"/>
  <c r="H742" i="7"/>
  <c r="H743" i="7"/>
  <c r="H744" i="7"/>
  <c r="H745" i="7"/>
  <c r="H746" i="7"/>
  <c r="H747" i="7"/>
  <c r="H748" i="7"/>
  <c r="H749" i="7"/>
  <c r="H750" i="7"/>
  <c r="H751" i="7"/>
  <c r="H752" i="7"/>
  <c r="H753" i="7"/>
  <c r="H754" i="7"/>
  <c r="H755" i="7"/>
  <c r="H756" i="7"/>
  <c r="H757" i="7"/>
  <c r="H758" i="7"/>
  <c r="H759" i="7"/>
  <c r="H760" i="7"/>
  <c r="H761" i="7"/>
  <c r="H762" i="7"/>
  <c r="H763" i="7"/>
  <c r="H764" i="7"/>
  <c r="H765" i="7"/>
  <c r="H766" i="7"/>
  <c r="H767" i="7"/>
  <c r="H768" i="7"/>
  <c r="H769" i="7"/>
  <c r="H770" i="7"/>
  <c r="H771" i="7"/>
  <c r="H772" i="7"/>
  <c r="H773" i="7"/>
  <c r="H774" i="7"/>
  <c r="H775" i="7"/>
  <c r="H776" i="7"/>
  <c r="H777" i="7"/>
  <c r="H778" i="7"/>
  <c r="H779" i="7"/>
  <c r="H780" i="7"/>
  <c r="H781" i="7"/>
  <c r="H782" i="7"/>
  <c r="H783" i="7"/>
  <c r="H784" i="7"/>
  <c r="H785" i="7"/>
  <c r="H786" i="7"/>
  <c r="H787" i="7"/>
  <c r="H788" i="7"/>
  <c r="H789" i="7"/>
  <c r="H790" i="7"/>
  <c r="H791" i="7"/>
  <c r="H792" i="7"/>
  <c r="H793" i="7"/>
  <c r="H794" i="7"/>
  <c r="H795" i="7"/>
  <c r="H796" i="7"/>
  <c r="H797" i="7"/>
  <c r="H798" i="7"/>
  <c r="H799" i="7"/>
  <c r="H800" i="7"/>
  <c r="H801" i="7"/>
  <c r="H802" i="7"/>
  <c r="H803" i="7"/>
  <c r="H804" i="7"/>
  <c r="H805" i="7"/>
  <c r="H806" i="7"/>
  <c r="H807" i="7"/>
  <c r="H808" i="7"/>
  <c r="H809" i="7"/>
  <c r="H810" i="7"/>
  <c r="H811" i="7"/>
  <c r="H812" i="7"/>
  <c r="H813" i="7"/>
  <c r="H814" i="7"/>
  <c r="H815" i="7"/>
  <c r="H816" i="7"/>
  <c r="H817" i="7"/>
  <c r="H818" i="7"/>
  <c r="H819" i="7"/>
  <c r="H820" i="7"/>
  <c r="H821" i="7"/>
  <c r="H822" i="7"/>
  <c r="H823" i="7"/>
  <c r="H824" i="7"/>
  <c r="H825" i="7"/>
  <c r="H826" i="7"/>
  <c r="H827" i="7"/>
  <c r="H828" i="7"/>
  <c r="H829" i="7"/>
  <c r="H830" i="7"/>
  <c r="H831" i="7"/>
  <c r="H832" i="7"/>
  <c r="H833" i="7"/>
  <c r="H834" i="7"/>
  <c r="H835" i="7"/>
  <c r="H836" i="7"/>
  <c r="H837" i="7"/>
  <c r="H838" i="7"/>
  <c r="H839" i="7"/>
  <c r="H840" i="7"/>
  <c r="H841" i="7"/>
  <c r="H842" i="7"/>
  <c r="H843" i="7"/>
  <c r="H844" i="7"/>
  <c r="H845" i="7"/>
  <c r="H846" i="7"/>
  <c r="H847" i="7"/>
  <c r="H848" i="7"/>
  <c r="H849" i="7"/>
  <c r="H850" i="7"/>
  <c r="H851" i="7"/>
  <c r="H852" i="7"/>
  <c r="H853" i="7"/>
  <c r="H854" i="7"/>
  <c r="H855" i="7"/>
  <c r="H856" i="7"/>
  <c r="H857" i="7"/>
  <c r="H858" i="7"/>
  <c r="H859" i="7"/>
  <c r="H860" i="7"/>
  <c r="H861" i="7"/>
  <c r="H862" i="7"/>
  <c r="H863" i="7"/>
  <c r="H864" i="7"/>
  <c r="H865" i="7"/>
  <c r="H866" i="7"/>
  <c r="H867" i="7"/>
  <c r="H868" i="7"/>
  <c r="H869" i="7"/>
  <c r="H870" i="7"/>
  <c r="H871" i="7"/>
  <c r="H872" i="7"/>
  <c r="H873" i="7"/>
  <c r="H874" i="7"/>
  <c r="H875" i="7"/>
  <c r="H876" i="7"/>
  <c r="H877" i="7"/>
  <c r="H878" i="7"/>
  <c r="H879" i="7"/>
  <c r="H880" i="7"/>
  <c r="H881" i="7"/>
  <c r="H882" i="7"/>
  <c r="H883" i="7"/>
  <c r="H884" i="7"/>
  <c r="H885" i="7"/>
  <c r="H886" i="7"/>
  <c r="H887" i="7"/>
  <c r="H888" i="7"/>
  <c r="H889" i="7"/>
  <c r="H890" i="7"/>
  <c r="H891" i="7"/>
  <c r="H892" i="7"/>
  <c r="H893" i="7"/>
  <c r="H894" i="7"/>
  <c r="H895" i="7"/>
  <c r="H896" i="7"/>
  <c r="H897" i="7"/>
  <c r="H898" i="7"/>
  <c r="H899" i="7"/>
  <c r="H900" i="7"/>
  <c r="H901" i="7"/>
  <c r="H902" i="7"/>
  <c r="H903" i="7"/>
  <c r="H904" i="7"/>
  <c r="H905" i="7"/>
  <c r="H906" i="7"/>
  <c r="H907" i="7"/>
  <c r="H908" i="7"/>
  <c r="H909" i="7"/>
  <c r="H910" i="7"/>
  <c r="H911" i="7"/>
  <c r="H912" i="7"/>
  <c r="H913" i="7"/>
  <c r="H914" i="7"/>
  <c r="H915" i="7"/>
  <c r="H916" i="7"/>
  <c r="H917" i="7"/>
  <c r="H918" i="7"/>
  <c r="H919" i="7"/>
  <c r="H920" i="7"/>
  <c r="H921" i="7"/>
  <c r="H922" i="7"/>
  <c r="H923" i="7"/>
  <c r="H924" i="7"/>
  <c r="H925" i="7"/>
  <c r="H926" i="7"/>
  <c r="H927" i="7"/>
  <c r="H928" i="7"/>
  <c r="H929" i="7"/>
  <c r="H930" i="7"/>
  <c r="H931" i="7"/>
  <c r="H932" i="7"/>
  <c r="H933" i="7"/>
  <c r="H934" i="7"/>
  <c r="H935" i="7"/>
  <c r="H936" i="7"/>
  <c r="H937" i="7"/>
  <c r="H938" i="7"/>
  <c r="H939" i="7"/>
  <c r="H940" i="7"/>
  <c r="H941" i="7"/>
  <c r="H942" i="7"/>
  <c r="H943" i="7"/>
  <c r="H944" i="7"/>
  <c r="H945" i="7"/>
  <c r="H946" i="7"/>
  <c r="H947" i="7"/>
  <c r="H948" i="7"/>
  <c r="H949" i="7"/>
  <c r="H950" i="7"/>
  <c r="H951" i="7"/>
  <c r="H952" i="7"/>
  <c r="H953" i="7"/>
  <c r="H954" i="7"/>
  <c r="H955" i="7"/>
  <c r="H956" i="7"/>
  <c r="H957" i="7"/>
  <c r="H958" i="7"/>
  <c r="H959" i="7"/>
  <c r="H960" i="7"/>
  <c r="H961" i="7"/>
  <c r="H962" i="7"/>
  <c r="H963" i="7"/>
  <c r="H964" i="7"/>
  <c r="H965" i="7"/>
  <c r="H966" i="7"/>
  <c r="H967" i="7"/>
  <c r="H968" i="7"/>
  <c r="H969" i="7"/>
  <c r="H970" i="7"/>
  <c r="H971" i="7"/>
  <c r="H972" i="7"/>
  <c r="H973" i="7"/>
  <c r="H974" i="7"/>
  <c r="H975" i="7"/>
  <c r="H976" i="7"/>
  <c r="H977" i="7"/>
  <c r="H978" i="7"/>
  <c r="H979" i="7"/>
  <c r="H980" i="7"/>
  <c r="H981" i="7"/>
  <c r="H982" i="7"/>
  <c r="H983" i="7"/>
  <c r="H984" i="7"/>
  <c r="H985" i="7"/>
  <c r="H986" i="7"/>
  <c r="H987" i="7"/>
  <c r="H988" i="7"/>
  <c r="H989" i="7"/>
  <c r="H990" i="7"/>
  <c r="H991" i="7"/>
  <c r="H992" i="7"/>
  <c r="H993" i="7"/>
  <c r="H994" i="7"/>
  <c r="H995" i="7"/>
  <c r="H996" i="7"/>
  <c r="H997" i="7"/>
  <c r="H998" i="7"/>
  <c r="H999" i="7"/>
  <c r="H1000" i="7"/>
  <c r="H1001" i="7"/>
  <c r="H1002" i="7"/>
  <c r="H1003" i="7"/>
  <c r="H1004" i="7"/>
  <c r="H1005" i="7"/>
  <c r="H1006" i="7"/>
  <c r="H1007" i="7"/>
  <c r="H1008" i="7"/>
  <c r="H1009" i="7"/>
  <c r="H1010" i="7"/>
  <c r="H1011" i="7"/>
  <c r="H1012" i="7"/>
  <c r="H1013" i="7"/>
  <c r="H1014" i="7"/>
  <c r="H1015" i="7"/>
  <c r="H1016" i="7"/>
  <c r="H1017" i="7"/>
  <c r="H1018" i="7"/>
  <c r="H1019" i="7"/>
  <c r="H1020" i="7"/>
  <c r="H1021" i="7"/>
  <c r="H1022" i="7"/>
  <c r="H1023" i="7"/>
  <c r="H1024" i="7"/>
  <c r="H1025" i="7"/>
  <c r="H1026" i="7"/>
  <c r="H1027" i="7"/>
  <c r="H1028" i="7"/>
  <c r="H1029" i="7"/>
  <c r="H1030" i="7"/>
  <c r="H1031" i="7"/>
  <c r="H1032" i="7"/>
  <c r="H1033" i="7"/>
  <c r="H1034" i="7"/>
  <c r="H1035" i="7"/>
  <c r="H1036" i="7"/>
  <c r="H1037" i="7"/>
  <c r="H1038" i="7"/>
  <c r="H1039" i="7"/>
  <c r="H1040" i="7"/>
  <c r="H1041" i="7"/>
  <c r="H1042" i="7"/>
  <c r="H1043" i="7"/>
  <c r="H1044" i="7"/>
  <c r="H1045" i="7"/>
  <c r="H1046" i="7"/>
  <c r="H1047" i="7"/>
  <c r="H1048" i="7"/>
  <c r="H1049" i="7"/>
  <c r="H1050" i="7"/>
  <c r="H1051" i="7"/>
  <c r="H1052" i="7"/>
  <c r="H1053" i="7"/>
  <c r="H1054" i="7"/>
  <c r="H1055" i="7"/>
  <c r="H1056" i="7"/>
  <c r="H1057" i="7"/>
  <c r="H1058" i="7"/>
  <c r="H1059" i="7"/>
  <c r="H1060" i="7"/>
  <c r="H1061" i="7"/>
  <c r="H1062" i="7"/>
  <c r="H1063" i="7"/>
  <c r="H1064" i="7"/>
  <c r="H1065" i="7"/>
  <c r="H1066" i="7"/>
  <c r="H1067" i="7"/>
  <c r="H1068" i="7"/>
  <c r="H1069" i="7"/>
  <c r="H1070" i="7"/>
  <c r="H1071" i="7"/>
  <c r="H1072" i="7"/>
  <c r="H1073" i="7"/>
  <c r="H1074" i="7"/>
  <c r="H1075" i="7"/>
  <c r="H1076" i="7"/>
  <c r="H1077" i="7"/>
  <c r="H1078" i="7"/>
  <c r="H1079" i="7"/>
  <c r="H1080" i="7"/>
  <c r="H1081" i="7"/>
  <c r="H1082" i="7"/>
  <c r="H1083" i="7"/>
  <c r="H1084" i="7"/>
  <c r="H1085" i="7"/>
  <c r="H1086" i="7"/>
  <c r="H1087" i="7"/>
  <c r="H1088" i="7"/>
  <c r="H1089" i="7"/>
  <c r="H1090" i="7"/>
  <c r="H1091" i="7"/>
  <c r="H1092" i="7"/>
  <c r="H1093" i="7"/>
  <c r="H1094" i="7"/>
  <c r="H1095" i="7"/>
  <c r="H1096" i="7"/>
  <c r="H1097" i="7"/>
  <c r="H1098" i="7"/>
  <c r="H1099" i="7"/>
  <c r="H1100" i="7"/>
  <c r="H1101" i="7"/>
  <c r="H1102" i="7"/>
  <c r="H1103" i="7"/>
  <c r="H1104" i="7"/>
  <c r="H1105" i="7"/>
  <c r="H1106" i="7"/>
  <c r="H1107" i="7"/>
  <c r="H1108" i="7"/>
  <c r="H1109" i="7"/>
  <c r="H1110" i="7"/>
  <c r="H1111" i="7"/>
  <c r="H1112" i="7"/>
  <c r="H1113" i="7"/>
  <c r="H1114" i="7"/>
  <c r="H1115" i="7"/>
  <c r="H1116" i="7"/>
  <c r="H1117" i="7"/>
  <c r="H1118" i="7"/>
  <c r="H1119" i="7"/>
  <c r="H1120" i="7"/>
  <c r="H1121" i="7"/>
  <c r="H1122" i="7"/>
  <c r="H1123" i="7"/>
  <c r="H1124" i="7"/>
  <c r="H1125" i="7"/>
  <c r="H1126" i="7"/>
  <c r="H1127" i="7"/>
  <c r="H1128" i="7"/>
  <c r="H1129" i="7"/>
  <c r="H1130" i="7"/>
  <c r="H1131" i="7"/>
  <c r="H1132" i="7"/>
  <c r="H1133" i="7"/>
  <c r="H1134" i="7"/>
  <c r="H1135" i="7"/>
  <c r="H1136" i="7"/>
  <c r="H1137" i="7"/>
  <c r="H1138" i="7"/>
  <c r="H1139" i="7"/>
  <c r="H1140" i="7"/>
  <c r="H1141" i="7"/>
  <c r="H1142" i="7"/>
  <c r="H1143" i="7"/>
  <c r="H1144" i="7"/>
  <c r="H1145" i="7"/>
  <c r="H1146" i="7"/>
  <c r="H1147" i="7"/>
  <c r="H1148" i="7"/>
  <c r="H1149" i="7"/>
  <c r="H1150" i="7"/>
  <c r="H1151" i="7"/>
  <c r="H1152" i="7"/>
  <c r="H1153" i="7"/>
  <c r="H1154" i="7"/>
  <c r="H1155" i="7"/>
  <c r="H1156" i="7"/>
  <c r="H1157" i="7"/>
  <c r="H1158" i="7"/>
  <c r="H1159" i="7"/>
  <c r="H1160" i="7"/>
  <c r="H1161" i="7"/>
  <c r="H1162" i="7"/>
  <c r="H1163" i="7"/>
  <c r="H1164" i="7"/>
  <c r="H1165" i="7"/>
  <c r="H1166" i="7"/>
  <c r="H1167" i="7"/>
  <c r="H1168" i="7"/>
  <c r="H1169" i="7"/>
  <c r="H1170" i="7"/>
  <c r="H1171" i="7"/>
  <c r="H1172" i="7"/>
  <c r="H1173" i="7"/>
  <c r="H1174" i="7"/>
  <c r="H1175" i="7"/>
  <c r="H1176" i="7"/>
  <c r="H1177" i="7"/>
  <c r="H1178" i="7"/>
  <c r="H1179" i="7"/>
  <c r="H1180" i="7"/>
  <c r="H1181" i="7"/>
  <c r="H1182" i="7"/>
  <c r="H1183" i="7"/>
  <c r="H1184" i="7"/>
  <c r="H1185" i="7"/>
  <c r="H1186" i="7"/>
  <c r="H1187" i="7"/>
  <c r="H1188" i="7"/>
  <c r="H1189" i="7"/>
  <c r="H1190" i="7"/>
  <c r="H1191" i="7"/>
  <c r="H1192" i="7"/>
  <c r="H1193" i="7"/>
  <c r="H1194" i="7"/>
  <c r="H1195" i="7"/>
  <c r="H1196" i="7"/>
  <c r="H1197" i="7"/>
  <c r="H1198" i="7"/>
  <c r="H1199" i="7"/>
  <c r="H1200" i="7"/>
  <c r="H1201" i="7"/>
  <c r="H1202" i="7"/>
  <c r="H1203" i="7"/>
  <c r="H1204" i="7"/>
  <c r="H1205" i="7"/>
  <c r="H1206" i="7"/>
  <c r="H1207" i="7"/>
  <c r="H1208" i="7"/>
  <c r="H1209" i="7"/>
  <c r="H1210" i="7"/>
  <c r="H1211" i="7"/>
  <c r="H1212" i="7"/>
  <c r="H1213" i="7"/>
  <c r="H1214" i="7"/>
  <c r="H1215" i="7"/>
  <c r="H1216" i="7"/>
  <c r="H1217" i="7"/>
  <c r="H1218" i="7"/>
  <c r="H1219" i="7"/>
  <c r="H1220" i="7"/>
  <c r="H1221" i="7"/>
  <c r="H1222" i="7"/>
  <c r="H1223" i="7"/>
  <c r="H1224" i="7"/>
  <c r="H1225" i="7"/>
  <c r="H1226" i="7"/>
  <c r="H1227" i="7"/>
  <c r="H1228" i="7"/>
  <c r="H1229" i="7"/>
  <c r="H1230" i="7"/>
  <c r="H1231" i="7"/>
  <c r="H1232" i="7"/>
  <c r="H1233" i="7"/>
  <c r="H1234" i="7"/>
  <c r="H1235" i="7"/>
  <c r="H1236" i="7"/>
  <c r="H1237" i="7"/>
  <c r="H1238" i="7"/>
  <c r="H1239" i="7"/>
  <c r="H1240" i="7"/>
  <c r="H1241" i="7"/>
  <c r="H1242" i="7"/>
  <c r="H1243" i="7"/>
  <c r="H1244" i="7"/>
  <c r="H1245" i="7"/>
  <c r="H1246" i="7"/>
  <c r="H1247" i="7"/>
  <c r="H1248" i="7"/>
  <c r="H1249" i="7"/>
  <c r="H1250" i="7"/>
  <c r="H1251" i="7"/>
  <c r="H1252" i="7"/>
  <c r="H1253" i="7"/>
  <c r="H1254" i="7"/>
  <c r="H1255" i="7"/>
  <c r="H1256" i="7"/>
  <c r="H1257" i="7"/>
  <c r="H1258" i="7"/>
  <c r="H1259" i="7"/>
  <c r="H1260" i="7"/>
  <c r="H1261" i="7"/>
  <c r="H1262" i="7"/>
  <c r="H1263" i="7"/>
  <c r="H1264" i="7"/>
  <c r="H1265" i="7"/>
  <c r="H1266" i="7"/>
  <c r="H1267" i="7"/>
  <c r="H1268" i="7"/>
  <c r="H1269" i="7"/>
  <c r="H1270" i="7"/>
  <c r="H1271" i="7"/>
  <c r="H1272" i="7"/>
  <c r="H1273" i="7"/>
  <c r="H1274" i="7"/>
  <c r="H1275" i="7"/>
  <c r="H1276" i="7"/>
  <c r="H1277" i="7"/>
  <c r="H1278" i="7"/>
  <c r="H1279" i="7"/>
  <c r="H1280" i="7"/>
  <c r="H1281" i="7"/>
  <c r="H1282" i="7"/>
  <c r="H1283" i="7"/>
  <c r="H1284" i="7"/>
  <c r="H1285" i="7"/>
  <c r="H1286" i="7"/>
  <c r="H1287" i="7"/>
  <c r="H1288" i="7"/>
  <c r="H1289" i="7"/>
  <c r="H1290" i="7"/>
  <c r="H1291" i="7"/>
  <c r="H1292" i="7"/>
  <c r="H1293" i="7"/>
  <c r="H1294" i="7"/>
  <c r="H1295" i="7"/>
  <c r="H1296" i="7"/>
  <c r="H1297" i="7"/>
  <c r="H1298" i="7"/>
  <c r="H1299" i="7"/>
  <c r="H1300" i="7"/>
  <c r="H1301" i="7"/>
  <c r="H1302" i="7"/>
  <c r="H1303" i="7"/>
  <c r="H1304" i="7"/>
  <c r="H1305" i="7"/>
  <c r="H1306" i="7"/>
  <c r="H1307" i="7"/>
  <c r="H1308" i="7"/>
  <c r="H1309" i="7"/>
  <c r="H1310" i="7"/>
  <c r="H1311" i="7"/>
  <c r="H1312" i="7"/>
  <c r="H1313" i="7"/>
  <c r="H1314" i="7"/>
  <c r="H1315" i="7"/>
  <c r="H1316" i="7"/>
  <c r="H1317" i="7"/>
  <c r="H1318" i="7"/>
  <c r="H1319" i="7"/>
  <c r="H1320" i="7"/>
  <c r="H1321" i="7"/>
  <c r="H1322" i="7"/>
  <c r="H1323" i="7"/>
  <c r="H1324" i="7"/>
  <c r="H1325" i="7"/>
  <c r="H1326" i="7"/>
  <c r="H1327" i="7"/>
  <c r="H1328" i="7"/>
  <c r="H1329" i="7"/>
  <c r="H1330" i="7"/>
  <c r="H1331" i="7"/>
  <c r="H1332" i="7"/>
  <c r="H1333" i="7"/>
  <c r="H1334" i="7"/>
  <c r="H1335" i="7"/>
  <c r="H1336" i="7"/>
  <c r="H1337" i="7"/>
  <c r="H1338" i="7"/>
  <c r="H1339" i="7"/>
  <c r="H1340" i="7"/>
  <c r="H1341" i="7"/>
  <c r="H1342" i="7"/>
  <c r="H1343" i="7"/>
  <c r="H1344" i="7"/>
  <c r="H1345" i="7"/>
  <c r="H1346" i="7"/>
  <c r="H1347" i="7"/>
  <c r="H1348" i="7"/>
  <c r="H1349" i="7"/>
  <c r="H1350" i="7"/>
  <c r="H1351" i="7"/>
  <c r="H1352" i="7"/>
  <c r="H1353" i="7"/>
  <c r="H1354" i="7"/>
  <c r="H1355" i="7"/>
  <c r="H1356" i="7"/>
  <c r="H1357" i="7"/>
  <c r="H1358" i="7"/>
  <c r="H1359" i="7"/>
  <c r="H1360" i="7"/>
  <c r="H1361" i="7"/>
  <c r="H1362" i="7"/>
  <c r="H1363" i="7"/>
  <c r="H1364" i="7"/>
  <c r="H1365" i="7"/>
  <c r="H1366" i="7"/>
  <c r="H1367" i="7"/>
  <c r="H1368" i="7"/>
  <c r="H1369" i="7"/>
  <c r="H1370" i="7"/>
  <c r="H1371" i="7"/>
  <c r="H1372" i="7"/>
  <c r="H1373" i="7"/>
  <c r="H1374" i="7"/>
  <c r="H1375" i="7"/>
  <c r="H1376" i="7"/>
  <c r="H1377" i="7"/>
  <c r="H1378" i="7"/>
  <c r="H1379" i="7"/>
  <c r="H1380" i="7"/>
  <c r="H1381" i="7"/>
  <c r="H1382" i="7"/>
  <c r="H1383" i="7"/>
  <c r="H1384" i="7"/>
  <c r="H1385" i="7"/>
  <c r="H1386" i="7"/>
  <c r="H1387" i="7"/>
  <c r="H1388" i="7"/>
  <c r="H1389" i="7"/>
  <c r="H1390" i="7"/>
  <c r="H1391" i="7"/>
  <c r="H1392" i="7"/>
  <c r="H1393" i="7"/>
  <c r="H1394" i="7"/>
  <c r="H1395" i="7"/>
  <c r="H1396" i="7"/>
  <c r="H1397" i="7"/>
  <c r="H1398" i="7"/>
  <c r="H1399" i="7"/>
  <c r="H1400" i="7"/>
  <c r="H1401" i="7"/>
  <c r="H1402" i="7"/>
  <c r="H1403" i="7"/>
  <c r="H1404" i="7"/>
  <c r="H1405" i="7"/>
  <c r="H1406" i="7"/>
  <c r="H1407" i="7"/>
  <c r="H1408" i="7"/>
  <c r="H1409" i="7"/>
  <c r="H1410" i="7"/>
  <c r="H1411" i="7"/>
  <c r="H1412" i="7"/>
  <c r="H1413" i="7"/>
  <c r="H1414" i="7"/>
  <c r="H1415" i="7"/>
  <c r="H1416" i="7"/>
  <c r="H1417" i="7"/>
  <c r="H1418" i="7"/>
  <c r="H1419" i="7"/>
  <c r="H1420" i="7"/>
  <c r="H1421" i="7"/>
  <c r="H1422" i="7"/>
  <c r="H1423" i="7"/>
  <c r="H1424" i="7"/>
  <c r="H1425" i="7"/>
  <c r="H1426" i="7"/>
  <c r="H1427" i="7"/>
  <c r="H1428" i="7"/>
  <c r="H1429" i="7"/>
  <c r="H1430" i="7"/>
  <c r="H1431" i="7"/>
  <c r="H1432" i="7"/>
  <c r="H1433" i="7"/>
  <c r="H1434" i="7"/>
  <c r="H1435" i="7"/>
  <c r="H1436" i="7"/>
  <c r="H1437" i="7"/>
  <c r="H1438" i="7"/>
  <c r="H1439" i="7"/>
  <c r="H1440" i="7"/>
  <c r="H1441" i="7"/>
  <c r="H1442" i="7"/>
  <c r="H1443" i="7"/>
  <c r="H1444" i="7"/>
  <c r="H1445" i="7"/>
  <c r="H1446" i="7"/>
  <c r="H1447" i="7"/>
  <c r="H1448" i="7"/>
  <c r="H1449" i="7"/>
  <c r="H1450" i="7"/>
  <c r="H1451" i="7"/>
  <c r="H1452" i="7"/>
  <c r="H1453" i="7"/>
  <c r="H1454" i="7"/>
  <c r="H1455" i="7"/>
  <c r="H1456" i="7"/>
  <c r="H1457" i="7"/>
  <c r="H1458" i="7"/>
  <c r="H1459" i="7"/>
  <c r="H1460" i="7"/>
  <c r="H1461" i="7"/>
  <c r="H1462" i="7"/>
  <c r="H1463" i="7"/>
  <c r="H1464" i="7"/>
  <c r="H1465" i="7"/>
  <c r="H1466" i="7"/>
  <c r="H1467" i="7"/>
  <c r="H1468" i="7"/>
  <c r="H1469" i="7"/>
  <c r="H1470" i="7"/>
  <c r="H1471" i="7"/>
  <c r="H1472" i="7"/>
  <c r="H1473" i="7"/>
  <c r="H1474" i="7"/>
  <c r="H1475" i="7"/>
  <c r="H1476" i="7"/>
  <c r="H1477" i="7"/>
  <c r="H1478" i="7"/>
  <c r="H1479" i="7"/>
  <c r="H1480" i="7"/>
  <c r="H1481" i="7"/>
  <c r="H1482" i="7"/>
  <c r="H1483" i="7"/>
  <c r="H1484" i="7"/>
  <c r="H1485" i="7"/>
  <c r="H1486" i="7"/>
  <c r="H1487" i="7"/>
  <c r="H1488" i="7"/>
  <c r="H1489" i="7"/>
  <c r="H1490" i="7"/>
  <c r="H1491" i="7"/>
  <c r="H1492" i="7"/>
  <c r="H1493" i="7"/>
  <c r="H1494" i="7"/>
  <c r="H1495" i="7"/>
  <c r="H1496" i="7"/>
  <c r="H1497" i="7"/>
  <c r="H1498" i="7"/>
  <c r="H1499" i="7"/>
  <c r="H1500" i="7"/>
  <c r="H1501" i="7"/>
  <c r="H1502" i="7"/>
  <c r="H1503" i="7"/>
  <c r="H1504" i="7"/>
  <c r="H1505" i="7"/>
  <c r="H1506" i="7"/>
  <c r="H1507" i="7"/>
  <c r="H1508" i="7"/>
  <c r="H1509" i="7"/>
  <c r="H1510" i="7"/>
  <c r="H1511" i="7"/>
  <c r="H1512" i="7"/>
  <c r="H1513" i="7"/>
  <c r="H1514" i="7"/>
  <c r="H1515" i="7"/>
  <c r="H1516" i="7"/>
  <c r="H1517" i="7"/>
  <c r="H1518" i="7"/>
  <c r="H1519" i="7"/>
  <c r="H1520" i="7"/>
  <c r="H1521" i="7"/>
  <c r="H1522" i="7"/>
  <c r="H1523" i="7"/>
  <c r="H1524" i="7"/>
  <c r="H1525" i="7"/>
  <c r="H1526" i="7"/>
  <c r="H1527" i="7"/>
  <c r="H1528" i="7"/>
  <c r="H1529" i="7"/>
  <c r="H1530" i="7"/>
  <c r="H1531" i="7"/>
  <c r="H1532" i="7"/>
  <c r="H1533" i="7"/>
  <c r="H1534" i="7"/>
  <c r="H1535" i="7"/>
  <c r="H1536" i="7"/>
  <c r="H1537" i="7"/>
  <c r="H1538" i="7"/>
  <c r="H1539" i="7"/>
  <c r="H1540" i="7"/>
  <c r="H1541" i="7"/>
  <c r="H1542" i="7"/>
  <c r="H1543" i="7"/>
  <c r="H1544" i="7"/>
  <c r="H1545" i="7"/>
  <c r="H1546" i="7"/>
  <c r="H1547" i="7"/>
  <c r="H1548" i="7"/>
  <c r="H1549" i="7"/>
  <c r="H1550" i="7"/>
  <c r="H1551" i="7"/>
  <c r="H1552" i="7"/>
  <c r="H1553" i="7"/>
  <c r="H1554" i="7"/>
  <c r="H1555" i="7"/>
  <c r="H1556" i="7"/>
  <c r="H1557" i="7"/>
  <c r="H1558" i="7"/>
  <c r="H1559" i="7"/>
  <c r="H1560" i="7"/>
  <c r="H1561" i="7"/>
  <c r="H1562" i="7"/>
  <c r="H1563" i="7"/>
  <c r="H1564" i="7"/>
  <c r="H1565" i="7"/>
  <c r="H1566" i="7"/>
  <c r="H1567" i="7"/>
  <c r="H1568" i="7"/>
  <c r="H1569" i="7"/>
  <c r="H1570" i="7"/>
  <c r="H1571" i="7"/>
  <c r="H1572" i="7"/>
  <c r="H1573" i="7"/>
  <c r="H1574" i="7"/>
  <c r="H1575" i="7"/>
  <c r="H1576" i="7"/>
  <c r="H1577" i="7"/>
  <c r="H1578" i="7"/>
  <c r="H1579" i="7"/>
  <c r="H1580" i="7"/>
  <c r="H1581" i="7"/>
  <c r="H1582" i="7"/>
  <c r="H1583" i="7"/>
  <c r="H1584" i="7"/>
  <c r="H1585" i="7"/>
  <c r="H1586" i="7"/>
  <c r="H1587" i="7"/>
  <c r="H1588" i="7"/>
  <c r="H1589" i="7"/>
  <c r="H1590" i="7"/>
  <c r="H1591" i="7"/>
  <c r="H1592" i="7"/>
  <c r="H1593" i="7"/>
  <c r="H1594" i="7"/>
  <c r="H1595" i="7"/>
  <c r="H1596" i="7"/>
  <c r="H1597" i="7"/>
  <c r="H1598" i="7"/>
  <c r="H1599" i="7"/>
  <c r="H1600" i="7"/>
  <c r="H1601" i="7"/>
  <c r="H1602" i="7"/>
  <c r="H1603" i="7"/>
  <c r="H1604" i="7"/>
  <c r="H1605" i="7"/>
  <c r="H1606" i="7"/>
  <c r="H1607" i="7"/>
  <c r="H1608" i="7"/>
  <c r="H1609" i="7"/>
  <c r="H1610" i="7"/>
  <c r="H1611" i="7"/>
  <c r="H1612" i="7"/>
  <c r="H1613" i="7"/>
  <c r="H1614" i="7"/>
  <c r="H1615" i="7"/>
  <c r="H1616" i="7"/>
  <c r="H1617" i="7"/>
  <c r="H1618" i="7"/>
  <c r="H1619" i="7"/>
  <c r="H1620" i="7"/>
  <c r="H1621" i="7"/>
  <c r="H1622" i="7"/>
  <c r="H1623" i="7"/>
  <c r="H1624" i="7"/>
  <c r="H1625" i="7"/>
  <c r="H1626" i="7"/>
  <c r="H1627" i="7"/>
  <c r="H1628" i="7"/>
  <c r="H1629" i="7"/>
  <c r="H1630" i="7"/>
  <c r="H1631" i="7"/>
  <c r="H1632" i="7"/>
  <c r="H1633" i="7"/>
  <c r="H1634" i="7"/>
  <c r="H1635" i="7"/>
  <c r="H1636" i="7"/>
  <c r="H1637" i="7"/>
  <c r="H1638" i="7"/>
  <c r="H1639" i="7"/>
  <c r="H1640" i="7"/>
  <c r="H1641" i="7"/>
  <c r="H1642" i="7"/>
  <c r="H1643" i="7"/>
  <c r="H1644" i="7"/>
  <c r="H1645" i="7"/>
  <c r="H1646" i="7"/>
  <c r="H1647" i="7"/>
  <c r="H1648" i="7"/>
  <c r="H1649" i="7"/>
  <c r="H1650" i="7"/>
  <c r="H1651" i="7"/>
  <c r="H1652" i="7"/>
  <c r="H1653" i="7"/>
  <c r="H1654" i="7"/>
  <c r="H1655" i="7"/>
  <c r="H1656" i="7"/>
  <c r="H1657" i="7"/>
  <c r="H1658" i="7"/>
  <c r="H1659" i="7"/>
  <c r="H1660" i="7"/>
  <c r="H1661" i="7"/>
  <c r="H1662" i="7"/>
  <c r="H1663" i="7"/>
  <c r="H1664" i="7"/>
  <c r="H1665" i="7"/>
  <c r="H1666" i="7"/>
  <c r="H1667" i="7"/>
  <c r="H1668" i="7"/>
  <c r="H1669" i="7"/>
  <c r="H1670" i="7"/>
  <c r="H1671" i="7"/>
  <c r="H1672" i="7"/>
  <c r="H1673" i="7"/>
  <c r="H1674" i="7"/>
  <c r="H1675" i="7"/>
  <c r="H1676" i="7"/>
  <c r="H1677" i="7"/>
  <c r="H1678" i="7"/>
  <c r="H1679" i="7"/>
  <c r="H1680" i="7"/>
  <c r="H1681" i="7"/>
  <c r="H1682" i="7"/>
  <c r="H1683" i="7"/>
  <c r="H1684" i="7"/>
  <c r="H1685" i="7"/>
  <c r="H1686" i="7"/>
  <c r="H1687" i="7"/>
  <c r="H1688" i="7"/>
  <c r="H1689" i="7"/>
  <c r="H1690" i="7"/>
  <c r="H1691" i="7"/>
  <c r="H1692" i="7"/>
  <c r="H1693" i="7"/>
  <c r="H1694" i="7"/>
  <c r="H1695" i="7"/>
  <c r="H1696" i="7"/>
  <c r="H1697" i="7"/>
  <c r="H1698" i="7"/>
  <c r="H1699" i="7"/>
  <c r="H1700" i="7"/>
  <c r="H1701" i="7"/>
  <c r="H1702" i="7"/>
  <c r="H1703" i="7"/>
  <c r="H1704" i="7"/>
  <c r="H1705" i="7"/>
  <c r="H1706" i="7"/>
  <c r="H1707" i="7"/>
  <c r="H1708" i="7"/>
  <c r="H1709" i="7"/>
  <c r="H1710" i="7"/>
  <c r="H1711" i="7"/>
  <c r="H1712" i="7"/>
  <c r="H1713" i="7"/>
  <c r="H1714" i="7"/>
  <c r="H1715" i="7"/>
  <c r="H1716" i="7"/>
  <c r="H1717" i="7"/>
  <c r="H1718" i="7"/>
  <c r="H1719" i="7"/>
  <c r="H1720" i="7"/>
  <c r="H1721" i="7"/>
  <c r="H1722" i="7"/>
  <c r="H1723" i="7"/>
  <c r="H1724" i="7"/>
  <c r="H1725" i="7"/>
  <c r="H1726" i="7"/>
  <c r="H1727" i="7"/>
  <c r="H1728" i="7"/>
  <c r="H1729" i="7"/>
  <c r="H1730" i="7"/>
  <c r="H1731" i="7"/>
  <c r="H1732" i="7"/>
  <c r="H1733" i="7"/>
  <c r="H1734" i="7"/>
  <c r="H1735" i="7"/>
  <c r="H1736" i="7"/>
  <c r="H1737" i="7"/>
  <c r="H1738" i="7"/>
  <c r="H1739" i="7"/>
  <c r="H1740" i="7"/>
  <c r="H1741" i="7"/>
  <c r="H1742" i="7"/>
  <c r="H1743" i="7"/>
  <c r="H1744" i="7"/>
  <c r="H1745" i="7"/>
  <c r="H1746" i="7"/>
  <c r="H1747" i="7"/>
  <c r="H1748" i="7"/>
  <c r="H1749" i="7"/>
  <c r="H1750" i="7"/>
  <c r="H1751" i="7"/>
  <c r="H1752" i="7"/>
  <c r="H1753" i="7"/>
  <c r="H1754" i="7"/>
  <c r="H1755" i="7"/>
  <c r="H1756" i="7"/>
  <c r="H1757" i="7"/>
  <c r="H1758" i="7"/>
  <c r="H1759" i="7"/>
  <c r="H1760" i="7"/>
  <c r="H1761" i="7"/>
  <c r="H1762" i="7"/>
  <c r="H1763" i="7"/>
  <c r="H1764" i="7"/>
  <c r="H1765" i="7"/>
  <c r="H1766" i="7"/>
  <c r="H1767" i="7"/>
  <c r="H1768" i="7"/>
  <c r="H1769" i="7"/>
  <c r="H1770" i="7"/>
  <c r="H1771" i="7"/>
  <c r="H1772" i="7"/>
  <c r="H1773" i="7"/>
  <c r="H1774" i="7"/>
  <c r="H1775" i="7"/>
  <c r="H1776" i="7"/>
  <c r="H1777" i="7"/>
  <c r="H1778" i="7"/>
  <c r="H1779" i="7"/>
  <c r="H1780" i="7"/>
  <c r="H1781" i="7"/>
  <c r="H1782" i="7"/>
  <c r="H1783" i="7"/>
  <c r="H1784" i="7"/>
  <c r="H1785" i="7"/>
  <c r="H1786" i="7"/>
  <c r="H1787" i="7"/>
  <c r="H1788" i="7"/>
  <c r="H1789" i="7"/>
  <c r="H1790" i="7"/>
  <c r="H1791" i="7"/>
  <c r="H1792" i="7"/>
  <c r="H1793" i="7"/>
  <c r="H1794" i="7"/>
  <c r="H1795" i="7"/>
  <c r="H1796" i="7"/>
  <c r="H1797" i="7"/>
  <c r="H1798" i="7"/>
  <c r="H1799" i="7"/>
  <c r="H1800" i="7"/>
  <c r="H1801" i="7"/>
  <c r="H1802" i="7"/>
  <c r="H1803" i="7"/>
  <c r="H1804" i="7"/>
  <c r="H1805" i="7"/>
  <c r="H1806" i="7"/>
  <c r="H1807" i="7"/>
  <c r="H1808" i="7"/>
  <c r="H1809" i="7"/>
  <c r="H1810" i="7"/>
  <c r="H1811" i="7"/>
  <c r="H1812" i="7"/>
  <c r="H1813" i="7"/>
  <c r="H1814" i="7"/>
  <c r="H1815" i="7"/>
  <c r="H1816" i="7"/>
  <c r="H1817" i="7"/>
  <c r="H1818" i="7"/>
  <c r="H1819" i="7"/>
  <c r="H1820" i="7"/>
  <c r="H1821" i="7"/>
  <c r="H1822" i="7"/>
  <c r="H1823" i="7"/>
  <c r="H1824" i="7"/>
  <c r="H1825" i="7"/>
  <c r="H1826" i="7"/>
  <c r="H1827" i="7"/>
  <c r="H1828" i="7"/>
  <c r="H1829" i="7"/>
  <c r="H1830" i="7"/>
  <c r="H1831" i="7"/>
  <c r="H1832" i="7"/>
  <c r="H1833" i="7"/>
  <c r="H1834" i="7"/>
  <c r="H1835" i="7"/>
  <c r="H1836" i="7"/>
  <c r="H1837" i="7"/>
  <c r="H1838" i="7"/>
  <c r="H1839" i="7"/>
  <c r="H1840" i="7"/>
  <c r="H1841" i="7"/>
  <c r="H1842" i="7"/>
  <c r="H1843" i="7"/>
  <c r="H1844" i="7"/>
  <c r="H1845" i="7"/>
  <c r="H1846" i="7"/>
  <c r="H1847" i="7"/>
  <c r="H1848" i="7"/>
  <c r="H1849" i="7"/>
  <c r="H1850" i="7"/>
  <c r="H1851" i="7"/>
  <c r="H1852" i="7"/>
  <c r="H1853" i="7"/>
  <c r="H1854" i="7"/>
  <c r="H1855" i="7"/>
  <c r="H1856" i="7"/>
  <c r="H1857" i="7"/>
  <c r="H1858" i="7"/>
  <c r="H1859" i="7"/>
  <c r="H1860" i="7"/>
  <c r="H1861" i="7"/>
  <c r="H1862" i="7"/>
  <c r="H1863" i="7"/>
  <c r="H1864" i="7"/>
  <c r="H1865" i="7"/>
  <c r="H1866" i="7"/>
  <c r="H1867" i="7"/>
  <c r="H1868" i="7"/>
  <c r="H1869" i="7"/>
  <c r="H1870" i="7"/>
  <c r="H1871" i="7"/>
  <c r="H1872" i="7"/>
  <c r="H1873" i="7"/>
  <c r="H1874" i="7"/>
  <c r="H1875" i="7"/>
  <c r="H1876" i="7"/>
  <c r="H1877" i="7"/>
  <c r="H1878" i="7"/>
  <c r="H1879" i="7"/>
  <c r="H1880" i="7"/>
  <c r="H1881" i="7"/>
  <c r="H1882" i="7"/>
  <c r="H1883" i="7"/>
  <c r="H1884" i="7"/>
  <c r="H1885" i="7"/>
  <c r="H1886" i="7"/>
  <c r="H1887" i="7"/>
  <c r="H1888" i="7"/>
  <c r="H1889" i="7"/>
  <c r="H1890" i="7"/>
  <c r="H1891" i="7"/>
  <c r="H1892" i="7"/>
  <c r="H1893" i="7"/>
  <c r="H1894" i="7"/>
  <c r="H1895" i="7"/>
  <c r="H1896" i="7"/>
  <c r="H1897" i="7"/>
  <c r="H1898" i="7"/>
  <c r="H1899" i="7"/>
  <c r="H1900" i="7"/>
  <c r="H1901" i="7"/>
  <c r="H1902" i="7"/>
  <c r="H1903" i="7"/>
  <c r="H1904" i="7"/>
  <c r="H1905" i="7"/>
  <c r="H1906" i="7"/>
  <c r="H1907" i="7"/>
  <c r="H1908" i="7"/>
  <c r="H1909" i="7"/>
  <c r="H1910" i="7"/>
  <c r="H1911" i="7"/>
  <c r="H1912" i="7"/>
  <c r="H1913" i="7"/>
  <c r="H1914" i="7"/>
  <c r="H1915" i="7"/>
  <c r="H1916" i="7"/>
  <c r="H1917" i="7"/>
  <c r="H1918" i="7"/>
  <c r="H1919" i="7"/>
  <c r="H1920" i="7"/>
  <c r="H1921" i="7"/>
  <c r="H1922" i="7"/>
  <c r="H1923" i="7"/>
  <c r="H1924" i="7"/>
  <c r="H1925" i="7"/>
  <c r="H1926" i="7"/>
  <c r="H1927" i="7"/>
  <c r="H1928" i="7"/>
  <c r="H1929" i="7"/>
  <c r="H1930" i="7"/>
  <c r="H1931" i="7"/>
  <c r="H1932" i="7"/>
  <c r="H1933" i="7"/>
  <c r="H1934" i="7"/>
  <c r="H1935" i="7"/>
  <c r="H1936" i="7"/>
  <c r="H1937" i="7"/>
  <c r="H1938" i="7"/>
  <c r="H1939" i="7"/>
  <c r="H1940" i="7"/>
  <c r="H1941" i="7"/>
  <c r="H1942" i="7"/>
  <c r="H1943" i="7"/>
  <c r="H1944" i="7"/>
  <c r="H1945" i="7"/>
  <c r="H1946" i="7"/>
  <c r="H1947" i="7"/>
  <c r="H1948" i="7"/>
  <c r="H1949" i="7"/>
  <c r="H1950" i="7"/>
  <c r="H1951" i="7"/>
  <c r="H1952" i="7"/>
  <c r="H1953" i="7"/>
  <c r="H1954" i="7"/>
  <c r="H1955" i="7"/>
  <c r="H1956" i="7"/>
  <c r="H1957" i="7"/>
  <c r="H1958" i="7"/>
  <c r="H1959" i="7"/>
  <c r="H1960" i="7"/>
  <c r="H1961" i="7"/>
  <c r="H1962" i="7"/>
  <c r="H1963" i="7"/>
  <c r="H1964" i="7"/>
  <c r="H1965" i="7"/>
  <c r="H1966" i="7"/>
  <c r="H1967" i="7"/>
  <c r="H1968" i="7"/>
  <c r="H1969" i="7"/>
  <c r="H1970" i="7"/>
  <c r="H1971" i="7"/>
  <c r="H1972" i="7"/>
  <c r="H1973" i="7"/>
  <c r="H1974" i="7"/>
  <c r="H1975" i="7"/>
  <c r="H1976" i="7"/>
  <c r="H1977" i="7"/>
  <c r="H1978" i="7"/>
  <c r="H1979" i="7"/>
  <c r="H1980" i="7"/>
  <c r="H1981" i="7"/>
  <c r="H1982" i="7"/>
  <c r="H1983" i="7"/>
  <c r="H1984" i="7"/>
  <c r="H1985" i="7"/>
  <c r="H1986" i="7"/>
  <c r="H1987" i="7"/>
  <c r="H1988" i="7"/>
  <c r="H1989" i="7"/>
  <c r="H1990" i="7"/>
  <c r="H1991" i="7"/>
  <c r="H1992" i="7"/>
  <c r="H1993" i="7"/>
  <c r="H1994" i="7"/>
  <c r="H1995" i="7"/>
  <c r="H1996" i="7"/>
  <c r="H1997" i="7"/>
  <c r="H1998" i="7"/>
  <c r="H1999" i="7"/>
  <c r="H2000" i="7"/>
  <c r="H2001" i="7"/>
  <c r="H2002" i="7"/>
  <c r="H2003" i="7"/>
  <c r="H2004" i="7"/>
  <c r="H2005" i="7"/>
  <c r="H2006" i="7"/>
  <c r="H2007" i="7"/>
  <c r="H2008" i="7"/>
  <c r="H2009" i="7"/>
  <c r="H2010" i="7"/>
  <c r="H2011" i="7"/>
  <c r="H2012" i="7"/>
  <c r="H2013" i="7"/>
  <c r="H2014" i="7"/>
  <c r="H2015" i="7"/>
  <c r="H2016" i="7"/>
  <c r="H2017" i="7"/>
  <c r="H2018" i="7"/>
  <c r="H2019" i="7"/>
  <c r="H2020" i="7"/>
  <c r="H2021" i="7"/>
  <c r="H2022" i="7"/>
  <c r="H2023" i="7"/>
  <c r="H2024" i="7"/>
  <c r="H2025" i="7"/>
  <c r="H2026" i="7"/>
  <c r="H2027" i="7"/>
  <c r="H2028" i="7"/>
  <c r="H2029" i="7"/>
  <c r="H2030" i="7"/>
  <c r="H2031" i="7"/>
  <c r="H2032" i="7"/>
  <c r="H2033" i="7"/>
  <c r="H2034" i="7"/>
  <c r="H2035" i="7"/>
  <c r="H2036" i="7"/>
  <c r="H2037" i="7"/>
  <c r="H2038" i="7"/>
  <c r="H2039" i="7"/>
  <c r="H2040" i="7"/>
  <c r="H2041" i="7"/>
  <c r="H2042" i="7"/>
  <c r="H2043" i="7"/>
  <c r="H2044" i="7"/>
  <c r="H2045" i="7"/>
  <c r="H2046" i="7"/>
  <c r="H2047" i="7"/>
  <c r="H2048" i="7"/>
  <c r="H2049" i="7"/>
  <c r="H2050" i="7"/>
  <c r="H2051" i="7"/>
  <c r="H2052" i="7"/>
  <c r="H2053" i="7"/>
  <c r="H2054" i="7"/>
  <c r="H2055" i="7"/>
  <c r="H2056" i="7"/>
  <c r="H2057" i="7"/>
  <c r="H2058" i="7"/>
  <c r="H2059" i="7"/>
  <c r="H2060" i="7"/>
  <c r="H2061" i="7"/>
  <c r="H2062" i="7"/>
  <c r="H2063" i="7"/>
  <c r="H2064" i="7"/>
  <c r="H2065" i="7"/>
  <c r="H2066" i="7"/>
  <c r="H2067" i="7"/>
  <c r="H2068" i="7"/>
  <c r="H2069" i="7"/>
  <c r="H2070" i="7"/>
  <c r="H2071" i="7"/>
  <c r="H2072" i="7"/>
  <c r="H2073" i="7"/>
  <c r="H2074" i="7"/>
  <c r="H2075" i="7"/>
  <c r="H2076" i="7"/>
  <c r="H2077" i="7"/>
  <c r="H2078" i="7"/>
  <c r="H2079" i="7"/>
  <c r="H2080" i="7"/>
  <c r="H2081" i="7"/>
  <c r="H2082" i="7"/>
  <c r="H2083" i="7"/>
  <c r="H2084" i="7"/>
  <c r="H2085" i="7"/>
  <c r="H2086" i="7"/>
  <c r="H2087" i="7"/>
  <c r="H2088" i="7"/>
  <c r="H2089" i="7"/>
  <c r="H2090" i="7"/>
  <c r="H2091" i="7"/>
  <c r="H2092" i="7"/>
  <c r="H2093" i="7"/>
  <c r="H2094" i="7"/>
  <c r="H2095" i="7"/>
  <c r="H2096" i="7"/>
  <c r="H2097" i="7"/>
  <c r="H2098" i="7"/>
  <c r="H2099" i="7"/>
  <c r="H2100" i="7"/>
  <c r="H2101" i="7"/>
  <c r="H2102" i="7"/>
  <c r="H2103" i="7"/>
  <c r="H2104" i="7"/>
  <c r="H2105" i="7"/>
  <c r="H2106" i="7"/>
  <c r="H2107" i="7"/>
  <c r="H2108" i="7"/>
  <c r="H2109" i="7"/>
  <c r="H2110" i="7"/>
  <c r="H2111" i="7"/>
  <c r="H2112" i="7"/>
  <c r="H2113" i="7"/>
  <c r="H2114" i="7"/>
  <c r="H2115" i="7"/>
  <c r="H2116" i="7"/>
  <c r="H2117" i="7"/>
  <c r="H2118" i="7"/>
  <c r="H2119" i="7"/>
  <c r="H2120" i="7"/>
  <c r="H2121" i="7"/>
  <c r="H2122" i="7"/>
  <c r="H2123" i="7"/>
  <c r="H2124" i="7"/>
  <c r="H2125" i="7"/>
  <c r="H2126" i="7"/>
  <c r="H2127" i="7"/>
  <c r="H2128" i="7"/>
  <c r="H2129" i="7"/>
  <c r="H2130" i="7"/>
  <c r="H2131" i="7"/>
  <c r="H2132" i="7"/>
  <c r="H2133" i="7"/>
  <c r="H2134" i="7"/>
  <c r="H2135" i="7"/>
  <c r="H2136" i="7"/>
  <c r="H2137" i="7"/>
  <c r="H2138" i="7"/>
  <c r="H2139" i="7"/>
  <c r="H2140" i="7"/>
  <c r="H2141" i="7"/>
  <c r="H2142" i="7"/>
  <c r="H2143" i="7"/>
  <c r="H2144" i="7"/>
  <c r="H2145" i="7"/>
  <c r="H2146" i="7"/>
  <c r="H2147" i="7"/>
  <c r="H2148" i="7"/>
  <c r="H2149" i="7"/>
  <c r="H2150" i="7"/>
  <c r="H2151" i="7"/>
  <c r="H2152" i="7"/>
  <c r="H2153" i="7"/>
  <c r="H2154" i="7"/>
  <c r="H2155" i="7"/>
  <c r="H2156" i="7"/>
  <c r="H2157" i="7"/>
  <c r="H2158" i="7"/>
  <c r="H2159" i="7"/>
  <c r="H2160" i="7"/>
  <c r="H2161" i="7"/>
  <c r="H2162" i="7"/>
  <c r="H2163" i="7"/>
  <c r="H2164" i="7"/>
  <c r="H2165" i="7"/>
  <c r="H2166" i="7"/>
  <c r="H2167" i="7"/>
  <c r="H2168" i="7"/>
  <c r="H2169" i="7"/>
  <c r="H2170" i="7"/>
  <c r="H2171" i="7"/>
  <c r="H2172" i="7"/>
  <c r="H2173" i="7"/>
  <c r="H2174" i="7"/>
  <c r="H2175" i="7"/>
  <c r="H2176" i="7"/>
  <c r="H2177" i="7"/>
  <c r="H2178" i="7"/>
  <c r="H2179" i="7"/>
  <c r="H2180" i="7"/>
  <c r="H2181" i="7"/>
  <c r="H2182" i="7"/>
  <c r="H2183" i="7"/>
  <c r="H2184" i="7"/>
  <c r="H2185" i="7"/>
  <c r="H2186" i="7"/>
  <c r="H2187" i="7"/>
  <c r="H2188" i="7"/>
  <c r="H2189" i="7"/>
  <c r="H2190" i="7"/>
  <c r="H2191" i="7"/>
  <c r="H2192" i="7"/>
  <c r="H2193" i="7"/>
  <c r="H2194" i="7"/>
  <c r="H2195" i="7"/>
  <c r="H2196" i="7"/>
  <c r="H2197" i="7"/>
  <c r="H2198" i="7"/>
  <c r="H2199" i="7"/>
  <c r="H2200" i="7"/>
  <c r="H2201" i="7"/>
  <c r="H2202" i="7"/>
  <c r="H2203" i="7"/>
  <c r="H2204" i="7"/>
  <c r="H2205" i="7"/>
  <c r="H2206" i="7"/>
  <c r="H2207" i="7"/>
  <c r="H2208" i="7"/>
  <c r="H2209" i="7"/>
  <c r="H2210" i="7"/>
  <c r="H2211" i="7"/>
  <c r="H2212" i="7"/>
  <c r="H2213" i="7"/>
  <c r="H2214" i="7"/>
  <c r="H2215" i="7"/>
  <c r="H2216" i="7"/>
  <c r="H2217" i="7"/>
  <c r="H2218" i="7"/>
  <c r="H2219" i="7"/>
  <c r="H2220" i="7"/>
  <c r="H2221" i="7"/>
  <c r="H2222" i="7"/>
  <c r="H2223" i="7"/>
  <c r="H2224" i="7"/>
  <c r="H2225" i="7"/>
  <c r="H2226" i="7"/>
  <c r="H2227" i="7"/>
  <c r="H2228" i="7"/>
  <c r="H2229" i="7"/>
  <c r="H2230" i="7"/>
  <c r="H2231" i="7"/>
  <c r="H2232" i="7"/>
  <c r="H2233" i="7"/>
  <c r="H2234" i="7"/>
  <c r="H2235" i="7"/>
  <c r="H2236" i="7"/>
  <c r="H2237" i="7"/>
  <c r="H2238" i="7"/>
  <c r="H2239" i="7"/>
  <c r="H2240" i="7"/>
  <c r="H2241" i="7"/>
  <c r="H2242" i="7"/>
  <c r="H2243" i="7"/>
  <c r="H2244" i="7"/>
  <c r="H2245" i="7"/>
  <c r="H2246" i="7"/>
  <c r="H2247" i="7"/>
  <c r="H2248" i="7"/>
  <c r="H2249" i="7"/>
  <c r="H2250" i="7"/>
  <c r="H2251" i="7"/>
  <c r="H2252" i="7"/>
  <c r="H2253" i="7"/>
  <c r="H2254" i="7"/>
  <c r="H2255" i="7"/>
  <c r="H2256" i="7"/>
  <c r="H2257" i="7"/>
  <c r="H2258" i="7"/>
  <c r="H2259" i="7"/>
  <c r="H2260" i="7"/>
  <c r="H2261" i="7"/>
  <c r="H2262" i="7"/>
  <c r="H2263" i="7"/>
  <c r="H2264" i="7"/>
  <c r="H2265" i="7"/>
  <c r="H2266" i="7"/>
  <c r="H2267" i="7"/>
  <c r="H2268" i="7"/>
  <c r="H2269" i="7"/>
  <c r="H2270" i="7"/>
  <c r="H2271" i="7"/>
  <c r="H2272" i="7"/>
  <c r="H2273" i="7"/>
  <c r="H2274" i="7"/>
  <c r="H2275" i="7"/>
  <c r="H2276" i="7"/>
  <c r="H2277" i="7"/>
  <c r="H2278" i="7"/>
  <c r="H2279" i="7"/>
  <c r="H2280" i="7"/>
  <c r="H2281" i="7"/>
  <c r="H2282" i="7"/>
  <c r="H2283" i="7"/>
  <c r="H2284" i="7"/>
  <c r="H2285" i="7"/>
  <c r="H2286" i="7"/>
  <c r="H2287" i="7"/>
  <c r="H2288" i="7"/>
  <c r="H2289" i="7"/>
  <c r="H2290" i="7"/>
  <c r="H2291" i="7"/>
  <c r="H2292" i="7"/>
  <c r="H2293" i="7"/>
  <c r="H2294" i="7"/>
  <c r="H2295" i="7"/>
  <c r="H2296" i="7"/>
  <c r="H2297" i="7"/>
  <c r="H2298" i="7"/>
  <c r="H2299" i="7"/>
  <c r="H2300" i="7"/>
  <c r="H2301" i="7"/>
  <c r="H2302" i="7"/>
  <c r="H2303" i="7"/>
  <c r="H2304" i="7"/>
  <c r="H2305" i="7"/>
  <c r="H2306" i="7"/>
  <c r="H2307" i="7"/>
  <c r="H2308" i="7"/>
  <c r="H2309" i="7"/>
  <c r="H2310" i="7"/>
  <c r="H2311" i="7"/>
  <c r="H2312" i="7"/>
  <c r="H2313" i="7"/>
  <c r="H2314" i="7"/>
  <c r="H2315" i="7"/>
  <c r="H2316" i="7"/>
  <c r="H2317" i="7"/>
  <c r="H2318" i="7"/>
  <c r="H2319" i="7"/>
  <c r="H2320" i="7"/>
  <c r="H2321" i="7"/>
  <c r="H2322" i="7"/>
  <c r="H2323" i="7"/>
  <c r="H2324" i="7"/>
  <c r="H2325" i="7"/>
  <c r="H2326" i="7"/>
  <c r="H2327" i="7"/>
  <c r="H2328" i="7"/>
  <c r="H2329" i="7"/>
  <c r="H2330" i="7"/>
  <c r="H2331" i="7"/>
  <c r="H2332" i="7"/>
  <c r="H2333" i="7"/>
  <c r="H2334" i="7"/>
  <c r="H2335" i="7"/>
  <c r="H2336" i="7"/>
  <c r="H2337" i="7"/>
  <c r="H2338" i="7"/>
  <c r="H2339" i="7"/>
  <c r="H2340" i="7"/>
  <c r="H2341" i="7"/>
  <c r="H2342" i="7"/>
  <c r="H2343" i="7"/>
  <c r="H2344" i="7"/>
  <c r="H2345" i="7"/>
  <c r="H2346" i="7"/>
  <c r="H2347" i="7"/>
  <c r="H2348" i="7"/>
  <c r="H2349" i="7"/>
  <c r="H2350" i="7"/>
  <c r="H2351" i="7"/>
  <c r="H2352" i="7"/>
  <c r="H2353" i="7"/>
  <c r="H2354" i="7"/>
  <c r="H2355" i="7"/>
  <c r="H2356" i="7"/>
  <c r="H2357" i="7"/>
  <c r="H2358" i="7"/>
  <c r="H2359" i="7"/>
  <c r="H2360" i="7"/>
  <c r="H2361" i="7"/>
  <c r="H2362" i="7"/>
  <c r="H2363" i="7"/>
  <c r="H2364" i="7"/>
  <c r="H2365" i="7"/>
  <c r="H2366" i="7"/>
  <c r="H2367" i="7"/>
  <c r="H2368" i="7"/>
  <c r="H2369" i="7"/>
  <c r="H2370" i="7"/>
  <c r="H2371" i="7"/>
  <c r="H2372" i="7"/>
  <c r="H2373" i="7"/>
  <c r="H2374" i="7"/>
  <c r="H2375" i="7"/>
  <c r="H2376" i="7"/>
  <c r="H2377" i="7"/>
  <c r="H2378" i="7"/>
  <c r="H2379" i="7"/>
  <c r="H2380" i="7"/>
  <c r="H2381" i="7"/>
  <c r="H2382" i="7"/>
  <c r="H2383" i="7"/>
  <c r="H2384" i="7"/>
  <c r="H2385" i="7"/>
  <c r="H2386" i="7"/>
  <c r="H2387" i="7"/>
  <c r="H2388" i="7"/>
  <c r="H2389" i="7"/>
  <c r="H2390" i="7"/>
  <c r="H2391" i="7"/>
  <c r="H2392" i="7"/>
  <c r="H2393" i="7"/>
  <c r="H2394" i="7"/>
  <c r="H2395" i="7"/>
  <c r="H2396" i="7"/>
  <c r="H2397" i="7"/>
  <c r="H2398" i="7"/>
  <c r="H2399" i="7"/>
  <c r="H2400" i="7"/>
  <c r="H2401" i="7"/>
  <c r="H2402" i="7"/>
  <c r="H2403" i="7"/>
  <c r="H2404" i="7"/>
  <c r="H2405" i="7"/>
  <c r="H2406" i="7"/>
  <c r="H2407" i="7"/>
  <c r="H2408" i="7"/>
  <c r="H2409" i="7"/>
  <c r="H2410" i="7"/>
  <c r="H2411" i="7"/>
  <c r="H2412" i="7"/>
  <c r="H2413" i="7"/>
  <c r="H2414" i="7"/>
  <c r="H2415" i="7"/>
  <c r="H2416" i="7"/>
  <c r="H2417" i="7"/>
  <c r="H2418" i="7"/>
  <c r="H2419" i="7"/>
  <c r="H2420" i="7"/>
  <c r="H2421" i="7"/>
  <c r="H2422" i="7"/>
  <c r="H2423" i="7"/>
  <c r="H2424" i="7"/>
  <c r="H2425" i="7"/>
  <c r="H2426" i="7"/>
  <c r="H2427" i="7"/>
  <c r="H2428" i="7"/>
  <c r="H2429" i="7"/>
  <c r="H2430" i="7"/>
  <c r="H2431" i="7"/>
  <c r="H2432" i="7"/>
  <c r="H2433" i="7"/>
  <c r="H2434" i="7"/>
  <c r="H2435" i="7"/>
  <c r="H2436" i="7"/>
  <c r="H2437" i="7"/>
  <c r="H2438" i="7"/>
  <c r="H2439" i="7"/>
  <c r="H2440" i="7"/>
  <c r="H2441" i="7"/>
  <c r="H2442" i="7"/>
  <c r="H2443" i="7"/>
  <c r="H2444" i="7"/>
  <c r="H2445" i="7"/>
  <c r="H2446" i="7"/>
  <c r="H2447" i="7"/>
  <c r="H2448" i="7"/>
  <c r="H2449" i="7"/>
  <c r="H2450" i="7"/>
  <c r="H2451" i="7"/>
  <c r="H2452" i="7"/>
  <c r="H2453" i="7"/>
  <c r="H2454" i="7"/>
  <c r="H2455" i="7"/>
  <c r="H2456" i="7"/>
  <c r="H2457" i="7"/>
  <c r="H2458" i="7"/>
  <c r="H2459" i="7"/>
  <c r="H2460" i="7"/>
  <c r="H2461" i="7"/>
  <c r="H2462" i="7"/>
  <c r="H2463" i="7"/>
  <c r="H2464" i="7"/>
  <c r="H2465" i="7"/>
  <c r="H2466" i="7"/>
  <c r="H2467" i="7"/>
  <c r="H2468" i="7"/>
  <c r="H2469" i="7"/>
  <c r="H2470" i="7"/>
  <c r="H2471" i="7"/>
  <c r="H2472" i="7"/>
  <c r="H2473" i="7"/>
  <c r="H2474" i="7"/>
  <c r="H2475" i="7"/>
  <c r="H2476" i="7"/>
  <c r="H2477" i="7"/>
  <c r="H2478" i="7"/>
  <c r="H2479" i="7"/>
  <c r="H2480" i="7"/>
  <c r="H2481" i="7"/>
  <c r="H2482" i="7"/>
  <c r="H2483" i="7"/>
  <c r="H2484" i="7"/>
  <c r="H2485" i="7"/>
  <c r="H2486" i="7"/>
  <c r="H2487" i="7"/>
  <c r="H2488" i="7"/>
  <c r="H2489" i="7"/>
  <c r="H2490" i="7"/>
  <c r="H2491" i="7"/>
  <c r="H2492" i="7"/>
  <c r="H2493" i="7"/>
  <c r="H2494" i="7"/>
  <c r="H2495" i="7"/>
  <c r="H2496" i="7"/>
  <c r="H2497" i="7"/>
  <c r="H2498" i="7"/>
  <c r="H2499" i="7"/>
  <c r="H2500" i="7"/>
  <c r="H2501" i="7"/>
  <c r="H2502" i="7"/>
  <c r="H2503" i="7"/>
  <c r="H2504" i="7"/>
  <c r="H2505" i="7"/>
  <c r="H2506" i="7"/>
  <c r="H2507" i="7"/>
  <c r="H2508" i="7"/>
  <c r="H2509" i="7"/>
  <c r="H2510" i="7"/>
  <c r="H2511" i="7"/>
  <c r="H2512" i="7"/>
  <c r="H2513" i="7"/>
  <c r="H2514" i="7"/>
  <c r="H2515" i="7"/>
  <c r="H2516" i="7"/>
  <c r="H2517" i="7"/>
  <c r="H2518" i="7"/>
  <c r="H2519" i="7"/>
  <c r="H2520" i="7"/>
  <c r="H2521" i="7"/>
  <c r="H2522" i="7"/>
  <c r="H2523" i="7"/>
  <c r="H2524" i="7"/>
  <c r="H2525" i="7"/>
  <c r="H2526" i="7"/>
  <c r="H2527" i="7"/>
  <c r="H2528" i="7"/>
  <c r="H2529" i="7"/>
  <c r="H2530" i="7"/>
  <c r="H2531" i="7"/>
  <c r="H2532" i="7"/>
  <c r="H2533" i="7"/>
  <c r="H2534" i="7"/>
  <c r="H2535" i="7"/>
  <c r="H2536" i="7"/>
  <c r="H2537" i="7"/>
  <c r="H2538" i="7"/>
  <c r="H2539" i="7"/>
  <c r="H2540" i="7"/>
  <c r="H2541" i="7"/>
  <c r="H2542" i="7"/>
  <c r="H2543" i="7"/>
  <c r="H2544" i="7"/>
  <c r="H2545" i="7"/>
  <c r="H2546" i="7"/>
  <c r="H2547" i="7"/>
  <c r="H2548" i="7"/>
  <c r="H2549" i="7"/>
  <c r="H2550" i="7"/>
  <c r="H2551" i="7"/>
  <c r="H2552" i="7"/>
  <c r="H2553" i="7"/>
  <c r="H2554" i="7"/>
  <c r="H2555" i="7"/>
  <c r="H2556" i="7"/>
  <c r="H2557" i="7"/>
  <c r="H2558" i="7"/>
  <c r="H2559" i="7"/>
  <c r="H2560" i="7"/>
  <c r="H2561" i="7"/>
  <c r="H2562" i="7"/>
  <c r="H2563" i="7"/>
  <c r="H2564" i="7"/>
  <c r="H2565" i="7"/>
  <c r="H2566" i="7"/>
  <c r="H2567" i="7"/>
  <c r="H2568" i="7"/>
  <c r="H2569" i="7"/>
  <c r="H2570" i="7"/>
  <c r="H2571" i="7"/>
  <c r="H2572" i="7"/>
  <c r="H2573" i="7"/>
  <c r="H2574" i="7"/>
  <c r="H2575" i="7"/>
  <c r="H2576" i="7"/>
  <c r="H2577" i="7"/>
  <c r="H2578" i="7"/>
  <c r="H2579" i="7"/>
  <c r="H2580" i="7"/>
  <c r="H2581" i="7"/>
  <c r="H2582" i="7"/>
  <c r="H2583" i="7"/>
  <c r="H2584" i="7"/>
  <c r="H2585" i="7"/>
  <c r="H2586" i="7"/>
  <c r="H2587" i="7"/>
  <c r="H2588" i="7"/>
  <c r="H2589" i="7"/>
  <c r="H2590" i="7"/>
  <c r="H2591" i="7"/>
  <c r="H2592" i="7"/>
  <c r="H2593" i="7"/>
  <c r="H2594" i="7"/>
  <c r="H2595" i="7"/>
  <c r="H2596" i="7"/>
  <c r="H2597" i="7"/>
  <c r="H2598" i="7"/>
  <c r="H2599" i="7"/>
  <c r="H2600" i="7"/>
  <c r="H2601" i="7"/>
  <c r="H2602" i="7"/>
  <c r="H2603" i="7"/>
  <c r="H2604" i="7"/>
  <c r="H2605" i="7"/>
  <c r="H2606" i="7"/>
  <c r="H2607" i="7"/>
  <c r="H2608" i="7"/>
  <c r="H2609" i="7"/>
  <c r="H2610" i="7"/>
  <c r="H2611" i="7"/>
  <c r="H2612" i="7"/>
  <c r="H2613" i="7"/>
  <c r="H2614" i="7"/>
  <c r="H2615" i="7"/>
  <c r="H2616" i="7"/>
  <c r="H2617" i="7"/>
  <c r="H2618" i="7"/>
  <c r="H2619" i="7"/>
  <c r="H2620" i="7"/>
  <c r="H2621" i="7"/>
  <c r="H2622" i="7"/>
  <c r="H2623" i="7"/>
  <c r="H2624" i="7"/>
  <c r="H2625" i="7"/>
  <c r="H2626" i="7"/>
  <c r="H2627" i="7"/>
  <c r="H2628" i="7"/>
  <c r="H2629" i="7"/>
  <c r="H2630" i="7"/>
  <c r="H2631" i="7"/>
  <c r="H2632" i="7"/>
  <c r="H2633" i="7"/>
  <c r="H2634" i="7"/>
  <c r="H2635" i="7"/>
  <c r="H2636" i="7"/>
  <c r="H2637" i="7"/>
  <c r="H2638" i="7"/>
  <c r="H2639" i="7"/>
  <c r="H2640" i="7"/>
  <c r="H2641" i="7"/>
  <c r="H2642" i="7"/>
  <c r="H2643" i="7"/>
  <c r="H2644" i="7"/>
  <c r="H2645" i="7"/>
  <c r="H2646" i="7"/>
  <c r="H2647" i="7"/>
  <c r="H2648" i="7"/>
  <c r="H2649" i="7"/>
  <c r="H2650" i="7"/>
  <c r="H2651" i="7"/>
  <c r="H2652" i="7"/>
  <c r="H2653" i="7"/>
  <c r="H2654" i="7"/>
  <c r="H2655" i="7"/>
  <c r="H2656" i="7"/>
  <c r="H2657" i="7"/>
  <c r="H2658" i="7"/>
  <c r="H2659" i="7"/>
  <c r="H2660" i="7"/>
  <c r="H2661" i="7"/>
  <c r="H2662" i="7"/>
  <c r="H2663" i="7"/>
  <c r="H2664" i="7"/>
  <c r="H2665" i="7"/>
  <c r="H2666" i="7"/>
  <c r="H2667" i="7"/>
  <c r="H2668" i="7"/>
  <c r="H2669" i="7"/>
  <c r="H2670" i="7"/>
  <c r="H2671" i="7"/>
  <c r="H2672" i="7"/>
  <c r="H2673" i="7"/>
  <c r="H2674" i="7"/>
  <c r="H2675" i="7"/>
  <c r="H2676" i="7"/>
  <c r="H2677" i="7"/>
  <c r="H2678" i="7"/>
  <c r="H2679" i="7"/>
  <c r="H2680" i="7"/>
  <c r="H2681" i="7"/>
  <c r="H2682" i="7"/>
  <c r="H2683" i="7"/>
  <c r="H2684" i="7"/>
  <c r="H2685" i="7"/>
  <c r="H2686" i="7"/>
  <c r="H2687" i="7"/>
  <c r="H2688" i="7"/>
  <c r="H2689" i="7"/>
  <c r="H2690" i="7"/>
  <c r="H2691" i="7"/>
  <c r="H2692" i="7"/>
  <c r="H2693" i="7"/>
  <c r="H2694" i="7"/>
  <c r="H2695" i="7"/>
  <c r="H2696" i="7"/>
  <c r="H2697" i="7"/>
  <c r="H2698" i="7"/>
  <c r="H2699" i="7"/>
  <c r="H2700" i="7"/>
  <c r="H2701" i="7"/>
  <c r="H2702" i="7"/>
  <c r="H2703" i="7"/>
  <c r="H2704" i="7"/>
  <c r="H2705" i="7"/>
  <c r="H2706" i="7"/>
  <c r="H2707" i="7"/>
  <c r="H2708" i="7"/>
  <c r="H2709" i="7"/>
  <c r="H2710" i="7"/>
  <c r="H2711" i="7"/>
  <c r="H2712" i="7"/>
  <c r="H2713" i="7"/>
  <c r="H2714" i="7"/>
  <c r="H2715" i="7"/>
  <c r="H2716" i="7"/>
  <c r="H2717" i="7"/>
  <c r="H2718" i="7"/>
  <c r="H2719" i="7"/>
  <c r="H2720" i="7"/>
  <c r="H2721" i="7"/>
  <c r="H2722" i="7"/>
  <c r="H2723" i="7"/>
  <c r="H2724" i="7"/>
  <c r="H2725" i="7"/>
  <c r="H2726" i="7"/>
  <c r="H2727" i="7"/>
  <c r="H2728" i="7"/>
  <c r="H2729" i="7"/>
  <c r="H2730" i="7"/>
  <c r="H2731" i="7"/>
  <c r="H2732" i="7"/>
  <c r="H2733" i="7"/>
  <c r="H2734" i="7"/>
  <c r="H2735" i="7"/>
  <c r="H2736" i="7"/>
  <c r="H2737" i="7"/>
  <c r="H2738" i="7"/>
  <c r="H2739" i="7"/>
  <c r="H2740" i="7"/>
  <c r="H2741" i="7"/>
  <c r="H2742" i="7"/>
  <c r="H2743" i="7"/>
  <c r="H2744" i="7"/>
  <c r="H2745" i="7"/>
  <c r="H2746" i="7"/>
  <c r="H2747" i="7"/>
  <c r="H2748" i="7"/>
  <c r="H2749" i="7"/>
  <c r="H2750" i="7"/>
  <c r="H2751" i="7"/>
  <c r="H2752" i="7"/>
  <c r="H2753" i="7"/>
  <c r="H2754" i="7"/>
  <c r="H2755" i="7"/>
  <c r="H2756" i="7"/>
  <c r="H2757" i="7"/>
  <c r="H2758" i="7"/>
  <c r="H2759" i="7"/>
  <c r="H2760" i="7"/>
  <c r="H2761" i="7"/>
  <c r="H2762" i="7"/>
  <c r="H2763" i="7"/>
  <c r="H2764" i="7"/>
  <c r="H2765" i="7"/>
  <c r="H2766" i="7"/>
  <c r="H2767" i="7"/>
  <c r="H2768" i="7"/>
  <c r="H2769" i="7"/>
  <c r="H2770" i="7"/>
  <c r="H2771" i="7"/>
  <c r="H2772" i="7"/>
  <c r="H2773" i="7"/>
  <c r="H2774" i="7"/>
  <c r="H2775" i="7"/>
  <c r="H2776" i="7"/>
  <c r="H2777" i="7"/>
  <c r="H2778" i="7"/>
  <c r="H2779" i="7"/>
  <c r="H2780" i="7"/>
  <c r="H2781" i="7"/>
  <c r="H2782" i="7"/>
  <c r="H2783" i="7"/>
  <c r="H2784" i="7"/>
  <c r="H2785" i="7"/>
  <c r="H2786" i="7"/>
  <c r="H2787" i="7"/>
  <c r="H2788" i="7"/>
  <c r="H2789" i="7"/>
  <c r="H2790" i="7"/>
  <c r="H2791" i="7"/>
  <c r="H2792" i="7"/>
  <c r="H2793" i="7"/>
  <c r="H2794" i="7"/>
  <c r="H2795" i="7"/>
  <c r="H2796" i="7"/>
  <c r="H2797" i="7"/>
  <c r="H2798" i="7"/>
  <c r="H2799" i="7"/>
  <c r="H2800" i="7"/>
  <c r="H2801" i="7"/>
  <c r="H2802" i="7"/>
  <c r="H2803" i="7"/>
  <c r="H2804" i="7"/>
  <c r="H2805" i="7"/>
  <c r="H2806" i="7"/>
  <c r="H2807" i="7"/>
  <c r="H2808" i="7"/>
  <c r="H2809" i="7"/>
  <c r="H2810" i="7"/>
  <c r="H2811" i="7"/>
  <c r="H2812" i="7"/>
  <c r="H2813" i="7"/>
  <c r="H2814" i="7"/>
  <c r="H2815" i="7"/>
  <c r="H2816" i="7"/>
  <c r="H2817" i="7"/>
  <c r="H2818" i="7"/>
  <c r="H2819" i="7"/>
  <c r="H2820" i="7"/>
  <c r="H2821" i="7"/>
  <c r="H2822" i="7"/>
  <c r="H2823" i="7"/>
  <c r="H2824" i="7"/>
  <c r="H2825" i="7"/>
  <c r="H2826" i="7"/>
  <c r="H2827" i="7"/>
  <c r="H2828" i="7"/>
  <c r="H2829" i="7"/>
  <c r="H2830" i="7"/>
  <c r="H2831" i="7"/>
  <c r="H2832" i="7"/>
  <c r="H2833" i="7"/>
  <c r="H2834" i="7"/>
  <c r="H2835" i="7"/>
  <c r="H2836" i="7"/>
  <c r="H2837" i="7"/>
  <c r="H2838" i="7"/>
  <c r="H2839" i="7"/>
  <c r="H2840" i="7"/>
  <c r="H2841" i="7"/>
  <c r="H2842" i="7"/>
  <c r="H2843" i="7"/>
  <c r="H2844" i="7"/>
  <c r="H2845" i="7"/>
  <c r="H2846" i="7"/>
  <c r="H2847" i="7"/>
  <c r="H2848" i="7"/>
  <c r="H2849" i="7"/>
  <c r="H2850" i="7"/>
  <c r="H2851" i="7"/>
  <c r="H2852" i="7"/>
  <c r="H2853" i="7"/>
  <c r="H2854" i="7"/>
  <c r="H2855" i="7"/>
  <c r="H2856" i="7"/>
  <c r="H2857" i="7"/>
  <c r="H2858" i="7"/>
  <c r="H2859" i="7"/>
  <c r="H2860" i="7"/>
  <c r="H2861" i="7"/>
  <c r="H2862" i="7"/>
  <c r="H2863" i="7"/>
  <c r="H2864" i="7"/>
  <c r="H2865" i="7"/>
  <c r="H2866" i="7"/>
  <c r="H2867" i="7"/>
  <c r="H2868" i="7"/>
  <c r="H2869" i="7"/>
  <c r="H2870" i="7"/>
  <c r="H2871" i="7"/>
  <c r="H2872" i="7"/>
  <c r="H2873" i="7"/>
  <c r="H2874" i="7"/>
  <c r="H2875" i="7"/>
  <c r="H2876" i="7"/>
  <c r="H2877" i="7"/>
  <c r="H2878" i="7"/>
  <c r="H2879" i="7"/>
  <c r="H2880" i="7"/>
  <c r="H2881" i="7"/>
  <c r="H2882" i="7"/>
  <c r="H2883" i="7"/>
  <c r="H2884" i="7"/>
  <c r="H2885" i="7"/>
  <c r="H2886" i="7"/>
  <c r="H2887" i="7"/>
  <c r="H2888" i="7"/>
  <c r="H2889" i="7"/>
  <c r="H2890" i="7"/>
  <c r="H2891" i="7"/>
  <c r="H2892" i="7"/>
  <c r="H2893" i="7"/>
  <c r="H2894" i="7"/>
  <c r="H2895" i="7"/>
  <c r="H2896" i="7"/>
  <c r="H2897" i="7"/>
  <c r="H2898" i="7"/>
  <c r="H2899" i="7"/>
  <c r="H2900" i="7"/>
  <c r="H2901" i="7"/>
  <c r="H2902" i="7"/>
  <c r="H2903" i="7"/>
  <c r="H2904" i="7"/>
  <c r="H2905" i="7"/>
  <c r="H2906" i="7"/>
  <c r="H2907" i="7"/>
  <c r="H2908" i="7"/>
  <c r="H2909" i="7"/>
  <c r="H2910" i="7"/>
  <c r="H2911" i="7"/>
  <c r="H2912" i="7"/>
  <c r="H2913" i="7"/>
  <c r="H2914" i="7"/>
  <c r="H2915" i="7"/>
  <c r="H2916" i="7"/>
  <c r="H2917" i="7"/>
  <c r="H2918" i="7"/>
  <c r="H2919" i="7"/>
  <c r="H2920" i="7"/>
  <c r="H2921" i="7"/>
  <c r="H2922" i="7"/>
  <c r="H2923" i="7"/>
  <c r="H2924" i="7"/>
  <c r="H2925" i="7"/>
  <c r="H2926" i="7"/>
  <c r="H2927" i="7"/>
  <c r="H2928" i="7"/>
  <c r="H2929" i="7"/>
  <c r="H2930" i="7"/>
  <c r="H2931" i="7"/>
  <c r="H2932" i="7"/>
  <c r="H2933" i="7"/>
  <c r="H2934" i="7"/>
  <c r="H2935" i="7"/>
  <c r="H2936" i="7"/>
  <c r="H2937" i="7"/>
  <c r="H2938" i="7"/>
  <c r="H2939" i="7"/>
  <c r="H2940" i="7"/>
  <c r="H2941" i="7"/>
  <c r="H2942" i="7"/>
  <c r="H2943" i="7"/>
  <c r="H2944" i="7"/>
  <c r="H2945" i="7"/>
  <c r="H2946" i="7"/>
  <c r="H2947" i="7"/>
  <c r="H2948" i="7"/>
  <c r="H2949" i="7"/>
  <c r="H2950" i="7"/>
  <c r="H2951" i="7"/>
  <c r="H2952" i="7"/>
  <c r="H2953" i="7"/>
  <c r="H2954" i="7"/>
  <c r="H2955" i="7"/>
  <c r="H2956" i="7"/>
  <c r="H2957" i="7"/>
  <c r="H2958" i="7"/>
  <c r="H2959" i="7"/>
  <c r="H2960" i="7"/>
  <c r="H2961" i="7"/>
  <c r="H2962" i="7"/>
  <c r="H2963" i="7"/>
  <c r="H2964" i="7"/>
  <c r="H2965" i="7"/>
  <c r="H2966" i="7"/>
  <c r="H2967" i="7"/>
  <c r="H2968" i="7"/>
  <c r="H2969" i="7"/>
  <c r="H2970" i="7"/>
  <c r="H2971" i="7"/>
  <c r="H2972" i="7"/>
  <c r="H2973" i="7"/>
  <c r="H2974" i="7"/>
  <c r="H2975" i="7"/>
  <c r="H2976" i="7"/>
  <c r="H2977" i="7"/>
  <c r="H2978" i="7"/>
  <c r="H2979" i="7"/>
  <c r="H2980" i="7"/>
  <c r="H2981" i="7"/>
  <c r="H2982" i="7"/>
  <c r="H2983" i="7"/>
  <c r="H2984" i="7"/>
  <c r="H2985" i="7"/>
  <c r="H2986" i="7"/>
  <c r="H2987" i="7"/>
  <c r="H2988" i="7"/>
  <c r="H2989" i="7"/>
  <c r="H2990" i="7"/>
  <c r="H2991" i="7"/>
  <c r="H2992" i="7"/>
  <c r="H2993" i="7"/>
  <c r="H2994" i="7"/>
  <c r="H2995" i="7"/>
  <c r="H2996" i="7"/>
  <c r="H2997" i="7"/>
  <c r="H2998" i="7"/>
  <c r="H2999" i="7"/>
  <c r="H3000" i="7"/>
  <c r="H3001" i="7"/>
  <c r="H3002" i="7"/>
  <c r="H3003" i="7"/>
  <c r="H3004" i="7"/>
  <c r="H3005" i="7"/>
  <c r="H3006" i="7"/>
  <c r="H3007" i="7"/>
  <c r="H3008" i="7"/>
  <c r="H3009" i="7"/>
  <c r="H3010" i="7"/>
  <c r="H3011" i="7"/>
  <c r="H3012" i="7"/>
  <c r="H3013" i="7"/>
  <c r="H3014" i="7"/>
  <c r="H3015" i="7"/>
  <c r="H3016" i="7"/>
  <c r="H3017" i="7"/>
  <c r="H3018" i="7"/>
  <c r="H3019" i="7"/>
  <c r="H3020" i="7"/>
  <c r="H3021" i="7"/>
  <c r="H3022" i="7"/>
  <c r="H3023" i="7"/>
  <c r="H3024" i="7"/>
  <c r="H3025" i="7"/>
  <c r="H3026" i="7"/>
  <c r="H3027" i="7"/>
  <c r="H3028" i="7"/>
  <c r="H3029" i="7"/>
  <c r="H3030" i="7"/>
  <c r="H3031" i="7"/>
  <c r="H3032" i="7"/>
  <c r="H3033" i="7"/>
  <c r="H3034" i="7"/>
  <c r="H3035" i="7"/>
  <c r="H3036" i="7"/>
  <c r="H3037" i="7"/>
  <c r="H3038" i="7"/>
  <c r="H3039" i="7"/>
  <c r="H3040" i="7"/>
  <c r="H3041" i="7"/>
  <c r="H3042" i="7"/>
  <c r="H3043" i="7"/>
  <c r="H3044" i="7"/>
  <c r="H3045" i="7"/>
  <c r="H3046" i="7"/>
  <c r="H3047" i="7"/>
  <c r="H3048" i="7"/>
  <c r="H3049" i="7"/>
  <c r="H3050" i="7"/>
  <c r="H3051" i="7"/>
  <c r="H3052" i="7"/>
  <c r="H3053" i="7"/>
  <c r="H3054" i="7"/>
  <c r="H3055" i="7"/>
  <c r="H3056" i="7"/>
  <c r="H3057" i="7"/>
  <c r="H3058" i="7"/>
  <c r="H3059" i="7"/>
  <c r="H3060" i="7"/>
  <c r="H3061" i="7"/>
  <c r="H3062" i="7"/>
  <c r="H3063" i="7"/>
  <c r="H3064" i="7"/>
  <c r="H3065" i="7"/>
  <c r="H3066" i="7"/>
  <c r="H3067" i="7"/>
  <c r="H3068" i="7"/>
  <c r="H3069" i="7"/>
  <c r="H3070" i="7"/>
  <c r="H3071" i="7"/>
  <c r="H3072" i="7"/>
  <c r="H3073" i="7"/>
  <c r="H3074" i="7"/>
  <c r="H3075" i="7"/>
  <c r="H3076" i="7"/>
  <c r="H3077" i="7"/>
  <c r="H3078" i="7"/>
  <c r="H3079" i="7"/>
  <c r="H3080" i="7"/>
  <c r="H3081" i="7"/>
  <c r="H3082" i="7"/>
  <c r="H3083" i="7"/>
  <c r="H3084" i="7"/>
  <c r="H3085" i="7"/>
  <c r="H3086" i="7"/>
  <c r="H3087" i="7"/>
  <c r="H3088" i="7"/>
  <c r="H3089" i="7"/>
  <c r="H3090" i="7"/>
  <c r="H3091" i="7"/>
  <c r="H3092" i="7"/>
  <c r="H3093" i="7"/>
  <c r="H3094" i="7"/>
  <c r="H3095" i="7"/>
  <c r="H3096" i="7"/>
  <c r="H3097" i="7"/>
  <c r="H3098" i="7"/>
  <c r="H3099" i="7"/>
  <c r="H3100" i="7"/>
  <c r="H3101" i="7"/>
  <c r="H3102" i="7"/>
  <c r="H3103" i="7"/>
  <c r="H3104" i="7"/>
  <c r="H3105" i="7"/>
  <c r="H3106" i="7"/>
  <c r="H3107" i="7"/>
  <c r="H3108" i="7"/>
  <c r="H3109" i="7"/>
  <c r="H3110" i="7"/>
  <c r="H3111" i="7"/>
  <c r="H3112" i="7"/>
  <c r="H3113" i="7"/>
  <c r="H3114" i="7"/>
  <c r="H3115" i="7"/>
  <c r="H3116" i="7"/>
  <c r="H3117" i="7"/>
  <c r="H3118" i="7"/>
  <c r="H3119" i="7"/>
  <c r="H3120" i="7"/>
  <c r="H3121" i="7"/>
  <c r="H3122" i="7"/>
  <c r="H3123" i="7"/>
  <c r="H3124" i="7"/>
  <c r="H3125" i="7"/>
  <c r="H3126" i="7"/>
  <c r="H3127" i="7"/>
  <c r="H3128" i="7"/>
  <c r="H3129" i="7"/>
  <c r="H3130" i="7"/>
  <c r="H3131" i="7"/>
  <c r="H3132" i="7"/>
  <c r="H3133" i="7"/>
  <c r="H3134" i="7"/>
  <c r="H3135" i="7"/>
  <c r="H3136" i="7"/>
  <c r="H3137" i="7"/>
  <c r="H3138" i="7"/>
  <c r="H3139" i="7"/>
  <c r="H3140" i="7"/>
  <c r="H3141" i="7"/>
  <c r="H3142" i="7"/>
  <c r="H3143" i="7"/>
  <c r="H3144" i="7"/>
  <c r="H3145" i="7"/>
  <c r="H3146" i="7"/>
  <c r="H3147" i="7"/>
  <c r="H3148" i="7"/>
  <c r="H3149" i="7"/>
  <c r="H3150" i="7"/>
  <c r="H3151" i="7"/>
  <c r="H3152" i="7"/>
  <c r="H3153" i="7"/>
  <c r="H3154" i="7"/>
  <c r="H3155" i="7"/>
  <c r="H3156" i="7"/>
  <c r="H3157" i="7"/>
  <c r="H3158" i="7"/>
  <c r="H3159" i="7"/>
  <c r="H3160" i="7"/>
  <c r="H3161" i="7"/>
  <c r="H3162" i="7"/>
  <c r="H3163" i="7"/>
  <c r="H3164" i="7"/>
  <c r="H3165" i="7"/>
  <c r="H3166" i="7"/>
  <c r="H3167" i="7"/>
  <c r="H3168" i="7"/>
  <c r="H3169" i="7"/>
  <c r="H3170" i="7"/>
  <c r="H3171" i="7"/>
  <c r="H3172" i="7"/>
  <c r="H3173" i="7"/>
  <c r="H3174" i="7"/>
  <c r="H3175" i="7"/>
  <c r="H3176" i="7"/>
  <c r="H3177" i="7"/>
  <c r="H3178" i="7"/>
  <c r="H3179" i="7"/>
  <c r="H3180" i="7"/>
  <c r="H3181" i="7"/>
  <c r="H3182" i="7"/>
  <c r="H3183" i="7"/>
  <c r="H3184" i="7"/>
  <c r="H3185" i="7"/>
  <c r="H3186" i="7"/>
  <c r="H3187" i="7"/>
  <c r="H3188" i="7"/>
  <c r="H3189" i="7"/>
  <c r="H3190" i="7"/>
  <c r="H3191" i="7"/>
  <c r="H3192" i="7"/>
  <c r="H3193" i="7"/>
  <c r="H3194" i="7"/>
  <c r="H3195" i="7"/>
  <c r="H3196" i="7"/>
  <c r="H3197" i="7"/>
  <c r="H3198" i="7"/>
  <c r="H3199" i="7"/>
  <c r="H3200" i="7"/>
  <c r="H3201" i="7"/>
  <c r="H3202" i="7"/>
  <c r="H3203" i="7"/>
  <c r="H3204" i="7"/>
  <c r="H3205" i="7"/>
  <c r="H3206" i="7"/>
  <c r="H3207" i="7"/>
  <c r="H3208" i="7"/>
  <c r="H3209" i="7"/>
  <c r="H3210" i="7"/>
  <c r="H3211" i="7"/>
  <c r="H3212" i="7"/>
  <c r="H3213" i="7"/>
  <c r="H3214" i="7"/>
  <c r="H3215" i="7"/>
  <c r="H3216" i="7"/>
  <c r="H3217" i="7"/>
  <c r="H3218" i="7"/>
  <c r="H3219" i="7"/>
  <c r="H3220" i="7"/>
  <c r="H3221" i="7"/>
  <c r="H3222" i="7"/>
  <c r="H3223" i="7"/>
  <c r="H3224" i="7"/>
  <c r="H3225" i="7"/>
  <c r="H3226" i="7"/>
  <c r="H3227" i="7"/>
  <c r="H3228" i="7"/>
  <c r="H3229" i="7"/>
  <c r="H3230" i="7"/>
  <c r="H3231" i="7"/>
  <c r="H3232" i="7"/>
  <c r="H3233" i="7"/>
  <c r="H3234" i="7"/>
  <c r="H3235" i="7"/>
  <c r="H3236" i="7"/>
  <c r="H3237" i="7"/>
  <c r="H3238" i="7"/>
  <c r="H3239" i="7"/>
  <c r="H3240" i="7"/>
  <c r="H3241" i="7"/>
  <c r="H3242" i="7"/>
  <c r="H3243" i="7"/>
  <c r="H3244" i="7"/>
  <c r="H3245" i="7"/>
  <c r="H3246" i="7"/>
  <c r="H3247" i="7"/>
  <c r="H3248" i="7"/>
  <c r="H3249" i="7"/>
  <c r="H3250" i="7"/>
  <c r="H3251" i="7"/>
  <c r="H3252" i="7"/>
  <c r="H3253" i="7"/>
  <c r="H3254" i="7"/>
  <c r="H3255" i="7"/>
  <c r="H3256" i="7"/>
  <c r="H3257" i="7"/>
  <c r="H3258" i="7"/>
  <c r="H3259" i="7"/>
  <c r="H3260" i="7"/>
  <c r="H3261" i="7"/>
  <c r="H3262" i="7"/>
  <c r="H3263" i="7"/>
  <c r="H3264" i="7"/>
  <c r="H3265" i="7"/>
  <c r="H3266" i="7"/>
  <c r="H3267" i="7"/>
  <c r="H3268" i="7"/>
  <c r="H3269" i="7"/>
  <c r="H3270" i="7"/>
  <c r="H3271" i="7"/>
  <c r="H3272" i="7"/>
  <c r="H3273" i="7"/>
  <c r="H3274" i="7"/>
  <c r="H3275" i="7"/>
  <c r="H3276" i="7"/>
  <c r="H3277" i="7"/>
  <c r="H3278" i="7"/>
  <c r="H3279" i="7"/>
  <c r="H3280" i="7"/>
  <c r="H3281" i="7"/>
  <c r="H3282" i="7"/>
  <c r="H3283" i="7"/>
  <c r="H3284" i="7"/>
  <c r="H3285" i="7"/>
  <c r="H3286" i="7"/>
  <c r="H3287" i="7"/>
  <c r="H3288" i="7"/>
  <c r="H3289" i="7"/>
  <c r="H3290" i="7"/>
  <c r="H3291" i="7"/>
  <c r="H3292" i="7"/>
  <c r="H3293" i="7"/>
  <c r="H3294" i="7"/>
  <c r="H3295" i="7"/>
  <c r="H3296" i="7"/>
  <c r="H3297" i="7"/>
  <c r="H3298" i="7"/>
  <c r="H3299" i="7"/>
  <c r="H3300" i="7"/>
  <c r="H3301" i="7"/>
  <c r="H3302" i="7"/>
  <c r="H3303" i="7"/>
  <c r="H3304" i="7"/>
  <c r="H3305" i="7"/>
  <c r="H3306" i="7"/>
  <c r="H3307" i="7"/>
  <c r="H3308" i="7"/>
  <c r="H3309" i="7"/>
  <c r="H3310" i="7"/>
  <c r="H3311" i="7"/>
  <c r="H3312" i="7"/>
  <c r="H3313" i="7"/>
  <c r="H3314" i="7"/>
  <c r="H3315" i="7"/>
  <c r="H3316" i="7"/>
  <c r="H3317" i="7"/>
  <c r="H3318" i="7"/>
  <c r="H3319" i="7"/>
  <c r="H3320" i="7"/>
  <c r="H3321" i="7"/>
  <c r="H3322" i="7"/>
  <c r="H3323" i="7"/>
  <c r="H3324" i="7"/>
  <c r="H3325" i="7"/>
  <c r="H3326" i="7"/>
  <c r="H3327" i="7"/>
  <c r="H3328" i="7"/>
  <c r="H3329" i="7"/>
  <c r="H3330" i="7"/>
  <c r="H3331" i="7"/>
  <c r="H3332" i="7"/>
  <c r="H3333" i="7"/>
  <c r="H3334" i="7"/>
  <c r="H3335" i="7"/>
  <c r="H3336" i="7"/>
  <c r="H3337" i="7"/>
  <c r="H3338" i="7"/>
  <c r="H3339" i="7"/>
  <c r="H3340" i="7"/>
  <c r="H3341" i="7"/>
  <c r="H3342" i="7"/>
  <c r="H3343" i="7"/>
  <c r="H3344" i="7"/>
  <c r="H3345" i="7"/>
  <c r="H3346" i="7"/>
  <c r="H3347" i="7"/>
  <c r="H3348" i="7"/>
  <c r="H3349" i="7"/>
  <c r="H3350" i="7"/>
  <c r="H3351" i="7"/>
  <c r="H3352" i="7"/>
  <c r="H3353" i="7"/>
  <c r="H3354" i="7"/>
  <c r="H3355" i="7"/>
  <c r="H3356" i="7"/>
  <c r="H3357" i="7"/>
  <c r="H3358" i="7"/>
  <c r="H3359" i="7"/>
  <c r="H3360" i="7"/>
  <c r="H3361" i="7"/>
  <c r="H3362" i="7"/>
  <c r="H3363" i="7"/>
  <c r="H3364" i="7"/>
  <c r="H3365" i="7"/>
  <c r="H3366" i="7"/>
  <c r="H3367" i="7"/>
  <c r="H3368" i="7"/>
  <c r="H3369" i="7"/>
  <c r="H3370" i="7"/>
  <c r="H3371" i="7"/>
  <c r="H3372" i="7"/>
  <c r="H3373" i="7"/>
  <c r="H3374" i="7"/>
  <c r="H3375" i="7"/>
  <c r="H3376" i="7"/>
  <c r="H3377" i="7"/>
  <c r="H3378" i="7"/>
  <c r="H3379" i="7"/>
  <c r="H3380" i="7"/>
  <c r="H3381" i="7"/>
  <c r="H3382" i="7"/>
  <c r="H3383" i="7"/>
  <c r="H3384" i="7"/>
  <c r="H3385" i="7"/>
  <c r="H3386" i="7"/>
  <c r="H3387" i="7"/>
  <c r="H3388" i="7"/>
  <c r="H3389" i="7"/>
  <c r="H3390" i="7"/>
  <c r="H3391" i="7"/>
  <c r="H3392" i="7"/>
  <c r="H3393" i="7"/>
  <c r="H3394" i="7"/>
  <c r="H3395" i="7"/>
  <c r="H3396" i="7"/>
  <c r="H3397" i="7"/>
  <c r="H3398" i="7"/>
  <c r="H3399" i="7"/>
  <c r="H340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F256" i="7"/>
  <c r="F257" i="7"/>
  <c r="F258" i="7"/>
  <c r="F259" i="7"/>
  <c r="F260" i="7"/>
  <c r="F261" i="7"/>
  <c r="F262" i="7"/>
  <c r="F263" i="7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30" i="7"/>
  <c r="F531" i="7"/>
  <c r="F532" i="7"/>
  <c r="F533" i="7"/>
  <c r="F534" i="7"/>
  <c r="F535" i="7"/>
  <c r="F536" i="7"/>
  <c r="F537" i="7"/>
  <c r="F538" i="7"/>
  <c r="F539" i="7"/>
  <c r="F540" i="7"/>
  <c r="F541" i="7"/>
  <c r="F542" i="7"/>
  <c r="F543" i="7"/>
  <c r="F544" i="7"/>
  <c r="F545" i="7"/>
  <c r="F546" i="7"/>
  <c r="F547" i="7"/>
  <c r="F548" i="7"/>
  <c r="F549" i="7"/>
  <c r="F550" i="7"/>
  <c r="F551" i="7"/>
  <c r="F552" i="7"/>
  <c r="F553" i="7"/>
  <c r="F554" i="7"/>
  <c r="F555" i="7"/>
  <c r="F556" i="7"/>
  <c r="F557" i="7"/>
  <c r="F558" i="7"/>
  <c r="F559" i="7"/>
  <c r="F560" i="7"/>
  <c r="F561" i="7"/>
  <c r="F562" i="7"/>
  <c r="F563" i="7"/>
  <c r="F564" i="7"/>
  <c r="F565" i="7"/>
  <c r="F566" i="7"/>
  <c r="F567" i="7"/>
  <c r="F568" i="7"/>
  <c r="F569" i="7"/>
  <c r="F570" i="7"/>
  <c r="F571" i="7"/>
  <c r="F572" i="7"/>
  <c r="F573" i="7"/>
  <c r="F574" i="7"/>
  <c r="F575" i="7"/>
  <c r="F576" i="7"/>
  <c r="F577" i="7"/>
  <c r="F578" i="7"/>
  <c r="F579" i="7"/>
  <c r="F580" i="7"/>
  <c r="F581" i="7"/>
  <c r="F582" i="7"/>
  <c r="F583" i="7"/>
  <c r="F584" i="7"/>
  <c r="F585" i="7"/>
  <c r="F586" i="7"/>
  <c r="F587" i="7"/>
  <c r="F588" i="7"/>
  <c r="F589" i="7"/>
  <c r="F590" i="7"/>
  <c r="F591" i="7"/>
  <c r="F592" i="7"/>
  <c r="F593" i="7"/>
  <c r="F594" i="7"/>
  <c r="F595" i="7"/>
  <c r="F596" i="7"/>
  <c r="F597" i="7"/>
  <c r="F598" i="7"/>
  <c r="F599" i="7"/>
  <c r="F600" i="7"/>
  <c r="F601" i="7"/>
  <c r="F602" i="7"/>
  <c r="F603" i="7"/>
  <c r="F604" i="7"/>
  <c r="F605" i="7"/>
  <c r="F606" i="7"/>
  <c r="F607" i="7"/>
  <c r="F608" i="7"/>
  <c r="F609" i="7"/>
  <c r="F610" i="7"/>
  <c r="F611" i="7"/>
  <c r="F612" i="7"/>
  <c r="F613" i="7"/>
  <c r="F614" i="7"/>
  <c r="F615" i="7"/>
  <c r="F616" i="7"/>
  <c r="F617" i="7"/>
  <c r="F618" i="7"/>
  <c r="F619" i="7"/>
  <c r="F620" i="7"/>
  <c r="F621" i="7"/>
  <c r="F622" i="7"/>
  <c r="F623" i="7"/>
  <c r="F624" i="7"/>
  <c r="F625" i="7"/>
  <c r="F626" i="7"/>
  <c r="F627" i="7"/>
  <c r="F628" i="7"/>
  <c r="F629" i="7"/>
  <c r="F630" i="7"/>
  <c r="F631" i="7"/>
  <c r="F632" i="7"/>
  <c r="F633" i="7"/>
  <c r="F634" i="7"/>
  <c r="F635" i="7"/>
  <c r="F636" i="7"/>
  <c r="F637" i="7"/>
  <c r="F638" i="7"/>
  <c r="F639" i="7"/>
  <c r="F640" i="7"/>
  <c r="F641" i="7"/>
  <c r="F642" i="7"/>
  <c r="F643" i="7"/>
  <c r="F644" i="7"/>
  <c r="F645" i="7"/>
  <c r="F646" i="7"/>
  <c r="F647" i="7"/>
  <c r="F648" i="7"/>
  <c r="F649" i="7"/>
  <c r="F650" i="7"/>
  <c r="F651" i="7"/>
  <c r="F652" i="7"/>
  <c r="F653" i="7"/>
  <c r="F654" i="7"/>
  <c r="F655" i="7"/>
  <c r="F656" i="7"/>
  <c r="F657" i="7"/>
  <c r="F658" i="7"/>
  <c r="F659" i="7"/>
  <c r="F660" i="7"/>
  <c r="F661" i="7"/>
  <c r="F662" i="7"/>
  <c r="F663" i="7"/>
  <c r="F664" i="7"/>
  <c r="F665" i="7"/>
  <c r="F666" i="7"/>
  <c r="F667" i="7"/>
  <c r="F668" i="7"/>
  <c r="F669" i="7"/>
  <c r="F670" i="7"/>
  <c r="F671" i="7"/>
  <c r="F672" i="7"/>
  <c r="F673" i="7"/>
  <c r="F674" i="7"/>
  <c r="F675" i="7"/>
  <c r="F676" i="7"/>
  <c r="F677" i="7"/>
  <c r="F678" i="7"/>
  <c r="F679" i="7"/>
  <c r="F680" i="7"/>
  <c r="F681" i="7"/>
  <c r="F682" i="7"/>
  <c r="F683" i="7"/>
  <c r="F684" i="7"/>
  <c r="F685" i="7"/>
  <c r="F686" i="7"/>
  <c r="F687" i="7"/>
  <c r="F688" i="7"/>
  <c r="F689" i="7"/>
  <c r="F690" i="7"/>
  <c r="F691" i="7"/>
  <c r="F692" i="7"/>
  <c r="F693" i="7"/>
  <c r="F694" i="7"/>
  <c r="F695" i="7"/>
  <c r="F696" i="7"/>
  <c r="F697" i="7"/>
  <c r="F698" i="7"/>
  <c r="F699" i="7"/>
  <c r="F700" i="7"/>
  <c r="F701" i="7"/>
  <c r="F702" i="7"/>
  <c r="F703" i="7"/>
  <c r="F704" i="7"/>
  <c r="F705" i="7"/>
  <c r="F706" i="7"/>
  <c r="F707" i="7"/>
  <c r="F708" i="7"/>
  <c r="F709" i="7"/>
  <c r="F710" i="7"/>
  <c r="F711" i="7"/>
  <c r="F712" i="7"/>
  <c r="F713" i="7"/>
  <c r="F714" i="7"/>
  <c r="F715" i="7"/>
  <c r="F716" i="7"/>
  <c r="F717" i="7"/>
  <c r="F718" i="7"/>
  <c r="F719" i="7"/>
  <c r="F720" i="7"/>
  <c r="F721" i="7"/>
  <c r="F722" i="7"/>
  <c r="F723" i="7"/>
  <c r="F724" i="7"/>
  <c r="F725" i="7"/>
  <c r="F726" i="7"/>
  <c r="F727" i="7"/>
  <c r="F728" i="7"/>
  <c r="F729" i="7"/>
  <c r="F730" i="7"/>
  <c r="F731" i="7"/>
  <c r="F732" i="7"/>
  <c r="F733" i="7"/>
  <c r="F734" i="7"/>
  <c r="F735" i="7"/>
  <c r="F736" i="7"/>
  <c r="F737" i="7"/>
  <c r="F738" i="7"/>
  <c r="F739" i="7"/>
  <c r="F740" i="7"/>
  <c r="F741" i="7"/>
  <c r="F742" i="7"/>
  <c r="F743" i="7"/>
  <c r="F744" i="7"/>
  <c r="F745" i="7"/>
  <c r="F746" i="7"/>
  <c r="F747" i="7"/>
  <c r="F748" i="7"/>
  <c r="F749" i="7"/>
  <c r="F750" i="7"/>
  <c r="F751" i="7"/>
  <c r="F752" i="7"/>
  <c r="F753" i="7"/>
  <c r="F754" i="7"/>
  <c r="F755" i="7"/>
  <c r="F756" i="7"/>
  <c r="F757" i="7"/>
  <c r="F758" i="7"/>
  <c r="F759" i="7"/>
  <c r="F760" i="7"/>
  <c r="F761" i="7"/>
  <c r="F762" i="7"/>
  <c r="F763" i="7"/>
  <c r="F764" i="7"/>
  <c r="F765" i="7"/>
  <c r="F766" i="7"/>
  <c r="F767" i="7"/>
  <c r="F768" i="7"/>
  <c r="F769" i="7"/>
  <c r="F770" i="7"/>
  <c r="F771" i="7"/>
  <c r="F772" i="7"/>
  <c r="F773" i="7"/>
  <c r="F774" i="7"/>
  <c r="F775" i="7"/>
  <c r="F776" i="7"/>
  <c r="F777" i="7"/>
  <c r="F778" i="7"/>
  <c r="F779" i="7"/>
  <c r="F780" i="7"/>
  <c r="F781" i="7"/>
  <c r="F782" i="7"/>
  <c r="F783" i="7"/>
  <c r="F784" i="7"/>
  <c r="F785" i="7"/>
  <c r="F786" i="7"/>
  <c r="F787" i="7"/>
  <c r="F788" i="7"/>
  <c r="F789" i="7"/>
  <c r="F790" i="7"/>
  <c r="F791" i="7"/>
  <c r="F792" i="7"/>
  <c r="F793" i="7"/>
  <c r="F794" i="7"/>
  <c r="F795" i="7"/>
  <c r="F796" i="7"/>
  <c r="F797" i="7"/>
  <c r="F798" i="7"/>
  <c r="F799" i="7"/>
  <c r="F800" i="7"/>
  <c r="F801" i="7"/>
  <c r="F802" i="7"/>
  <c r="F803" i="7"/>
  <c r="F804" i="7"/>
  <c r="F805" i="7"/>
  <c r="F806" i="7"/>
  <c r="F807" i="7"/>
  <c r="F808" i="7"/>
  <c r="F809" i="7"/>
  <c r="F810" i="7"/>
  <c r="F811" i="7"/>
  <c r="F812" i="7"/>
  <c r="F813" i="7"/>
  <c r="F814" i="7"/>
  <c r="F815" i="7"/>
  <c r="F816" i="7"/>
  <c r="F817" i="7"/>
  <c r="F818" i="7"/>
  <c r="F819" i="7"/>
  <c r="F820" i="7"/>
  <c r="F821" i="7"/>
  <c r="F822" i="7"/>
  <c r="F823" i="7"/>
  <c r="F824" i="7"/>
  <c r="F825" i="7"/>
  <c r="F826" i="7"/>
  <c r="F827" i="7"/>
  <c r="F828" i="7"/>
  <c r="F829" i="7"/>
  <c r="F830" i="7"/>
  <c r="F831" i="7"/>
  <c r="F832" i="7"/>
  <c r="F833" i="7"/>
  <c r="F834" i="7"/>
  <c r="F835" i="7"/>
  <c r="F836" i="7"/>
  <c r="F837" i="7"/>
  <c r="F838" i="7"/>
  <c r="F839" i="7"/>
  <c r="F840" i="7"/>
  <c r="F841" i="7"/>
  <c r="F842" i="7"/>
  <c r="F843" i="7"/>
  <c r="F844" i="7"/>
  <c r="F845" i="7"/>
  <c r="F846" i="7"/>
  <c r="F847" i="7"/>
  <c r="F848" i="7"/>
  <c r="F849" i="7"/>
  <c r="F850" i="7"/>
  <c r="F851" i="7"/>
  <c r="F852" i="7"/>
  <c r="F853" i="7"/>
  <c r="F854" i="7"/>
  <c r="F855" i="7"/>
  <c r="F856" i="7"/>
  <c r="F857" i="7"/>
  <c r="F858" i="7"/>
  <c r="F859" i="7"/>
  <c r="F860" i="7"/>
  <c r="F861" i="7"/>
  <c r="F862" i="7"/>
  <c r="F863" i="7"/>
  <c r="F864" i="7"/>
  <c r="F865" i="7"/>
  <c r="F866" i="7"/>
  <c r="F867" i="7"/>
  <c r="F868" i="7"/>
  <c r="F869" i="7"/>
  <c r="F870" i="7"/>
  <c r="F871" i="7"/>
  <c r="F872" i="7"/>
  <c r="F873" i="7"/>
  <c r="F874" i="7"/>
  <c r="F875" i="7"/>
  <c r="F876" i="7"/>
  <c r="F877" i="7"/>
  <c r="F878" i="7"/>
  <c r="F879" i="7"/>
  <c r="F880" i="7"/>
  <c r="F881" i="7"/>
  <c r="F882" i="7"/>
  <c r="F883" i="7"/>
  <c r="F884" i="7"/>
  <c r="F885" i="7"/>
  <c r="F886" i="7"/>
  <c r="F887" i="7"/>
  <c r="F888" i="7"/>
  <c r="F889" i="7"/>
  <c r="F890" i="7"/>
  <c r="F891" i="7"/>
  <c r="F892" i="7"/>
  <c r="F893" i="7"/>
  <c r="F894" i="7"/>
  <c r="F895" i="7"/>
  <c r="F896" i="7"/>
  <c r="F897" i="7"/>
  <c r="F898" i="7"/>
  <c r="F899" i="7"/>
  <c r="F900" i="7"/>
  <c r="F901" i="7"/>
  <c r="F902" i="7"/>
  <c r="F903" i="7"/>
  <c r="F904" i="7"/>
  <c r="F905" i="7"/>
  <c r="F906" i="7"/>
  <c r="F907" i="7"/>
  <c r="F908" i="7"/>
  <c r="F909" i="7"/>
  <c r="F910" i="7"/>
  <c r="F911" i="7"/>
  <c r="F912" i="7"/>
  <c r="F913" i="7"/>
  <c r="F914" i="7"/>
  <c r="F915" i="7"/>
  <c r="F916" i="7"/>
  <c r="F917" i="7"/>
  <c r="F918" i="7"/>
  <c r="F919" i="7"/>
  <c r="F920" i="7"/>
  <c r="F921" i="7"/>
  <c r="F922" i="7"/>
  <c r="F923" i="7"/>
  <c r="F924" i="7"/>
  <c r="F925" i="7"/>
  <c r="F926" i="7"/>
  <c r="F927" i="7"/>
  <c r="F928" i="7"/>
  <c r="F929" i="7"/>
  <c r="F930" i="7"/>
  <c r="F931" i="7"/>
  <c r="F932" i="7"/>
  <c r="F933" i="7"/>
  <c r="F934" i="7"/>
  <c r="F935" i="7"/>
  <c r="F936" i="7"/>
  <c r="F937" i="7"/>
  <c r="F938" i="7"/>
  <c r="F939" i="7"/>
  <c r="F940" i="7"/>
  <c r="F941" i="7"/>
  <c r="F942" i="7"/>
  <c r="F943" i="7"/>
  <c r="F944" i="7"/>
  <c r="F945" i="7"/>
  <c r="F946" i="7"/>
  <c r="F947" i="7"/>
  <c r="F948" i="7"/>
  <c r="F949" i="7"/>
  <c r="F950" i="7"/>
  <c r="F951" i="7"/>
  <c r="F952" i="7"/>
  <c r="F953" i="7"/>
  <c r="F954" i="7"/>
  <c r="F955" i="7"/>
  <c r="F956" i="7"/>
  <c r="F957" i="7"/>
  <c r="F958" i="7"/>
  <c r="F959" i="7"/>
  <c r="F960" i="7"/>
  <c r="F961" i="7"/>
  <c r="F962" i="7"/>
  <c r="F963" i="7"/>
  <c r="F964" i="7"/>
  <c r="F965" i="7"/>
  <c r="F966" i="7"/>
  <c r="F967" i="7"/>
  <c r="F968" i="7"/>
  <c r="F969" i="7"/>
  <c r="F970" i="7"/>
  <c r="F971" i="7"/>
  <c r="F972" i="7"/>
  <c r="F973" i="7"/>
  <c r="F974" i="7"/>
  <c r="F975" i="7"/>
  <c r="F976" i="7"/>
  <c r="F977" i="7"/>
  <c r="F978" i="7"/>
  <c r="F979" i="7"/>
  <c r="F980" i="7"/>
  <c r="F981" i="7"/>
  <c r="F982" i="7"/>
  <c r="F983" i="7"/>
  <c r="F984" i="7"/>
  <c r="F985" i="7"/>
  <c r="F986" i="7"/>
  <c r="F987" i="7"/>
  <c r="F988" i="7"/>
  <c r="F989" i="7"/>
  <c r="F990" i="7"/>
  <c r="F991" i="7"/>
  <c r="F992" i="7"/>
  <c r="F993" i="7"/>
  <c r="F994" i="7"/>
  <c r="F995" i="7"/>
  <c r="F996" i="7"/>
  <c r="F997" i="7"/>
  <c r="F998" i="7"/>
  <c r="F999" i="7"/>
  <c r="F1000" i="7"/>
  <c r="F1001" i="7"/>
  <c r="F1002" i="7"/>
  <c r="F1003" i="7"/>
  <c r="F1004" i="7"/>
  <c r="F1005" i="7"/>
  <c r="F1006" i="7"/>
  <c r="F1007" i="7"/>
  <c r="F1008" i="7"/>
  <c r="F1009" i="7"/>
  <c r="F1010" i="7"/>
  <c r="F1011" i="7"/>
  <c r="F1012" i="7"/>
  <c r="F1013" i="7"/>
  <c r="F1014" i="7"/>
  <c r="F1015" i="7"/>
  <c r="F1016" i="7"/>
  <c r="F1017" i="7"/>
  <c r="F1018" i="7"/>
  <c r="F1019" i="7"/>
  <c r="F1020" i="7"/>
  <c r="F1021" i="7"/>
  <c r="F1022" i="7"/>
  <c r="F1023" i="7"/>
  <c r="F1024" i="7"/>
  <c r="F1025" i="7"/>
  <c r="F1026" i="7"/>
  <c r="F1027" i="7"/>
  <c r="F1028" i="7"/>
  <c r="F1029" i="7"/>
  <c r="F1030" i="7"/>
  <c r="F1031" i="7"/>
  <c r="F1032" i="7"/>
  <c r="F1033" i="7"/>
  <c r="F1034" i="7"/>
  <c r="F1035" i="7"/>
  <c r="F1036" i="7"/>
  <c r="F1037" i="7"/>
  <c r="F1038" i="7"/>
  <c r="F1039" i="7"/>
  <c r="F1040" i="7"/>
  <c r="F1041" i="7"/>
  <c r="F1042" i="7"/>
  <c r="F1043" i="7"/>
  <c r="F1044" i="7"/>
  <c r="F1045" i="7"/>
  <c r="F1046" i="7"/>
  <c r="F1047" i="7"/>
  <c r="F1048" i="7"/>
  <c r="F1049" i="7"/>
  <c r="F1050" i="7"/>
  <c r="F1051" i="7"/>
  <c r="F1052" i="7"/>
  <c r="F1053" i="7"/>
  <c r="F1054" i="7"/>
  <c r="F1055" i="7"/>
  <c r="F1056" i="7"/>
  <c r="F1057" i="7"/>
  <c r="F1058" i="7"/>
  <c r="F1059" i="7"/>
  <c r="F1060" i="7"/>
  <c r="F1061" i="7"/>
  <c r="F1062" i="7"/>
  <c r="F1063" i="7"/>
  <c r="F1064" i="7"/>
  <c r="F1065" i="7"/>
  <c r="F1066" i="7"/>
  <c r="F1067" i="7"/>
  <c r="F1068" i="7"/>
  <c r="F1069" i="7"/>
  <c r="F1070" i="7"/>
  <c r="F1071" i="7"/>
  <c r="F1072" i="7"/>
  <c r="F1073" i="7"/>
  <c r="F1074" i="7"/>
  <c r="F1075" i="7"/>
  <c r="F1076" i="7"/>
  <c r="F1077" i="7"/>
  <c r="F1078" i="7"/>
  <c r="F1079" i="7"/>
  <c r="F1080" i="7"/>
  <c r="F1081" i="7"/>
  <c r="F1082" i="7"/>
  <c r="F1083" i="7"/>
  <c r="F1084" i="7"/>
  <c r="F1085" i="7"/>
  <c r="F1086" i="7"/>
  <c r="F1087" i="7"/>
  <c r="F1088" i="7"/>
  <c r="F1089" i="7"/>
  <c r="F1090" i="7"/>
  <c r="F1091" i="7"/>
  <c r="F1092" i="7"/>
  <c r="F1093" i="7"/>
  <c r="F1094" i="7"/>
  <c r="F1095" i="7"/>
  <c r="F1096" i="7"/>
  <c r="F1097" i="7"/>
  <c r="F1098" i="7"/>
  <c r="F1099" i="7"/>
  <c r="F1100" i="7"/>
  <c r="F1101" i="7"/>
  <c r="F1102" i="7"/>
  <c r="F1103" i="7"/>
  <c r="F1104" i="7"/>
  <c r="F1105" i="7"/>
  <c r="F1106" i="7"/>
  <c r="F1107" i="7"/>
  <c r="F1108" i="7"/>
  <c r="F1109" i="7"/>
  <c r="F1110" i="7"/>
  <c r="F1111" i="7"/>
  <c r="F1112" i="7"/>
  <c r="F1113" i="7"/>
  <c r="F1114" i="7"/>
  <c r="F1115" i="7"/>
  <c r="F1116" i="7"/>
  <c r="F1117" i="7"/>
  <c r="F1118" i="7"/>
  <c r="F1119" i="7"/>
  <c r="F1120" i="7"/>
  <c r="F1121" i="7"/>
  <c r="F1122" i="7"/>
  <c r="F1123" i="7"/>
  <c r="F1124" i="7"/>
  <c r="F1125" i="7"/>
  <c r="F1126" i="7"/>
  <c r="F1127" i="7"/>
  <c r="F1128" i="7"/>
  <c r="F1129" i="7"/>
  <c r="F1130" i="7"/>
  <c r="F1131" i="7"/>
  <c r="F1132" i="7"/>
  <c r="F1133" i="7"/>
  <c r="F1134" i="7"/>
  <c r="F1135" i="7"/>
  <c r="F1136" i="7"/>
  <c r="F1137" i="7"/>
  <c r="F1138" i="7"/>
  <c r="F1139" i="7"/>
  <c r="F1140" i="7"/>
  <c r="F1141" i="7"/>
  <c r="F1142" i="7"/>
  <c r="F1143" i="7"/>
  <c r="F1144" i="7"/>
  <c r="F1145" i="7"/>
  <c r="F1146" i="7"/>
  <c r="F1147" i="7"/>
  <c r="F1148" i="7"/>
  <c r="F1149" i="7"/>
  <c r="F1150" i="7"/>
  <c r="F1151" i="7"/>
  <c r="F1152" i="7"/>
  <c r="F1153" i="7"/>
  <c r="F1154" i="7"/>
  <c r="F1155" i="7"/>
  <c r="F1156" i="7"/>
  <c r="F1157" i="7"/>
  <c r="F1158" i="7"/>
  <c r="F1159" i="7"/>
  <c r="F1160" i="7"/>
  <c r="F1161" i="7"/>
  <c r="F1162" i="7"/>
  <c r="F1163" i="7"/>
  <c r="F1164" i="7"/>
  <c r="F1165" i="7"/>
  <c r="F1166" i="7"/>
  <c r="F1167" i="7"/>
  <c r="F1168" i="7"/>
  <c r="F1169" i="7"/>
  <c r="F1170" i="7"/>
  <c r="F1171" i="7"/>
  <c r="F1172" i="7"/>
  <c r="F1173" i="7"/>
  <c r="F1174" i="7"/>
  <c r="F1175" i="7"/>
  <c r="F1176" i="7"/>
  <c r="F1177" i="7"/>
  <c r="F1178" i="7"/>
  <c r="F1179" i="7"/>
  <c r="F1180" i="7"/>
  <c r="F1181" i="7"/>
  <c r="F1182" i="7"/>
  <c r="F1183" i="7"/>
  <c r="F1184" i="7"/>
  <c r="F1185" i="7"/>
  <c r="F1186" i="7"/>
  <c r="F1187" i="7"/>
  <c r="F1188" i="7"/>
  <c r="F1189" i="7"/>
  <c r="F1190" i="7"/>
  <c r="F1191" i="7"/>
  <c r="F1192" i="7"/>
  <c r="F1193" i="7"/>
  <c r="F1194" i="7"/>
  <c r="F1195" i="7"/>
  <c r="F1196" i="7"/>
  <c r="F1197" i="7"/>
  <c r="F1198" i="7"/>
  <c r="F1199" i="7"/>
  <c r="F1200" i="7"/>
  <c r="F1201" i="7"/>
  <c r="F1202" i="7"/>
  <c r="F1203" i="7"/>
  <c r="F1204" i="7"/>
  <c r="F1205" i="7"/>
  <c r="F1206" i="7"/>
  <c r="F1207" i="7"/>
  <c r="F1208" i="7"/>
  <c r="F1209" i="7"/>
  <c r="F1210" i="7"/>
  <c r="F1211" i="7"/>
  <c r="F1212" i="7"/>
  <c r="F1213" i="7"/>
  <c r="F1214" i="7"/>
  <c r="F1215" i="7"/>
  <c r="F1216" i="7"/>
  <c r="F1217" i="7"/>
  <c r="F1218" i="7"/>
  <c r="F1219" i="7"/>
  <c r="F1220" i="7"/>
  <c r="F1221" i="7"/>
  <c r="F1222" i="7"/>
  <c r="F1223" i="7"/>
  <c r="F1224" i="7"/>
  <c r="F1225" i="7"/>
  <c r="F1226" i="7"/>
  <c r="F1227" i="7"/>
  <c r="F1228" i="7"/>
  <c r="F1229" i="7"/>
  <c r="F1230" i="7"/>
  <c r="F1231" i="7"/>
  <c r="F1232" i="7"/>
  <c r="F1233" i="7"/>
  <c r="F1234" i="7"/>
  <c r="F1235" i="7"/>
  <c r="F1236" i="7"/>
  <c r="F1237" i="7"/>
  <c r="F1238" i="7"/>
  <c r="F1239" i="7"/>
  <c r="F1240" i="7"/>
  <c r="F1241" i="7"/>
  <c r="F1242" i="7"/>
  <c r="F1243" i="7"/>
  <c r="F1244" i="7"/>
  <c r="F1245" i="7"/>
  <c r="F1246" i="7"/>
  <c r="F1247" i="7"/>
  <c r="F1248" i="7"/>
  <c r="F1249" i="7"/>
  <c r="F1250" i="7"/>
  <c r="F1251" i="7"/>
  <c r="F1252" i="7"/>
  <c r="F1253" i="7"/>
  <c r="F1254" i="7"/>
  <c r="F1255" i="7"/>
  <c r="F1256" i="7"/>
  <c r="F1257" i="7"/>
  <c r="F1258" i="7"/>
  <c r="F1259" i="7"/>
  <c r="F1260" i="7"/>
  <c r="F1261" i="7"/>
  <c r="F1262" i="7"/>
  <c r="F1263" i="7"/>
  <c r="F1264" i="7"/>
  <c r="F1265" i="7"/>
  <c r="F1266" i="7"/>
  <c r="F1267" i="7"/>
  <c r="F1268" i="7"/>
  <c r="F1269" i="7"/>
  <c r="F1270" i="7"/>
  <c r="F1271" i="7"/>
  <c r="F1272" i="7"/>
  <c r="F1273" i="7"/>
  <c r="F1274" i="7"/>
  <c r="F1275" i="7"/>
  <c r="F1276" i="7"/>
  <c r="F1277" i="7"/>
  <c r="F1278" i="7"/>
  <c r="F1279" i="7"/>
  <c r="F1280" i="7"/>
  <c r="F1281" i="7"/>
  <c r="F1282" i="7"/>
  <c r="F1283" i="7"/>
  <c r="F1284" i="7"/>
  <c r="F1285" i="7"/>
  <c r="F1286" i="7"/>
  <c r="F1287" i="7"/>
  <c r="F1288" i="7"/>
  <c r="F1289" i="7"/>
  <c r="F1290" i="7"/>
  <c r="F1291" i="7"/>
  <c r="F1292" i="7"/>
  <c r="F1293" i="7"/>
  <c r="F1294" i="7"/>
  <c r="F1295" i="7"/>
  <c r="F1296" i="7"/>
  <c r="F1297" i="7"/>
  <c r="F1298" i="7"/>
  <c r="F1299" i="7"/>
  <c r="F1300" i="7"/>
  <c r="F1301" i="7"/>
  <c r="F1302" i="7"/>
  <c r="F1303" i="7"/>
  <c r="F1304" i="7"/>
  <c r="F1305" i="7"/>
  <c r="F1306" i="7"/>
  <c r="F1307" i="7"/>
  <c r="F1308" i="7"/>
  <c r="F1309" i="7"/>
  <c r="F1310" i="7"/>
  <c r="F1311" i="7"/>
  <c r="F1312" i="7"/>
  <c r="F1313" i="7"/>
  <c r="F1314" i="7"/>
  <c r="F1315" i="7"/>
  <c r="F1316" i="7"/>
  <c r="F1317" i="7"/>
  <c r="F1318" i="7"/>
  <c r="F1319" i="7"/>
  <c r="F1320" i="7"/>
  <c r="F1321" i="7"/>
  <c r="F1322" i="7"/>
  <c r="F1323" i="7"/>
  <c r="F1324" i="7"/>
  <c r="F1325" i="7"/>
  <c r="F1326" i="7"/>
  <c r="F1327" i="7"/>
  <c r="F1328" i="7"/>
  <c r="F1329" i="7"/>
  <c r="F1330" i="7"/>
  <c r="F1331" i="7"/>
  <c r="F1332" i="7"/>
  <c r="F1333" i="7"/>
  <c r="F1334" i="7"/>
  <c r="F1335" i="7"/>
  <c r="F1336" i="7"/>
  <c r="F1337" i="7"/>
  <c r="F1338" i="7"/>
  <c r="F1339" i="7"/>
  <c r="F1340" i="7"/>
  <c r="F1341" i="7"/>
  <c r="F1342" i="7"/>
  <c r="F1343" i="7"/>
  <c r="F1344" i="7"/>
  <c r="F1345" i="7"/>
  <c r="F1346" i="7"/>
  <c r="F1347" i="7"/>
  <c r="F1348" i="7"/>
  <c r="F1349" i="7"/>
  <c r="F1350" i="7"/>
  <c r="F1351" i="7"/>
  <c r="F1352" i="7"/>
  <c r="F1353" i="7"/>
  <c r="F1354" i="7"/>
  <c r="F1355" i="7"/>
  <c r="F1356" i="7"/>
  <c r="F1357" i="7"/>
  <c r="F1358" i="7"/>
  <c r="F1359" i="7"/>
  <c r="F1360" i="7"/>
  <c r="F1361" i="7"/>
  <c r="F1362" i="7"/>
  <c r="F1363" i="7"/>
  <c r="F1364" i="7"/>
  <c r="F1365" i="7"/>
  <c r="F1366" i="7"/>
  <c r="F1367" i="7"/>
  <c r="F1368" i="7"/>
  <c r="F1369" i="7"/>
  <c r="F1370" i="7"/>
  <c r="F1371" i="7"/>
  <c r="F1372" i="7"/>
  <c r="F1373" i="7"/>
  <c r="F1374" i="7"/>
  <c r="F1375" i="7"/>
  <c r="F1376" i="7"/>
  <c r="F1377" i="7"/>
  <c r="F1378" i="7"/>
  <c r="F1379" i="7"/>
  <c r="F1380" i="7"/>
  <c r="F1381" i="7"/>
  <c r="F1382" i="7"/>
  <c r="F1383" i="7"/>
  <c r="F1384" i="7"/>
  <c r="F1385" i="7"/>
  <c r="F1386" i="7"/>
  <c r="F1387" i="7"/>
  <c r="F1388" i="7"/>
  <c r="F1389" i="7"/>
  <c r="F1390" i="7"/>
  <c r="F1391" i="7"/>
  <c r="F1392" i="7"/>
  <c r="F1393" i="7"/>
  <c r="F1394" i="7"/>
  <c r="F1395" i="7"/>
  <c r="F1396" i="7"/>
  <c r="F1397" i="7"/>
  <c r="F1398" i="7"/>
  <c r="F1399" i="7"/>
  <c r="F1400" i="7"/>
  <c r="F1401" i="7"/>
  <c r="F1402" i="7"/>
  <c r="F1403" i="7"/>
  <c r="F1404" i="7"/>
  <c r="F1405" i="7"/>
  <c r="F1406" i="7"/>
  <c r="F1407" i="7"/>
  <c r="F1408" i="7"/>
  <c r="F1409" i="7"/>
  <c r="F1410" i="7"/>
  <c r="F1411" i="7"/>
  <c r="F1412" i="7"/>
  <c r="F1413" i="7"/>
  <c r="F1414" i="7"/>
  <c r="F1415" i="7"/>
  <c r="F1416" i="7"/>
  <c r="F1417" i="7"/>
  <c r="F1418" i="7"/>
  <c r="F1419" i="7"/>
  <c r="F1420" i="7"/>
  <c r="F1421" i="7"/>
  <c r="F1422" i="7"/>
  <c r="F1423" i="7"/>
  <c r="F1424" i="7"/>
  <c r="F1425" i="7"/>
  <c r="F1426" i="7"/>
  <c r="F1427" i="7"/>
  <c r="F1428" i="7"/>
  <c r="F1429" i="7"/>
  <c r="F1430" i="7"/>
  <c r="F1431" i="7"/>
  <c r="F1432" i="7"/>
  <c r="F1433" i="7"/>
  <c r="F1434" i="7"/>
  <c r="F1435" i="7"/>
  <c r="F1436" i="7"/>
  <c r="F1437" i="7"/>
  <c r="F1438" i="7"/>
  <c r="F1439" i="7"/>
  <c r="F1440" i="7"/>
  <c r="F1441" i="7"/>
  <c r="F1442" i="7"/>
  <c r="F1443" i="7"/>
  <c r="F1444" i="7"/>
  <c r="F1445" i="7"/>
  <c r="F1446" i="7"/>
  <c r="F1447" i="7"/>
  <c r="F1448" i="7"/>
  <c r="F1449" i="7"/>
  <c r="F1450" i="7"/>
  <c r="F1451" i="7"/>
  <c r="F1452" i="7"/>
  <c r="F1453" i="7"/>
  <c r="F1454" i="7"/>
  <c r="F1455" i="7"/>
  <c r="F1456" i="7"/>
  <c r="F1457" i="7"/>
  <c r="F1458" i="7"/>
  <c r="F1459" i="7"/>
  <c r="F1460" i="7"/>
  <c r="F1461" i="7"/>
  <c r="F1462" i="7"/>
  <c r="F1463" i="7"/>
  <c r="F1464" i="7"/>
  <c r="F1465" i="7"/>
  <c r="F1466" i="7"/>
  <c r="F1467" i="7"/>
  <c r="F1468" i="7"/>
  <c r="F1469" i="7"/>
  <c r="F1470" i="7"/>
  <c r="F1471" i="7"/>
  <c r="F1472" i="7"/>
  <c r="F1473" i="7"/>
  <c r="F1474" i="7"/>
  <c r="F1475" i="7"/>
  <c r="F1476" i="7"/>
  <c r="F1477" i="7"/>
  <c r="F1478" i="7"/>
  <c r="F1479" i="7"/>
  <c r="F1480" i="7"/>
  <c r="F1481" i="7"/>
  <c r="F1482" i="7"/>
  <c r="F1483" i="7"/>
  <c r="F1484" i="7"/>
  <c r="F1485" i="7"/>
  <c r="F1486" i="7"/>
  <c r="F1487" i="7"/>
  <c r="F1488" i="7"/>
  <c r="F1489" i="7"/>
  <c r="F1490" i="7"/>
  <c r="F1491" i="7"/>
  <c r="F1492" i="7"/>
  <c r="F1493" i="7"/>
  <c r="F1494" i="7"/>
  <c r="F1495" i="7"/>
  <c r="F1496" i="7"/>
  <c r="F1497" i="7"/>
  <c r="F1498" i="7"/>
  <c r="F1499" i="7"/>
  <c r="F1500" i="7"/>
  <c r="F1501" i="7"/>
  <c r="F1502" i="7"/>
  <c r="F1503" i="7"/>
  <c r="F1504" i="7"/>
  <c r="F1505" i="7"/>
  <c r="F1506" i="7"/>
  <c r="F1507" i="7"/>
  <c r="F1508" i="7"/>
  <c r="F1509" i="7"/>
  <c r="F1510" i="7"/>
  <c r="F1511" i="7"/>
  <c r="F1512" i="7"/>
  <c r="F1513" i="7"/>
  <c r="F1514" i="7"/>
  <c r="F1515" i="7"/>
  <c r="F1516" i="7"/>
  <c r="F1517" i="7"/>
  <c r="F1518" i="7"/>
  <c r="F1519" i="7"/>
  <c r="F1520" i="7"/>
  <c r="F1521" i="7"/>
  <c r="F1522" i="7"/>
  <c r="F1523" i="7"/>
  <c r="F1524" i="7"/>
  <c r="F1525" i="7"/>
  <c r="F1526" i="7"/>
  <c r="F1527" i="7"/>
  <c r="F1528" i="7"/>
  <c r="F1529" i="7"/>
  <c r="F1530" i="7"/>
  <c r="F1531" i="7"/>
  <c r="F1532" i="7"/>
  <c r="F1533" i="7"/>
  <c r="F1534" i="7"/>
  <c r="F1535" i="7"/>
  <c r="F1536" i="7"/>
  <c r="F1537" i="7"/>
  <c r="F1538" i="7"/>
  <c r="F1539" i="7"/>
  <c r="F1540" i="7"/>
  <c r="F1541" i="7"/>
  <c r="F1542" i="7"/>
  <c r="F1543" i="7"/>
  <c r="F1544" i="7"/>
  <c r="F1545" i="7"/>
  <c r="F1546" i="7"/>
  <c r="F1547" i="7"/>
  <c r="F1548" i="7"/>
  <c r="F1549" i="7"/>
  <c r="F1550" i="7"/>
  <c r="F1551" i="7"/>
  <c r="F1552" i="7"/>
  <c r="F1553" i="7"/>
  <c r="F1554" i="7"/>
  <c r="F1555" i="7"/>
  <c r="F1556" i="7"/>
  <c r="F1557" i="7"/>
  <c r="F1558" i="7"/>
  <c r="F1559" i="7"/>
  <c r="F1560" i="7"/>
  <c r="F1561" i="7"/>
  <c r="F1562" i="7"/>
  <c r="F1563" i="7"/>
  <c r="F1564" i="7"/>
  <c r="F1565" i="7"/>
  <c r="F1566" i="7"/>
  <c r="F1567" i="7"/>
  <c r="F1568" i="7"/>
  <c r="F1569" i="7"/>
  <c r="F1570" i="7"/>
  <c r="F1571" i="7"/>
  <c r="F1572" i="7"/>
  <c r="F1573" i="7"/>
  <c r="F1574" i="7"/>
  <c r="F1575" i="7"/>
  <c r="F1576" i="7"/>
  <c r="F1577" i="7"/>
  <c r="F1578" i="7"/>
  <c r="F1579" i="7"/>
  <c r="F1580" i="7"/>
  <c r="F1581" i="7"/>
  <c r="F1582" i="7"/>
  <c r="F1583" i="7"/>
  <c r="F1584" i="7"/>
  <c r="F1585" i="7"/>
  <c r="F1586" i="7"/>
  <c r="F1587" i="7"/>
  <c r="F1588" i="7"/>
  <c r="F1589" i="7"/>
  <c r="F1590" i="7"/>
  <c r="F1591" i="7"/>
  <c r="F1592" i="7"/>
  <c r="F1593" i="7"/>
  <c r="F1594" i="7"/>
  <c r="F1595" i="7"/>
  <c r="F1596" i="7"/>
  <c r="F1597" i="7"/>
  <c r="F1598" i="7"/>
  <c r="F1599" i="7"/>
  <c r="F1600" i="7"/>
  <c r="F1601" i="7"/>
  <c r="F1602" i="7"/>
  <c r="F1603" i="7"/>
  <c r="F1604" i="7"/>
  <c r="F1605" i="7"/>
  <c r="F1606" i="7"/>
  <c r="F1607" i="7"/>
  <c r="F1608" i="7"/>
  <c r="F1609" i="7"/>
  <c r="F1610" i="7"/>
  <c r="F1611" i="7"/>
  <c r="F1612" i="7"/>
  <c r="F1613" i="7"/>
  <c r="F1614" i="7"/>
  <c r="F1615" i="7"/>
  <c r="F1616" i="7"/>
  <c r="F1617" i="7"/>
  <c r="F1618" i="7"/>
  <c r="F1619" i="7"/>
  <c r="F1620" i="7"/>
  <c r="F1621" i="7"/>
  <c r="F1622" i="7"/>
  <c r="F1623" i="7"/>
  <c r="F1624" i="7"/>
  <c r="F1625" i="7"/>
  <c r="F1626" i="7"/>
  <c r="F1627" i="7"/>
  <c r="F1628" i="7"/>
  <c r="F1629" i="7"/>
  <c r="F1630" i="7"/>
  <c r="F1631" i="7"/>
  <c r="F1632" i="7"/>
  <c r="F1633" i="7"/>
  <c r="F1634" i="7"/>
  <c r="F1635" i="7"/>
  <c r="F1636" i="7"/>
  <c r="F1637" i="7"/>
  <c r="F1638" i="7"/>
  <c r="F1639" i="7"/>
  <c r="F1640" i="7"/>
  <c r="F1641" i="7"/>
  <c r="F1642" i="7"/>
  <c r="F1643" i="7"/>
  <c r="F1644" i="7"/>
  <c r="F1645" i="7"/>
  <c r="F1646" i="7"/>
  <c r="F1647" i="7"/>
  <c r="F1648" i="7"/>
  <c r="F1649" i="7"/>
  <c r="F1650" i="7"/>
  <c r="F1651" i="7"/>
  <c r="F1652" i="7"/>
  <c r="F1653" i="7"/>
  <c r="F1654" i="7"/>
  <c r="F1655" i="7"/>
  <c r="F1656" i="7"/>
  <c r="F1657" i="7"/>
  <c r="F1658" i="7"/>
  <c r="F1659" i="7"/>
  <c r="F1660" i="7"/>
  <c r="F1661" i="7"/>
  <c r="F1662" i="7"/>
  <c r="F1663" i="7"/>
  <c r="F1664" i="7"/>
  <c r="F1665" i="7"/>
  <c r="F1666" i="7"/>
  <c r="F1667" i="7"/>
  <c r="F1668" i="7"/>
  <c r="F1669" i="7"/>
  <c r="F1670" i="7"/>
  <c r="F1671" i="7"/>
  <c r="F1672" i="7"/>
  <c r="F1673" i="7"/>
  <c r="F1674" i="7"/>
  <c r="F1675" i="7"/>
  <c r="F1676" i="7"/>
  <c r="F1677" i="7"/>
  <c r="F1678" i="7"/>
  <c r="F1679" i="7"/>
  <c r="F1680" i="7"/>
  <c r="F1681" i="7"/>
  <c r="F1682" i="7"/>
  <c r="F1683" i="7"/>
  <c r="F1684" i="7"/>
  <c r="F1685" i="7"/>
  <c r="F1686" i="7"/>
  <c r="F1687" i="7"/>
  <c r="F1688" i="7"/>
  <c r="F1689" i="7"/>
  <c r="F1690" i="7"/>
  <c r="F1691" i="7"/>
  <c r="F1692" i="7"/>
  <c r="F1693" i="7"/>
  <c r="F1694" i="7"/>
  <c r="F1695" i="7"/>
  <c r="F1696" i="7"/>
  <c r="F1697" i="7"/>
  <c r="F1698" i="7"/>
  <c r="F1699" i="7"/>
  <c r="F1700" i="7"/>
  <c r="F1701" i="7"/>
  <c r="F1702" i="7"/>
  <c r="F1703" i="7"/>
  <c r="F1704" i="7"/>
  <c r="F1705" i="7"/>
  <c r="F1706" i="7"/>
  <c r="F1707" i="7"/>
  <c r="F1708" i="7"/>
  <c r="F1709" i="7"/>
  <c r="F1710" i="7"/>
  <c r="F1711" i="7"/>
  <c r="F1712" i="7"/>
  <c r="F1713" i="7"/>
  <c r="F1714" i="7"/>
  <c r="F1715" i="7"/>
  <c r="F1716" i="7"/>
  <c r="F1717" i="7"/>
  <c r="F1718" i="7"/>
  <c r="F1719" i="7"/>
  <c r="F1720" i="7"/>
  <c r="F1721" i="7"/>
  <c r="F1722" i="7"/>
  <c r="F1723" i="7"/>
  <c r="F1724" i="7"/>
  <c r="F1725" i="7"/>
  <c r="F1726" i="7"/>
  <c r="F1727" i="7"/>
  <c r="F1728" i="7"/>
  <c r="F1729" i="7"/>
  <c r="F1730" i="7"/>
  <c r="F1731" i="7"/>
  <c r="F1732" i="7"/>
  <c r="F1733" i="7"/>
  <c r="F1734" i="7"/>
  <c r="F1735" i="7"/>
  <c r="F1736" i="7"/>
  <c r="F1737" i="7"/>
  <c r="F1738" i="7"/>
  <c r="F1739" i="7"/>
  <c r="F1740" i="7"/>
  <c r="F1741" i="7"/>
  <c r="F1742" i="7"/>
  <c r="F1743" i="7"/>
  <c r="F1744" i="7"/>
  <c r="F1745" i="7"/>
  <c r="F1746" i="7"/>
  <c r="F1747" i="7"/>
  <c r="F1748" i="7"/>
  <c r="F1749" i="7"/>
  <c r="F1750" i="7"/>
  <c r="F1751" i="7"/>
  <c r="F1752" i="7"/>
  <c r="F1753" i="7"/>
  <c r="F1754" i="7"/>
  <c r="F1755" i="7"/>
  <c r="F1756" i="7"/>
  <c r="F1757" i="7"/>
  <c r="F1758" i="7"/>
  <c r="F1759" i="7"/>
  <c r="F1760" i="7"/>
  <c r="F1761" i="7"/>
  <c r="F1762" i="7"/>
  <c r="F1763" i="7"/>
  <c r="F1764" i="7"/>
  <c r="F1765" i="7"/>
  <c r="F1766" i="7"/>
  <c r="F1767" i="7"/>
  <c r="F1768" i="7"/>
  <c r="F1769" i="7"/>
  <c r="F1770" i="7"/>
  <c r="F1771" i="7"/>
  <c r="F1772" i="7"/>
  <c r="F1773" i="7"/>
  <c r="F1774" i="7"/>
  <c r="F1775" i="7"/>
  <c r="F1776" i="7"/>
  <c r="F1777" i="7"/>
  <c r="F1778" i="7"/>
  <c r="F1779" i="7"/>
  <c r="F1780" i="7"/>
  <c r="F1781" i="7"/>
  <c r="F1782" i="7"/>
  <c r="F1783" i="7"/>
  <c r="F1784" i="7"/>
  <c r="F1785" i="7"/>
  <c r="F1786" i="7"/>
  <c r="F1787" i="7"/>
  <c r="F1788" i="7"/>
  <c r="F1789" i="7"/>
  <c r="F1790" i="7"/>
  <c r="F1791" i="7"/>
  <c r="F1792" i="7"/>
  <c r="F1793" i="7"/>
  <c r="F1794" i="7"/>
  <c r="F1795" i="7"/>
  <c r="F1796" i="7"/>
  <c r="F1797" i="7"/>
  <c r="F1798" i="7"/>
  <c r="F1799" i="7"/>
  <c r="F1800" i="7"/>
  <c r="F1801" i="7"/>
  <c r="F1802" i="7"/>
  <c r="F1803" i="7"/>
  <c r="F1804" i="7"/>
  <c r="F1805" i="7"/>
  <c r="F1806" i="7"/>
  <c r="F1807" i="7"/>
  <c r="F1808" i="7"/>
  <c r="F1809" i="7"/>
  <c r="F1810" i="7"/>
  <c r="F1811" i="7"/>
  <c r="F1812" i="7"/>
  <c r="F1813" i="7"/>
  <c r="F1814" i="7"/>
  <c r="F1815" i="7"/>
  <c r="F1816" i="7"/>
  <c r="F1817" i="7"/>
  <c r="F1818" i="7"/>
  <c r="F1819" i="7"/>
  <c r="F1820" i="7"/>
  <c r="F1821" i="7"/>
  <c r="F1822" i="7"/>
  <c r="F1823" i="7"/>
  <c r="F1824" i="7"/>
  <c r="F1825" i="7"/>
  <c r="F1826" i="7"/>
  <c r="F1827" i="7"/>
  <c r="F1828" i="7"/>
  <c r="F1829" i="7"/>
  <c r="F1830" i="7"/>
  <c r="F1831" i="7"/>
  <c r="F1832" i="7"/>
  <c r="F1833" i="7"/>
  <c r="F1834" i="7"/>
  <c r="F1835" i="7"/>
  <c r="F1836" i="7"/>
  <c r="F1837" i="7"/>
  <c r="F1838" i="7"/>
  <c r="F1839" i="7"/>
  <c r="F1840" i="7"/>
  <c r="F1841" i="7"/>
  <c r="F1842" i="7"/>
  <c r="F1843" i="7"/>
  <c r="F1844" i="7"/>
  <c r="F1845" i="7"/>
  <c r="F1846" i="7"/>
  <c r="F1847" i="7"/>
  <c r="F1848" i="7"/>
  <c r="F1849" i="7"/>
  <c r="F1850" i="7"/>
  <c r="F1851" i="7"/>
  <c r="F1852" i="7"/>
  <c r="F1853" i="7"/>
  <c r="F1854" i="7"/>
  <c r="F1855" i="7"/>
  <c r="F1856" i="7"/>
  <c r="F1857" i="7"/>
  <c r="F1858" i="7"/>
  <c r="F1859" i="7"/>
  <c r="F1860" i="7"/>
  <c r="F1861" i="7"/>
  <c r="F1862" i="7"/>
  <c r="F1863" i="7"/>
  <c r="F1864" i="7"/>
  <c r="F1865" i="7"/>
  <c r="F1866" i="7"/>
  <c r="F1867" i="7"/>
  <c r="F1868" i="7"/>
  <c r="F1869" i="7"/>
  <c r="F1870" i="7"/>
  <c r="F1871" i="7"/>
  <c r="F1872" i="7"/>
  <c r="F1873" i="7"/>
  <c r="F1874" i="7"/>
  <c r="F1875" i="7"/>
  <c r="F1876" i="7"/>
  <c r="F1877" i="7"/>
  <c r="F1878" i="7"/>
  <c r="F1879" i="7"/>
  <c r="F1880" i="7"/>
  <c r="F1881" i="7"/>
  <c r="F1882" i="7"/>
  <c r="F1883" i="7"/>
  <c r="F1884" i="7"/>
  <c r="F1885" i="7"/>
  <c r="F1886" i="7"/>
  <c r="F1887" i="7"/>
  <c r="F1888" i="7"/>
  <c r="F1889" i="7"/>
  <c r="F1890" i="7"/>
  <c r="F1891" i="7"/>
  <c r="F1892" i="7"/>
  <c r="F1893" i="7"/>
  <c r="F1894" i="7"/>
  <c r="F1895" i="7"/>
  <c r="F1896" i="7"/>
  <c r="F1897" i="7"/>
  <c r="F1898" i="7"/>
  <c r="F1899" i="7"/>
  <c r="F1900" i="7"/>
  <c r="F1901" i="7"/>
  <c r="F1902" i="7"/>
  <c r="F1903" i="7"/>
  <c r="F1904" i="7"/>
  <c r="F1905" i="7"/>
  <c r="F1906" i="7"/>
  <c r="F1907" i="7"/>
  <c r="F1908" i="7"/>
  <c r="F1909" i="7"/>
  <c r="F1910" i="7"/>
  <c r="F1911" i="7"/>
  <c r="F1912" i="7"/>
  <c r="F1913" i="7"/>
  <c r="F1914" i="7"/>
  <c r="F1915" i="7"/>
  <c r="F1916" i="7"/>
  <c r="F1917" i="7"/>
  <c r="F1918" i="7"/>
  <c r="F1919" i="7"/>
  <c r="F1920" i="7"/>
  <c r="F1921" i="7"/>
  <c r="F1922" i="7"/>
  <c r="F1923" i="7"/>
  <c r="F1924" i="7"/>
  <c r="F1925" i="7"/>
  <c r="F1926" i="7"/>
  <c r="F1927" i="7"/>
  <c r="F1928" i="7"/>
  <c r="F1929" i="7"/>
  <c r="F1930" i="7"/>
  <c r="F1931" i="7"/>
  <c r="F1932" i="7"/>
  <c r="F1933" i="7"/>
  <c r="F1934" i="7"/>
  <c r="F1935" i="7"/>
  <c r="F1936" i="7"/>
  <c r="F1937" i="7"/>
  <c r="F1938" i="7"/>
  <c r="F1939" i="7"/>
  <c r="F1940" i="7"/>
  <c r="F1941" i="7"/>
  <c r="F1942" i="7"/>
  <c r="F1943" i="7"/>
  <c r="F1944" i="7"/>
  <c r="F1945" i="7"/>
  <c r="F1946" i="7"/>
  <c r="F1947" i="7"/>
  <c r="F1948" i="7"/>
  <c r="F1949" i="7"/>
  <c r="F1950" i="7"/>
  <c r="F1951" i="7"/>
  <c r="F1952" i="7"/>
  <c r="F1953" i="7"/>
  <c r="F1954" i="7"/>
  <c r="F1955" i="7"/>
  <c r="F1956" i="7"/>
  <c r="F1957" i="7"/>
  <c r="F1958" i="7"/>
  <c r="F1959" i="7"/>
  <c r="F1960" i="7"/>
  <c r="F1961" i="7"/>
  <c r="F1962" i="7"/>
  <c r="F1963" i="7"/>
  <c r="F1964" i="7"/>
  <c r="F1965" i="7"/>
  <c r="F1966" i="7"/>
  <c r="F1967" i="7"/>
  <c r="F1968" i="7"/>
  <c r="F1969" i="7"/>
  <c r="F1970" i="7"/>
  <c r="F1971" i="7"/>
  <c r="F1972" i="7"/>
  <c r="F1973" i="7"/>
  <c r="F1974" i="7"/>
  <c r="F1975" i="7"/>
  <c r="F1976" i="7"/>
  <c r="F1977" i="7"/>
  <c r="F1978" i="7"/>
  <c r="F1979" i="7"/>
  <c r="F1980" i="7"/>
  <c r="F1981" i="7"/>
  <c r="F1982" i="7"/>
  <c r="F1983" i="7"/>
  <c r="F1984" i="7"/>
  <c r="F1985" i="7"/>
  <c r="F1986" i="7"/>
  <c r="F1987" i="7"/>
  <c r="F1988" i="7"/>
  <c r="F1989" i="7"/>
  <c r="F1990" i="7"/>
  <c r="F1991" i="7"/>
  <c r="F1992" i="7"/>
  <c r="F1993" i="7"/>
  <c r="F1994" i="7"/>
  <c r="F1995" i="7"/>
  <c r="F1996" i="7"/>
  <c r="F1997" i="7"/>
  <c r="F1998" i="7"/>
  <c r="F1999" i="7"/>
  <c r="F2000" i="7"/>
  <c r="F2001" i="7"/>
  <c r="F2002" i="7"/>
  <c r="F2003" i="7"/>
  <c r="F2004" i="7"/>
  <c r="F2005" i="7"/>
  <c r="F2006" i="7"/>
  <c r="F2007" i="7"/>
  <c r="F2008" i="7"/>
  <c r="F2009" i="7"/>
  <c r="F2010" i="7"/>
  <c r="F2011" i="7"/>
  <c r="F2012" i="7"/>
  <c r="F2013" i="7"/>
  <c r="F2014" i="7"/>
  <c r="F2015" i="7"/>
  <c r="F2016" i="7"/>
  <c r="F2017" i="7"/>
  <c r="F2018" i="7"/>
  <c r="F2019" i="7"/>
  <c r="F2020" i="7"/>
  <c r="F2021" i="7"/>
  <c r="F2022" i="7"/>
  <c r="F2023" i="7"/>
  <c r="F2024" i="7"/>
  <c r="F2025" i="7"/>
  <c r="F2026" i="7"/>
  <c r="F2027" i="7"/>
  <c r="F2028" i="7"/>
  <c r="F2029" i="7"/>
  <c r="F2030" i="7"/>
  <c r="F2031" i="7"/>
  <c r="F2032" i="7"/>
  <c r="F2033" i="7"/>
  <c r="F2034" i="7"/>
  <c r="F2035" i="7"/>
  <c r="F2036" i="7"/>
  <c r="F2037" i="7"/>
  <c r="F2038" i="7"/>
  <c r="F2039" i="7"/>
  <c r="F2040" i="7"/>
  <c r="F2041" i="7"/>
  <c r="F2042" i="7"/>
  <c r="F2043" i="7"/>
  <c r="F2044" i="7"/>
  <c r="F2045" i="7"/>
  <c r="F2046" i="7"/>
  <c r="F2047" i="7"/>
  <c r="F2048" i="7"/>
  <c r="F2049" i="7"/>
  <c r="F2050" i="7"/>
  <c r="F2051" i="7"/>
  <c r="F2052" i="7"/>
  <c r="F2053" i="7"/>
  <c r="F2054" i="7"/>
  <c r="F2055" i="7"/>
  <c r="F2056" i="7"/>
  <c r="F2057" i="7"/>
  <c r="F2058" i="7"/>
  <c r="F2059" i="7"/>
  <c r="F2060" i="7"/>
  <c r="F2061" i="7"/>
  <c r="F2062" i="7"/>
  <c r="F2063" i="7"/>
  <c r="F2064" i="7"/>
  <c r="F2065" i="7"/>
  <c r="F2066" i="7"/>
  <c r="F2067" i="7"/>
  <c r="F2068" i="7"/>
  <c r="F2069" i="7"/>
  <c r="F2070" i="7"/>
  <c r="F2071" i="7"/>
  <c r="F2072" i="7"/>
  <c r="F2073" i="7"/>
  <c r="F2074" i="7"/>
  <c r="F2075" i="7"/>
  <c r="F2076" i="7"/>
  <c r="F2077" i="7"/>
  <c r="F2078" i="7"/>
  <c r="F2079" i="7"/>
  <c r="F2080" i="7"/>
  <c r="F2081" i="7"/>
  <c r="F2082" i="7"/>
  <c r="F2083" i="7"/>
  <c r="F2084" i="7"/>
  <c r="F2085" i="7"/>
  <c r="F2086" i="7"/>
  <c r="F2087" i="7"/>
  <c r="F2088" i="7"/>
  <c r="F2089" i="7"/>
  <c r="F2090" i="7"/>
  <c r="F2091" i="7"/>
  <c r="F2092" i="7"/>
  <c r="F2093" i="7"/>
  <c r="F2094" i="7"/>
  <c r="F2095" i="7"/>
  <c r="F2096" i="7"/>
  <c r="F2097" i="7"/>
  <c r="F2098" i="7"/>
  <c r="F2099" i="7"/>
  <c r="F2100" i="7"/>
  <c r="F2101" i="7"/>
  <c r="F2102" i="7"/>
  <c r="F2103" i="7"/>
  <c r="F2104" i="7"/>
  <c r="F2105" i="7"/>
  <c r="F2106" i="7"/>
  <c r="F2107" i="7"/>
  <c r="F2108" i="7"/>
  <c r="F2109" i="7"/>
  <c r="F2110" i="7"/>
  <c r="F2111" i="7"/>
  <c r="F2112" i="7"/>
  <c r="F2113" i="7"/>
  <c r="F2114" i="7"/>
  <c r="F2115" i="7"/>
  <c r="F2116" i="7"/>
  <c r="F2117" i="7"/>
  <c r="F2118" i="7"/>
  <c r="F2119" i="7"/>
  <c r="F2120" i="7"/>
  <c r="F2121" i="7"/>
  <c r="F2122" i="7"/>
  <c r="F2123" i="7"/>
  <c r="F2124" i="7"/>
  <c r="F2125" i="7"/>
  <c r="F2126" i="7"/>
  <c r="F2127" i="7"/>
  <c r="F2128" i="7"/>
  <c r="F2129" i="7"/>
  <c r="F2130" i="7"/>
  <c r="F2131" i="7"/>
  <c r="F2132" i="7"/>
  <c r="F2133" i="7"/>
  <c r="F2134" i="7"/>
  <c r="F2135" i="7"/>
  <c r="F2136" i="7"/>
  <c r="F2137" i="7"/>
  <c r="F2138" i="7"/>
  <c r="F2139" i="7"/>
  <c r="F2140" i="7"/>
  <c r="F2141" i="7"/>
  <c r="F2142" i="7"/>
  <c r="F2143" i="7"/>
  <c r="F2144" i="7"/>
  <c r="F2145" i="7"/>
  <c r="F2146" i="7"/>
  <c r="F2147" i="7"/>
  <c r="F2148" i="7"/>
  <c r="F2149" i="7"/>
  <c r="F2150" i="7"/>
  <c r="F2151" i="7"/>
  <c r="F2152" i="7"/>
  <c r="F2153" i="7"/>
  <c r="F2154" i="7"/>
  <c r="F2155" i="7"/>
  <c r="F2156" i="7"/>
  <c r="F2157" i="7"/>
  <c r="F2158" i="7"/>
  <c r="F2159" i="7"/>
  <c r="F2160" i="7"/>
  <c r="F2161" i="7"/>
  <c r="F2162" i="7"/>
  <c r="F2163" i="7"/>
  <c r="F2164" i="7"/>
  <c r="F2165" i="7"/>
  <c r="F2166" i="7"/>
  <c r="F2167" i="7"/>
  <c r="F2168" i="7"/>
  <c r="F2169" i="7"/>
  <c r="F2170" i="7"/>
  <c r="F2171" i="7"/>
  <c r="F2172" i="7"/>
  <c r="F2173" i="7"/>
  <c r="F2174" i="7"/>
  <c r="F2175" i="7"/>
  <c r="F2176" i="7"/>
  <c r="F2177" i="7"/>
  <c r="F2178" i="7"/>
  <c r="F2179" i="7"/>
  <c r="F2180" i="7"/>
  <c r="F2181" i="7"/>
  <c r="F2182" i="7"/>
  <c r="F2183" i="7"/>
  <c r="F2184" i="7"/>
  <c r="F2185" i="7"/>
  <c r="F2186" i="7"/>
  <c r="F2187" i="7"/>
  <c r="F2188" i="7"/>
  <c r="F2189" i="7"/>
  <c r="F2190" i="7"/>
  <c r="F2191" i="7"/>
  <c r="F2192" i="7"/>
  <c r="F2193" i="7"/>
  <c r="F2194" i="7"/>
  <c r="F2195" i="7"/>
  <c r="F2196" i="7"/>
  <c r="F2197" i="7"/>
  <c r="F2198" i="7"/>
  <c r="F2199" i="7"/>
  <c r="F2200" i="7"/>
  <c r="F2201" i="7"/>
  <c r="F2202" i="7"/>
  <c r="F2203" i="7"/>
  <c r="F2204" i="7"/>
  <c r="F2205" i="7"/>
  <c r="F2206" i="7"/>
  <c r="F2207" i="7"/>
  <c r="F2208" i="7"/>
  <c r="F2209" i="7"/>
  <c r="F2210" i="7"/>
  <c r="F2211" i="7"/>
  <c r="F2212" i="7"/>
  <c r="F2213" i="7"/>
  <c r="F2214" i="7"/>
  <c r="F2215" i="7"/>
  <c r="F2216" i="7"/>
  <c r="F2217" i="7"/>
  <c r="F2218" i="7"/>
  <c r="F2219" i="7"/>
  <c r="F2220" i="7"/>
  <c r="F2221" i="7"/>
  <c r="F2222" i="7"/>
  <c r="F2223" i="7"/>
  <c r="F2224" i="7"/>
  <c r="F2225" i="7"/>
  <c r="F2226" i="7"/>
  <c r="F2227" i="7"/>
  <c r="F2228" i="7"/>
  <c r="F2229" i="7"/>
  <c r="F2230" i="7"/>
  <c r="F2231" i="7"/>
  <c r="F2232" i="7"/>
  <c r="F2233" i="7"/>
  <c r="F2234" i="7"/>
  <c r="F2235" i="7"/>
  <c r="F2236" i="7"/>
  <c r="F2237" i="7"/>
  <c r="F2238" i="7"/>
  <c r="F2239" i="7"/>
  <c r="F2240" i="7"/>
  <c r="F2241" i="7"/>
  <c r="F2242" i="7"/>
  <c r="F2243" i="7"/>
  <c r="F2244" i="7"/>
  <c r="F2245" i="7"/>
  <c r="F2246" i="7"/>
  <c r="F2247" i="7"/>
  <c r="F2248" i="7"/>
  <c r="F2249" i="7"/>
  <c r="F2250" i="7"/>
  <c r="F2251" i="7"/>
  <c r="F2252" i="7"/>
  <c r="F2253" i="7"/>
  <c r="F2254" i="7"/>
  <c r="F2255" i="7"/>
  <c r="F2256" i="7"/>
  <c r="F2257" i="7"/>
  <c r="F2258" i="7"/>
  <c r="F2259" i="7"/>
  <c r="F2260" i="7"/>
  <c r="F2261" i="7"/>
  <c r="F2262" i="7"/>
  <c r="F2263" i="7"/>
  <c r="F2264" i="7"/>
  <c r="F2265" i="7"/>
  <c r="F2266" i="7"/>
  <c r="F2267" i="7"/>
  <c r="F2268" i="7"/>
  <c r="F2269" i="7"/>
  <c r="F2270" i="7"/>
  <c r="F2271" i="7"/>
  <c r="F2272" i="7"/>
  <c r="F2273" i="7"/>
  <c r="F2274" i="7"/>
  <c r="F2275" i="7"/>
  <c r="F2276" i="7"/>
  <c r="F2277" i="7"/>
  <c r="F2278" i="7"/>
  <c r="F2279" i="7"/>
  <c r="F2280" i="7"/>
  <c r="F2281" i="7"/>
  <c r="F2282" i="7"/>
  <c r="F2283" i="7"/>
  <c r="F2284" i="7"/>
  <c r="F2285" i="7"/>
  <c r="F2286" i="7"/>
  <c r="F2287" i="7"/>
  <c r="F2288" i="7"/>
  <c r="F2289" i="7"/>
  <c r="F2290" i="7"/>
  <c r="F2291" i="7"/>
  <c r="F2292" i="7"/>
  <c r="F2293" i="7"/>
  <c r="F2294" i="7"/>
  <c r="F2295" i="7"/>
  <c r="F2296" i="7"/>
  <c r="F2297" i="7"/>
  <c r="F2298" i="7"/>
  <c r="F2299" i="7"/>
  <c r="F2300" i="7"/>
  <c r="F2301" i="7"/>
  <c r="F2302" i="7"/>
  <c r="F2303" i="7"/>
  <c r="F2304" i="7"/>
  <c r="F2305" i="7"/>
  <c r="F2306" i="7"/>
  <c r="F2307" i="7"/>
  <c r="F2308" i="7"/>
  <c r="F2309" i="7"/>
  <c r="F2310" i="7"/>
  <c r="F2311" i="7"/>
  <c r="F2312" i="7"/>
  <c r="F2313" i="7"/>
  <c r="F2314" i="7"/>
  <c r="F2315" i="7"/>
  <c r="F2316" i="7"/>
  <c r="F2317" i="7"/>
  <c r="F2318" i="7"/>
  <c r="F2319" i="7"/>
  <c r="F2320" i="7"/>
  <c r="F2321" i="7"/>
  <c r="F2322" i="7"/>
  <c r="F2323" i="7"/>
  <c r="F2324" i="7"/>
  <c r="F2325" i="7"/>
  <c r="F2326" i="7"/>
  <c r="F2327" i="7"/>
  <c r="F2328" i="7"/>
  <c r="F2329" i="7"/>
  <c r="F2330" i="7"/>
  <c r="F2331" i="7"/>
  <c r="F2332" i="7"/>
  <c r="F2333" i="7"/>
  <c r="F2334" i="7"/>
  <c r="F2335" i="7"/>
  <c r="F2336" i="7"/>
  <c r="F2337" i="7"/>
  <c r="F2338" i="7"/>
  <c r="F2339" i="7"/>
  <c r="F2340" i="7"/>
  <c r="F2341" i="7"/>
  <c r="F2342" i="7"/>
  <c r="F2343" i="7"/>
  <c r="F2344" i="7"/>
  <c r="F2345" i="7"/>
  <c r="F2346" i="7"/>
  <c r="F2347" i="7"/>
  <c r="F2348" i="7"/>
  <c r="F2349" i="7"/>
  <c r="F2350" i="7"/>
  <c r="F2351" i="7"/>
  <c r="F2352" i="7"/>
  <c r="F2353" i="7"/>
  <c r="F2354" i="7"/>
  <c r="F2355" i="7"/>
  <c r="F2356" i="7"/>
  <c r="F2357" i="7"/>
  <c r="F2358" i="7"/>
  <c r="F2359" i="7"/>
  <c r="F2360" i="7"/>
  <c r="F2361" i="7"/>
  <c r="F2362" i="7"/>
  <c r="F2363" i="7"/>
  <c r="F2364" i="7"/>
  <c r="F2365" i="7"/>
  <c r="F2366" i="7"/>
  <c r="F2367" i="7"/>
  <c r="F2368" i="7"/>
  <c r="F2369" i="7"/>
  <c r="F2370" i="7"/>
  <c r="F2371" i="7"/>
  <c r="F2372" i="7"/>
  <c r="F2373" i="7"/>
  <c r="F2374" i="7"/>
  <c r="F2375" i="7"/>
  <c r="F2376" i="7"/>
  <c r="F2377" i="7"/>
  <c r="F2378" i="7"/>
  <c r="F2379" i="7"/>
  <c r="F2380" i="7"/>
  <c r="F2381" i="7"/>
  <c r="F2382" i="7"/>
  <c r="F2383" i="7"/>
  <c r="F2384" i="7"/>
  <c r="F2385" i="7"/>
  <c r="F2386" i="7"/>
  <c r="F2387" i="7"/>
  <c r="F2388" i="7"/>
  <c r="F2389" i="7"/>
  <c r="F2390" i="7"/>
  <c r="F2391" i="7"/>
  <c r="F2392" i="7"/>
  <c r="F2393" i="7"/>
  <c r="F2394" i="7"/>
  <c r="F2395" i="7"/>
  <c r="F2396" i="7"/>
  <c r="F2397" i="7"/>
  <c r="F2398" i="7"/>
  <c r="F2399" i="7"/>
  <c r="F2400" i="7"/>
  <c r="F2401" i="7"/>
  <c r="F2402" i="7"/>
  <c r="F2403" i="7"/>
  <c r="F2404" i="7"/>
  <c r="F2405" i="7"/>
  <c r="F2406" i="7"/>
  <c r="F2407" i="7"/>
  <c r="F2408" i="7"/>
  <c r="F2409" i="7"/>
  <c r="F2410" i="7"/>
  <c r="F2411" i="7"/>
  <c r="F2412" i="7"/>
  <c r="F2413" i="7"/>
  <c r="F2414" i="7"/>
  <c r="F2415" i="7"/>
  <c r="F2416" i="7"/>
  <c r="F2417" i="7"/>
  <c r="F2418" i="7"/>
  <c r="F2419" i="7"/>
  <c r="F2420" i="7"/>
  <c r="F2421" i="7"/>
  <c r="F2422" i="7"/>
  <c r="F2423" i="7"/>
  <c r="F2424" i="7"/>
  <c r="F2425" i="7"/>
  <c r="F2426" i="7"/>
  <c r="F2427" i="7"/>
  <c r="F2428" i="7"/>
  <c r="F2429" i="7"/>
  <c r="F2430" i="7"/>
  <c r="F2431" i="7"/>
  <c r="F2432" i="7"/>
  <c r="F2433" i="7"/>
  <c r="F2434" i="7"/>
  <c r="F2435" i="7"/>
  <c r="F2436" i="7"/>
  <c r="F2437" i="7"/>
  <c r="F2438" i="7"/>
  <c r="F2439" i="7"/>
  <c r="F2440" i="7"/>
  <c r="F2441" i="7"/>
  <c r="F2442" i="7"/>
  <c r="F2443" i="7"/>
  <c r="F2444" i="7"/>
  <c r="F2445" i="7"/>
  <c r="F2446" i="7"/>
  <c r="F2447" i="7"/>
  <c r="F2448" i="7"/>
  <c r="F2449" i="7"/>
  <c r="F2450" i="7"/>
  <c r="F2451" i="7"/>
  <c r="F2452" i="7"/>
  <c r="F2453" i="7"/>
  <c r="F2454" i="7"/>
  <c r="F2455" i="7"/>
  <c r="F2456" i="7"/>
  <c r="F2457" i="7"/>
  <c r="F2458" i="7"/>
  <c r="F2459" i="7"/>
  <c r="F2460" i="7"/>
  <c r="F2461" i="7"/>
  <c r="F2462" i="7"/>
  <c r="F2463" i="7"/>
  <c r="F2464" i="7"/>
  <c r="F2465" i="7"/>
  <c r="F2466" i="7"/>
  <c r="F2467" i="7"/>
  <c r="F2468" i="7"/>
  <c r="F2469" i="7"/>
  <c r="F2470" i="7"/>
  <c r="F2471" i="7"/>
  <c r="F2472" i="7"/>
  <c r="F2473" i="7"/>
  <c r="F2474" i="7"/>
  <c r="F2475" i="7"/>
  <c r="F2476" i="7"/>
  <c r="F2477" i="7"/>
  <c r="F2478" i="7"/>
  <c r="F2479" i="7"/>
  <c r="F2480" i="7"/>
  <c r="F2481" i="7"/>
  <c r="F2482" i="7"/>
  <c r="F2483" i="7"/>
  <c r="F2484" i="7"/>
  <c r="F2485" i="7"/>
  <c r="F2486" i="7"/>
  <c r="F2487" i="7"/>
  <c r="F2488" i="7"/>
  <c r="F2489" i="7"/>
  <c r="F2490" i="7"/>
  <c r="F2491" i="7"/>
  <c r="F2492" i="7"/>
  <c r="F2493" i="7"/>
  <c r="F2494" i="7"/>
  <c r="F2495" i="7"/>
  <c r="F2496" i="7"/>
  <c r="F2497" i="7"/>
  <c r="F2498" i="7"/>
  <c r="F2499" i="7"/>
  <c r="F2500" i="7"/>
  <c r="F2501" i="7"/>
  <c r="F2502" i="7"/>
  <c r="F2503" i="7"/>
  <c r="F2504" i="7"/>
  <c r="F2505" i="7"/>
  <c r="F2506" i="7"/>
  <c r="F2507" i="7"/>
  <c r="F2508" i="7"/>
  <c r="F2509" i="7"/>
  <c r="F2510" i="7"/>
  <c r="F2511" i="7"/>
  <c r="F2512" i="7"/>
  <c r="F2513" i="7"/>
  <c r="F2514" i="7"/>
  <c r="F2515" i="7"/>
  <c r="F2516" i="7"/>
  <c r="F2517" i="7"/>
  <c r="F2518" i="7"/>
  <c r="F2519" i="7"/>
  <c r="F2520" i="7"/>
  <c r="F2521" i="7"/>
  <c r="F2522" i="7"/>
  <c r="F2523" i="7"/>
  <c r="F2524" i="7"/>
  <c r="F2525" i="7"/>
  <c r="F2526" i="7"/>
  <c r="F2527" i="7"/>
  <c r="F2528" i="7"/>
  <c r="F2529" i="7"/>
  <c r="F2530" i="7"/>
  <c r="F2531" i="7"/>
  <c r="F2532" i="7"/>
  <c r="F2533" i="7"/>
  <c r="F2534" i="7"/>
  <c r="F2535" i="7"/>
  <c r="F2536" i="7"/>
  <c r="F2537" i="7"/>
  <c r="F2538" i="7"/>
  <c r="F2539" i="7"/>
  <c r="F2540" i="7"/>
  <c r="F2541" i="7"/>
  <c r="F2542" i="7"/>
  <c r="F2543" i="7"/>
  <c r="F2544" i="7"/>
  <c r="F2545" i="7"/>
  <c r="F2546" i="7"/>
  <c r="F2547" i="7"/>
  <c r="F2548" i="7"/>
  <c r="F2549" i="7"/>
  <c r="F2550" i="7"/>
  <c r="F2551" i="7"/>
  <c r="F2552" i="7"/>
  <c r="F2553" i="7"/>
  <c r="F2554" i="7"/>
  <c r="F2555" i="7"/>
  <c r="F2556" i="7"/>
  <c r="F2557" i="7"/>
  <c r="F2558" i="7"/>
  <c r="F2559" i="7"/>
  <c r="F2560" i="7"/>
  <c r="F2561" i="7"/>
  <c r="F2562" i="7"/>
  <c r="F2563" i="7"/>
  <c r="F2564" i="7"/>
  <c r="F2565" i="7"/>
  <c r="F2566" i="7"/>
  <c r="F2567" i="7"/>
  <c r="F2568" i="7"/>
  <c r="F2569" i="7"/>
  <c r="F2570" i="7"/>
  <c r="F2571" i="7"/>
  <c r="F2572" i="7"/>
  <c r="F2573" i="7"/>
  <c r="F2574" i="7"/>
  <c r="F2575" i="7"/>
  <c r="F2576" i="7"/>
  <c r="F2577" i="7"/>
  <c r="F2578" i="7"/>
  <c r="F2579" i="7"/>
  <c r="F2580" i="7"/>
  <c r="F2581" i="7"/>
  <c r="F2582" i="7"/>
  <c r="F2583" i="7"/>
  <c r="F2584" i="7"/>
  <c r="F2585" i="7"/>
  <c r="F2586" i="7"/>
  <c r="F2587" i="7"/>
  <c r="F2588" i="7"/>
  <c r="F2589" i="7"/>
  <c r="F2590" i="7"/>
  <c r="F2591" i="7"/>
  <c r="F2592" i="7"/>
  <c r="F2593" i="7"/>
  <c r="F2594" i="7"/>
  <c r="F2595" i="7"/>
  <c r="F2596" i="7"/>
  <c r="F2597" i="7"/>
  <c r="F2598" i="7"/>
  <c r="F2599" i="7"/>
  <c r="F2600" i="7"/>
  <c r="F2601" i="7"/>
  <c r="F2602" i="7"/>
  <c r="F2603" i="7"/>
  <c r="F2604" i="7"/>
  <c r="F2605" i="7"/>
  <c r="F2606" i="7"/>
  <c r="F2607" i="7"/>
  <c r="F2608" i="7"/>
  <c r="F2609" i="7"/>
  <c r="F2610" i="7"/>
  <c r="F2611" i="7"/>
  <c r="F2612" i="7"/>
  <c r="F2613" i="7"/>
  <c r="F2614" i="7"/>
  <c r="F2615" i="7"/>
  <c r="F2616" i="7"/>
  <c r="F2617" i="7"/>
  <c r="F2618" i="7"/>
  <c r="F2619" i="7"/>
  <c r="F2620" i="7"/>
  <c r="F2621" i="7"/>
  <c r="F2622" i="7"/>
  <c r="F2623" i="7"/>
  <c r="F2624" i="7"/>
  <c r="F2625" i="7"/>
  <c r="F2626" i="7"/>
  <c r="F2627" i="7"/>
  <c r="F2628" i="7"/>
  <c r="F2629" i="7"/>
  <c r="F2630" i="7"/>
  <c r="F2631" i="7"/>
  <c r="F2632" i="7"/>
  <c r="F2633" i="7"/>
  <c r="F2634" i="7"/>
  <c r="F2635" i="7"/>
  <c r="F2636" i="7"/>
  <c r="F2637" i="7"/>
  <c r="F2638" i="7"/>
  <c r="F2639" i="7"/>
  <c r="F2640" i="7"/>
  <c r="F2641" i="7"/>
  <c r="F2642" i="7"/>
  <c r="F2643" i="7"/>
  <c r="F2644" i="7"/>
  <c r="F2645" i="7"/>
  <c r="F2646" i="7"/>
  <c r="F2647" i="7"/>
  <c r="F2648" i="7"/>
  <c r="F2649" i="7"/>
  <c r="F2650" i="7"/>
  <c r="F2651" i="7"/>
  <c r="F2652" i="7"/>
  <c r="F2653" i="7"/>
  <c r="F2654" i="7"/>
  <c r="F2655" i="7"/>
  <c r="F2656" i="7"/>
  <c r="F2657" i="7"/>
  <c r="F2658" i="7"/>
  <c r="F2659" i="7"/>
  <c r="F2660" i="7"/>
  <c r="F2661" i="7"/>
  <c r="F2662" i="7"/>
  <c r="F2663" i="7"/>
  <c r="F2664" i="7"/>
  <c r="F2665" i="7"/>
  <c r="F2666" i="7"/>
  <c r="F2667" i="7"/>
  <c r="F2668" i="7"/>
  <c r="F2669" i="7"/>
  <c r="F2670" i="7"/>
  <c r="F2671" i="7"/>
  <c r="F2672" i="7"/>
  <c r="F2673" i="7"/>
  <c r="F2674" i="7"/>
  <c r="F2675" i="7"/>
  <c r="F2676" i="7"/>
  <c r="F2677" i="7"/>
  <c r="F2678" i="7"/>
  <c r="F2679" i="7"/>
  <c r="F2680" i="7"/>
  <c r="F2681" i="7"/>
  <c r="F2682" i="7"/>
  <c r="F2683" i="7"/>
  <c r="F2684" i="7"/>
  <c r="F2685" i="7"/>
  <c r="F2686" i="7"/>
  <c r="F2687" i="7"/>
  <c r="F2688" i="7"/>
  <c r="F2689" i="7"/>
  <c r="F2690" i="7"/>
  <c r="F2691" i="7"/>
  <c r="F2692" i="7"/>
  <c r="F2693" i="7"/>
  <c r="F2694" i="7"/>
  <c r="F2695" i="7"/>
  <c r="F2696" i="7"/>
  <c r="F2697" i="7"/>
  <c r="F2698" i="7"/>
  <c r="F2699" i="7"/>
  <c r="F2700" i="7"/>
  <c r="F2701" i="7"/>
  <c r="F2702" i="7"/>
  <c r="F2703" i="7"/>
  <c r="F2704" i="7"/>
  <c r="F2705" i="7"/>
  <c r="F2706" i="7"/>
  <c r="F2707" i="7"/>
  <c r="F2708" i="7"/>
  <c r="F2709" i="7"/>
  <c r="F2710" i="7"/>
  <c r="F2711" i="7"/>
  <c r="F2712" i="7"/>
  <c r="F2713" i="7"/>
  <c r="F2714" i="7"/>
  <c r="F2715" i="7"/>
  <c r="F2716" i="7"/>
  <c r="F2717" i="7"/>
  <c r="F2718" i="7"/>
  <c r="F2719" i="7"/>
  <c r="F2720" i="7"/>
  <c r="F2721" i="7"/>
  <c r="F2722" i="7"/>
  <c r="F2723" i="7"/>
  <c r="F2724" i="7"/>
  <c r="F2725" i="7"/>
  <c r="F2726" i="7"/>
  <c r="F2727" i="7"/>
  <c r="F2728" i="7"/>
  <c r="F2729" i="7"/>
  <c r="F2730" i="7"/>
  <c r="F2731" i="7"/>
  <c r="F2732" i="7"/>
  <c r="F2733" i="7"/>
  <c r="F2734" i="7"/>
  <c r="F2735" i="7"/>
  <c r="F2736" i="7"/>
  <c r="F2737" i="7"/>
  <c r="F2738" i="7"/>
  <c r="F2739" i="7"/>
  <c r="F2740" i="7"/>
  <c r="F2741" i="7"/>
  <c r="F2742" i="7"/>
  <c r="F2743" i="7"/>
  <c r="F2744" i="7"/>
  <c r="F2745" i="7"/>
  <c r="F2746" i="7"/>
  <c r="F2747" i="7"/>
  <c r="F2748" i="7"/>
  <c r="F2749" i="7"/>
  <c r="F2750" i="7"/>
  <c r="F2751" i="7"/>
  <c r="F2752" i="7"/>
  <c r="F2753" i="7"/>
  <c r="F2754" i="7"/>
  <c r="F2755" i="7"/>
  <c r="F2756" i="7"/>
  <c r="F2757" i="7"/>
  <c r="F2758" i="7"/>
  <c r="F2759" i="7"/>
  <c r="F2760" i="7"/>
  <c r="F2761" i="7"/>
  <c r="F2762" i="7"/>
  <c r="F2763" i="7"/>
  <c r="F2764" i="7"/>
  <c r="F2765" i="7"/>
  <c r="F2766" i="7"/>
  <c r="F2767" i="7"/>
  <c r="F2768" i="7"/>
  <c r="F2769" i="7"/>
  <c r="F2770" i="7"/>
  <c r="F2771" i="7"/>
  <c r="F2772" i="7"/>
  <c r="F2773" i="7"/>
  <c r="F2774" i="7"/>
  <c r="F2775" i="7"/>
  <c r="F2776" i="7"/>
  <c r="F2777" i="7"/>
  <c r="F2778" i="7"/>
  <c r="F2779" i="7"/>
  <c r="F2780" i="7"/>
  <c r="F2781" i="7"/>
  <c r="F2782" i="7"/>
  <c r="F2783" i="7"/>
  <c r="F2784" i="7"/>
  <c r="F2785" i="7"/>
  <c r="F2786" i="7"/>
  <c r="F2787" i="7"/>
  <c r="F2788" i="7"/>
  <c r="F2789" i="7"/>
  <c r="F2790" i="7"/>
  <c r="F2791" i="7"/>
  <c r="F2792" i="7"/>
  <c r="F2793" i="7"/>
  <c r="F2794" i="7"/>
  <c r="F2795" i="7"/>
  <c r="F2796" i="7"/>
  <c r="F2797" i="7"/>
  <c r="F2798" i="7"/>
  <c r="F2799" i="7"/>
  <c r="F2800" i="7"/>
  <c r="F2801" i="7"/>
  <c r="F2802" i="7"/>
  <c r="F2803" i="7"/>
  <c r="F2804" i="7"/>
  <c r="F2805" i="7"/>
  <c r="F2806" i="7"/>
  <c r="F2807" i="7"/>
  <c r="F2808" i="7"/>
  <c r="F2809" i="7"/>
  <c r="F2810" i="7"/>
  <c r="F2811" i="7"/>
  <c r="F2812" i="7"/>
  <c r="F2813" i="7"/>
  <c r="F2814" i="7"/>
  <c r="F2815" i="7"/>
  <c r="F2816" i="7"/>
  <c r="F2817" i="7"/>
  <c r="F2818" i="7"/>
  <c r="F2819" i="7"/>
  <c r="F2820" i="7"/>
  <c r="F2821" i="7"/>
  <c r="F2822" i="7"/>
  <c r="F2823" i="7"/>
  <c r="F2824" i="7"/>
  <c r="F2825" i="7"/>
  <c r="F2826" i="7"/>
  <c r="F2827" i="7"/>
  <c r="F2828" i="7"/>
  <c r="F2829" i="7"/>
  <c r="F2830" i="7"/>
  <c r="F2831" i="7"/>
  <c r="F2832" i="7"/>
  <c r="F2833" i="7"/>
  <c r="F2834" i="7"/>
  <c r="F2835" i="7"/>
  <c r="F2836" i="7"/>
  <c r="F2837" i="7"/>
  <c r="F2838" i="7"/>
  <c r="F2839" i="7"/>
  <c r="F2840" i="7"/>
  <c r="F2841" i="7"/>
  <c r="F2842" i="7"/>
  <c r="F2843" i="7"/>
  <c r="F2844" i="7"/>
  <c r="F2845" i="7"/>
  <c r="F2846" i="7"/>
  <c r="F2847" i="7"/>
  <c r="F2848" i="7"/>
  <c r="F2849" i="7"/>
  <c r="F2850" i="7"/>
  <c r="F2851" i="7"/>
  <c r="F2852" i="7"/>
  <c r="F2853" i="7"/>
  <c r="F2854" i="7"/>
  <c r="F2855" i="7"/>
  <c r="F2856" i="7"/>
  <c r="F2857" i="7"/>
  <c r="F2858" i="7"/>
  <c r="F2859" i="7"/>
  <c r="F2860" i="7"/>
  <c r="F2861" i="7"/>
  <c r="F2862" i="7"/>
  <c r="F2863" i="7"/>
  <c r="F2864" i="7"/>
  <c r="F2865" i="7"/>
  <c r="F2866" i="7"/>
  <c r="F2867" i="7"/>
  <c r="F2868" i="7"/>
  <c r="F2869" i="7"/>
  <c r="F2870" i="7"/>
  <c r="F2871" i="7"/>
  <c r="F2872" i="7"/>
  <c r="F2873" i="7"/>
  <c r="F2874" i="7"/>
  <c r="F2875" i="7"/>
  <c r="F2876" i="7"/>
  <c r="F2877" i="7"/>
  <c r="F2878" i="7"/>
  <c r="F2879" i="7"/>
  <c r="F2880" i="7"/>
  <c r="F2881" i="7"/>
  <c r="F2882" i="7"/>
  <c r="F2883" i="7"/>
  <c r="F2884" i="7"/>
  <c r="F2885" i="7"/>
  <c r="F2886" i="7"/>
  <c r="F2887" i="7"/>
  <c r="F2888" i="7"/>
  <c r="F2889" i="7"/>
  <c r="F2890" i="7"/>
  <c r="F2891" i="7"/>
  <c r="F2892" i="7"/>
  <c r="F2893" i="7"/>
  <c r="F2894" i="7"/>
  <c r="F2895" i="7"/>
  <c r="F2896" i="7"/>
  <c r="F2897" i="7"/>
  <c r="F2898" i="7"/>
  <c r="F2899" i="7"/>
  <c r="F2900" i="7"/>
  <c r="F2901" i="7"/>
  <c r="F2902" i="7"/>
  <c r="F2903" i="7"/>
  <c r="F2904" i="7"/>
  <c r="F2905" i="7"/>
  <c r="F2906" i="7"/>
  <c r="F2907" i="7"/>
  <c r="F2908" i="7"/>
  <c r="F2909" i="7"/>
  <c r="F2910" i="7"/>
  <c r="F2911" i="7"/>
  <c r="F2912" i="7"/>
  <c r="F2913" i="7"/>
  <c r="F2914" i="7"/>
  <c r="F2915" i="7"/>
  <c r="F2916" i="7"/>
  <c r="F2917" i="7"/>
  <c r="F2918" i="7"/>
  <c r="F2919" i="7"/>
  <c r="F2920" i="7"/>
  <c r="F2921" i="7"/>
  <c r="F2922" i="7"/>
  <c r="F2923" i="7"/>
  <c r="F2924" i="7"/>
  <c r="F2925" i="7"/>
  <c r="F2926" i="7"/>
  <c r="F2927" i="7"/>
  <c r="F2928" i="7"/>
  <c r="F2929" i="7"/>
  <c r="F2930" i="7"/>
  <c r="F2931" i="7"/>
  <c r="F2932" i="7"/>
  <c r="F2933" i="7"/>
  <c r="F2934" i="7"/>
  <c r="F2935" i="7"/>
  <c r="F2936" i="7"/>
  <c r="F2937" i="7"/>
  <c r="F2938" i="7"/>
  <c r="F2939" i="7"/>
  <c r="F2940" i="7"/>
  <c r="F2941" i="7"/>
  <c r="F2942" i="7"/>
  <c r="F2943" i="7"/>
  <c r="F2944" i="7"/>
  <c r="F2945" i="7"/>
  <c r="F2946" i="7"/>
  <c r="F2947" i="7"/>
  <c r="F2948" i="7"/>
  <c r="F2949" i="7"/>
  <c r="F2950" i="7"/>
  <c r="F2951" i="7"/>
  <c r="F2952" i="7"/>
  <c r="F2953" i="7"/>
  <c r="F2954" i="7"/>
  <c r="F2955" i="7"/>
  <c r="F2956" i="7"/>
  <c r="F2957" i="7"/>
  <c r="F2958" i="7"/>
  <c r="F2959" i="7"/>
  <c r="F2960" i="7"/>
  <c r="F2961" i="7"/>
  <c r="F2962" i="7"/>
  <c r="F2963" i="7"/>
  <c r="F2964" i="7"/>
  <c r="F2965" i="7"/>
  <c r="F2966" i="7"/>
  <c r="F2967" i="7"/>
  <c r="F2968" i="7"/>
  <c r="F2969" i="7"/>
  <c r="F2970" i="7"/>
  <c r="F2971" i="7"/>
  <c r="F2972" i="7"/>
  <c r="F2973" i="7"/>
  <c r="F2974" i="7"/>
  <c r="F2975" i="7"/>
  <c r="F2976" i="7"/>
  <c r="F2977" i="7"/>
  <c r="F2978" i="7"/>
  <c r="F2979" i="7"/>
  <c r="F2980" i="7"/>
  <c r="F2981" i="7"/>
  <c r="F2982" i="7"/>
  <c r="F2983" i="7"/>
  <c r="F2984" i="7"/>
  <c r="F2985" i="7"/>
  <c r="F2986" i="7"/>
  <c r="F2987" i="7"/>
  <c r="F2988" i="7"/>
  <c r="F2989" i="7"/>
  <c r="F2990" i="7"/>
  <c r="F2991" i="7"/>
  <c r="F2992" i="7"/>
  <c r="F2993" i="7"/>
  <c r="F2994" i="7"/>
  <c r="F2995" i="7"/>
  <c r="F2996" i="7"/>
  <c r="F2997" i="7"/>
  <c r="F2998" i="7"/>
  <c r="F2999" i="7"/>
  <c r="F3000" i="7"/>
  <c r="F3001" i="7"/>
  <c r="F3002" i="7"/>
  <c r="F3003" i="7"/>
  <c r="F3004" i="7"/>
  <c r="F3005" i="7"/>
  <c r="F3006" i="7"/>
  <c r="F3007" i="7"/>
  <c r="F3008" i="7"/>
  <c r="F3009" i="7"/>
  <c r="F3010" i="7"/>
  <c r="F3011" i="7"/>
  <c r="F3012" i="7"/>
  <c r="F3013" i="7"/>
  <c r="F3014" i="7"/>
  <c r="F3015" i="7"/>
  <c r="F3016" i="7"/>
  <c r="F3017" i="7"/>
  <c r="F3018" i="7"/>
  <c r="F3019" i="7"/>
  <c r="F3020" i="7"/>
  <c r="F3021" i="7"/>
  <c r="F3022" i="7"/>
  <c r="F3023" i="7"/>
  <c r="F3024" i="7"/>
  <c r="F3025" i="7"/>
  <c r="F3026" i="7"/>
  <c r="F3027" i="7"/>
  <c r="F3028" i="7"/>
  <c r="F3029" i="7"/>
  <c r="F3030" i="7"/>
  <c r="F3031" i="7"/>
  <c r="F3032" i="7"/>
  <c r="F3033" i="7"/>
  <c r="F3034" i="7"/>
  <c r="F3035" i="7"/>
  <c r="F3036" i="7"/>
  <c r="F3037" i="7"/>
  <c r="F3038" i="7"/>
  <c r="F3039" i="7"/>
  <c r="F3040" i="7"/>
  <c r="F3041" i="7"/>
  <c r="F3042" i="7"/>
  <c r="F3043" i="7"/>
  <c r="F3044" i="7"/>
  <c r="F3045" i="7"/>
  <c r="F3046" i="7"/>
  <c r="F3047" i="7"/>
  <c r="F3048" i="7"/>
  <c r="F3049" i="7"/>
  <c r="F3050" i="7"/>
  <c r="F3051" i="7"/>
  <c r="F3052" i="7"/>
  <c r="F3053" i="7"/>
  <c r="F3054" i="7"/>
  <c r="F3055" i="7"/>
  <c r="F3056" i="7"/>
  <c r="F3057" i="7"/>
  <c r="F3058" i="7"/>
  <c r="F3059" i="7"/>
  <c r="F3060" i="7"/>
  <c r="F3061" i="7"/>
  <c r="F3062" i="7"/>
  <c r="F3063" i="7"/>
  <c r="F3064" i="7"/>
  <c r="F3065" i="7"/>
  <c r="F3066" i="7"/>
  <c r="F3067" i="7"/>
  <c r="F3068" i="7"/>
  <c r="F3069" i="7"/>
  <c r="F3070" i="7"/>
  <c r="F3071" i="7"/>
  <c r="F3072" i="7"/>
  <c r="F3073" i="7"/>
  <c r="F3074" i="7"/>
  <c r="F3075" i="7"/>
  <c r="F3076" i="7"/>
  <c r="F3077" i="7"/>
  <c r="F3078" i="7"/>
  <c r="F3079" i="7"/>
  <c r="F3080" i="7"/>
  <c r="F3081" i="7"/>
  <c r="F3082" i="7"/>
  <c r="F3083" i="7"/>
  <c r="F3084" i="7"/>
  <c r="F3085" i="7"/>
  <c r="F3086" i="7"/>
  <c r="F3087" i="7"/>
  <c r="F3088" i="7"/>
  <c r="F3089" i="7"/>
  <c r="F3090" i="7"/>
  <c r="F3091" i="7"/>
  <c r="F3092" i="7"/>
  <c r="F3093" i="7"/>
  <c r="F3094" i="7"/>
  <c r="F3095" i="7"/>
  <c r="F3096" i="7"/>
  <c r="F3097" i="7"/>
  <c r="F3098" i="7"/>
  <c r="F3099" i="7"/>
  <c r="F3100" i="7"/>
  <c r="F3101" i="7"/>
  <c r="F3102" i="7"/>
  <c r="F3103" i="7"/>
  <c r="F3104" i="7"/>
  <c r="F3105" i="7"/>
  <c r="F3106" i="7"/>
  <c r="F3107" i="7"/>
  <c r="F3108" i="7"/>
  <c r="F3109" i="7"/>
  <c r="F3110" i="7"/>
  <c r="F3111" i="7"/>
  <c r="F3112" i="7"/>
  <c r="F3113" i="7"/>
  <c r="F3114" i="7"/>
  <c r="F3115" i="7"/>
  <c r="F3116" i="7"/>
  <c r="F3117" i="7"/>
  <c r="F3118" i="7"/>
  <c r="F3119" i="7"/>
  <c r="F3120" i="7"/>
  <c r="F3121" i="7"/>
  <c r="F3122" i="7"/>
  <c r="F3123" i="7"/>
  <c r="F3124" i="7"/>
  <c r="F3125" i="7"/>
  <c r="F3126" i="7"/>
  <c r="F3127" i="7"/>
  <c r="F3128" i="7"/>
  <c r="F3129" i="7"/>
  <c r="F3130" i="7"/>
  <c r="F3131" i="7"/>
  <c r="F3132" i="7"/>
  <c r="F3133" i="7"/>
  <c r="F3134" i="7"/>
  <c r="F3135" i="7"/>
  <c r="F3136" i="7"/>
  <c r="F3137" i="7"/>
  <c r="F3138" i="7"/>
  <c r="F3139" i="7"/>
  <c r="F3140" i="7"/>
  <c r="F3141" i="7"/>
  <c r="F3142" i="7"/>
  <c r="F3143" i="7"/>
  <c r="F3144" i="7"/>
  <c r="F3145" i="7"/>
  <c r="F3146" i="7"/>
  <c r="F3147" i="7"/>
  <c r="F3148" i="7"/>
  <c r="F3149" i="7"/>
  <c r="F3150" i="7"/>
  <c r="F3151" i="7"/>
  <c r="F3152" i="7"/>
  <c r="F3153" i="7"/>
  <c r="F3154" i="7"/>
  <c r="F3155" i="7"/>
  <c r="F3156" i="7"/>
  <c r="F3157" i="7"/>
  <c r="F3158" i="7"/>
  <c r="F3159" i="7"/>
  <c r="F3160" i="7"/>
  <c r="F3161" i="7"/>
  <c r="F3162" i="7"/>
  <c r="F3163" i="7"/>
  <c r="F3164" i="7"/>
  <c r="F3165" i="7"/>
  <c r="F3166" i="7"/>
  <c r="F3167" i="7"/>
  <c r="F3168" i="7"/>
  <c r="F3169" i="7"/>
  <c r="F3170" i="7"/>
  <c r="F3171" i="7"/>
  <c r="F3172" i="7"/>
  <c r="F3173" i="7"/>
  <c r="F3174" i="7"/>
  <c r="F3175" i="7"/>
  <c r="F3176" i="7"/>
  <c r="F3177" i="7"/>
  <c r="F3178" i="7"/>
  <c r="F3179" i="7"/>
  <c r="F3180" i="7"/>
  <c r="F3181" i="7"/>
  <c r="F3182" i="7"/>
  <c r="F3183" i="7"/>
  <c r="F3184" i="7"/>
  <c r="F3185" i="7"/>
  <c r="F3186" i="7"/>
  <c r="F3187" i="7"/>
  <c r="F3188" i="7"/>
  <c r="F3189" i="7"/>
  <c r="F3190" i="7"/>
  <c r="F3191" i="7"/>
  <c r="F3192" i="7"/>
  <c r="F3193" i="7"/>
  <c r="F3194" i="7"/>
  <c r="F3195" i="7"/>
  <c r="F3196" i="7"/>
  <c r="F3197" i="7"/>
  <c r="F3198" i="7"/>
  <c r="F3199" i="7"/>
  <c r="F3200" i="7"/>
  <c r="F3201" i="7"/>
  <c r="F3202" i="7"/>
  <c r="F3203" i="7"/>
  <c r="F3204" i="7"/>
  <c r="F3205" i="7"/>
  <c r="F3206" i="7"/>
  <c r="F3207" i="7"/>
  <c r="F3208" i="7"/>
  <c r="F3209" i="7"/>
  <c r="F3210" i="7"/>
  <c r="F3211" i="7"/>
  <c r="F3212" i="7"/>
  <c r="F3213" i="7"/>
  <c r="F3214" i="7"/>
  <c r="F3215" i="7"/>
  <c r="F3216" i="7"/>
  <c r="F3217" i="7"/>
  <c r="F3218" i="7"/>
  <c r="F3219" i="7"/>
  <c r="F3220" i="7"/>
  <c r="F3221" i="7"/>
  <c r="F3222" i="7"/>
  <c r="F3223" i="7"/>
  <c r="F3224" i="7"/>
  <c r="F3225" i="7"/>
  <c r="F3226" i="7"/>
  <c r="F3227" i="7"/>
  <c r="F3228" i="7"/>
  <c r="F3229" i="7"/>
  <c r="F3230" i="7"/>
  <c r="F3231" i="7"/>
  <c r="F3232" i="7"/>
  <c r="F3233" i="7"/>
  <c r="F3234" i="7"/>
  <c r="F3235" i="7"/>
  <c r="F3236" i="7"/>
  <c r="F3237" i="7"/>
  <c r="F3238" i="7"/>
  <c r="F3239" i="7"/>
  <c r="F3240" i="7"/>
  <c r="F3241" i="7"/>
  <c r="F3242" i="7"/>
  <c r="F3243" i="7"/>
  <c r="F3244" i="7"/>
  <c r="F3245" i="7"/>
  <c r="F3246" i="7"/>
  <c r="F3247" i="7"/>
  <c r="F3248" i="7"/>
  <c r="F3249" i="7"/>
  <c r="F3250" i="7"/>
  <c r="F3251" i="7"/>
  <c r="F3252" i="7"/>
  <c r="F3253" i="7"/>
  <c r="F3254" i="7"/>
  <c r="F3255" i="7"/>
  <c r="F3256" i="7"/>
  <c r="F3257" i="7"/>
  <c r="F3258" i="7"/>
  <c r="F3259" i="7"/>
  <c r="F3260" i="7"/>
  <c r="F3261" i="7"/>
  <c r="F3262" i="7"/>
  <c r="F3263" i="7"/>
  <c r="F3264" i="7"/>
  <c r="F3265" i="7"/>
  <c r="F3266" i="7"/>
  <c r="F3267" i="7"/>
  <c r="F3268" i="7"/>
  <c r="F3269" i="7"/>
  <c r="F3270" i="7"/>
  <c r="F3271" i="7"/>
  <c r="F3272" i="7"/>
  <c r="F3273" i="7"/>
  <c r="F3274" i="7"/>
  <c r="F3275" i="7"/>
  <c r="F3276" i="7"/>
  <c r="F3277" i="7"/>
  <c r="F3278" i="7"/>
  <c r="F3279" i="7"/>
  <c r="F3280" i="7"/>
  <c r="F3281" i="7"/>
  <c r="F3282" i="7"/>
  <c r="F3283" i="7"/>
  <c r="F3284" i="7"/>
  <c r="F3285" i="7"/>
  <c r="F3286" i="7"/>
  <c r="F3287" i="7"/>
  <c r="F3288" i="7"/>
  <c r="F3289" i="7"/>
  <c r="F3290" i="7"/>
  <c r="F3291" i="7"/>
  <c r="F3292" i="7"/>
  <c r="F3293" i="7"/>
  <c r="F3294" i="7"/>
  <c r="F3295" i="7"/>
  <c r="F3296" i="7"/>
  <c r="F3297" i="7"/>
  <c r="F3298" i="7"/>
  <c r="F3299" i="7"/>
  <c r="F3300" i="7"/>
  <c r="F3301" i="7"/>
  <c r="F3302" i="7"/>
  <c r="F3303" i="7"/>
  <c r="F3304" i="7"/>
  <c r="F3305" i="7"/>
  <c r="F3306" i="7"/>
  <c r="F3307" i="7"/>
  <c r="F3308" i="7"/>
  <c r="F3309" i="7"/>
  <c r="F3310" i="7"/>
  <c r="F3311" i="7"/>
  <c r="F3312" i="7"/>
  <c r="F3313" i="7"/>
  <c r="F3314" i="7"/>
  <c r="F3315" i="7"/>
  <c r="F3316" i="7"/>
  <c r="F3317" i="7"/>
  <c r="F3318" i="7"/>
  <c r="F3319" i="7"/>
  <c r="F3320" i="7"/>
  <c r="F3321" i="7"/>
  <c r="F3322" i="7"/>
  <c r="F3323" i="7"/>
  <c r="F3324" i="7"/>
  <c r="F3325" i="7"/>
  <c r="F3326" i="7"/>
  <c r="F3327" i="7"/>
  <c r="F3328" i="7"/>
  <c r="F3329" i="7"/>
  <c r="F3330" i="7"/>
  <c r="F3331" i="7"/>
  <c r="F3332" i="7"/>
  <c r="F3333" i="7"/>
  <c r="F3334" i="7"/>
  <c r="F3335" i="7"/>
  <c r="F3336" i="7"/>
  <c r="F3337" i="7"/>
  <c r="F3338" i="7"/>
  <c r="F3339" i="7"/>
  <c r="F3340" i="7"/>
  <c r="F3341" i="7"/>
  <c r="F3342" i="7"/>
  <c r="F3343" i="7"/>
  <c r="F3344" i="7"/>
  <c r="F3345" i="7"/>
  <c r="F3346" i="7"/>
  <c r="F3347" i="7"/>
  <c r="F3348" i="7"/>
  <c r="F3349" i="7"/>
  <c r="F3350" i="7"/>
  <c r="F3351" i="7"/>
  <c r="F3352" i="7"/>
  <c r="F3353" i="7"/>
  <c r="F3354" i="7"/>
  <c r="F3355" i="7"/>
  <c r="F3356" i="7"/>
  <c r="F3357" i="7"/>
  <c r="F3358" i="7"/>
  <c r="F3359" i="7"/>
  <c r="F3360" i="7"/>
  <c r="F3361" i="7"/>
  <c r="F3362" i="7"/>
  <c r="F3363" i="7"/>
  <c r="F3364" i="7"/>
  <c r="F3365" i="7"/>
  <c r="F3366" i="7"/>
  <c r="F3367" i="7"/>
  <c r="F3368" i="7"/>
  <c r="F3369" i="7"/>
  <c r="F3370" i="7"/>
  <c r="F3371" i="7"/>
  <c r="F3372" i="7"/>
  <c r="F3373" i="7"/>
  <c r="F3374" i="7"/>
  <c r="F3375" i="7"/>
  <c r="F3376" i="7"/>
  <c r="F3377" i="7"/>
  <c r="F3378" i="7"/>
  <c r="F3379" i="7"/>
  <c r="F3380" i="7"/>
  <c r="F3381" i="7"/>
  <c r="F3382" i="7"/>
  <c r="F3383" i="7"/>
  <c r="F3384" i="7"/>
  <c r="F3385" i="7"/>
  <c r="F3386" i="7"/>
  <c r="F3387" i="7"/>
  <c r="F3388" i="7"/>
  <c r="F3389" i="7"/>
  <c r="F3390" i="7"/>
  <c r="F3391" i="7"/>
  <c r="F3392" i="7"/>
  <c r="F3393" i="7"/>
  <c r="F3394" i="7"/>
  <c r="F3395" i="7"/>
  <c r="F3396" i="7"/>
  <c r="F3397" i="7"/>
  <c r="F3398" i="7"/>
  <c r="F3399" i="7"/>
  <c r="F3400" i="7"/>
  <c r="C6" i="7"/>
  <c r="J10" i="7"/>
  <c r="H10" i="7"/>
  <c r="F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10" i="7"/>
  <c r="G8" i="5"/>
  <c r="S23" i="25" s="1"/>
  <c r="X42" i="25" s="1"/>
  <c r="G7" i="5"/>
  <c r="S22" i="25" s="1"/>
  <c r="W42" i="25" s="1"/>
  <c r="G6" i="5"/>
  <c r="S21" i="25" s="1"/>
  <c r="D4" i="14"/>
  <c r="E4" i="14" s="1"/>
  <c r="D5" i="14"/>
  <c r="E5" i="14" s="1"/>
  <c r="D6" i="14"/>
  <c r="E6" i="14" s="1"/>
  <c r="D7" i="14"/>
  <c r="E7" i="14" s="1"/>
  <c r="D8" i="14"/>
  <c r="E8" i="14" s="1"/>
  <c r="D9" i="14"/>
  <c r="E9" i="14" s="1"/>
  <c r="D10" i="14"/>
  <c r="E10" i="14" s="1"/>
  <c r="D11" i="14"/>
  <c r="E11" i="14" s="1"/>
  <c r="D12" i="14"/>
  <c r="E12" i="14" s="1"/>
  <c r="D13" i="14"/>
  <c r="E13" i="14" s="1"/>
  <c r="D14" i="14"/>
  <c r="E14" i="14" s="1"/>
  <c r="D15" i="14"/>
  <c r="E15" i="14" s="1"/>
  <c r="D16" i="14"/>
  <c r="E16" i="14" s="1"/>
  <c r="D17" i="14"/>
  <c r="E17" i="14" s="1"/>
  <c r="D18" i="14"/>
  <c r="E18" i="14" s="1"/>
  <c r="D19" i="14"/>
  <c r="E19" i="14" s="1"/>
  <c r="D20" i="14"/>
  <c r="E20" i="14" s="1"/>
  <c r="D21" i="14"/>
  <c r="E21" i="14" s="1"/>
  <c r="D22" i="14"/>
  <c r="E22" i="14" s="1"/>
  <c r="D23" i="14"/>
  <c r="E23" i="14" s="1"/>
  <c r="D24" i="14"/>
  <c r="E24" i="14" s="1"/>
  <c r="D25" i="14"/>
  <c r="E25" i="14" s="1"/>
  <c r="D26" i="14"/>
  <c r="E26" i="14" s="1"/>
  <c r="D27" i="14"/>
  <c r="E27" i="14" s="1"/>
  <c r="D28" i="14"/>
  <c r="E28" i="14" s="1"/>
  <c r="D29" i="14"/>
  <c r="E29" i="14" s="1"/>
  <c r="D30" i="14"/>
  <c r="E30" i="14" s="1"/>
  <c r="D31" i="14"/>
  <c r="E31" i="14" s="1"/>
  <c r="D32" i="14"/>
  <c r="E32" i="14" s="1"/>
  <c r="D33" i="14"/>
  <c r="E33" i="14" s="1"/>
  <c r="D34" i="14"/>
  <c r="E34" i="14" s="1"/>
  <c r="D35" i="14"/>
  <c r="E35" i="14" s="1"/>
  <c r="D36" i="14"/>
  <c r="E36" i="14" s="1"/>
  <c r="D37" i="14"/>
  <c r="E37" i="14" s="1"/>
  <c r="D38" i="14"/>
  <c r="E38" i="14" s="1"/>
  <c r="D39" i="14"/>
  <c r="E39" i="14" s="1"/>
  <c r="D40" i="14"/>
  <c r="E40" i="14" s="1"/>
  <c r="D41" i="14"/>
  <c r="E41" i="14" s="1"/>
  <c r="D42" i="14"/>
  <c r="E42" i="14" s="1"/>
  <c r="D43" i="14"/>
  <c r="E43" i="14" s="1"/>
  <c r="D44" i="14"/>
  <c r="E44" i="14" s="1"/>
  <c r="D45" i="14"/>
  <c r="E45" i="14" s="1"/>
  <c r="D46" i="14"/>
  <c r="E46" i="14" s="1"/>
  <c r="D47" i="14"/>
  <c r="E47" i="14" s="1"/>
  <c r="D48" i="14"/>
  <c r="E48" i="14" s="1"/>
  <c r="D49" i="14"/>
  <c r="E49" i="14" s="1"/>
  <c r="D50" i="14"/>
  <c r="E50" i="14" s="1"/>
  <c r="D51" i="14"/>
  <c r="E51" i="14" s="1"/>
  <c r="D52" i="14"/>
  <c r="E52" i="14" s="1"/>
  <c r="D53" i="14"/>
  <c r="E53" i="14" s="1"/>
  <c r="D54" i="14"/>
  <c r="E54" i="14" s="1"/>
  <c r="D55" i="14"/>
  <c r="E55" i="14" s="1"/>
  <c r="D56" i="14"/>
  <c r="E56" i="14" s="1"/>
  <c r="D57" i="14"/>
  <c r="E57" i="14" s="1"/>
  <c r="D58" i="14"/>
  <c r="E58" i="14" s="1"/>
  <c r="D59" i="14"/>
  <c r="E59" i="14" s="1"/>
  <c r="D60" i="14"/>
  <c r="E60" i="14" s="1"/>
  <c r="D61" i="14"/>
  <c r="E61" i="14" s="1"/>
  <c r="D62" i="14"/>
  <c r="E62" i="14" s="1"/>
  <c r="D63" i="14"/>
  <c r="E63" i="14" s="1"/>
  <c r="D64" i="14"/>
  <c r="E64" i="14" s="1"/>
  <c r="D65" i="14"/>
  <c r="E65" i="14" s="1"/>
  <c r="D66" i="14"/>
  <c r="E66" i="14" s="1"/>
  <c r="D67" i="14"/>
  <c r="E67" i="14" s="1"/>
  <c r="D68" i="14"/>
  <c r="E68" i="14" s="1"/>
  <c r="D69" i="14"/>
  <c r="E69" i="14" s="1"/>
  <c r="D70" i="14"/>
  <c r="E70" i="14" s="1"/>
  <c r="D71" i="14"/>
  <c r="E71" i="14" s="1"/>
  <c r="D72" i="14"/>
  <c r="E72" i="14" s="1"/>
  <c r="D73" i="14"/>
  <c r="E73" i="14" s="1"/>
  <c r="D74" i="14"/>
  <c r="E74" i="14" s="1"/>
  <c r="D75" i="14"/>
  <c r="E75" i="14" s="1"/>
  <c r="D76" i="14"/>
  <c r="E76" i="14" s="1"/>
  <c r="D77" i="14"/>
  <c r="E77" i="14" s="1"/>
  <c r="D78" i="14"/>
  <c r="E78" i="14" s="1"/>
  <c r="D79" i="14"/>
  <c r="E79" i="14" s="1"/>
  <c r="D80" i="14"/>
  <c r="E80" i="14" s="1"/>
  <c r="D81" i="14"/>
  <c r="E81" i="14" s="1"/>
  <c r="D82" i="14"/>
  <c r="E82" i="14" s="1"/>
  <c r="D83" i="14"/>
  <c r="E83" i="14" s="1"/>
  <c r="D84" i="14"/>
  <c r="E84" i="14" s="1"/>
  <c r="D85" i="14"/>
  <c r="E85" i="14" s="1"/>
  <c r="D86" i="14"/>
  <c r="E86" i="14" s="1"/>
  <c r="D87" i="14"/>
  <c r="E87" i="14" s="1"/>
  <c r="D88" i="14"/>
  <c r="E88" i="14" s="1"/>
  <c r="D89" i="14"/>
  <c r="E89" i="14" s="1"/>
  <c r="D90" i="14"/>
  <c r="E90" i="14" s="1"/>
  <c r="D91" i="14"/>
  <c r="E91" i="14" s="1"/>
  <c r="D92" i="14"/>
  <c r="E92" i="14" s="1"/>
  <c r="D93" i="14"/>
  <c r="E93" i="14" s="1"/>
  <c r="D94" i="14"/>
  <c r="E94" i="14" s="1"/>
  <c r="D95" i="14"/>
  <c r="E95" i="14" s="1"/>
  <c r="D96" i="14"/>
  <c r="E96" i="14" s="1"/>
  <c r="D97" i="14"/>
  <c r="E97" i="14" s="1"/>
  <c r="D98" i="14"/>
  <c r="E98" i="14" s="1"/>
  <c r="D99" i="14"/>
  <c r="E99" i="14" s="1"/>
  <c r="D100" i="14"/>
  <c r="E100" i="14" s="1"/>
  <c r="D101" i="14"/>
  <c r="E101" i="14" s="1"/>
  <c r="D102" i="14"/>
  <c r="E102" i="14" s="1"/>
  <c r="D103" i="14"/>
  <c r="E103" i="14" s="1"/>
  <c r="D104" i="14"/>
  <c r="E104" i="14" s="1"/>
  <c r="D105" i="14"/>
  <c r="E105" i="14" s="1"/>
  <c r="D106" i="14"/>
  <c r="E106" i="14" s="1"/>
  <c r="D107" i="14"/>
  <c r="E107" i="14" s="1"/>
  <c r="D108" i="14"/>
  <c r="E108" i="14" s="1"/>
  <c r="D109" i="14"/>
  <c r="E109" i="14" s="1"/>
  <c r="D110" i="14"/>
  <c r="E110" i="14" s="1"/>
  <c r="D111" i="14"/>
  <c r="E111" i="14" s="1"/>
  <c r="D112" i="14"/>
  <c r="E112" i="14" s="1"/>
  <c r="D113" i="14"/>
  <c r="E113" i="14" s="1"/>
  <c r="D114" i="14"/>
  <c r="E114" i="14" s="1"/>
  <c r="D115" i="14"/>
  <c r="E115" i="14" s="1"/>
  <c r="D116" i="14"/>
  <c r="E116" i="14" s="1"/>
  <c r="D117" i="14"/>
  <c r="E117" i="14" s="1"/>
  <c r="D118" i="14"/>
  <c r="E118" i="14" s="1"/>
  <c r="D119" i="14"/>
  <c r="E119" i="14" s="1"/>
  <c r="D120" i="14"/>
  <c r="E120" i="14" s="1"/>
  <c r="D121" i="14"/>
  <c r="E121" i="14" s="1"/>
  <c r="D122" i="14"/>
  <c r="E122" i="14" s="1"/>
  <c r="D123" i="14"/>
  <c r="E123" i="14" s="1"/>
  <c r="D124" i="14"/>
  <c r="E124" i="14" s="1"/>
  <c r="D125" i="14"/>
  <c r="E125" i="14" s="1"/>
  <c r="D126" i="14"/>
  <c r="E126" i="14" s="1"/>
  <c r="D127" i="14"/>
  <c r="E127" i="14" s="1"/>
  <c r="D128" i="14"/>
  <c r="E128" i="14" s="1"/>
  <c r="D129" i="14"/>
  <c r="E129" i="14" s="1"/>
  <c r="D130" i="14"/>
  <c r="E130" i="14" s="1"/>
  <c r="D131" i="14"/>
  <c r="E131" i="14" s="1"/>
  <c r="D132" i="14"/>
  <c r="E132" i="14" s="1"/>
  <c r="D133" i="14"/>
  <c r="E133" i="14" s="1"/>
  <c r="D134" i="14"/>
  <c r="E134" i="14" s="1"/>
  <c r="D135" i="14"/>
  <c r="E135" i="14" s="1"/>
  <c r="D136" i="14"/>
  <c r="E136" i="14" s="1"/>
  <c r="D137" i="14"/>
  <c r="E137" i="14" s="1"/>
  <c r="D138" i="14"/>
  <c r="E138" i="14" s="1"/>
  <c r="D139" i="14"/>
  <c r="E139" i="14" s="1"/>
  <c r="D140" i="14"/>
  <c r="E140" i="14" s="1"/>
  <c r="D141" i="14"/>
  <c r="E141" i="14" s="1"/>
  <c r="D142" i="14"/>
  <c r="E142" i="14" s="1"/>
  <c r="D143" i="14"/>
  <c r="E143" i="14" s="1"/>
  <c r="D144" i="14"/>
  <c r="E144" i="14" s="1"/>
  <c r="D145" i="14"/>
  <c r="E145" i="14" s="1"/>
  <c r="D146" i="14"/>
  <c r="E146" i="14" s="1"/>
  <c r="D147" i="14"/>
  <c r="E147" i="14" s="1"/>
  <c r="D148" i="14"/>
  <c r="E148" i="14" s="1"/>
  <c r="D149" i="14"/>
  <c r="E149" i="14" s="1"/>
  <c r="D150" i="14"/>
  <c r="E150" i="14" s="1"/>
  <c r="D151" i="14"/>
  <c r="E151" i="14" s="1"/>
  <c r="D152" i="14"/>
  <c r="E152" i="14" s="1"/>
  <c r="D153" i="14"/>
  <c r="E153" i="14" s="1"/>
  <c r="D154" i="14"/>
  <c r="E154" i="14" s="1"/>
  <c r="D155" i="14"/>
  <c r="E155" i="14" s="1"/>
  <c r="D156" i="14"/>
  <c r="E156" i="14" s="1"/>
  <c r="D157" i="14"/>
  <c r="E157" i="14" s="1"/>
  <c r="D158" i="14"/>
  <c r="E158" i="14" s="1"/>
  <c r="D159" i="14"/>
  <c r="E159" i="14" s="1"/>
  <c r="D160" i="14"/>
  <c r="E160" i="14" s="1"/>
  <c r="D161" i="14"/>
  <c r="E161" i="14" s="1"/>
  <c r="D162" i="14"/>
  <c r="E162" i="14" s="1"/>
  <c r="D163" i="14"/>
  <c r="E163" i="14" s="1"/>
  <c r="D164" i="14"/>
  <c r="E164" i="14" s="1"/>
  <c r="D165" i="14"/>
  <c r="E165" i="14" s="1"/>
  <c r="D166" i="14"/>
  <c r="E166" i="14" s="1"/>
  <c r="D167" i="14"/>
  <c r="E167" i="14" s="1"/>
  <c r="D168" i="14"/>
  <c r="E168" i="14" s="1"/>
  <c r="D169" i="14"/>
  <c r="E169" i="14" s="1"/>
  <c r="D170" i="14"/>
  <c r="E170" i="14" s="1"/>
  <c r="D171" i="14"/>
  <c r="E171" i="14" s="1"/>
  <c r="D172" i="14"/>
  <c r="E172" i="14" s="1"/>
  <c r="D173" i="14"/>
  <c r="E173" i="14" s="1"/>
  <c r="D174" i="14"/>
  <c r="E174" i="14" s="1"/>
  <c r="D175" i="14"/>
  <c r="E175" i="14" s="1"/>
  <c r="D176" i="14"/>
  <c r="E176" i="14" s="1"/>
  <c r="D177" i="14"/>
  <c r="E177" i="14" s="1"/>
  <c r="D178" i="14"/>
  <c r="E178" i="14" s="1"/>
  <c r="D179" i="14"/>
  <c r="E179" i="14" s="1"/>
  <c r="D180" i="14"/>
  <c r="E180" i="14" s="1"/>
  <c r="D181" i="14"/>
  <c r="E181" i="14" s="1"/>
  <c r="D182" i="14"/>
  <c r="E182" i="14" s="1"/>
  <c r="D183" i="14"/>
  <c r="E183" i="14" s="1"/>
  <c r="D184" i="14"/>
  <c r="E184" i="14" s="1"/>
  <c r="D185" i="14"/>
  <c r="E185" i="14" s="1"/>
  <c r="D186" i="14"/>
  <c r="E186" i="14" s="1"/>
  <c r="D187" i="14"/>
  <c r="E187" i="14" s="1"/>
  <c r="D188" i="14"/>
  <c r="E188" i="14" s="1"/>
  <c r="D189" i="14"/>
  <c r="E189" i="14" s="1"/>
  <c r="D190" i="14"/>
  <c r="E190" i="14" s="1"/>
  <c r="D191" i="14"/>
  <c r="E191" i="14" s="1"/>
  <c r="D192" i="14"/>
  <c r="E192" i="14" s="1"/>
  <c r="D193" i="14"/>
  <c r="E193" i="14" s="1"/>
  <c r="D194" i="14"/>
  <c r="E194" i="14" s="1"/>
  <c r="D195" i="14"/>
  <c r="E195" i="14" s="1"/>
  <c r="D196" i="14"/>
  <c r="E196" i="14" s="1"/>
  <c r="D197" i="14"/>
  <c r="E197" i="14" s="1"/>
  <c r="D198" i="14"/>
  <c r="E198" i="14" s="1"/>
  <c r="D199" i="14"/>
  <c r="E199" i="14" s="1"/>
  <c r="D200" i="14"/>
  <c r="E200" i="14" s="1"/>
  <c r="D201" i="14"/>
  <c r="E201" i="14" s="1"/>
  <c r="D202" i="14"/>
  <c r="E202" i="14" s="1"/>
  <c r="D203" i="14"/>
  <c r="E203" i="14" s="1"/>
  <c r="D204" i="14"/>
  <c r="E204" i="14" s="1"/>
  <c r="D205" i="14"/>
  <c r="E205" i="14" s="1"/>
  <c r="D206" i="14"/>
  <c r="E206" i="14" s="1"/>
  <c r="D207" i="14"/>
  <c r="E207" i="14" s="1"/>
  <c r="D208" i="14"/>
  <c r="E208" i="14" s="1"/>
  <c r="D209" i="14"/>
  <c r="E209" i="14" s="1"/>
  <c r="D210" i="14"/>
  <c r="E210" i="14" s="1"/>
  <c r="D211" i="14"/>
  <c r="E211" i="14" s="1"/>
  <c r="D212" i="14"/>
  <c r="E212" i="14" s="1"/>
  <c r="D213" i="14"/>
  <c r="E213" i="14" s="1"/>
  <c r="D214" i="14"/>
  <c r="E214" i="14" s="1"/>
  <c r="D215" i="14"/>
  <c r="E215" i="14" s="1"/>
  <c r="D216" i="14"/>
  <c r="E216" i="14" s="1"/>
  <c r="D217" i="14"/>
  <c r="E217" i="14" s="1"/>
  <c r="D218" i="14"/>
  <c r="E218" i="14" s="1"/>
  <c r="D219" i="14"/>
  <c r="E219" i="14" s="1"/>
  <c r="D220" i="14"/>
  <c r="E220" i="14" s="1"/>
  <c r="D221" i="14"/>
  <c r="E221" i="14" s="1"/>
  <c r="D222" i="14"/>
  <c r="E222" i="14" s="1"/>
  <c r="D223" i="14"/>
  <c r="E223" i="14" s="1"/>
  <c r="D224" i="14"/>
  <c r="E224" i="14" s="1"/>
  <c r="D225" i="14"/>
  <c r="E225" i="14" s="1"/>
  <c r="D226" i="14"/>
  <c r="E226" i="14" s="1"/>
  <c r="D227" i="14"/>
  <c r="E227" i="14" s="1"/>
  <c r="D228" i="14"/>
  <c r="E228" i="14" s="1"/>
  <c r="D229" i="14"/>
  <c r="E229" i="14" s="1"/>
  <c r="D230" i="14"/>
  <c r="E230" i="14" s="1"/>
  <c r="D231" i="14"/>
  <c r="E231" i="14" s="1"/>
  <c r="D232" i="14"/>
  <c r="E232" i="14" s="1"/>
  <c r="D233" i="14"/>
  <c r="E233" i="14" s="1"/>
  <c r="D234" i="14"/>
  <c r="E234" i="14" s="1"/>
  <c r="D235" i="14"/>
  <c r="E235" i="14" s="1"/>
  <c r="D236" i="14"/>
  <c r="E236" i="14" s="1"/>
  <c r="D237" i="14"/>
  <c r="E237" i="14" s="1"/>
  <c r="D238" i="14"/>
  <c r="E238" i="14" s="1"/>
  <c r="D239" i="14"/>
  <c r="E239" i="14" s="1"/>
  <c r="D240" i="14"/>
  <c r="E240" i="14" s="1"/>
  <c r="D241" i="14"/>
  <c r="E241" i="14" s="1"/>
  <c r="D242" i="14"/>
  <c r="E242" i="14" s="1"/>
  <c r="D243" i="14"/>
  <c r="E243" i="14" s="1"/>
  <c r="D244" i="14"/>
  <c r="E244" i="14" s="1"/>
  <c r="D245" i="14"/>
  <c r="E245" i="14" s="1"/>
  <c r="D246" i="14"/>
  <c r="E246" i="14" s="1"/>
  <c r="D247" i="14"/>
  <c r="E247" i="14" s="1"/>
  <c r="D248" i="14"/>
  <c r="E248" i="14" s="1"/>
  <c r="D249" i="14"/>
  <c r="E249" i="14" s="1"/>
  <c r="D250" i="14"/>
  <c r="E250" i="14" s="1"/>
  <c r="D251" i="14"/>
  <c r="E251" i="14" s="1"/>
  <c r="D252" i="14"/>
  <c r="E252" i="14" s="1"/>
  <c r="D253" i="14"/>
  <c r="E253" i="14" s="1"/>
  <c r="D254" i="14"/>
  <c r="E254" i="14" s="1"/>
  <c r="D255" i="14"/>
  <c r="E255" i="14" s="1"/>
  <c r="D256" i="14"/>
  <c r="E256" i="14" s="1"/>
  <c r="D257" i="14"/>
  <c r="E257" i="14" s="1"/>
  <c r="D258" i="14"/>
  <c r="E258" i="14" s="1"/>
  <c r="D259" i="14"/>
  <c r="E259" i="14" s="1"/>
  <c r="D260" i="14"/>
  <c r="E260" i="14" s="1"/>
  <c r="D261" i="14"/>
  <c r="E261" i="14" s="1"/>
  <c r="D262" i="14"/>
  <c r="E262" i="14" s="1"/>
  <c r="D263" i="14"/>
  <c r="E263" i="14" s="1"/>
  <c r="D264" i="14"/>
  <c r="E264" i="14" s="1"/>
  <c r="D265" i="14"/>
  <c r="E265" i="14" s="1"/>
  <c r="D266" i="14"/>
  <c r="E266" i="14" s="1"/>
  <c r="D267" i="14"/>
  <c r="E267" i="14" s="1"/>
  <c r="D268" i="14"/>
  <c r="E268" i="14" s="1"/>
  <c r="D269" i="14"/>
  <c r="E269" i="14" s="1"/>
  <c r="D270" i="14"/>
  <c r="E270" i="14" s="1"/>
  <c r="D271" i="14"/>
  <c r="E271" i="14" s="1"/>
  <c r="D272" i="14"/>
  <c r="E272" i="14" s="1"/>
  <c r="D273" i="14"/>
  <c r="E273" i="14" s="1"/>
  <c r="D274" i="14"/>
  <c r="E274" i="14" s="1"/>
  <c r="D275" i="14"/>
  <c r="E275" i="14" s="1"/>
  <c r="D276" i="14"/>
  <c r="E276" i="14" s="1"/>
  <c r="D277" i="14"/>
  <c r="E277" i="14" s="1"/>
  <c r="D278" i="14"/>
  <c r="E278" i="14" s="1"/>
  <c r="D279" i="14"/>
  <c r="E279" i="14" s="1"/>
  <c r="D280" i="14"/>
  <c r="E280" i="14" s="1"/>
  <c r="D281" i="14"/>
  <c r="E281" i="14" s="1"/>
  <c r="D282" i="14"/>
  <c r="E282" i="14" s="1"/>
  <c r="D283" i="14"/>
  <c r="E283" i="14" s="1"/>
  <c r="D284" i="14"/>
  <c r="E284" i="14" s="1"/>
  <c r="D285" i="14"/>
  <c r="E285" i="14" s="1"/>
  <c r="D286" i="14"/>
  <c r="E286" i="14" s="1"/>
  <c r="D287" i="14"/>
  <c r="E287" i="14" s="1"/>
  <c r="D288" i="14"/>
  <c r="E288" i="14" s="1"/>
  <c r="D289" i="14"/>
  <c r="E289" i="14" s="1"/>
  <c r="D290" i="14"/>
  <c r="E290" i="14" s="1"/>
  <c r="D291" i="14"/>
  <c r="E291" i="14" s="1"/>
  <c r="D292" i="14"/>
  <c r="E292" i="14" s="1"/>
  <c r="D293" i="14"/>
  <c r="E293" i="14" s="1"/>
  <c r="D294" i="14"/>
  <c r="E294" i="14" s="1"/>
  <c r="D295" i="14"/>
  <c r="E295" i="14" s="1"/>
  <c r="D296" i="14"/>
  <c r="E296" i="14" s="1"/>
  <c r="D297" i="14"/>
  <c r="E297" i="14" s="1"/>
  <c r="D298" i="14"/>
  <c r="E298" i="14" s="1"/>
  <c r="D299" i="14"/>
  <c r="E299" i="14" s="1"/>
  <c r="D300" i="14"/>
  <c r="E300" i="14" s="1"/>
  <c r="D301" i="14"/>
  <c r="E301" i="14" s="1"/>
  <c r="D302" i="14"/>
  <c r="E302" i="14" s="1"/>
  <c r="D303" i="14"/>
  <c r="E303" i="14" s="1"/>
  <c r="D304" i="14"/>
  <c r="E304" i="14" s="1"/>
  <c r="D305" i="14"/>
  <c r="E305" i="14" s="1"/>
  <c r="D306" i="14"/>
  <c r="E306" i="14" s="1"/>
  <c r="D307" i="14"/>
  <c r="E307" i="14" s="1"/>
  <c r="D308" i="14"/>
  <c r="E308" i="14" s="1"/>
  <c r="D309" i="14"/>
  <c r="E309" i="14" s="1"/>
  <c r="D310" i="14"/>
  <c r="E310" i="14" s="1"/>
  <c r="D311" i="14"/>
  <c r="E311" i="14" s="1"/>
  <c r="D312" i="14"/>
  <c r="E312" i="14" s="1"/>
  <c r="D313" i="14"/>
  <c r="E313" i="14" s="1"/>
  <c r="D314" i="14"/>
  <c r="E314" i="14" s="1"/>
  <c r="D315" i="14"/>
  <c r="E315" i="14" s="1"/>
  <c r="D316" i="14"/>
  <c r="E316" i="14" s="1"/>
  <c r="D317" i="14"/>
  <c r="E317" i="14" s="1"/>
  <c r="D318" i="14"/>
  <c r="E318" i="14" s="1"/>
  <c r="D319" i="14"/>
  <c r="E319" i="14" s="1"/>
  <c r="D320" i="14"/>
  <c r="E320" i="14" s="1"/>
  <c r="D321" i="14"/>
  <c r="E321" i="14" s="1"/>
  <c r="D322" i="14"/>
  <c r="E322" i="14" s="1"/>
  <c r="D323" i="14"/>
  <c r="E323" i="14" s="1"/>
  <c r="D324" i="14"/>
  <c r="E324" i="14" s="1"/>
  <c r="D325" i="14"/>
  <c r="E325" i="14" s="1"/>
  <c r="D326" i="14"/>
  <c r="E326" i="14" s="1"/>
  <c r="D327" i="14"/>
  <c r="E327" i="14" s="1"/>
  <c r="D328" i="14"/>
  <c r="E328" i="14" s="1"/>
  <c r="D329" i="14"/>
  <c r="E329" i="14" s="1"/>
  <c r="D330" i="14"/>
  <c r="E330" i="14" s="1"/>
  <c r="D331" i="14"/>
  <c r="E331" i="14" s="1"/>
  <c r="D332" i="14"/>
  <c r="E332" i="14" s="1"/>
  <c r="D333" i="14"/>
  <c r="E333" i="14" s="1"/>
  <c r="D334" i="14"/>
  <c r="E334" i="14" s="1"/>
  <c r="D335" i="14"/>
  <c r="E335" i="14" s="1"/>
  <c r="D336" i="14"/>
  <c r="E336" i="14" s="1"/>
  <c r="D337" i="14"/>
  <c r="E337" i="14" s="1"/>
  <c r="D338" i="14"/>
  <c r="E338" i="14" s="1"/>
  <c r="D339" i="14"/>
  <c r="E339" i="14" s="1"/>
  <c r="D340" i="14"/>
  <c r="E340" i="14" s="1"/>
  <c r="D341" i="14"/>
  <c r="E341" i="14" s="1"/>
  <c r="D342" i="14"/>
  <c r="E342" i="14" s="1"/>
  <c r="D343" i="14"/>
  <c r="E343" i="14" s="1"/>
  <c r="D344" i="14"/>
  <c r="E344" i="14" s="1"/>
  <c r="D345" i="14"/>
  <c r="E345" i="14" s="1"/>
  <c r="D346" i="14"/>
  <c r="E346" i="14" s="1"/>
  <c r="D347" i="14"/>
  <c r="E347" i="14" s="1"/>
  <c r="D348" i="14"/>
  <c r="E348" i="14" s="1"/>
  <c r="D349" i="14"/>
  <c r="E349" i="14" s="1"/>
  <c r="D350" i="14"/>
  <c r="E350" i="14" s="1"/>
  <c r="D351" i="14"/>
  <c r="E351" i="14" s="1"/>
  <c r="D352" i="14"/>
  <c r="E352" i="14" s="1"/>
  <c r="D353" i="14"/>
  <c r="E353" i="14" s="1"/>
  <c r="D354" i="14"/>
  <c r="E354" i="14" s="1"/>
  <c r="D355" i="14"/>
  <c r="E355" i="14" s="1"/>
  <c r="D356" i="14"/>
  <c r="E356" i="14" s="1"/>
  <c r="D357" i="14"/>
  <c r="E357" i="14" s="1"/>
  <c r="D358" i="14"/>
  <c r="E358" i="14" s="1"/>
  <c r="D359" i="14"/>
  <c r="E359" i="14" s="1"/>
  <c r="D360" i="14"/>
  <c r="E360" i="14" s="1"/>
  <c r="D361" i="14"/>
  <c r="E361" i="14" s="1"/>
  <c r="D362" i="14"/>
  <c r="E362" i="14" s="1"/>
  <c r="D363" i="14"/>
  <c r="E363" i="14" s="1"/>
  <c r="D364" i="14"/>
  <c r="E364" i="14" s="1"/>
  <c r="D365" i="14"/>
  <c r="E365" i="14" s="1"/>
  <c r="D366" i="14"/>
  <c r="E366" i="14" s="1"/>
  <c r="D367" i="14"/>
  <c r="E367" i="14" s="1"/>
  <c r="D368" i="14"/>
  <c r="E368" i="14" s="1"/>
  <c r="D369" i="14"/>
  <c r="E369" i="14" s="1"/>
  <c r="D370" i="14"/>
  <c r="E370" i="14" s="1"/>
  <c r="D371" i="14"/>
  <c r="E371" i="14" s="1"/>
  <c r="D372" i="14"/>
  <c r="E372" i="14" s="1"/>
  <c r="D373" i="14"/>
  <c r="E373" i="14" s="1"/>
  <c r="D374" i="14"/>
  <c r="E374" i="14" s="1"/>
  <c r="D375" i="14"/>
  <c r="E375" i="14" s="1"/>
  <c r="D376" i="14"/>
  <c r="E376" i="14" s="1"/>
  <c r="D377" i="14"/>
  <c r="E377" i="14" s="1"/>
  <c r="D378" i="14"/>
  <c r="E378" i="14" s="1"/>
  <c r="D379" i="14"/>
  <c r="E379" i="14" s="1"/>
  <c r="D380" i="14"/>
  <c r="E380" i="14" s="1"/>
  <c r="D381" i="14"/>
  <c r="E381" i="14" s="1"/>
  <c r="D382" i="14"/>
  <c r="E382" i="14" s="1"/>
  <c r="D383" i="14"/>
  <c r="E383" i="14" s="1"/>
  <c r="D384" i="14"/>
  <c r="E384" i="14" s="1"/>
  <c r="D385" i="14"/>
  <c r="E385" i="14" s="1"/>
  <c r="D386" i="14"/>
  <c r="E386" i="14" s="1"/>
  <c r="D387" i="14"/>
  <c r="E387" i="14" s="1"/>
  <c r="D388" i="14"/>
  <c r="E388" i="14" s="1"/>
  <c r="D389" i="14"/>
  <c r="E389" i="14" s="1"/>
  <c r="D390" i="14"/>
  <c r="E390" i="14" s="1"/>
  <c r="D391" i="14"/>
  <c r="E391" i="14" s="1"/>
  <c r="D392" i="14"/>
  <c r="E392" i="14" s="1"/>
  <c r="D393" i="14"/>
  <c r="E393" i="14" s="1"/>
  <c r="D394" i="14"/>
  <c r="E394" i="14" s="1"/>
  <c r="D395" i="14"/>
  <c r="E395" i="14" s="1"/>
  <c r="D396" i="14"/>
  <c r="E396" i="14" s="1"/>
  <c r="D397" i="14"/>
  <c r="E397" i="14" s="1"/>
  <c r="D398" i="14"/>
  <c r="E398" i="14" s="1"/>
  <c r="D399" i="14"/>
  <c r="E399" i="14" s="1"/>
  <c r="D400" i="14"/>
  <c r="E400" i="14" s="1"/>
  <c r="D401" i="14"/>
  <c r="E401" i="14" s="1"/>
  <c r="D402" i="14"/>
  <c r="E402" i="14" s="1"/>
  <c r="D403" i="14"/>
  <c r="E403" i="14" s="1"/>
  <c r="D404" i="14"/>
  <c r="E404" i="14" s="1"/>
  <c r="D405" i="14"/>
  <c r="E405" i="14" s="1"/>
  <c r="D406" i="14"/>
  <c r="E406" i="14" s="1"/>
  <c r="D407" i="14"/>
  <c r="E407" i="14" s="1"/>
  <c r="D408" i="14"/>
  <c r="E408" i="14" s="1"/>
  <c r="D409" i="14"/>
  <c r="E409" i="14" s="1"/>
  <c r="D410" i="14"/>
  <c r="E410" i="14" s="1"/>
  <c r="D411" i="14"/>
  <c r="E411" i="14" s="1"/>
  <c r="D412" i="14"/>
  <c r="E412" i="14" s="1"/>
  <c r="D413" i="14"/>
  <c r="E413" i="14" s="1"/>
  <c r="D414" i="14"/>
  <c r="E414" i="14" s="1"/>
  <c r="D415" i="14"/>
  <c r="E415" i="14" s="1"/>
  <c r="D416" i="14"/>
  <c r="E416" i="14" s="1"/>
  <c r="D417" i="14"/>
  <c r="E417" i="14" s="1"/>
  <c r="D418" i="14"/>
  <c r="E418" i="14" s="1"/>
  <c r="D419" i="14"/>
  <c r="E419" i="14" s="1"/>
  <c r="D420" i="14"/>
  <c r="E420" i="14" s="1"/>
  <c r="D421" i="14"/>
  <c r="E421" i="14" s="1"/>
  <c r="D422" i="14"/>
  <c r="E422" i="14" s="1"/>
  <c r="D423" i="14"/>
  <c r="E423" i="14" s="1"/>
  <c r="D424" i="14"/>
  <c r="E424" i="14" s="1"/>
  <c r="D425" i="14"/>
  <c r="E425" i="14" s="1"/>
  <c r="D426" i="14"/>
  <c r="E426" i="14" s="1"/>
  <c r="D427" i="14"/>
  <c r="E427" i="14" s="1"/>
  <c r="D428" i="14"/>
  <c r="E428" i="14" s="1"/>
  <c r="D429" i="14"/>
  <c r="E429" i="14" s="1"/>
  <c r="D430" i="14"/>
  <c r="E430" i="14" s="1"/>
  <c r="D431" i="14"/>
  <c r="E431" i="14" s="1"/>
  <c r="D432" i="14"/>
  <c r="E432" i="14" s="1"/>
  <c r="D433" i="14"/>
  <c r="E433" i="14" s="1"/>
  <c r="D434" i="14"/>
  <c r="E434" i="14" s="1"/>
  <c r="D435" i="14"/>
  <c r="E435" i="14" s="1"/>
  <c r="D436" i="14"/>
  <c r="E436" i="14" s="1"/>
  <c r="D437" i="14"/>
  <c r="E437" i="14" s="1"/>
  <c r="D438" i="14"/>
  <c r="E438" i="14" s="1"/>
  <c r="D439" i="14"/>
  <c r="E439" i="14" s="1"/>
  <c r="D440" i="14"/>
  <c r="E440" i="14" s="1"/>
  <c r="D441" i="14"/>
  <c r="E441" i="14" s="1"/>
  <c r="D442" i="14"/>
  <c r="E442" i="14" s="1"/>
  <c r="D443" i="14"/>
  <c r="E443" i="14" s="1"/>
  <c r="D444" i="14"/>
  <c r="E444" i="14" s="1"/>
  <c r="D445" i="14"/>
  <c r="E445" i="14" s="1"/>
  <c r="D446" i="14"/>
  <c r="E446" i="14" s="1"/>
  <c r="D447" i="14"/>
  <c r="E447" i="14" s="1"/>
  <c r="D448" i="14"/>
  <c r="E448" i="14" s="1"/>
  <c r="D449" i="14"/>
  <c r="E449" i="14" s="1"/>
  <c r="D450" i="14"/>
  <c r="E450" i="14" s="1"/>
  <c r="D451" i="14"/>
  <c r="E451" i="14" s="1"/>
  <c r="D452" i="14"/>
  <c r="E452" i="14" s="1"/>
  <c r="D453" i="14"/>
  <c r="E453" i="14" s="1"/>
  <c r="D454" i="14"/>
  <c r="E454" i="14" s="1"/>
  <c r="D455" i="14"/>
  <c r="E455" i="14" s="1"/>
  <c r="D456" i="14"/>
  <c r="E456" i="14" s="1"/>
  <c r="D457" i="14"/>
  <c r="E457" i="14" s="1"/>
  <c r="D458" i="14"/>
  <c r="E458" i="14" s="1"/>
  <c r="D459" i="14"/>
  <c r="E459" i="14" s="1"/>
  <c r="D460" i="14"/>
  <c r="E460" i="14" s="1"/>
  <c r="D461" i="14"/>
  <c r="E461" i="14" s="1"/>
  <c r="D462" i="14"/>
  <c r="E462" i="14" s="1"/>
  <c r="D463" i="14"/>
  <c r="E463" i="14" s="1"/>
  <c r="D464" i="14"/>
  <c r="E464" i="14" s="1"/>
  <c r="D465" i="14"/>
  <c r="E465" i="14" s="1"/>
  <c r="D466" i="14"/>
  <c r="E466" i="14" s="1"/>
  <c r="D467" i="14"/>
  <c r="E467" i="14" s="1"/>
  <c r="D468" i="14"/>
  <c r="E468" i="14" s="1"/>
  <c r="D469" i="14"/>
  <c r="E469" i="14" s="1"/>
  <c r="D470" i="14"/>
  <c r="E470" i="14" s="1"/>
  <c r="D471" i="14"/>
  <c r="E471" i="14" s="1"/>
  <c r="D472" i="14"/>
  <c r="E472" i="14" s="1"/>
  <c r="D473" i="14"/>
  <c r="E473" i="14" s="1"/>
  <c r="D474" i="14"/>
  <c r="E474" i="14" s="1"/>
  <c r="D475" i="14"/>
  <c r="E475" i="14" s="1"/>
  <c r="D476" i="14"/>
  <c r="E476" i="14" s="1"/>
  <c r="D477" i="14"/>
  <c r="E477" i="14" s="1"/>
  <c r="D478" i="14"/>
  <c r="E478" i="14" s="1"/>
  <c r="D479" i="14"/>
  <c r="E479" i="14" s="1"/>
  <c r="D480" i="14"/>
  <c r="E480" i="14" s="1"/>
  <c r="D481" i="14"/>
  <c r="E481" i="14" s="1"/>
  <c r="D482" i="14"/>
  <c r="E482" i="14" s="1"/>
  <c r="D483" i="14"/>
  <c r="E483" i="14" s="1"/>
  <c r="D484" i="14"/>
  <c r="E484" i="14" s="1"/>
  <c r="D485" i="14"/>
  <c r="E485" i="14" s="1"/>
  <c r="D486" i="14"/>
  <c r="E486" i="14" s="1"/>
  <c r="D487" i="14"/>
  <c r="E487" i="14" s="1"/>
  <c r="D488" i="14"/>
  <c r="E488" i="14" s="1"/>
  <c r="D489" i="14"/>
  <c r="E489" i="14" s="1"/>
  <c r="D490" i="14"/>
  <c r="E490" i="14" s="1"/>
  <c r="D491" i="14"/>
  <c r="E491" i="14" s="1"/>
  <c r="D492" i="14"/>
  <c r="E492" i="14" s="1"/>
  <c r="D493" i="14"/>
  <c r="E493" i="14" s="1"/>
  <c r="D494" i="14"/>
  <c r="E494" i="14" s="1"/>
  <c r="D495" i="14"/>
  <c r="E495" i="14" s="1"/>
  <c r="D496" i="14"/>
  <c r="E496" i="14" s="1"/>
  <c r="D497" i="14"/>
  <c r="E497" i="14" s="1"/>
  <c r="D498" i="14"/>
  <c r="E498" i="14" s="1"/>
  <c r="D499" i="14"/>
  <c r="E499" i="14" s="1"/>
  <c r="D500" i="14"/>
  <c r="E500" i="14" s="1"/>
  <c r="D501" i="14"/>
  <c r="E501" i="14" s="1"/>
  <c r="D502" i="14"/>
  <c r="E502" i="14" s="1"/>
  <c r="D503" i="14"/>
  <c r="E503" i="14" s="1"/>
  <c r="D504" i="14"/>
  <c r="E504" i="14" s="1"/>
  <c r="D505" i="14"/>
  <c r="E505" i="14" s="1"/>
  <c r="D506" i="14"/>
  <c r="E506" i="14" s="1"/>
  <c r="D507" i="14"/>
  <c r="E507" i="14" s="1"/>
  <c r="D508" i="14"/>
  <c r="E508" i="14" s="1"/>
  <c r="D509" i="14"/>
  <c r="E509" i="14" s="1"/>
  <c r="D510" i="14"/>
  <c r="E510" i="14" s="1"/>
  <c r="D511" i="14"/>
  <c r="E511" i="14" s="1"/>
  <c r="D512" i="14"/>
  <c r="E512" i="14" s="1"/>
  <c r="D513" i="14"/>
  <c r="E513" i="14" s="1"/>
  <c r="D514" i="14"/>
  <c r="E514" i="14" s="1"/>
  <c r="D515" i="14"/>
  <c r="E515" i="14" s="1"/>
  <c r="D516" i="14"/>
  <c r="E516" i="14" s="1"/>
  <c r="D517" i="14"/>
  <c r="E517" i="14" s="1"/>
  <c r="D518" i="14"/>
  <c r="E518" i="14" s="1"/>
  <c r="D519" i="14"/>
  <c r="E519" i="14" s="1"/>
  <c r="D520" i="14"/>
  <c r="E520" i="14" s="1"/>
  <c r="D521" i="14"/>
  <c r="E521" i="14" s="1"/>
  <c r="D522" i="14"/>
  <c r="E522" i="14" s="1"/>
  <c r="D523" i="14"/>
  <c r="E523" i="14" s="1"/>
  <c r="D524" i="14"/>
  <c r="E524" i="14" s="1"/>
  <c r="D525" i="14"/>
  <c r="E525" i="14" s="1"/>
  <c r="D526" i="14"/>
  <c r="E526" i="14" s="1"/>
  <c r="D527" i="14"/>
  <c r="E527" i="14" s="1"/>
  <c r="D528" i="14"/>
  <c r="E528" i="14" s="1"/>
  <c r="D529" i="14"/>
  <c r="E529" i="14" s="1"/>
  <c r="D530" i="14"/>
  <c r="E530" i="14" s="1"/>
  <c r="D531" i="14"/>
  <c r="E531" i="14" s="1"/>
  <c r="D532" i="14"/>
  <c r="E532" i="14" s="1"/>
  <c r="D533" i="14"/>
  <c r="E533" i="14" s="1"/>
  <c r="D534" i="14"/>
  <c r="E534" i="14" s="1"/>
  <c r="D535" i="14"/>
  <c r="E535" i="14" s="1"/>
  <c r="D536" i="14"/>
  <c r="E536" i="14" s="1"/>
  <c r="D537" i="14"/>
  <c r="E537" i="14" s="1"/>
  <c r="D538" i="14"/>
  <c r="E538" i="14" s="1"/>
  <c r="D539" i="14"/>
  <c r="E539" i="14" s="1"/>
  <c r="D540" i="14"/>
  <c r="E540" i="14" s="1"/>
  <c r="D541" i="14"/>
  <c r="E541" i="14" s="1"/>
  <c r="D542" i="14"/>
  <c r="E542" i="14" s="1"/>
  <c r="D543" i="14"/>
  <c r="E543" i="14" s="1"/>
  <c r="D544" i="14"/>
  <c r="E544" i="14" s="1"/>
  <c r="D545" i="14"/>
  <c r="E545" i="14" s="1"/>
  <c r="D546" i="14"/>
  <c r="E546" i="14" s="1"/>
  <c r="D547" i="14"/>
  <c r="E547" i="14" s="1"/>
  <c r="D548" i="14"/>
  <c r="E548" i="14" s="1"/>
  <c r="D549" i="14"/>
  <c r="E549" i="14" s="1"/>
  <c r="D550" i="14"/>
  <c r="E550" i="14" s="1"/>
  <c r="D551" i="14"/>
  <c r="E551" i="14" s="1"/>
  <c r="D552" i="14"/>
  <c r="E552" i="14" s="1"/>
  <c r="D553" i="14"/>
  <c r="E553" i="14" s="1"/>
  <c r="D554" i="14"/>
  <c r="E554" i="14" s="1"/>
  <c r="D555" i="14"/>
  <c r="E555" i="14" s="1"/>
  <c r="D556" i="14"/>
  <c r="E556" i="14" s="1"/>
  <c r="D557" i="14"/>
  <c r="E557" i="14" s="1"/>
  <c r="D558" i="14"/>
  <c r="E558" i="14" s="1"/>
  <c r="D559" i="14"/>
  <c r="E559" i="14" s="1"/>
  <c r="D560" i="14"/>
  <c r="E560" i="14" s="1"/>
  <c r="D561" i="14"/>
  <c r="E561" i="14" s="1"/>
  <c r="D562" i="14"/>
  <c r="E562" i="14" s="1"/>
  <c r="D563" i="14"/>
  <c r="E563" i="14" s="1"/>
  <c r="D564" i="14"/>
  <c r="E564" i="14" s="1"/>
  <c r="D565" i="14"/>
  <c r="E565" i="14" s="1"/>
  <c r="D566" i="14"/>
  <c r="E566" i="14" s="1"/>
  <c r="D567" i="14"/>
  <c r="E567" i="14" s="1"/>
  <c r="D568" i="14"/>
  <c r="E568" i="14" s="1"/>
  <c r="D569" i="14"/>
  <c r="E569" i="14" s="1"/>
  <c r="D570" i="14"/>
  <c r="E570" i="14" s="1"/>
  <c r="D571" i="14"/>
  <c r="E571" i="14" s="1"/>
  <c r="D572" i="14"/>
  <c r="E572" i="14" s="1"/>
  <c r="D573" i="14"/>
  <c r="E573" i="14" s="1"/>
  <c r="D574" i="14"/>
  <c r="E574" i="14" s="1"/>
  <c r="D575" i="14"/>
  <c r="E575" i="14" s="1"/>
  <c r="D576" i="14"/>
  <c r="E576" i="14" s="1"/>
  <c r="D577" i="14"/>
  <c r="E577" i="14" s="1"/>
  <c r="D578" i="14"/>
  <c r="E578" i="14" s="1"/>
  <c r="D579" i="14"/>
  <c r="E579" i="14" s="1"/>
  <c r="D580" i="14"/>
  <c r="E580" i="14" s="1"/>
  <c r="D581" i="14"/>
  <c r="E581" i="14" s="1"/>
  <c r="D582" i="14"/>
  <c r="E582" i="14" s="1"/>
  <c r="D583" i="14"/>
  <c r="E583" i="14" s="1"/>
  <c r="D584" i="14"/>
  <c r="E584" i="14" s="1"/>
  <c r="D585" i="14"/>
  <c r="E585" i="14" s="1"/>
  <c r="D586" i="14"/>
  <c r="E586" i="14" s="1"/>
  <c r="D587" i="14"/>
  <c r="E587" i="14" s="1"/>
  <c r="D588" i="14"/>
  <c r="E588" i="14" s="1"/>
  <c r="D589" i="14"/>
  <c r="E589" i="14" s="1"/>
  <c r="D590" i="14"/>
  <c r="E590" i="14" s="1"/>
  <c r="D591" i="14"/>
  <c r="E591" i="14" s="1"/>
  <c r="D592" i="14"/>
  <c r="E592" i="14" s="1"/>
  <c r="D593" i="14"/>
  <c r="E593" i="14" s="1"/>
  <c r="D594" i="14"/>
  <c r="E594" i="14" s="1"/>
  <c r="D595" i="14"/>
  <c r="E595" i="14" s="1"/>
  <c r="D596" i="14"/>
  <c r="E596" i="14" s="1"/>
  <c r="D597" i="14"/>
  <c r="E597" i="14" s="1"/>
  <c r="D598" i="14"/>
  <c r="E598" i="14" s="1"/>
  <c r="D599" i="14"/>
  <c r="E599" i="14" s="1"/>
  <c r="D600" i="14"/>
  <c r="E600" i="14" s="1"/>
  <c r="D601" i="14"/>
  <c r="E601" i="14" s="1"/>
  <c r="D602" i="14"/>
  <c r="E602" i="14" s="1"/>
  <c r="D603" i="14"/>
  <c r="E603" i="14" s="1"/>
  <c r="D604" i="14"/>
  <c r="E604" i="14" s="1"/>
  <c r="D605" i="14"/>
  <c r="E605" i="14" s="1"/>
  <c r="D606" i="14"/>
  <c r="E606" i="14" s="1"/>
  <c r="D607" i="14"/>
  <c r="E607" i="14" s="1"/>
  <c r="D608" i="14"/>
  <c r="E608" i="14" s="1"/>
  <c r="D609" i="14"/>
  <c r="E609" i="14" s="1"/>
  <c r="D610" i="14"/>
  <c r="E610" i="14" s="1"/>
  <c r="D611" i="14"/>
  <c r="E611" i="14" s="1"/>
  <c r="D612" i="14"/>
  <c r="E612" i="14" s="1"/>
  <c r="D613" i="14"/>
  <c r="E613" i="14" s="1"/>
  <c r="D614" i="14"/>
  <c r="E614" i="14" s="1"/>
  <c r="D615" i="14"/>
  <c r="E615" i="14" s="1"/>
  <c r="D616" i="14"/>
  <c r="E616" i="14" s="1"/>
  <c r="D617" i="14"/>
  <c r="E617" i="14" s="1"/>
  <c r="D618" i="14"/>
  <c r="E618" i="14" s="1"/>
  <c r="D619" i="14"/>
  <c r="E619" i="14" s="1"/>
  <c r="D620" i="14"/>
  <c r="E620" i="14" s="1"/>
  <c r="D621" i="14"/>
  <c r="E621" i="14" s="1"/>
  <c r="D622" i="14"/>
  <c r="E622" i="14" s="1"/>
  <c r="D623" i="14"/>
  <c r="E623" i="14" s="1"/>
  <c r="D624" i="14"/>
  <c r="E624" i="14" s="1"/>
  <c r="D625" i="14"/>
  <c r="E625" i="14" s="1"/>
  <c r="D626" i="14"/>
  <c r="E626" i="14" s="1"/>
  <c r="D627" i="14"/>
  <c r="E627" i="14" s="1"/>
  <c r="D628" i="14"/>
  <c r="E628" i="14" s="1"/>
  <c r="D629" i="14"/>
  <c r="E629" i="14" s="1"/>
  <c r="D630" i="14"/>
  <c r="E630" i="14" s="1"/>
  <c r="D631" i="14"/>
  <c r="E631" i="14" s="1"/>
  <c r="D632" i="14"/>
  <c r="E632" i="14" s="1"/>
  <c r="D633" i="14"/>
  <c r="E633" i="14" s="1"/>
  <c r="D634" i="14"/>
  <c r="E634" i="14" s="1"/>
  <c r="D635" i="14"/>
  <c r="E635" i="14" s="1"/>
  <c r="D636" i="14"/>
  <c r="E636" i="14" s="1"/>
  <c r="D637" i="14"/>
  <c r="E637" i="14" s="1"/>
  <c r="D638" i="14"/>
  <c r="E638" i="14" s="1"/>
  <c r="D639" i="14"/>
  <c r="E639" i="14" s="1"/>
  <c r="D640" i="14"/>
  <c r="E640" i="14" s="1"/>
  <c r="D641" i="14"/>
  <c r="E641" i="14" s="1"/>
  <c r="D642" i="14"/>
  <c r="E642" i="14" s="1"/>
  <c r="D643" i="14"/>
  <c r="E643" i="14" s="1"/>
  <c r="D644" i="14"/>
  <c r="E644" i="14" s="1"/>
  <c r="D645" i="14"/>
  <c r="E645" i="14" s="1"/>
  <c r="D646" i="14"/>
  <c r="E646" i="14" s="1"/>
  <c r="D647" i="14"/>
  <c r="E647" i="14" s="1"/>
  <c r="D648" i="14"/>
  <c r="E648" i="14" s="1"/>
  <c r="D649" i="14"/>
  <c r="E649" i="14" s="1"/>
  <c r="D650" i="14"/>
  <c r="E650" i="14" s="1"/>
  <c r="D651" i="14"/>
  <c r="E651" i="14" s="1"/>
  <c r="D652" i="14"/>
  <c r="E652" i="14" s="1"/>
  <c r="D653" i="14"/>
  <c r="E653" i="14" s="1"/>
  <c r="D654" i="14"/>
  <c r="E654" i="14" s="1"/>
  <c r="D655" i="14"/>
  <c r="E655" i="14" s="1"/>
  <c r="D656" i="14"/>
  <c r="E656" i="14" s="1"/>
  <c r="D657" i="14"/>
  <c r="E657" i="14" s="1"/>
  <c r="D658" i="14"/>
  <c r="E658" i="14" s="1"/>
  <c r="D659" i="14"/>
  <c r="E659" i="14" s="1"/>
  <c r="D660" i="14"/>
  <c r="E660" i="14" s="1"/>
  <c r="D661" i="14"/>
  <c r="E661" i="14" s="1"/>
  <c r="D662" i="14"/>
  <c r="E662" i="14" s="1"/>
  <c r="D663" i="14"/>
  <c r="E663" i="14" s="1"/>
  <c r="D664" i="14"/>
  <c r="E664" i="14" s="1"/>
  <c r="D665" i="14"/>
  <c r="E665" i="14" s="1"/>
  <c r="D666" i="14"/>
  <c r="E666" i="14" s="1"/>
  <c r="D667" i="14"/>
  <c r="E667" i="14" s="1"/>
  <c r="D668" i="14"/>
  <c r="E668" i="14" s="1"/>
  <c r="D669" i="14"/>
  <c r="E669" i="14" s="1"/>
  <c r="D670" i="14"/>
  <c r="E670" i="14" s="1"/>
  <c r="D671" i="14"/>
  <c r="E671" i="14" s="1"/>
  <c r="D672" i="14"/>
  <c r="E672" i="14" s="1"/>
  <c r="D673" i="14"/>
  <c r="E673" i="14" s="1"/>
  <c r="D674" i="14"/>
  <c r="E674" i="14" s="1"/>
  <c r="D675" i="14"/>
  <c r="E675" i="14" s="1"/>
  <c r="D676" i="14"/>
  <c r="E676" i="14" s="1"/>
  <c r="D677" i="14"/>
  <c r="E677" i="14" s="1"/>
  <c r="D678" i="14"/>
  <c r="E678" i="14" s="1"/>
  <c r="D679" i="14"/>
  <c r="E679" i="14" s="1"/>
  <c r="D680" i="14"/>
  <c r="E680" i="14" s="1"/>
  <c r="D681" i="14"/>
  <c r="E681" i="14" s="1"/>
  <c r="D682" i="14"/>
  <c r="E682" i="14" s="1"/>
  <c r="D683" i="14"/>
  <c r="E683" i="14" s="1"/>
  <c r="D684" i="14"/>
  <c r="E684" i="14" s="1"/>
  <c r="D685" i="14"/>
  <c r="E685" i="14" s="1"/>
  <c r="D686" i="14"/>
  <c r="E686" i="14" s="1"/>
  <c r="D687" i="14"/>
  <c r="E687" i="14" s="1"/>
  <c r="D688" i="14"/>
  <c r="E688" i="14" s="1"/>
  <c r="D689" i="14"/>
  <c r="E689" i="14" s="1"/>
  <c r="D690" i="14"/>
  <c r="E690" i="14" s="1"/>
  <c r="D691" i="14"/>
  <c r="E691" i="14" s="1"/>
  <c r="D692" i="14"/>
  <c r="E692" i="14" s="1"/>
  <c r="D693" i="14"/>
  <c r="E693" i="14" s="1"/>
  <c r="D694" i="14"/>
  <c r="E694" i="14" s="1"/>
  <c r="D695" i="14"/>
  <c r="E695" i="14" s="1"/>
  <c r="D696" i="14"/>
  <c r="E696" i="14" s="1"/>
  <c r="D697" i="14"/>
  <c r="E697" i="14" s="1"/>
  <c r="D698" i="14"/>
  <c r="E698" i="14" s="1"/>
  <c r="D699" i="14"/>
  <c r="E699" i="14" s="1"/>
  <c r="D700" i="14"/>
  <c r="E700" i="14" s="1"/>
  <c r="D701" i="14"/>
  <c r="E701" i="14" s="1"/>
  <c r="D702" i="14"/>
  <c r="E702" i="14" s="1"/>
  <c r="D703" i="14"/>
  <c r="E703" i="14" s="1"/>
  <c r="D704" i="14"/>
  <c r="E704" i="14" s="1"/>
  <c r="D705" i="14"/>
  <c r="E705" i="14" s="1"/>
  <c r="D706" i="14"/>
  <c r="E706" i="14" s="1"/>
  <c r="D707" i="14"/>
  <c r="E707" i="14" s="1"/>
  <c r="D708" i="14"/>
  <c r="E708" i="14" s="1"/>
  <c r="D709" i="14"/>
  <c r="E709" i="14" s="1"/>
  <c r="D710" i="14"/>
  <c r="E710" i="14" s="1"/>
  <c r="D711" i="14"/>
  <c r="E711" i="14" s="1"/>
  <c r="D712" i="14"/>
  <c r="E712" i="14" s="1"/>
  <c r="D713" i="14"/>
  <c r="E713" i="14" s="1"/>
  <c r="D714" i="14"/>
  <c r="E714" i="14" s="1"/>
  <c r="D715" i="14"/>
  <c r="E715" i="14" s="1"/>
  <c r="D716" i="14"/>
  <c r="E716" i="14" s="1"/>
  <c r="D717" i="14"/>
  <c r="E717" i="14" s="1"/>
  <c r="D718" i="14"/>
  <c r="E718" i="14" s="1"/>
  <c r="D719" i="14"/>
  <c r="E719" i="14" s="1"/>
  <c r="D720" i="14"/>
  <c r="E720" i="14" s="1"/>
  <c r="D721" i="14"/>
  <c r="E721" i="14" s="1"/>
  <c r="D722" i="14"/>
  <c r="E722" i="14" s="1"/>
  <c r="D723" i="14"/>
  <c r="E723" i="14" s="1"/>
  <c r="D724" i="14"/>
  <c r="E724" i="14" s="1"/>
  <c r="D725" i="14"/>
  <c r="E725" i="14" s="1"/>
  <c r="D726" i="14"/>
  <c r="E726" i="14" s="1"/>
  <c r="D727" i="14"/>
  <c r="E727" i="14" s="1"/>
  <c r="D728" i="14"/>
  <c r="E728" i="14" s="1"/>
  <c r="D729" i="14"/>
  <c r="E729" i="14" s="1"/>
  <c r="D730" i="14"/>
  <c r="E730" i="14" s="1"/>
  <c r="D731" i="14"/>
  <c r="E731" i="14" s="1"/>
  <c r="D732" i="14"/>
  <c r="E732" i="14" s="1"/>
  <c r="D733" i="14"/>
  <c r="E733" i="14" s="1"/>
  <c r="D734" i="14"/>
  <c r="E734" i="14" s="1"/>
  <c r="D735" i="14"/>
  <c r="E735" i="14" s="1"/>
  <c r="D736" i="14"/>
  <c r="E736" i="14" s="1"/>
  <c r="D737" i="14"/>
  <c r="E737" i="14" s="1"/>
  <c r="D738" i="14"/>
  <c r="E738" i="14" s="1"/>
  <c r="D739" i="14"/>
  <c r="E739" i="14" s="1"/>
  <c r="D740" i="14"/>
  <c r="E740" i="14" s="1"/>
  <c r="D741" i="14"/>
  <c r="E741" i="14" s="1"/>
  <c r="D742" i="14"/>
  <c r="E742" i="14" s="1"/>
  <c r="D743" i="14"/>
  <c r="E743" i="14" s="1"/>
  <c r="D744" i="14"/>
  <c r="E744" i="14" s="1"/>
  <c r="D745" i="14"/>
  <c r="E745" i="14" s="1"/>
  <c r="D746" i="14"/>
  <c r="E746" i="14" s="1"/>
  <c r="D747" i="14"/>
  <c r="E747" i="14" s="1"/>
  <c r="D748" i="14"/>
  <c r="E748" i="14" s="1"/>
  <c r="D749" i="14"/>
  <c r="E749" i="14" s="1"/>
  <c r="D750" i="14"/>
  <c r="E750" i="14" s="1"/>
  <c r="D751" i="14"/>
  <c r="E751" i="14" s="1"/>
  <c r="D752" i="14"/>
  <c r="E752" i="14" s="1"/>
  <c r="D753" i="14"/>
  <c r="E753" i="14" s="1"/>
  <c r="D754" i="14"/>
  <c r="E754" i="14" s="1"/>
  <c r="D755" i="14"/>
  <c r="E755" i="14" s="1"/>
  <c r="D756" i="14"/>
  <c r="E756" i="14" s="1"/>
  <c r="D757" i="14"/>
  <c r="E757" i="14" s="1"/>
  <c r="D758" i="14"/>
  <c r="E758" i="14" s="1"/>
  <c r="D759" i="14"/>
  <c r="E759" i="14" s="1"/>
  <c r="D760" i="14"/>
  <c r="E760" i="14" s="1"/>
  <c r="D761" i="14"/>
  <c r="E761" i="14" s="1"/>
  <c r="D762" i="14"/>
  <c r="E762" i="14" s="1"/>
  <c r="D763" i="14"/>
  <c r="E763" i="14" s="1"/>
  <c r="D764" i="14"/>
  <c r="E764" i="14" s="1"/>
  <c r="D765" i="14"/>
  <c r="E765" i="14" s="1"/>
  <c r="D766" i="14"/>
  <c r="E766" i="14" s="1"/>
  <c r="D767" i="14"/>
  <c r="E767" i="14" s="1"/>
  <c r="D768" i="14"/>
  <c r="E768" i="14" s="1"/>
  <c r="D769" i="14"/>
  <c r="E769" i="14" s="1"/>
  <c r="D770" i="14"/>
  <c r="E770" i="14" s="1"/>
  <c r="D771" i="14"/>
  <c r="E771" i="14" s="1"/>
  <c r="D772" i="14"/>
  <c r="E772" i="14" s="1"/>
  <c r="D773" i="14"/>
  <c r="E773" i="14" s="1"/>
  <c r="D774" i="14"/>
  <c r="E774" i="14" s="1"/>
  <c r="D775" i="14"/>
  <c r="E775" i="14" s="1"/>
  <c r="D776" i="14"/>
  <c r="E776" i="14" s="1"/>
  <c r="D777" i="14"/>
  <c r="E777" i="14" s="1"/>
  <c r="D778" i="14"/>
  <c r="E778" i="14" s="1"/>
  <c r="D779" i="14"/>
  <c r="E779" i="14" s="1"/>
  <c r="D780" i="14"/>
  <c r="E780" i="14" s="1"/>
  <c r="D781" i="14"/>
  <c r="E781" i="14" s="1"/>
  <c r="D782" i="14"/>
  <c r="E782" i="14" s="1"/>
  <c r="D783" i="14"/>
  <c r="E783" i="14" s="1"/>
  <c r="D784" i="14"/>
  <c r="E784" i="14" s="1"/>
  <c r="D785" i="14"/>
  <c r="E785" i="14" s="1"/>
  <c r="D786" i="14"/>
  <c r="E786" i="14" s="1"/>
  <c r="D787" i="14"/>
  <c r="E787" i="14" s="1"/>
  <c r="D788" i="14"/>
  <c r="E788" i="14" s="1"/>
  <c r="D789" i="14"/>
  <c r="E789" i="14" s="1"/>
  <c r="D790" i="14"/>
  <c r="E790" i="14" s="1"/>
  <c r="D791" i="14"/>
  <c r="E791" i="14" s="1"/>
  <c r="D792" i="14"/>
  <c r="E792" i="14" s="1"/>
  <c r="D793" i="14"/>
  <c r="E793" i="14" s="1"/>
  <c r="D794" i="14"/>
  <c r="E794" i="14" s="1"/>
  <c r="D795" i="14"/>
  <c r="E795" i="14" s="1"/>
  <c r="D796" i="14"/>
  <c r="E796" i="14" s="1"/>
  <c r="D797" i="14"/>
  <c r="E797" i="14" s="1"/>
  <c r="D798" i="14"/>
  <c r="E798" i="14" s="1"/>
  <c r="D799" i="14"/>
  <c r="E799" i="14" s="1"/>
  <c r="D800" i="14"/>
  <c r="E800" i="14" s="1"/>
  <c r="D801" i="14"/>
  <c r="E801" i="14" s="1"/>
  <c r="D802" i="14"/>
  <c r="E802" i="14" s="1"/>
  <c r="D803" i="14"/>
  <c r="E803" i="14" s="1"/>
  <c r="D804" i="14"/>
  <c r="E804" i="14" s="1"/>
  <c r="D805" i="14"/>
  <c r="E805" i="14" s="1"/>
  <c r="D806" i="14"/>
  <c r="E806" i="14" s="1"/>
  <c r="D807" i="14"/>
  <c r="E807" i="14" s="1"/>
  <c r="D808" i="14"/>
  <c r="E808" i="14" s="1"/>
  <c r="D809" i="14"/>
  <c r="E809" i="14" s="1"/>
  <c r="D810" i="14"/>
  <c r="E810" i="14" s="1"/>
  <c r="D811" i="14"/>
  <c r="E811" i="14" s="1"/>
  <c r="D812" i="14"/>
  <c r="E812" i="14" s="1"/>
  <c r="D813" i="14"/>
  <c r="E813" i="14" s="1"/>
  <c r="D814" i="14"/>
  <c r="E814" i="14" s="1"/>
  <c r="D815" i="14"/>
  <c r="E815" i="14" s="1"/>
  <c r="D816" i="14"/>
  <c r="E816" i="14" s="1"/>
  <c r="D817" i="14"/>
  <c r="E817" i="14" s="1"/>
  <c r="D818" i="14"/>
  <c r="E818" i="14" s="1"/>
  <c r="D819" i="14"/>
  <c r="E819" i="14" s="1"/>
  <c r="D820" i="14"/>
  <c r="E820" i="14" s="1"/>
  <c r="D821" i="14"/>
  <c r="E821" i="14" s="1"/>
  <c r="D822" i="14"/>
  <c r="E822" i="14" s="1"/>
  <c r="D823" i="14"/>
  <c r="E823" i="14" s="1"/>
  <c r="D824" i="14"/>
  <c r="E824" i="14" s="1"/>
  <c r="D825" i="14"/>
  <c r="E825" i="14" s="1"/>
  <c r="D826" i="14"/>
  <c r="E826" i="14" s="1"/>
  <c r="D827" i="14"/>
  <c r="E827" i="14" s="1"/>
  <c r="D828" i="14"/>
  <c r="E828" i="14" s="1"/>
  <c r="D829" i="14"/>
  <c r="E829" i="14" s="1"/>
  <c r="D830" i="14"/>
  <c r="E830" i="14" s="1"/>
  <c r="D831" i="14"/>
  <c r="E831" i="14" s="1"/>
  <c r="D832" i="14"/>
  <c r="E832" i="14" s="1"/>
  <c r="D833" i="14"/>
  <c r="E833" i="14" s="1"/>
  <c r="D834" i="14"/>
  <c r="E834" i="14" s="1"/>
  <c r="D835" i="14"/>
  <c r="E835" i="14" s="1"/>
  <c r="D836" i="14"/>
  <c r="E836" i="14" s="1"/>
  <c r="D837" i="14"/>
  <c r="E837" i="14" s="1"/>
  <c r="D838" i="14"/>
  <c r="E838" i="14" s="1"/>
  <c r="D839" i="14"/>
  <c r="E839" i="14" s="1"/>
  <c r="D840" i="14"/>
  <c r="E840" i="14" s="1"/>
  <c r="D841" i="14"/>
  <c r="E841" i="14" s="1"/>
  <c r="D842" i="14"/>
  <c r="E842" i="14" s="1"/>
  <c r="D843" i="14"/>
  <c r="E843" i="14" s="1"/>
  <c r="D844" i="14"/>
  <c r="E844" i="14" s="1"/>
  <c r="D845" i="14"/>
  <c r="E845" i="14" s="1"/>
  <c r="D846" i="14"/>
  <c r="E846" i="14" s="1"/>
  <c r="D847" i="14"/>
  <c r="E847" i="14" s="1"/>
  <c r="D848" i="14"/>
  <c r="E848" i="14" s="1"/>
  <c r="D849" i="14"/>
  <c r="E849" i="14" s="1"/>
  <c r="D850" i="14"/>
  <c r="E850" i="14" s="1"/>
  <c r="D851" i="14"/>
  <c r="E851" i="14" s="1"/>
  <c r="D852" i="14"/>
  <c r="E852" i="14" s="1"/>
  <c r="D853" i="14"/>
  <c r="E853" i="14" s="1"/>
  <c r="D854" i="14"/>
  <c r="E854" i="14" s="1"/>
  <c r="D855" i="14"/>
  <c r="E855" i="14" s="1"/>
  <c r="D856" i="14"/>
  <c r="E856" i="14" s="1"/>
  <c r="D857" i="14"/>
  <c r="E857" i="14" s="1"/>
  <c r="D858" i="14"/>
  <c r="E858" i="14" s="1"/>
  <c r="D859" i="14"/>
  <c r="E859" i="14" s="1"/>
  <c r="D860" i="14"/>
  <c r="E860" i="14" s="1"/>
  <c r="D861" i="14"/>
  <c r="E861" i="14" s="1"/>
  <c r="D862" i="14"/>
  <c r="E862" i="14" s="1"/>
  <c r="D863" i="14"/>
  <c r="E863" i="14" s="1"/>
  <c r="D864" i="14"/>
  <c r="E864" i="14" s="1"/>
  <c r="D865" i="14"/>
  <c r="E865" i="14" s="1"/>
  <c r="D866" i="14"/>
  <c r="E866" i="14" s="1"/>
  <c r="D867" i="14"/>
  <c r="E867" i="14" s="1"/>
  <c r="D868" i="14"/>
  <c r="E868" i="14" s="1"/>
  <c r="D869" i="14"/>
  <c r="E869" i="14" s="1"/>
  <c r="D870" i="14"/>
  <c r="E870" i="14" s="1"/>
  <c r="D871" i="14"/>
  <c r="E871" i="14" s="1"/>
  <c r="D872" i="14"/>
  <c r="E872" i="14" s="1"/>
  <c r="D873" i="14"/>
  <c r="E873" i="14" s="1"/>
  <c r="D874" i="14"/>
  <c r="E874" i="14" s="1"/>
  <c r="D875" i="14"/>
  <c r="E875" i="14" s="1"/>
  <c r="D876" i="14"/>
  <c r="E876" i="14" s="1"/>
  <c r="D877" i="14"/>
  <c r="E877" i="14" s="1"/>
  <c r="D878" i="14"/>
  <c r="E878" i="14" s="1"/>
  <c r="D879" i="14"/>
  <c r="E879" i="14" s="1"/>
  <c r="D880" i="14"/>
  <c r="E880" i="14" s="1"/>
  <c r="D881" i="14"/>
  <c r="E881" i="14" s="1"/>
  <c r="D882" i="14"/>
  <c r="E882" i="14" s="1"/>
  <c r="D883" i="14"/>
  <c r="E883" i="14" s="1"/>
  <c r="D884" i="14"/>
  <c r="E884" i="14" s="1"/>
  <c r="D885" i="14"/>
  <c r="E885" i="14" s="1"/>
  <c r="D886" i="14"/>
  <c r="E886" i="14" s="1"/>
  <c r="D887" i="14"/>
  <c r="E887" i="14" s="1"/>
  <c r="D888" i="14"/>
  <c r="E888" i="14" s="1"/>
  <c r="D889" i="14"/>
  <c r="E889" i="14" s="1"/>
  <c r="D890" i="14"/>
  <c r="E890" i="14" s="1"/>
  <c r="D891" i="14"/>
  <c r="E891" i="14" s="1"/>
  <c r="D892" i="14"/>
  <c r="E892" i="14" s="1"/>
  <c r="D893" i="14"/>
  <c r="E893" i="14" s="1"/>
  <c r="D894" i="14"/>
  <c r="E894" i="14" s="1"/>
  <c r="D895" i="14"/>
  <c r="E895" i="14" s="1"/>
  <c r="D896" i="14"/>
  <c r="E896" i="14" s="1"/>
  <c r="D897" i="14"/>
  <c r="E897" i="14" s="1"/>
  <c r="D898" i="14"/>
  <c r="E898" i="14" s="1"/>
  <c r="D899" i="14"/>
  <c r="E899" i="14" s="1"/>
  <c r="D900" i="14"/>
  <c r="E900" i="14" s="1"/>
  <c r="D901" i="14"/>
  <c r="E901" i="14" s="1"/>
  <c r="D902" i="14"/>
  <c r="E902" i="14" s="1"/>
  <c r="D903" i="14"/>
  <c r="E903" i="14" s="1"/>
  <c r="D904" i="14"/>
  <c r="E904" i="14" s="1"/>
  <c r="D905" i="14"/>
  <c r="E905" i="14" s="1"/>
  <c r="D906" i="14"/>
  <c r="E906" i="14" s="1"/>
  <c r="D907" i="14"/>
  <c r="E907" i="14" s="1"/>
  <c r="D908" i="14"/>
  <c r="E908" i="14" s="1"/>
  <c r="D909" i="14"/>
  <c r="E909" i="14" s="1"/>
  <c r="D910" i="14"/>
  <c r="E910" i="14" s="1"/>
  <c r="D911" i="14"/>
  <c r="E911" i="14" s="1"/>
  <c r="D912" i="14"/>
  <c r="E912" i="14" s="1"/>
  <c r="D913" i="14"/>
  <c r="E913" i="14" s="1"/>
  <c r="D914" i="14"/>
  <c r="E914" i="14" s="1"/>
  <c r="D915" i="14"/>
  <c r="E915" i="14" s="1"/>
  <c r="D916" i="14"/>
  <c r="E916" i="14" s="1"/>
  <c r="D917" i="14"/>
  <c r="E917" i="14" s="1"/>
  <c r="D918" i="14"/>
  <c r="E918" i="14" s="1"/>
  <c r="D919" i="14"/>
  <c r="E919" i="14" s="1"/>
  <c r="D920" i="14"/>
  <c r="E920" i="14" s="1"/>
  <c r="D921" i="14"/>
  <c r="E921" i="14" s="1"/>
  <c r="D922" i="14"/>
  <c r="E922" i="14" s="1"/>
  <c r="D923" i="14"/>
  <c r="E923" i="14" s="1"/>
  <c r="D924" i="14"/>
  <c r="E924" i="14" s="1"/>
  <c r="D925" i="14"/>
  <c r="E925" i="14" s="1"/>
  <c r="D926" i="14"/>
  <c r="E926" i="14" s="1"/>
  <c r="D927" i="14"/>
  <c r="E927" i="14" s="1"/>
  <c r="D928" i="14"/>
  <c r="E928" i="14" s="1"/>
  <c r="D929" i="14"/>
  <c r="E929" i="14" s="1"/>
  <c r="D930" i="14"/>
  <c r="E930" i="14" s="1"/>
  <c r="D931" i="14"/>
  <c r="E931" i="14" s="1"/>
  <c r="D932" i="14"/>
  <c r="E932" i="14" s="1"/>
  <c r="D933" i="14"/>
  <c r="E933" i="14" s="1"/>
  <c r="D934" i="14"/>
  <c r="E934" i="14" s="1"/>
  <c r="D935" i="14"/>
  <c r="E935" i="14" s="1"/>
  <c r="D936" i="14"/>
  <c r="E936" i="14" s="1"/>
  <c r="D937" i="14"/>
  <c r="E937" i="14" s="1"/>
  <c r="D938" i="14"/>
  <c r="E938" i="14" s="1"/>
  <c r="D939" i="14"/>
  <c r="E939" i="14" s="1"/>
  <c r="D940" i="14"/>
  <c r="E940" i="14" s="1"/>
  <c r="D941" i="14"/>
  <c r="E941" i="14" s="1"/>
  <c r="D942" i="14"/>
  <c r="E942" i="14" s="1"/>
  <c r="D943" i="14"/>
  <c r="E943" i="14" s="1"/>
  <c r="D944" i="14"/>
  <c r="E944" i="14" s="1"/>
  <c r="D945" i="14"/>
  <c r="E945" i="14" s="1"/>
  <c r="D946" i="14"/>
  <c r="E946" i="14" s="1"/>
  <c r="D947" i="14"/>
  <c r="E947" i="14" s="1"/>
  <c r="D948" i="14"/>
  <c r="E948" i="14" s="1"/>
  <c r="D949" i="14"/>
  <c r="E949" i="14" s="1"/>
  <c r="D950" i="14"/>
  <c r="E950" i="14" s="1"/>
  <c r="D951" i="14"/>
  <c r="E951" i="14" s="1"/>
  <c r="D952" i="14"/>
  <c r="E952" i="14" s="1"/>
  <c r="D953" i="14"/>
  <c r="E953" i="14" s="1"/>
  <c r="D954" i="14"/>
  <c r="E954" i="14" s="1"/>
  <c r="D955" i="14"/>
  <c r="E955" i="14" s="1"/>
  <c r="D956" i="14"/>
  <c r="E956" i="14" s="1"/>
  <c r="D957" i="14"/>
  <c r="E957" i="14" s="1"/>
  <c r="D958" i="14"/>
  <c r="E958" i="14" s="1"/>
  <c r="D959" i="14"/>
  <c r="E959" i="14" s="1"/>
  <c r="D960" i="14"/>
  <c r="E960" i="14" s="1"/>
  <c r="D961" i="14"/>
  <c r="E961" i="14" s="1"/>
  <c r="D962" i="14"/>
  <c r="E962" i="14" s="1"/>
  <c r="D963" i="14"/>
  <c r="E963" i="14" s="1"/>
  <c r="D964" i="14"/>
  <c r="E964" i="14" s="1"/>
  <c r="D965" i="14"/>
  <c r="E965" i="14" s="1"/>
  <c r="D966" i="14"/>
  <c r="E966" i="14" s="1"/>
  <c r="D967" i="14"/>
  <c r="E967" i="14" s="1"/>
  <c r="D968" i="14"/>
  <c r="E968" i="14" s="1"/>
  <c r="D969" i="14"/>
  <c r="E969" i="14" s="1"/>
  <c r="D970" i="14"/>
  <c r="E970" i="14" s="1"/>
  <c r="D971" i="14"/>
  <c r="E971" i="14" s="1"/>
  <c r="D972" i="14"/>
  <c r="E972" i="14" s="1"/>
  <c r="D973" i="14"/>
  <c r="E973" i="14" s="1"/>
  <c r="D974" i="14"/>
  <c r="E974" i="14" s="1"/>
  <c r="D975" i="14"/>
  <c r="E975" i="14" s="1"/>
  <c r="D976" i="14"/>
  <c r="E976" i="14" s="1"/>
  <c r="D977" i="14"/>
  <c r="E977" i="14" s="1"/>
  <c r="D978" i="14"/>
  <c r="E978" i="14" s="1"/>
  <c r="D979" i="14"/>
  <c r="E979" i="14" s="1"/>
  <c r="D980" i="14"/>
  <c r="E980" i="14" s="1"/>
  <c r="D981" i="14"/>
  <c r="E981" i="14" s="1"/>
  <c r="D982" i="14"/>
  <c r="E982" i="14" s="1"/>
  <c r="D983" i="14"/>
  <c r="E983" i="14" s="1"/>
  <c r="D984" i="14"/>
  <c r="E984" i="14" s="1"/>
  <c r="D985" i="14"/>
  <c r="E985" i="14" s="1"/>
  <c r="D986" i="14"/>
  <c r="E986" i="14" s="1"/>
  <c r="D987" i="14"/>
  <c r="E987" i="14" s="1"/>
  <c r="D988" i="14"/>
  <c r="E988" i="14" s="1"/>
  <c r="D989" i="14"/>
  <c r="E989" i="14" s="1"/>
  <c r="D990" i="14"/>
  <c r="E990" i="14" s="1"/>
  <c r="D991" i="14"/>
  <c r="E991" i="14" s="1"/>
  <c r="D992" i="14"/>
  <c r="E992" i="14" s="1"/>
  <c r="D993" i="14"/>
  <c r="E993" i="14" s="1"/>
  <c r="D994" i="14"/>
  <c r="E994" i="14" s="1"/>
  <c r="D995" i="14"/>
  <c r="E995" i="14" s="1"/>
  <c r="D996" i="14"/>
  <c r="E996" i="14" s="1"/>
  <c r="D997" i="14"/>
  <c r="E997" i="14" s="1"/>
  <c r="D998" i="14"/>
  <c r="E998" i="14" s="1"/>
  <c r="D999" i="14"/>
  <c r="E999" i="14" s="1"/>
  <c r="D1000" i="14"/>
  <c r="E1000" i="14" s="1"/>
  <c r="D1001" i="14"/>
  <c r="E1001" i="14" s="1"/>
  <c r="D1002" i="14"/>
  <c r="E1002" i="14" s="1"/>
  <c r="D1003" i="14"/>
  <c r="E1003" i="14" s="1"/>
  <c r="D1004" i="14"/>
  <c r="E1004" i="14" s="1"/>
  <c r="D1005" i="14"/>
  <c r="E1005" i="14" s="1"/>
  <c r="D1006" i="14"/>
  <c r="E1006" i="14" s="1"/>
  <c r="D1007" i="14"/>
  <c r="E1007" i="14" s="1"/>
  <c r="D1008" i="14"/>
  <c r="E1008" i="14" s="1"/>
  <c r="D1009" i="14"/>
  <c r="E1009" i="14" s="1"/>
  <c r="D1010" i="14"/>
  <c r="E1010" i="14" s="1"/>
  <c r="D1011" i="14"/>
  <c r="E1011" i="14" s="1"/>
  <c r="D1012" i="14"/>
  <c r="E1012" i="14" s="1"/>
  <c r="D1013" i="14"/>
  <c r="E1013" i="14" s="1"/>
  <c r="D1014" i="14"/>
  <c r="E1014" i="14" s="1"/>
  <c r="D1015" i="14"/>
  <c r="E1015" i="14" s="1"/>
  <c r="D1016" i="14"/>
  <c r="E1016" i="14" s="1"/>
  <c r="D1017" i="14"/>
  <c r="E1017" i="14" s="1"/>
  <c r="D1018" i="14"/>
  <c r="E1018" i="14" s="1"/>
  <c r="D1019" i="14"/>
  <c r="E1019" i="14" s="1"/>
  <c r="D1020" i="14"/>
  <c r="E1020" i="14" s="1"/>
  <c r="D1021" i="14"/>
  <c r="E1021" i="14" s="1"/>
  <c r="D1022" i="14"/>
  <c r="E1022" i="14" s="1"/>
  <c r="D1023" i="14"/>
  <c r="E1023" i="14" s="1"/>
  <c r="D1024" i="14"/>
  <c r="E1024" i="14" s="1"/>
  <c r="D1025" i="14"/>
  <c r="E1025" i="14" s="1"/>
  <c r="D1026" i="14"/>
  <c r="E1026" i="14" s="1"/>
  <c r="D1027" i="14"/>
  <c r="E1027" i="14" s="1"/>
  <c r="D1028" i="14"/>
  <c r="E1028" i="14" s="1"/>
  <c r="D1029" i="14"/>
  <c r="E1029" i="14" s="1"/>
  <c r="D1030" i="14"/>
  <c r="E1030" i="14" s="1"/>
  <c r="D1031" i="14"/>
  <c r="E1031" i="14" s="1"/>
  <c r="D1032" i="14"/>
  <c r="E1032" i="14" s="1"/>
  <c r="D1033" i="14"/>
  <c r="E1033" i="14" s="1"/>
  <c r="D1034" i="14"/>
  <c r="E1034" i="14" s="1"/>
  <c r="D1035" i="14"/>
  <c r="E1035" i="14" s="1"/>
  <c r="D1036" i="14"/>
  <c r="E1036" i="14" s="1"/>
  <c r="D1037" i="14"/>
  <c r="E1037" i="14" s="1"/>
  <c r="D1038" i="14"/>
  <c r="E1038" i="14" s="1"/>
  <c r="D1039" i="14"/>
  <c r="E1039" i="14" s="1"/>
  <c r="D1040" i="14"/>
  <c r="E1040" i="14" s="1"/>
  <c r="D1041" i="14"/>
  <c r="E1041" i="14" s="1"/>
  <c r="D1042" i="14"/>
  <c r="E1042" i="14" s="1"/>
  <c r="D1043" i="14"/>
  <c r="E1043" i="14" s="1"/>
  <c r="D1044" i="14"/>
  <c r="E1044" i="14" s="1"/>
  <c r="D1045" i="14"/>
  <c r="E1045" i="14" s="1"/>
  <c r="D1046" i="14"/>
  <c r="E1046" i="14" s="1"/>
  <c r="D1047" i="14"/>
  <c r="E1047" i="14" s="1"/>
  <c r="D1048" i="14"/>
  <c r="E1048" i="14" s="1"/>
  <c r="D1049" i="14"/>
  <c r="E1049" i="14" s="1"/>
  <c r="D1050" i="14"/>
  <c r="E1050" i="14" s="1"/>
  <c r="D1051" i="14"/>
  <c r="E1051" i="14" s="1"/>
  <c r="D1052" i="14"/>
  <c r="E1052" i="14" s="1"/>
  <c r="D1053" i="14"/>
  <c r="E1053" i="14" s="1"/>
  <c r="D1054" i="14"/>
  <c r="E1054" i="14" s="1"/>
  <c r="D1055" i="14"/>
  <c r="E1055" i="14" s="1"/>
  <c r="D1056" i="14"/>
  <c r="E1056" i="14" s="1"/>
  <c r="D1057" i="14"/>
  <c r="E1057" i="14" s="1"/>
  <c r="D1058" i="14"/>
  <c r="E1058" i="14" s="1"/>
  <c r="D1059" i="14"/>
  <c r="E1059" i="14" s="1"/>
  <c r="D1060" i="14"/>
  <c r="E1060" i="14" s="1"/>
  <c r="D1061" i="14"/>
  <c r="E1061" i="14" s="1"/>
  <c r="D1062" i="14"/>
  <c r="E1062" i="14" s="1"/>
  <c r="D1063" i="14"/>
  <c r="E1063" i="14" s="1"/>
  <c r="D1064" i="14"/>
  <c r="E1064" i="14" s="1"/>
  <c r="D1065" i="14"/>
  <c r="E1065" i="14" s="1"/>
  <c r="D1066" i="14"/>
  <c r="E1066" i="14" s="1"/>
  <c r="D1067" i="14"/>
  <c r="E1067" i="14" s="1"/>
  <c r="D1068" i="14"/>
  <c r="E1068" i="14" s="1"/>
  <c r="D1069" i="14"/>
  <c r="E1069" i="14" s="1"/>
  <c r="D1070" i="14"/>
  <c r="E1070" i="14" s="1"/>
  <c r="D1071" i="14"/>
  <c r="E1071" i="14" s="1"/>
  <c r="D1072" i="14"/>
  <c r="E1072" i="14" s="1"/>
  <c r="D1073" i="14"/>
  <c r="E1073" i="14" s="1"/>
  <c r="D1074" i="14"/>
  <c r="E1074" i="14" s="1"/>
  <c r="D1075" i="14"/>
  <c r="E1075" i="14" s="1"/>
  <c r="D1076" i="14"/>
  <c r="E1076" i="14" s="1"/>
  <c r="D1077" i="14"/>
  <c r="E1077" i="14" s="1"/>
  <c r="D1078" i="14"/>
  <c r="E1078" i="14" s="1"/>
  <c r="D1079" i="14"/>
  <c r="E1079" i="14" s="1"/>
  <c r="D1080" i="14"/>
  <c r="E1080" i="14" s="1"/>
  <c r="D1081" i="14"/>
  <c r="E1081" i="14" s="1"/>
  <c r="D1082" i="14"/>
  <c r="E1082" i="14" s="1"/>
  <c r="D1083" i="14"/>
  <c r="E1083" i="14" s="1"/>
  <c r="D1084" i="14"/>
  <c r="E1084" i="14" s="1"/>
  <c r="D1085" i="14"/>
  <c r="E1085" i="14" s="1"/>
  <c r="D1086" i="14"/>
  <c r="E1086" i="14" s="1"/>
  <c r="D1087" i="14"/>
  <c r="E1087" i="14" s="1"/>
  <c r="D1088" i="14"/>
  <c r="E1088" i="14" s="1"/>
  <c r="D1089" i="14"/>
  <c r="E1089" i="14" s="1"/>
  <c r="D1090" i="14"/>
  <c r="E1090" i="14" s="1"/>
  <c r="D1091" i="14"/>
  <c r="E1091" i="14" s="1"/>
  <c r="D1092" i="14"/>
  <c r="E1092" i="14" s="1"/>
  <c r="D1093" i="14"/>
  <c r="E1093" i="14" s="1"/>
  <c r="D1094" i="14"/>
  <c r="E1094" i="14" s="1"/>
  <c r="D1095" i="14"/>
  <c r="E1095" i="14" s="1"/>
  <c r="D1096" i="14"/>
  <c r="E1096" i="14" s="1"/>
  <c r="D1097" i="14"/>
  <c r="E1097" i="14" s="1"/>
  <c r="D1098" i="14"/>
  <c r="E1098" i="14" s="1"/>
  <c r="D1099" i="14"/>
  <c r="E1099" i="14" s="1"/>
  <c r="D1100" i="14"/>
  <c r="E1100" i="14" s="1"/>
  <c r="D1101" i="14"/>
  <c r="E1101" i="14" s="1"/>
  <c r="D1102" i="14"/>
  <c r="E1102" i="14" s="1"/>
  <c r="D1103" i="14"/>
  <c r="E1103" i="14" s="1"/>
  <c r="D1104" i="14"/>
  <c r="E1104" i="14" s="1"/>
  <c r="D1105" i="14"/>
  <c r="E1105" i="14" s="1"/>
  <c r="D1106" i="14"/>
  <c r="E1106" i="14" s="1"/>
  <c r="D1107" i="14"/>
  <c r="E1107" i="14" s="1"/>
  <c r="D1108" i="14"/>
  <c r="E1108" i="14" s="1"/>
  <c r="D1109" i="14"/>
  <c r="E1109" i="14" s="1"/>
  <c r="D1110" i="14"/>
  <c r="E1110" i="14" s="1"/>
  <c r="D1111" i="14"/>
  <c r="E1111" i="14" s="1"/>
  <c r="D1112" i="14"/>
  <c r="E1112" i="14" s="1"/>
  <c r="D1113" i="14"/>
  <c r="E1113" i="14" s="1"/>
  <c r="D1114" i="14"/>
  <c r="E1114" i="14" s="1"/>
  <c r="D1115" i="14"/>
  <c r="E1115" i="14" s="1"/>
  <c r="D1116" i="14"/>
  <c r="E1116" i="14" s="1"/>
  <c r="D1117" i="14"/>
  <c r="E1117" i="14" s="1"/>
  <c r="D1118" i="14"/>
  <c r="E1118" i="14" s="1"/>
  <c r="D1119" i="14"/>
  <c r="E1119" i="14" s="1"/>
  <c r="D1120" i="14"/>
  <c r="E1120" i="14" s="1"/>
  <c r="D1121" i="14"/>
  <c r="E1121" i="14" s="1"/>
  <c r="D1122" i="14"/>
  <c r="E1122" i="14" s="1"/>
  <c r="D1123" i="14"/>
  <c r="E1123" i="14" s="1"/>
  <c r="D1124" i="14"/>
  <c r="E1124" i="14" s="1"/>
  <c r="D1125" i="14"/>
  <c r="E1125" i="14" s="1"/>
  <c r="D1126" i="14"/>
  <c r="E1126" i="14" s="1"/>
  <c r="D1127" i="14"/>
  <c r="E1127" i="14" s="1"/>
  <c r="D1128" i="14"/>
  <c r="E1128" i="14" s="1"/>
  <c r="D1129" i="14"/>
  <c r="E1129" i="14" s="1"/>
  <c r="D1130" i="14"/>
  <c r="E1130" i="14" s="1"/>
  <c r="D1131" i="14"/>
  <c r="E1131" i="14" s="1"/>
  <c r="D1132" i="14"/>
  <c r="E1132" i="14" s="1"/>
  <c r="D1133" i="14"/>
  <c r="E1133" i="14" s="1"/>
  <c r="D1134" i="14"/>
  <c r="E1134" i="14" s="1"/>
  <c r="D1135" i="14"/>
  <c r="E1135" i="14" s="1"/>
  <c r="D1136" i="14"/>
  <c r="E1136" i="14" s="1"/>
  <c r="D1137" i="14"/>
  <c r="E1137" i="14" s="1"/>
  <c r="D1138" i="14"/>
  <c r="E1138" i="14" s="1"/>
  <c r="D1139" i="14"/>
  <c r="E1139" i="14" s="1"/>
  <c r="D1140" i="14"/>
  <c r="E1140" i="14" s="1"/>
  <c r="D1141" i="14"/>
  <c r="E1141" i="14" s="1"/>
  <c r="D1142" i="14"/>
  <c r="E1142" i="14" s="1"/>
  <c r="D1143" i="14"/>
  <c r="E1143" i="14" s="1"/>
  <c r="D1144" i="14"/>
  <c r="E1144" i="14" s="1"/>
  <c r="D1145" i="14"/>
  <c r="E1145" i="14" s="1"/>
  <c r="D1146" i="14"/>
  <c r="E1146" i="14" s="1"/>
  <c r="D1147" i="14"/>
  <c r="E1147" i="14" s="1"/>
  <c r="D1148" i="14"/>
  <c r="E1148" i="14" s="1"/>
  <c r="D1149" i="14"/>
  <c r="E1149" i="14" s="1"/>
  <c r="D1150" i="14"/>
  <c r="E1150" i="14" s="1"/>
  <c r="D1151" i="14"/>
  <c r="E1151" i="14" s="1"/>
  <c r="D1152" i="14"/>
  <c r="E1152" i="14" s="1"/>
  <c r="D1153" i="14"/>
  <c r="E1153" i="14" s="1"/>
  <c r="D1154" i="14"/>
  <c r="E1154" i="14" s="1"/>
  <c r="D1155" i="14"/>
  <c r="E1155" i="14" s="1"/>
  <c r="D1156" i="14"/>
  <c r="E1156" i="14" s="1"/>
  <c r="D1157" i="14"/>
  <c r="E1157" i="14" s="1"/>
  <c r="D1158" i="14"/>
  <c r="E1158" i="14" s="1"/>
  <c r="D1159" i="14"/>
  <c r="E1159" i="14" s="1"/>
  <c r="D1160" i="14"/>
  <c r="E1160" i="14" s="1"/>
  <c r="D1161" i="14"/>
  <c r="E1161" i="14" s="1"/>
  <c r="D1162" i="14"/>
  <c r="E1162" i="14" s="1"/>
  <c r="D1163" i="14"/>
  <c r="E1163" i="14" s="1"/>
  <c r="D1164" i="14"/>
  <c r="E1164" i="14" s="1"/>
  <c r="D1165" i="14"/>
  <c r="E1165" i="14" s="1"/>
  <c r="D1166" i="14"/>
  <c r="E1166" i="14" s="1"/>
  <c r="D1167" i="14"/>
  <c r="E1167" i="14" s="1"/>
  <c r="D1168" i="14"/>
  <c r="E1168" i="14" s="1"/>
  <c r="D1169" i="14"/>
  <c r="E1169" i="14" s="1"/>
  <c r="D1170" i="14"/>
  <c r="E1170" i="14" s="1"/>
  <c r="D1171" i="14"/>
  <c r="E1171" i="14" s="1"/>
  <c r="D1172" i="14"/>
  <c r="E1172" i="14" s="1"/>
  <c r="D1173" i="14"/>
  <c r="E1173" i="14" s="1"/>
  <c r="D1174" i="14"/>
  <c r="E1174" i="14" s="1"/>
  <c r="D1175" i="14"/>
  <c r="E1175" i="14" s="1"/>
  <c r="D1176" i="14"/>
  <c r="E1176" i="14" s="1"/>
  <c r="D1177" i="14"/>
  <c r="E1177" i="14" s="1"/>
  <c r="D1178" i="14"/>
  <c r="E1178" i="14" s="1"/>
  <c r="D1179" i="14"/>
  <c r="E1179" i="14" s="1"/>
  <c r="D1180" i="14"/>
  <c r="E1180" i="14" s="1"/>
  <c r="D1181" i="14"/>
  <c r="E1181" i="14" s="1"/>
  <c r="D1182" i="14"/>
  <c r="E1182" i="14" s="1"/>
  <c r="D1183" i="14"/>
  <c r="E1183" i="14" s="1"/>
  <c r="D1184" i="14"/>
  <c r="E1184" i="14" s="1"/>
  <c r="D1185" i="14"/>
  <c r="E1185" i="14" s="1"/>
  <c r="D1186" i="14"/>
  <c r="E1186" i="14" s="1"/>
  <c r="D1187" i="14"/>
  <c r="E1187" i="14" s="1"/>
  <c r="D1188" i="14"/>
  <c r="E1188" i="14" s="1"/>
  <c r="D1189" i="14"/>
  <c r="E1189" i="14" s="1"/>
  <c r="D1190" i="14"/>
  <c r="E1190" i="14" s="1"/>
  <c r="D1191" i="14"/>
  <c r="E1191" i="14" s="1"/>
  <c r="D1192" i="14"/>
  <c r="E1192" i="14" s="1"/>
  <c r="D1193" i="14"/>
  <c r="E1193" i="14" s="1"/>
  <c r="D1194" i="14"/>
  <c r="E1194" i="14" s="1"/>
  <c r="D1195" i="14"/>
  <c r="E1195" i="14" s="1"/>
  <c r="D1196" i="14"/>
  <c r="E1196" i="14" s="1"/>
  <c r="D1197" i="14"/>
  <c r="E1197" i="14" s="1"/>
  <c r="D1198" i="14"/>
  <c r="E1198" i="14" s="1"/>
  <c r="D1199" i="14"/>
  <c r="E1199" i="14" s="1"/>
  <c r="D1200" i="14"/>
  <c r="E1200" i="14" s="1"/>
  <c r="D1201" i="14"/>
  <c r="E1201" i="14" s="1"/>
  <c r="D1202" i="14"/>
  <c r="E1202" i="14" s="1"/>
  <c r="D1203" i="14"/>
  <c r="E1203" i="14" s="1"/>
  <c r="D1204" i="14"/>
  <c r="E1204" i="14" s="1"/>
  <c r="D1205" i="14"/>
  <c r="E1205" i="14" s="1"/>
  <c r="D1206" i="14"/>
  <c r="E1206" i="14" s="1"/>
  <c r="D1207" i="14"/>
  <c r="E1207" i="14" s="1"/>
  <c r="D1208" i="14"/>
  <c r="E1208" i="14" s="1"/>
  <c r="D1209" i="14"/>
  <c r="E1209" i="14" s="1"/>
  <c r="D1210" i="14"/>
  <c r="E1210" i="14" s="1"/>
  <c r="D1211" i="14"/>
  <c r="E1211" i="14" s="1"/>
  <c r="D1212" i="14"/>
  <c r="E1212" i="14" s="1"/>
  <c r="D1213" i="14"/>
  <c r="E1213" i="14" s="1"/>
  <c r="D1214" i="14"/>
  <c r="E1214" i="14" s="1"/>
  <c r="D1215" i="14"/>
  <c r="E1215" i="14" s="1"/>
  <c r="D1216" i="14"/>
  <c r="E1216" i="14" s="1"/>
  <c r="D1217" i="14"/>
  <c r="E1217" i="14" s="1"/>
  <c r="D1218" i="14"/>
  <c r="E1218" i="14" s="1"/>
  <c r="D1219" i="14"/>
  <c r="E1219" i="14" s="1"/>
  <c r="D1220" i="14"/>
  <c r="E1220" i="14" s="1"/>
  <c r="D1221" i="14"/>
  <c r="E1221" i="14" s="1"/>
  <c r="D1222" i="14"/>
  <c r="E1222" i="14" s="1"/>
  <c r="D1223" i="14"/>
  <c r="E1223" i="14" s="1"/>
  <c r="D1224" i="14"/>
  <c r="E1224" i="14" s="1"/>
  <c r="D1225" i="14"/>
  <c r="E1225" i="14" s="1"/>
  <c r="D1226" i="14"/>
  <c r="E1226" i="14" s="1"/>
  <c r="D1227" i="14"/>
  <c r="E1227" i="14" s="1"/>
  <c r="D1228" i="14"/>
  <c r="E1228" i="14" s="1"/>
  <c r="D1229" i="14"/>
  <c r="E1229" i="14" s="1"/>
  <c r="D1230" i="14"/>
  <c r="E1230" i="14" s="1"/>
  <c r="D1231" i="14"/>
  <c r="E1231" i="14" s="1"/>
  <c r="D1232" i="14"/>
  <c r="E1232" i="14" s="1"/>
  <c r="D1233" i="14"/>
  <c r="E1233" i="14" s="1"/>
  <c r="D1234" i="14"/>
  <c r="E1234" i="14" s="1"/>
  <c r="D1235" i="14"/>
  <c r="E1235" i="14" s="1"/>
  <c r="D1236" i="14"/>
  <c r="E1236" i="14" s="1"/>
  <c r="D1237" i="14"/>
  <c r="E1237" i="14" s="1"/>
  <c r="D1238" i="14"/>
  <c r="E1238" i="14" s="1"/>
  <c r="D1239" i="14"/>
  <c r="E1239" i="14" s="1"/>
  <c r="D1240" i="14"/>
  <c r="E1240" i="14" s="1"/>
  <c r="D1241" i="14"/>
  <c r="E1241" i="14" s="1"/>
  <c r="D1242" i="14"/>
  <c r="E1242" i="14" s="1"/>
  <c r="D1243" i="14"/>
  <c r="E1243" i="14" s="1"/>
  <c r="D1244" i="14"/>
  <c r="E1244" i="14" s="1"/>
  <c r="D1245" i="14"/>
  <c r="E1245" i="14" s="1"/>
  <c r="D1246" i="14"/>
  <c r="E1246" i="14" s="1"/>
  <c r="D1247" i="14"/>
  <c r="E1247" i="14" s="1"/>
  <c r="D1248" i="14"/>
  <c r="E1248" i="14" s="1"/>
  <c r="D1249" i="14"/>
  <c r="E1249" i="14" s="1"/>
  <c r="D1250" i="14"/>
  <c r="E1250" i="14" s="1"/>
  <c r="D1251" i="14"/>
  <c r="E1251" i="14" s="1"/>
  <c r="D1252" i="14"/>
  <c r="E1252" i="14" s="1"/>
  <c r="D1253" i="14"/>
  <c r="E1253" i="14" s="1"/>
  <c r="D1254" i="14"/>
  <c r="E1254" i="14" s="1"/>
  <c r="D1255" i="14"/>
  <c r="E1255" i="14" s="1"/>
  <c r="D1256" i="14"/>
  <c r="E1256" i="14" s="1"/>
  <c r="D1257" i="14"/>
  <c r="E1257" i="14" s="1"/>
  <c r="D1258" i="14"/>
  <c r="E1258" i="14" s="1"/>
  <c r="D1259" i="14"/>
  <c r="E1259" i="14" s="1"/>
  <c r="D1260" i="14"/>
  <c r="E1260" i="14" s="1"/>
  <c r="D1261" i="14"/>
  <c r="E1261" i="14" s="1"/>
  <c r="D1262" i="14"/>
  <c r="E1262" i="14" s="1"/>
  <c r="D1263" i="14"/>
  <c r="E1263" i="14" s="1"/>
  <c r="D1264" i="14"/>
  <c r="E1264" i="14" s="1"/>
  <c r="D1265" i="14"/>
  <c r="E1265" i="14" s="1"/>
  <c r="D1266" i="14"/>
  <c r="E1266" i="14" s="1"/>
  <c r="D1267" i="14"/>
  <c r="E1267" i="14" s="1"/>
  <c r="D1268" i="14"/>
  <c r="E1268" i="14" s="1"/>
  <c r="D1269" i="14"/>
  <c r="E1269" i="14" s="1"/>
  <c r="D1270" i="14"/>
  <c r="E1270" i="14" s="1"/>
  <c r="D1271" i="14"/>
  <c r="E1271" i="14" s="1"/>
  <c r="D1272" i="14"/>
  <c r="E1272" i="14" s="1"/>
  <c r="D1273" i="14"/>
  <c r="E1273" i="14" s="1"/>
  <c r="D1274" i="14"/>
  <c r="E1274" i="14" s="1"/>
  <c r="D1275" i="14"/>
  <c r="E1275" i="14" s="1"/>
  <c r="D1276" i="14"/>
  <c r="E1276" i="14" s="1"/>
  <c r="D1277" i="14"/>
  <c r="E1277" i="14" s="1"/>
  <c r="D1278" i="14"/>
  <c r="E1278" i="14" s="1"/>
  <c r="D1279" i="14"/>
  <c r="E1279" i="14" s="1"/>
  <c r="D1280" i="14"/>
  <c r="E1280" i="14" s="1"/>
  <c r="D1281" i="14"/>
  <c r="E1281" i="14" s="1"/>
  <c r="D1282" i="14"/>
  <c r="E1282" i="14" s="1"/>
  <c r="D1283" i="14"/>
  <c r="E1283" i="14" s="1"/>
  <c r="D1284" i="14"/>
  <c r="E1284" i="14" s="1"/>
  <c r="D1285" i="14"/>
  <c r="E1285" i="14" s="1"/>
  <c r="D1286" i="14"/>
  <c r="E1286" i="14" s="1"/>
  <c r="D1287" i="14"/>
  <c r="E1287" i="14" s="1"/>
  <c r="D1288" i="14"/>
  <c r="E1288" i="14" s="1"/>
  <c r="D1289" i="14"/>
  <c r="E1289" i="14" s="1"/>
  <c r="D1290" i="14"/>
  <c r="E1290" i="14" s="1"/>
  <c r="D1291" i="14"/>
  <c r="E1291" i="14" s="1"/>
  <c r="D1292" i="14"/>
  <c r="E1292" i="14" s="1"/>
  <c r="D1293" i="14"/>
  <c r="E1293" i="14" s="1"/>
  <c r="D1294" i="14"/>
  <c r="E1294" i="14" s="1"/>
  <c r="D1295" i="14"/>
  <c r="E1295" i="14" s="1"/>
  <c r="D1296" i="14"/>
  <c r="E1296" i="14" s="1"/>
  <c r="D1297" i="14"/>
  <c r="E1297" i="14" s="1"/>
  <c r="D1298" i="14"/>
  <c r="E1298" i="14" s="1"/>
  <c r="D1299" i="14"/>
  <c r="E1299" i="14" s="1"/>
  <c r="D1300" i="14"/>
  <c r="E1300" i="14" s="1"/>
  <c r="D1301" i="14"/>
  <c r="E1301" i="14" s="1"/>
  <c r="D1302" i="14"/>
  <c r="E1302" i="14" s="1"/>
  <c r="D1303" i="14"/>
  <c r="E1303" i="14" s="1"/>
  <c r="D1304" i="14"/>
  <c r="E1304" i="14" s="1"/>
  <c r="D1305" i="14"/>
  <c r="E1305" i="14" s="1"/>
  <c r="D1306" i="14"/>
  <c r="E1306" i="14" s="1"/>
  <c r="D1307" i="14"/>
  <c r="E1307" i="14" s="1"/>
  <c r="D1308" i="14"/>
  <c r="E1308" i="14" s="1"/>
  <c r="D1309" i="14"/>
  <c r="E1309" i="14" s="1"/>
  <c r="D1310" i="14"/>
  <c r="E1310" i="14" s="1"/>
  <c r="D1311" i="14"/>
  <c r="E1311" i="14" s="1"/>
  <c r="D1312" i="14"/>
  <c r="E1312" i="14" s="1"/>
  <c r="D1313" i="14"/>
  <c r="E1313" i="14" s="1"/>
  <c r="D1314" i="14"/>
  <c r="E1314" i="14" s="1"/>
  <c r="D1315" i="14"/>
  <c r="E1315" i="14" s="1"/>
  <c r="D1316" i="14"/>
  <c r="E1316" i="14" s="1"/>
  <c r="D1317" i="14"/>
  <c r="E1317" i="14" s="1"/>
  <c r="D1318" i="14"/>
  <c r="E1318" i="14" s="1"/>
  <c r="D1319" i="14"/>
  <c r="E1319" i="14" s="1"/>
  <c r="D1320" i="14"/>
  <c r="E1320" i="14" s="1"/>
  <c r="D1321" i="14"/>
  <c r="E1321" i="14" s="1"/>
  <c r="D1322" i="14"/>
  <c r="E1322" i="14" s="1"/>
  <c r="D1323" i="14"/>
  <c r="E1323" i="14" s="1"/>
  <c r="D1324" i="14"/>
  <c r="E1324" i="14" s="1"/>
  <c r="D1325" i="14"/>
  <c r="E1325" i="14" s="1"/>
  <c r="D1326" i="14"/>
  <c r="E1326" i="14" s="1"/>
  <c r="D1327" i="14"/>
  <c r="E1327" i="14" s="1"/>
  <c r="D1328" i="14"/>
  <c r="E1328" i="14" s="1"/>
  <c r="D1329" i="14"/>
  <c r="E1329" i="14" s="1"/>
  <c r="D1330" i="14"/>
  <c r="E1330" i="14" s="1"/>
  <c r="D1331" i="14"/>
  <c r="E1331" i="14" s="1"/>
  <c r="D1332" i="14"/>
  <c r="E1332" i="14" s="1"/>
  <c r="D1333" i="14"/>
  <c r="E1333" i="14" s="1"/>
  <c r="D1334" i="14"/>
  <c r="E1334" i="14" s="1"/>
  <c r="D1335" i="14"/>
  <c r="E1335" i="14" s="1"/>
  <c r="D1336" i="14"/>
  <c r="E1336" i="14" s="1"/>
  <c r="D1337" i="14"/>
  <c r="E1337" i="14" s="1"/>
  <c r="D1338" i="14"/>
  <c r="E1338" i="14" s="1"/>
  <c r="D1339" i="14"/>
  <c r="E1339" i="14" s="1"/>
  <c r="D1340" i="14"/>
  <c r="E1340" i="14" s="1"/>
  <c r="D1341" i="14"/>
  <c r="E1341" i="14" s="1"/>
  <c r="D1342" i="14"/>
  <c r="E1342" i="14" s="1"/>
  <c r="D1343" i="14"/>
  <c r="E1343" i="14" s="1"/>
  <c r="D1344" i="14"/>
  <c r="E1344" i="14" s="1"/>
  <c r="D1345" i="14"/>
  <c r="E1345" i="14" s="1"/>
  <c r="D1346" i="14"/>
  <c r="E1346" i="14" s="1"/>
  <c r="D1347" i="14"/>
  <c r="E1347" i="14" s="1"/>
  <c r="D1348" i="14"/>
  <c r="E1348" i="14" s="1"/>
  <c r="D1349" i="14"/>
  <c r="E1349" i="14" s="1"/>
  <c r="D1350" i="14"/>
  <c r="E1350" i="14" s="1"/>
  <c r="D1351" i="14"/>
  <c r="E1351" i="14" s="1"/>
  <c r="D1352" i="14"/>
  <c r="E1352" i="14" s="1"/>
  <c r="D1353" i="14"/>
  <c r="E1353" i="14" s="1"/>
  <c r="D1354" i="14"/>
  <c r="E1354" i="14" s="1"/>
  <c r="D1355" i="14"/>
  <c r="E1355" i="14" s="1"/>
  <c r="D1356" i="14"/>
  <c r="E1356" i="14" s="1"/>
  <c r="D1357" i="14"/>
  <c r="E1357" i="14" s="1"/>
  <c r="D1358" i="14"/>
  <c r="E1358" i="14" s="1"/>
  <c r="D1359" i="14"/>
  <c r="E1359" i="14" s="1"/>
  <c r="D1360" i="14"/>
  <c r="E1360" i="14" s="1"/>
  <c r="D1361" i="14"/>
  <c r="E1361" i="14" s="1"/>
  <c r="D1362" i="14"/>
  <c r="E1362" i="14" s="1"/>
  <c r="D1363" i="14"/>
  <c r="E1363" i="14" s="1"/>
  <c r="D1364" i="14"/>
  <c r="E1364" i="14" s="1"/>
  <c r="D1365" i="14"/>
  <c r="E1365" i="14" s="1"/>
  <c r="D1366" i="14"/>
  <c r="E1366" i="14" s="1"/>
  <c r="D1367" i="14"/>
  <c r="E1367" i="14" s="1"/>
  <c r="D1368" i="14"/>
  <c r="E1368" i="14" s="1"/>
  <c r="D1369" i="14"/>
  <c r="E1369" i="14" s="1"/>
  <c r="D1370" i="14"/>
  <c r="E1370" i="14" s="1"/>
  <c r="D1371" i="14"/>
  <c r="E1371" i="14" s="1"/>
  <c r="D1372" i="14"/>
  <c r="E1372" i="14" s="1"/>
  <c r="D1373" i="14"/>
  <c r="E1373" i="14" s="1"/>
  <c r="D1374" i="14"/>
  <c r="E1374" i="14" s="1"/>
  <c r="D1375" i="14"/>
  <c r="E1375" i="14" s="1"/>
  <c r="D1376" i="14"/>
  <c r="E1376" i="14" s="1"/>
  <c r="D1377" i="14"/>
  <c r="E1377" i="14" s="1"/>
  <c r="D1378" i="14"/>
  <c r="E1378" i="14" s="1"/>
  <c r="D1379" i="14"/>
  <c r="E1379" i="14" s="1"/>
  <c r="D1380" i="14"/>
  <c r="E1380" i="14" s="1"/>
  <c r="D1381" i="14"/>
  <c r="E1381" i="14" s="1"/>
  <c r="D1382" i="14"/>
  <c r="E1382" i="14" s="1"/>
  <c r="D1383" i="14"/>
  <c r="E1383" i="14" s="1"/>
  <c r="D1384" i="14"/>
  <c r="E1384" i="14" s="1"/>
  <c r="D1385" i="14"/>
  <c r="E1385" i="14" s="1"/>
  <c r="D1386" i="14"/>
  <c r="E1386" i="14" s="1"/>
  <c r="D1387" i="14"/>
  <c r="E1387" i="14" s="1"/>
  <c r="D1388" i="14"/>
  <c r="E1388" i="14" s="1"/>
  <c r="D1389" i="14"/>
  <c r="E1389" i="14" s="1"/>
  <c r="D1390" i="14"/>
  <c r="E1390" i="14" s="1"/>
  <c r="D1391" i="14"/>
  <c r="E1391" i="14" s="1"/>
  <c r="D1392" i="14"/>
  <c r="E1392" i="14" s="1"/>
  <c r="D1393" i="14"/>
  <c r="E1393" i="14" s="1"/>
  <c r="D1394" i="14"/>
  <c r="E1394" i="14" s="1"/>
  <c r="D1395" i="14"/>
  <c r="E1395" i="14" s="1"/>
  <c r="D1396" i="14"/>
  <c r="E1396" i="14" s="1"/>
  <c r="D1397" i="14"/>
  <c r="E1397" i="14" s="1"/>
  <c r="D1398" i="14"/>
  <c r="E1398" i="14" s="1"/>
  <c r="D1399" i="14"/>
  <c r="E1399" i="14" s="1"/>
  <c r="D1400" i="14"/>
  <c r="E1400" i="14" s="1"/>
  <c r="D1401" i="14"/>
  <c r="E1401" i="14" s="1"/>
  <c r="D1402" i="14"/>
  <c r="E1402" i="14" s="1"/>
  <c r="D1403" i="14"/>
  <c r="E1403" i="14" s="1"/>
  <c r="D1404" i="14"/>
  <c r="E1404" i="14" s="1"/>
  <c r="D1405" i="14"/>
  <c r="E1405" i="14" s="1"/>
  <c r="D1406" i="14"/>
  <c r="E1406" i="14" s="1"/>
  <c r="D1407" i="14"/>
  <c r="E1407" i="14" s="1"/>
  <c r="D1408" i="14"/>
  <c r="E1408" i="14" s="1"/>
  <c r="D1409" i="14"/>
  <c r="E1409" i="14" s="1"/>
  <c r="D1410" i="14"/>
  <c r="E1410" i="14" s="1"/>
  <c r="D1411" i="14"/>
  <c r="E1411" i="14" s="1"/>
  <c r="D1412" i="14"/>
  <c r="E1412" i="14" s="1"/>
  <c r="D1413" i="14"/>
  <c r="E1413" i="14" s="1"/>
  <c r="D1414" i="14"/>
  <c r="E1414" i="14" s="1"/>
  <c r="D1415" i="14"/>
  <c r="E1415" i="14" s="1"/>
  <c r="D1416" i="14"/>
  <c r="E1416" i="14" s="1"/>
  <c r="D1417" i="14"/>
  <c r="E1417" i="14" s="1"/>
  <c r="D1418" i="14"/>
  <c r="E1418" i="14" s="1"/>
  <c r="D1419" i="14"/>
  <c r="E1419" i="14" s="1"/>
  <c r="D1420" i="14"/>
  <c r="E1420" i="14" s="1"/>
  <c r="D1421" i="14"/>
  <c r="E1421" i="14" s="1"/>
  <c r="D1422" i="14"/>
  <c r="E1422" i="14" s="1"/>
  <c r="D1423" i="14"/>
  <c r="E1423" i="14" s="1"/>
  <c r="D1424" i="14"/>
  <c r="E1424" i="14" s="1"/>
  <c r="D1425" i="14"/>
  <c r="E1425" i="14" s="1"/>
  <c r="D1426" i="14"/>
  <c r="E1426" i="14" s="1"/>
  <c r="D1427" i="14"/>
  <c r="E1427" i="14" s="1"/>
  <c r="D1428" i="14"/>
  <c r="E1428" i="14" s="1"/>
  <c r="D1429" i="14"/>
  <c r="E1429" i="14" s="1"/>
  <c r="D1430" i="14"/>
  <c r="E1430" i="14" s="1"/>
  <c r="D1431" i="14"/>
  <c r="E1431" i="14" s="1"/>
  <c r="D1432" i="14"/>
  <c r="E1432" i="14" s="1"/>
  <c r="D1433" i="14"/>
  <c r="E1433" i="14" s="1"/>
  <c r="D1434" i="14"/>
  <c r="E1434" i="14" s="1"/>
  <c r="D1435" i="14"/>
  <c r="E1435" i="14" s="1"/>
  <c r="D1436" i="14"/>
  <c r="E1436" i="14" s="1"/>
  <c r="D1437" i="14"/>
  <c r="E1437" i="14" s="1"/>
  <c r="D1438" i="14"/>
  <c r="E1438" i="14" s="1"/>
  <c r="D1439" i="14"/>
  <c r="E1439" i="14" s="1"/>
  <c r="D1440" i="14"/>
  <c r="E1440" i="14" s="1"/>
  <c r="D1441" i="14"/>
  <c r="E1441" i="14" s="1"/>
  <c r="D1442" i="14"/>
  <c r="E1442" i="14" s="1"/>
  <c r="D1443" i="14"/>
  <c r="E1443" i="14" s="1"/>
  <c r="D1444" i="14"/>
  <c r="E1444" i="14" s="1"/>
  <c r="D1445" i="14"/>
  <c r="E1445" i="14" s="1"/>
  <c r="D1446" i="14"/>
  <c r="E1446" i="14" s="1"/>
  <c r="D1447" i="14"/>
  <c r="E1447" i="14" s="1"/>
  <c r="D1448" i="14"/>
  <c r="E1448" i="14" s="1"/>
  <c r="D1449" i="14"/>
  <c r="E1449" i="14" s="1"/>
  <c r="D1450" i="14"/>
  <c r="E1450" i="14" s="1"/>
  <c r="D1451" i="14"/>
  <c r="E1451" i="14" s="1"/>
  <c r="D1452" i="14"/>
  <c r="E1452" i="14" s="1"/>
  <c r="D1453" i="14"/>
  <c r="E1453" i="14" s="1"/>
  <c r="D1454" i="14"/>
  <c r="E1454" i="14" s="1"/>
  <c r="D1455" i="14"/>
  <c r="E1455" i="14" s="1"/>
  <c r="D1456" i="14"/>
  <c r="E1456" i="14" s="1"/>
  <c r="D1457" i="14"/>
  <c r="E1457" i="14" s="1"/>
  <c r="D1458" i="14"/>
  <c r="E1458" i="14" s="1"/>
  <c r="D1459" i="14"/>
  <c r="E1459" i="14" s="1"/>
  <c r="D1460" i="14"/>
  <c r="E1460" i="14" s="1"/>
  <c r="D1461" i="14"/>
  <c r="E1461" i="14" s="1"/>
  <c r="D1462" i="14"/>
  <c r="E1462" i="14" s="1"/>
  <c r="D1463" i="14"/>
  <c r="E1463" i="14" s="1"/>
  <c r="D1464" i="14"/>
  <c r="E1464" i="14" s="1"/>
  <c r="D1465" i="14"/>
  <c r="E1465" i="14" s="1"/>
  <c r="D1466" i="14"/>
  <c r="E1466" i="14" s="1"/>
  <c r="D1467" i="14"/>
  <c r="E1467" i="14" s="1"/>
  <c r="D1468" i="14"/>
  <c r="E1468" i="14" s="1"/>
  <c r="D1469" i="14"/>
  <c r="E1469" i="14" s="1"/>
  <c r="D1470" i="14"/>
  <c r="E1470" i="14" s="1"/>
  <c r="D1471" i="14"/>
  <c r="E1471" i="14" s="1"/>
  <c r="D1472" i="14"/>
  <c r="E1472" i="14" s="1"/>
  <c r="D1473" i="14"/>
  <c r="E1473" i="14" s="1"/>
  <c r="D1474" i="14"/>
  <c r="E1474" i="14" s="1"/>
  <c r="D1475" i="14"/>
  <c r="E1475" i="14" s="1"/>
  <c r="D1476" i="14"/>
  <c r="E1476" i="14" s="1"/>
  <c r="D1477" i="14"/>
  <c r="E1477" i="14" s="1"/>
  <c r="D1478" i="14"/>
  <c r="E1478" i="14" s="1"/>
  <c r="D1479" i="14"/>
  <c r="E1479" i="14" s="1"/>
  <c r="D1480" i="14"/>
  <c r="E1480" i="14" s="1"/>
  <c r="D1481" i="14"/>
  <c r="E1481" i="14" s="1"/>
  <c r="D1482" i="14"/>
  <c r="E1482" i="14" s="1"/>
  <c r="D1483" i="14"/>
  <c r="E1483" i="14" s="1"/>
  <c r="D1484" i="14"/>
  <c r="E1484" i="14" s="1"/>
  <c r="D1485" i="14"/>
  <c r="E1485" i="14" s="1"/>
  <c r="D1486" i="14"/>
  <c r="E1486" i="14" s="1"/>
  <c r="D1487" i="14"/>
  <c r="E1487" i="14" s="1"/>
  <c r="D1488" i="14"/>
  <c r="E1488" i="14" s="1"/>
  <c r="D1489" i="14"/>
  <c r="E1489" i="14" s="1"/>
  <c r="D1490" i="14"/>
  <c r="E1490" i="14" s="1"/>
  <c r="D1491" i="14"/>
  <c r="E1491" i="14" s="1"/>
  <c r="D1492" i="14"/>
  <c r="E1492" i="14" s="1"/>
  <c r="D1493" i="14"/>
  <c r="E1493" i="14" s="1"/>
  <c r="D1494" i="14"/>
  <c r="E1494" i="14" s="1"/>
  <c r="D1495" i="14"/>
  <c r="E1495" i="14" s="1"/>
  <c r="D1496" i="14"/>
  <c r="E1496" i="14" s="1"/>
  <c r="D1497" i="14"/>
  <c r="E1497" i="14" s="1"/>
  <c r="D1498" i="14"/>
  <c r="E1498" i="14" s="1"/>
  <c r="D1499" i="14"/>
  <c r="E1499" i="14" s="1"/>
  <c r="D1500" i="14"/>
  <c r="E1500" i="14" s="1"/>
  <c r="D1501" i="14"/>
  <c r="E1501" i="14" s="1"/>
  <c r="D1502" i="14"/>
  <c r="E1502" i="14" s="1"/>
  <c r="D1503" i="14"/>
  <c r="E1503" i="14" s="1"/>
  <c r="D1504" i="14"/>
  <c r="E1504" i="14" s="1"/>
  <c r="D1505" i="14"/>
  <c r="E1505" i="14" s="1"/>
  <c r="D1506" i="14"/>
  <c r="E1506" i="14" s="1"/>
  <c r="D1507" i="14"/>
  <c r="E1507" i="14" s="1"/>
  <c r="D1508" i="14"/>
  <c r="E1508" i="14" s="1"/>
  <c r="D1509" i="14"/>
  <c r="E1509" i="14" s="1"/>
  <c r="D1510" i="14"/>
  <c r="E1510" i="14" s="1"/>
  <c r="D1511" i="14"/>
  <c r="E1511" i="14" s="1"/>
  <c r="D1512" i="14"/>
  <c r="E1512" i="14" s="1"/>
  <c r="D1513" i="14"/>
  <c r="E1513" i="14" s="1"/>
  <c r="D1514" i="14"/>
  <c r="E1514" i="14" s="1"/>
  <c r="D1515" i="14"/>
  <c r="E1515" i="14" s="1"/>
  <c r="D1516" i="14"/>
  <c r="E1516" i="14" s="1"/>
  <c r="D1517" i="14"/>
  <c r="E1517" i="14" s="1"/>
  <c r="D1518" i="14"/>
  <c r="E1518" i="14" s="1"/>
  <c r="D1519" i="14"/>
  <c r="E1519" i="14" s="1"/>
  <c r="D1520" i="14"/>
  <c r="E1520" i="14" s="1"/>
  <c r="D1521" i="14"/>
  <c r="E1521" i="14" s="1"/>
  <c r="D1522" i="14"/>
  <c r="E1522" i="14" s="1"/>
  <c r="D1523" i="14"/>
  <c r="E1523" i="14" s="1"/>
  <c r="D1524" i="14"/>
  <c r="E1524" i="14" s="1"/>
  <c r="D1525" i="14"/>
  <c r="E1525" i="14" s="1"/>
  <c r="D1526" i="14"/>
  <c r="E1526" i="14" s="1"/>
  <c r="D1527" i="14"/>
  <c r="E1527" i="14" s="1"/>
  <c r="D1528" i="14"/>
  <c r="E1528" i="14" s="1"/>
  <c r="D1529" i="14"/>
  <c r="E1529" i="14" s="1"/>
  <c r="D1530" i="14"/>
  <c r="E1530" i="14" s="1"/>
  <c r="D1531" i="14"/>
  <c r="E1531" i="14" s="1"/>
  <c r="D1532" i="14"/>
  <c r="E1532" i="14" s="1"/>
  <c r="D1533" i="14"/>
  <c r="E1533" i="14" s="1"/>
  <c r="D1534" i="14"/>
  <c r="E1534" i="14" s="1"/>
  <c r="D1535" i="14"/>
  <c r="E1535" i="14" s="1"/>
  <c r="D1536" i="14"/>
  <c r="E1536" i="14" s="1"/>
  <c r="D1537" i="14"/>
  <c r="E1537" i="14" s="1"/>
  <c r="D1538" i="14"/>
  <c r="E1538" i="14" s="1"/>
  <c r="D1539" i="14"/>
  <c r="E1539" i="14" s="1"/>
  <c r="D1540" i="14"/>
  <c r="E1540" i="14" s="1"/>
  <c r="D1541" i="14"/>
  <c r="E1541" i="14" s="1"/>
  <c r="D1542" i="14"/>
  <c r="E1542" i="14" s="1"/>
  <c r="D1543" i="14"/>
  <c r="E1543" i="14" s="1"/>
  <c r="D1544" i="14"/>
  <c r="E1544" i="14" s="1"/>
  <c r="D1545" i="14"/>
  <c r="E1545" i="14" s="1"/>
  <c r="D1546" i="14"/>
  <c r="E1546" i="14" s="1"/>
  <c r="D1547" i="14"/>
  <c r="E1547" i="14" s="1"/>
  <c r="D1548" i="14"/>
  <c r="E1548" i="14" s="1"/>
  <c r="D1549" i="14"/>
  <c r="E1549" i="14" s="1"/>
  <c r="D1550" i="14"/>
  <c r="E1550" i="14" s="1"/>
  <c r="D1551" i="14"/>
  <c r="E1551" i="14" s="1"/>
  <c r="D1552" i="14"/>
  <c r="E1552" i="14" s="1"/>
  <c r="D1553" i="14"/>
  <c r="E1553" i="14" s="1"/>
  <c r="D1554" i="14"/>
  <c r="E1554" i="14" s="1"/>
  <c r="D1555" i="14"/>
  <c r="E1555" i="14" s="1"/>
  <c r="D1556" i="14"/>
  <c r="E1556" i="14" s="1"/>
  <c r="D1557" i="14"/>
  <c r="E1557" i="14" s="1"/>
  <c r="D1558" i="14"/>
  <c r="E1558" i="14" s="1"/>
  <c r="D1559" i="14"/>
  <c r="E1559" i="14" s="1"/>
  <c r="D1560" i="14"/>
  <c r="E1560" i="14" s="1"/>
  <c r="D1561" i="14"/>
  <c r="E1561" i="14" s="1"/>
  <c r="D1562" i="14"/>
  <c r="E1562" i="14" s="1"/>
  <c r="D1563" i="14"/>
  <c r="E1563" i="14" s="1"/>
  <c r="D1564" i="14"/>
  <c r="E1564" i="14" s="1"/>
  <c r="D1565" i="14"/>
  <c r="E1565" i="14" s="1"/>
  <c r="D1566" i="14"/>
  <c r="E1566" i="14" s="1"/>
  <c r="D1567" i="14"/>
  <c r="E1567" i="14" s="1"/>
  <c r="D1568" i="14"/>
  <c r="E1568" i="14" s="1"/>
  <c r="D1569" i="14"/>
  <c r="E1569" i="14" s="1"/>
  <c r="D1570" i="14"/>
  <c r="E1570" i="14" s="1"/>
  <c r="D1571" i="14"/>
  <c r="E1571" i="14" s="1"/>
  <c r="D1572" i="14"/>
  <c r="E1572" i="14" s="1"/>
  <c r="D1573" i="14"/>
  <c r="E1573" i="14" s="1"/>
  <c r="D1574" i="14"/>
  <c r="E1574" i="14" s="1"/>
  <c r="D1575" i="14"/>
  <c r="E1575" i="14" s="1"/>
  <c r="D1576" i="14"/>
  <c r="E1576" i="14" s="1"/>
  <c r="D1577" i="14"/>
  <c r="E1577" i="14" s="1"/>
  <c r="D1578" i="14"/>
  <c r="E1578" i="14" s="1"/>
  <c r="D1579" i="14"/>
  <c r="E1579" i="14" s="1"/>
  <c r="D1580" i="14"/>
  <c r="E1580" i="14" s="1"/>
  <c r="D1581" i="14"/>
  <c r="E1581" i="14" s="1"/>
  <c r="D1582" i="14"/>
  <c r="E1582" i="14" s="1"/>
  <c r="D1583" i="14"/>
  <c r="E1583" i="14" s="1"/>
  <c r="D1584" i="14"/>
  <c r="E1584" i="14" s="1"/>
  <c r="D1585" i="14"/>
  <c r="E1585" i="14" s="1"/>
  <c r="D1586" i="14"/>
  <c r="E1586" i="14" s="1"/>
  <c r="D1587" i="14"/>
  <c r="E1587" i="14" s="1"/>
  <c r="D1588" i="14"/>
  <c r="E1588" i="14" s="1"/>
  <c r="D1589" i="14"/>
  <c r="E1589" i="14" s="1"/>
  <c r="D1590" i="14"/>
  <c r="E1590" i="14" s="1"/>
  <c r="D1591" i="14"/>
  <c r="E1591" i="14" s="1"/>
  <c r="D1592" i="14"/>
  <c r="E1592" i="14" s="1"/>
  <c r="D1593" i="14"/>
  <c r="E1593" i="14" s="1"/>
  <c r="D1594" i="14"/>
  <c r="E1594" i="14" s="1"/>
  <c r="D1595" i="14"/>
  <c r="E1595" i="14" s="1"/>
  <c r="D1596" i="14"/>
  <c r="E1596" i="14" s="1"/>
  <c r="D1597" i="14"/>
  <c r="E1597" i="14" s="1"/>
  <c r="D1598" i="14"/>
  <c r="E1598" i="14" s="1"/>
  <c r="D1599" i="14"/>
  <c r="E1599" i="14" s="1"/>
  <c r="D1600" i="14"/>
  <c r="E1600" i="14" s="1"/>
  <c r="D1601" i="14"/>
  <c r="E1601" i="14" s="1"/>
  <c r="D1602" i="14"/>
  <c r="E1602" i="14" s="1"/>
  <c r="D1603" i="14"/>
  <c r="E1603" i="14" s="1"/>
  <c r="D1604" i="14"/>
  <c r="E1604" i="14" s="1"/>
  <c r="D1605" i="14"/>
  <c r="E1605" i="14" s="1"/>
  <c r="D1606" i="14"/>
  <c r="E1606" i="14" s="1"/>
  <c r="D1607" i="14"/>
  <c r="E1607" i="14" s="1"/>
  <c r="D1608" i="14"/>
  <c r="E1608" i="14" s="1"/>
  <c r="D1609" i="14"/>
  <c r="E1609" i="14" s="1"/>
  <c r="D1610" i="14"/>
  <c r="E1610" i="14" s="1"/>
  <c r="D1611" i="14"/>
  <c r="E1611" i="14" s="1"/>
  <c r="D1612" i="14"/>
  <c r="E1612" i="14" s="1"/>
  <c r="D1613" i="14"/>
  <c r="E1613" i="14" s="1"/>
  <c r="D1614" i="14"/>
  <c r="E1614" i="14" s="1"/>
  <c r="D1615" i="14"/>
  <c r="E1615" i="14" s="1"/>
  <c r="D1616" i="14"/>
  <c r="E1616" i="14" s="1"/>
  <c r="D1617" i="14"/>
  <c r="E1617" i="14" s="1"/>
  <c r="D1618" i="14"/>
  <c r="E1618" i="14" s="1"/>
  <c r="D1619" i="14"/>
  <c r="E1619" i="14" s="1"/>
  <c r="D1620" i="14"/>
  <c r="E1620" i="14" s="1"/>
  <c r="D1621" i="14"/>
  <c r="E1621" i="14" s="1"/>
  <c r="D1622" i="14"/>
  <c r="E1622" i="14" s="1"/>
  <c r="D1623" i="14"/>
  <c r="E1623" i="14" s="1"/>
  <c r="D1624" i="14"/>
  <c r="E1624" i="14" s="1"/>
  <c r="D1625" i="14"/>
  <c r="E1625" i="14" s="1"/>
  <c r="D1626" i="14"/>
  <c r="E1626" i="14" s="1"/>
  <c r="D1627" i="14"/>
  <c r="E1627" i="14" s="1"/>
  <c r="D1628" i="14"/>
  <c r="E1628" i="14" s="1"/>
  <c r="D1629" i="14"/>
  <c r="E1629" i="14" s="1"/>
  <c r="D1630" i="14"/>
  <c r="E1630" i="14" s="1"/>
  <c r="D1631" i="14"/>
  <c r="E1631" i="14" s="1"/>
  <c r="D1632" i="14"/>
  <c r="E1632" i="14" s="1"/>
  <c r="D1633" i="14"/>
  <c r="E1633" i="14" s="1"/>
  <c r="D1634" i="14"/>
  <c r="E1634" i="14" s="1"/>
  <c r="D1635" i="14"/>
  <c r="E1635" i="14" s="1"/>
  <c r="D1636" i="14"/>
  <c r="E1636" i="14" s="1"/>
  <c r="D1637" i="14"/>
  <c r="E1637" i="14" s="1"/>
  <c r="D1638" i="14"/>
  <c r="E1638" i="14" s="1"/>
  <c r="D1639" i="14"/>
  <c r="E1639" i="14" s="1"/>
  <c r="D1640" i="14"/>
  <c r="E1640" i="14" s="1"/>
  <c r="D1641" i="14"/>
  <c r="E1641" i="14" s="1"/>
  <c r="D1642" i="14"/>
  <c r="E1642" i="14" s="1"/>
  <c r="D1643" i="14"/>
  <c r="E1643" i="14" s="1"/>
  <c r="D1644" i="14"/>
  <c r="E1644" i="14" s="1"/>
  <c r="D1645" i="14"/>
  <c r="E1645" i="14" s="1"/>
  <c r="D1646" i="14"/>
  <c r="E1646" i="14" s="1"/>
  <c r="D1647" i="14"/>
  <c r="E1647" i="14" s="1"/>
  <c r="D1648" i="14"/>
  <c r="E1648" i="14" s="1"/>
  <c r="D1649" i="14"/>
  <c r="E1649" i="14" s="1"/>
  <c r="D1650" i="14"/>
  <c r="E1650" i="14" s="1"/>
  <c r="D1651" i="14"/>
  <c r="E1651" i="14" s="1"/>
  <c r="D1652" i="14"/>
  <c r="E1652" i="14" s="1"/>
  <c r="D1653" i="14"/>
  <c r="E1653" i="14" s="1"/>
  <c r="D1654" i="14"/>
  <c r="E1654" i="14" s="1"/>
  <c r="D1655" i="14"/>
  <c r="E1655" i="14" s="1"/>
  <c r="D1656" i="14"/>
  <c r="E1656" i="14" s="1"/>
  <c r="D1657" i="14"/>
  <c r="E1657" i="14" s="1"/>
  <c r="D1658" i="14"/>
  <c r="E1658" i="14" s="1"/>
  <c r="D1659" i="14"/>
  <c r="E1659" i="14" s="1"/>
  <c r="D1660" i="14"/>
  <c r="E1660" i="14" s="1"/>
  <c r="D1661" i="14"/>
  <c r="E1661" i="14" s="1"/>
  <c r="D1662" i="14"/>
  <c r="E1662" i="14" s="1"/>
  <c r="D1663" i="14"/>
  <c r="E1663" i="14" s="1"/>
  <c r="D1664" i="14"/>
  <c r="E1664" i="14" s="1"/>
  <c r="D1665" i="14"/>
  <c r="E1665" i="14" s="1"/>
  <c r="D1666" i="14"/>
  <c r="E1666" i="14" s="1"/>
  <c r="D1667" i="14"/>
  <c r="E1667" i="14" s="1"/>
  <c r="D1668" i="14"/>
  <c r="E1668" i="14" s="1"/>
  <c r="D1669" i="14"/>
  <c r="E1669" i="14" s="1"/>
  <c r="D1670" i="14"/>
  <c r="E1670" i="14" s="1"/>
  <c r="D1671" i="14"/>
  <c r="E1671" i="14" s="1"/>
  <c r="D1672" i="14"/>
  <c r="E1672" i="14" s="1"/>
  <c r="D1673" i="14"/>
  <c r="E1673" i="14" s="1"/>
  <c r="D1674" i="14"/>
  <c r="E1674" i="14" s="1"/>
  <c r="D1675" i="14"/>
  <c r="E1675" i="14" s="1"/>
  <c r="D1676" i="14"/>
  <c r="E1676" i="14" s="1"/>
  <c r="D1677" i="14"/>
  <c r="E1677" i="14" s="1"/>
  <c r="D1678" i="14"/>
  <c r="E1678" i="14" s="1"/>
  <c r="D1679" i="14"/>
  <c r="E1679" i="14" s="1"/>
  <c r="D1680" i="14"/>
  <c r="E1680" i="14" s="1"/>
  <c r="D1681" i="14"/>
  <c r="E1681" i="14" s="1"/>
  <c r="D1682" i="14"/>
  <c r="E1682" i="14" s="1"/>
  <c r="D1683" i="14"/>
  <c r="E1683" i="14" s="1"/>
  <c r="D1684" i="14"/>
  <c r="E1684" i="14" s="1"/>
  <c r="D1685" i="14"/>
  <c r="E1685" i="14" s="1"/>
  <c r="D1686" i="14"/>
  <c r="E1686" i="14" s="1"/>
  <c r="D1687" i="14"/>
  <c r="E1687" i="14" s="1"/>
  <c r="D1688" i="14"/>
  <c r="E1688" i="14" s="1"/>
  <c r="D1689" i="14"/>
  <c r="E1689" i="14" s="1"/>
  <c r="D1690" i="14"/>
  <c r="E1690" i="14" s="1"/>
  <c r="D1691" i="14"/>
  <c r="E1691" i="14" s="1"/>
  <c r="D1692" i="14"/>
  <c r="E1692" i="14" s="1"/>
  <c r="D1693" i="14"/>
  <c r="E1693" i="14" s="1"/>
  <c r="D1694" i="14"/>
  <c r="E1694" i="14" s="1"/>
  <c r="D1695" i="14"/>
  <c r="E1695" i="14" s="1"/>
  <c r="D1696" i="14"/>
  <c r="E1696" i="14" s="1"/>
  <c r="D1697" i="14"/>
  <c r="E1697" i="14" s="1"/>
  <c r="D1698" i="14"/>
  <c r="E1698" i="14" s="1"/>
  <c r="D1699" i="14"/>
  <c r="E1699" i="14" s="1"/>
  <c r="D1700" i="14"/>
  <c r="E1700" i="14" s="1"/>
  <c r="D1701" i="14"/>
  <c r="E1701" i="14" s="1"/>
  <c r="D1702" i="14"/>
  <c r="E1702" i="14" s="1"/>
  <c r="D1703" i="14"/>
  <c r="E1703" i="14" s="1"/>
  <c r="D1704" i="14"/>
  <c r="E1704" i="14" s="1"/>
  <c r="D1705" i="14"/>
  <c r="E1705" i="14" s="1"/>
  <c r="D1706" i="14"/>
  <c r="E1706" i="14" s="1"/>
  <c r="D1707" i="14"/>
  <c r="E1707" i="14" s="1"/>
  <c r="D1708" i="14"/>
  <c r="E1708" i="14" s="1"/>
  <c r="D1709" i="14"/>
  <c r="E1709" i="14" s="1"/>
  <c r="D1710" i="14"/>
  <c r="E1710" i="14" s="1"/>
  <c r="D1711" i="14"/>
  <c r="E1711" i="14" s="1"/>
  <c r="D1712" i="14"/>
  <c r="E1712" i="14" s="1"/>
  <c r="D1713" i="14"/>
  <c r="E1713" i="14" s="1"/>
  <c r="D1714" i="14"/>
  <c r="E1714" i="14" s="1"/>
  <c r="D1715" i="14"/>
  <c r="E1715" i="14" s="1"/>
  <c r="D1716" i="14"/>
  <c r="E1716" i="14" s="1"/>
  <c r="D1717" i="14"/>
  <c r="E1717" i="14" s="1"/>
  <c r="D1718" i="14"/>
  <c r="E1718" i="14" s="1"/>
  <c r="D1719" i="14"/>
  <c r="E1719" i="14" s="1"/>
  <c r="D1720" i="14"/>
  <c r="E1720" i="14" s="1"/>
  <c r="D1721" i="14"/>
  <c r="E1721" i="14" s="1"/>
  <c r="D1722" i="14"/>
  <c r="E1722" i="14" s="1"/>
  <c r="D1723" i="14"/>
  <c r="E1723" i="14" s="1"/>
  <c r="D1724" i="14"/>
  <c r="E1724" i="14" s="1"/>
  <c r="D1725" i="14"/>
  <c r="E1725" i="14" s="1"/>
  <c r="D1726" i="14"/>
  <c r="E1726" i="14" s="1"/>
  <c r="D1727" i="14"/>
  <c r="E1727" i="14" s="1"/>
  <c r="D1728" i="14"/>
  <c r="E1728" i="14" s="1"/>
  <c r="D1729" i="14"/>
  <c r="E1729" i="14" s="1"/>
  <c r="D1730" i="14"/>
  <c r="E1730" i="14" s="1"/>
  <c r="D1731" i="14"/>
  <c r="E1731" i="14" s="1"/>
  <c r="D1732" i="14"/>
  <c r="E1732" i="14" s="1"/>
  <c r="D1733" i="14"/>
  <c r="E1733" i="14" s="1"/>
  <c r="D1734" i="14"/>
  <c r="E1734" i="14" s="1"/>
  <c r="D1735" i="14"/>
  <c r="E1735" i="14" s="1"/>
  <c r="D1736" i="14"/>
  <c r="E1736" i="14" s="1"/>
  <c r="D1737" i="14"/>
  <c r="E1737" i="14" s="1"/>
  <c r="D1738" i="14"/>
  <c r="E1738" i="14" s="1"/>
  <c r="D1739" i="14"/>
  <c r="E1739" i="14" s="1"/>
  <c r="D1740" i="14"/>
  <c r="E1740" i="14" s="1"/>
  <c r="D1741" i="14"/>
  <c r="E1741" i="14" s="1"/>
  <c r="D1742" i="14"/>
  <c r="E1742" i="14" s="1"/>
  <c r="D1743" i="14"/>
  <c r="E1743" i="14" s="1"/>
  <c r="D1744" i="14"/>
  <c r="E1744" i="14" s="1"/>
  <c r="D1745" i="14"/>
  <c r="E1745" i="14" s="1"/>
  <c r="D1746" i="14"/>
  <c r="E1746" i="14" s="1"/>
  <c r="D1747" i="14"/>
  <c r="E1747" i="14" s="1"/>
  <c r="D1748" i="14"/>
  <c r="E1748" i="14" s="1"/>
  <c r="D1749" i="14"/>
  <c r="E1749" i="14" s="1"/>
  <c r="D1750" i="14"/>
  <c r="E1750" i="14" s="1"/>
  <c r="D1751" i="14"/>
  <c r="E1751" i="14" s="1"/>
  <c r="D1752" i="14"/>
  <c r="E1752" i="14" s="1"/>
  <c r="D1753" i="14"/>
  <c r="E1753" i="14" s="1"/>
  <c r="D1754" i="14"/>
  <c r="E1754" i="14" s="1"/>
  <c r="D1755" i="14"/>
  <c r="E1755" i="14" s="1"/>
  <c r="D1756" i="14"/>
  <c r="E1756" i="14" s="1"/>
  <c r="D1757" i="14"/>
  <c r="E1757" i="14" s="1"/>
  <c r="D1758" i="14"/>
  <c r="E1758" i="14" s="1"/>
  <c r="D1759" i="14"/>
  <c r="E1759" i="14" s="1"/>
  <c r="D1760" i="14"/>
  <c r="E1760" i="14" s="1"/>
  <c r="D1761" i="14"/>
  <c r="E1761" i="14" s="1"/>
  <c r="D1762" i="14"/>
  <c r="E1762" i="14" s="1"/>
  <c r="D1763" i="14"/>
  <c r="E1763" i="14" s="1"/>
  <c r="D1764" i="14"/>
  <c r="E1764" i="14" s="1"/>
  <c r="D1765" i="14"/>
  <c r="E1765" i="14" s="1"/>
  <c r="D1766" i="14"/>
  <c r="E1766" i="14" s="1"/>
  <c r="D1767" i="14"/>
  <c r="E1767" i="14" s="1"/>
  <c r="D1768" i="14"/>
  <c r="E1768" i="14" s="1"/>
  <c r="D1769" i="14"/>
  <c r="E1769" i="14" s="1"/>
  <c r="D1770" i="14"/>
  <c r="E1770" i="14" s="1"/>
  <c r="D1771" i="14"/>
  <c r="E1771" i="14" s="1"/>
  <c r="D1772" i="14"/>
  <c r="E1772" i="14" s="1"/>
  <c r="D1773" i="14"/>
  <c r="E1773" i="14" s="1"/>
  <c r="D1774" i="14"/>
  <c r="E1774" i="14" s="1"/>
  <c r="D1775" i="14"/>
  <c r="E1775" i="14" s="1"/>
  <c r="D1776" i="14"/>
  <c r="E1776" i="14" s="1"/>
  <c r="D1777" i="14"/>
  <c r="E1777" i="14" s="1"/>
  <c r="D1778" i="14"/>
  <c r="E1778" i="14" s="1"/>
  <c r="D1779" i="14"/>
  <c r="E1779" i="14" s="1"/>
  <c r="D1780" i="14"/>
  <c r="E1780" i="14" s="1"/>
  <c r="D1781" i="14"/>
  <c r="E1781" i="14" s="1"/>
  <c r="D1782" i="14"/>
  <c r="E1782" i="14" s="1"/>
  <c r="D1783" i="14"/>
  <c r="E1783" i="14" s="1"/>
  <c r="D1784" i="14"/>
  <c r="E1784" i="14" s="1"/>
  <c r="D1785" i="14"/>
  <c r="E1785" i="14" s="1"/>
  <c r="D1786" i="14"/>
  <c r="E1786" i="14" s="1"/>
  <c r="D1787" i="14"/>
  <c r="E1787" i="14" s="1"/>
  <c r="D1788" i="14"/>
  <c r="E1788" i="14" s="1"/>
  <c r="D1789" i="14"/>
  <c r="E1789" i="14" s="1"/>
  <c r="D1790" i="14"/>
  <c r="E1790" i="14" s="1"/>
  <c r="D1791" i="14"/>
  <c r="E1791" i="14" s="1"/>
  <c r="D1792" i="14"/>
  <c r="E1792" i="14" s="1"/>
  <c r="D1793" i="14"/>
  <c r="E1793" i="14" s="1"/>
  <c r="D1794" i="14"/>
  <c r="E1794" i="14" s="1"/>
  <c r="D1795" i="14"/>
  <c r="E1795" i="14" s="1"/>
  <c r="D1796" i="14"/>
  <c r="E1796" i="14" s="1"/>
  <c r="D1797" i="14"/>
  <c r="E1797" i="14" s="1"/>
  <c r="D1798" i="14"/>
  <c r="E1798" i="14" s="1"/>
  <c r="D1799" i="14"/>
  <c r="E1799" i="14" s="1"/>
  <c r="D1800" i="14"/>
  <c r="E1800" i="14" s="1"/>
  <c r="D1801" i="14"/>
  <c r="E1801" i="14" s="1"/>
  <c r="D1802" i="14"/>
  <c r="E1802" i="14" s="1"/>
  <c r="D1803" i="14"/>
  <c r="E1803" i="14" s="1"/>
  <c r="D1804" i="14"/>
  <c r="E1804" i="14" s="1"/>
  <c r="D1805" i="14"/>
  <c r="E1805" i="14" s="1"/>
  <c r="D1806" i="14"/>
  <c r="E1806" i="14" s="1"/>
  <c r="D1807" i="14"/>
  <c r="E1807" i="14" s="1"/>
  <c r="D1808" i="14"/>
  <c r="E1808" i="14" s="1"/>
  <c r="D1809" i="14"/>
  <c r="E1809" i="14" s="1"/>
  <c r="D1810" i="14"/>
  <c r="E1810" i="14" s="1"/>
  <c r="D1811" i="14"/>
  <c r="E1811" i="14" s="1"/>
  <c r="D1812" i="14"/>
  <c r="E1812" i="14" s="1"/>
  <c r="D1813" i="14"/>
  <c r="E1813" i="14" s="1"/>
  <c r="D1814" i="14"/>
  <c r="E1814" i="14" s="1"/>
  <c r="D1815" i="14"/>
  <c r="E1815" i="14" s="1"/>
  <c r="D1816" i="14"/>
  <c r="E1816" i="14" s="1"/>
  <c r="D1817" i="14"/>
  <c r="E1817" i="14" s="1"/>
  <c r="D1818" i="14"/>
  <c r="E1818" i="14" s="1"/>
  <c r="D1819" i="14"/>
  <c r="E1819" i="14" s="1"/>
  <c r="D1820" i="14"/>
  <c r="E1820" i="14" s="1"/>
  <c r="D1821" i="14"/>
  <c r="E1821" i="14" s="1"/>
  <c r="D1822" i="14"/>
  <c r="E1822" i="14" s="1"/>
  <c r="D1823" i="14"/>
  <c r="E1823" i="14" s="1"/>
  <c r="D1824" i="14"/>
  <c r="E1824" i="14" s="1"/>
  <c r="D1825" i="14"/>
  <c r="E1825" i="14" s="1"/>
  <c r="D1826" i="14"/>
  <c r="E1826" i="14" s="1"/>
  <c r="D1827" i="14"/>
  <c r="E1827" i="14" s="1"/>
  <c r="D1828" i="14"/>
  <c r="E1828" i="14" s="1"/>
  <c r="D1829" i="14"/>
  <c r="E1829" i="14" s="1"/>
  <c r="D1830" i="14"/>
  <c r="E1830" i="14" s="1"/>
  <c r="D1831" i="14"/>
  <c r="E1831" i="14" s="1"/>
  <c r="D1832" i="14"/>
  <c r="E1832" i="14" s="1"/>
  <c r="D1833" i="14"/>
  <c r="E1833" i="14" s="1"/>
  <c r="D1834" i="14"/>
  <c r="E1834" i="14" s="1"/>
  <c r="D1835" i="14"/>
  <c r="E1835" i="14" s="1"/>
  <c r="D1836" i="14"/>
  <c r="E1836" i="14" s="1"/>
  <c r="D1837" i="14"/>
  <c r="E1837" i="14" s="1"/>
  <c r="D1838" i="14"/>
  <c r="E1838" i="14" s="1"/>
  <c r="D1839" i="14"/>
  <c r="E1839" i="14" s="1"/>
  <c r="D1840" i="14"/>
  <c r="E1840" i="14" s="1"/>
  <c r="D1841" i="14"/>
  <c r="E1841" i="14" s="1"/>
  <c r="D1842" i="14"/>
  <c r="E1842" i="14" s="1"/>
  <c r="D1843" i="14"/>
  <c r="E1843" i="14" s="1"/>
  <c r="D1844" i="14"/>
  <c r="E1844" i="14" s="1"/>
  <c r="D1845" i="14"/>
  <c r="E1845" i="14" s="1"/>
  <c r="D1846" i="14"/>
  <c r="E1846" i="14" s="1"/>
  <c r="D1847" i="14"/>
  <c r="E1847" i="14" s="1"/>
  <c r="D1848" i="14"/>
  <c r="E1848" i="14" s="1"/>
  <c r="D1849" i="14"/>
  <c r="E1849" i="14" s="1"/>
  <c r="D1850" i="14"/>
  <c r="E1850" i="14" s="1"/>
  <c r="D1851" i="14"/>
  <c r="E1851" i="14" s="1"/>
  <c r="D1852" i="14"/>
  <c r="E1852" i="14" s="1"/>
  <c r="D1853" i="14"/>
  <c r="E1853" i="14" s="1"/>
  <c r="D1854" i="14"/>
  <c r="E1854" i="14" s="1"/>
  <c r="D1855" i="14"/>
  <c r="E1855" i="14" s="1"/>
  <c r="D1856" i="14"/>
  <c r="E1856" i="14" s="1"/>
  <c r="D1857" i="14"/>
  <c r="E1857" i="14" s="1"/>
  <c r="D1858" i="14"/>
  <c r="E1858" i="14" s="1"/>
  <c r="D1859" i="14"/>
  <c r="E1859" i="14" s="1"/>
  <c r="D1860" i="14"/>
  <c r="E1860" i="14" s="1"/>
  <c r="D1861" i="14"/>
  <c r="E1861" i="14" s="1"/>
  <c r="D1862" i="14"/>
  <c r="E1862" i="14" s="1"/>
  <c r="D1863" i="14"/>
  <c r="E1863" i="14" s="1"/>
  <c r="D1864" i="14"/>
  <c r="E1864" i="14" s="1"/>
  <c r="D1865" i="14"/>
  <c r="E1865" i="14" s="1"/>
  <c r="D1866" i="14"/>
  <c r="E1866" i="14" s="1"/>
  <c r="D1867" i="14"/>
  <c r="E1867" i="14" s="1"/>
  <c r="D1868" i="14"/>
  <c r="E1868" i="14" s="1"/>
  <c r="D1869" i="14"/>
  <c r="E1869" i="14" s="1"/>
  <c r="D1870" i="14"/>
  <c r="E1870" i="14" s="1"/>
  <c r="D1871" i="14"/>
  <c r="E1871" i="14" s="1"/>
  <c r="D1872" i="14"/>
  <c r="E1872" i="14" s="1"/>
  <c r="D1873" i="14"/>
  <c r="E1873" i="14" s="1"/>
  <c r="D1874" i="14"/>
  <c r="E1874" i="14" s="1"/>
  <c r="D1875" i="14"/>
  <c r="E1875" i="14" s="1"/>
  <c r="D1876" i="14"/>
  <c r="E1876" i="14" s="1"/>
  <c r="D1877" i="14"/>
  <c r="E1877" i="14" s="1"/>
  <c r="D1878" i="14"/>
  <c r="E1878" i="14" s="1"/>
  <c r="D1879" i="14"/>
  <c r="E1879" i="14" s="1"/>
  <c r="D1880" i="14"/>
  <c r="E1880" i="14" s="1"/>
  <c r="D1881" i="14"/>
  <c r="E1881" i="14" s="1"/>
  <c r="D1882" i="14"/>
  <c r="E1882" i="14" s="1"/>
  <c r="D1883" i="14"/>
  <c r="E1883" i="14" s="1"/>
  <c r="D1884" i="14"/>
  <c r="E1884" i="14" s="1"/>
  <c r="D1885" i="14"/>
  <c r="E1885" i="14" s="1"/>
  <c r="D1886" i="14"/>
  <c r="E1886" i="14" s="1"/>
  <c r="D1887" i="14"/>
  <c r="E1887" i="14" s="1"/>
  <c r="D1888" i="14"/>
  <c r="E1888" i="14" s="1"/>
  <c r="D1889" i="14"/>
  <c r="E1889" i="14" s="1"/>
  <c r="D1890" i="14"/>
  <c r="E1890" i="14" s="1"/>
  <c r="D1891" i="14"/>
  <c r="E1891" i="14" s="1"/>
  <c r="D1892" i="14"/>
  <c r="E1892" i="14" s="1"/>
  <c r="D1893" i="14"/>
  <c r="E1893" i="14" s="1"/>
  <c r="D1894" i="14"/>
  <c r="E1894" i="14" s="1"/>
  <c r="D1895" i="14"/>
  <c r="E1895" i="14" s="1"/>
  <c r="D1896" i="14"/>
  <c r="E1896" i="14" s="1"/>
  <c r="D1897" i="14"/>
  <c r="E1897" i="14" s="1"/>
  <c r="D1898" i="14"/>
  <c r="E1898" i="14" s="1"/>
  <c r="D1899" i="14"/>
  <c r="E1899" i="14" s="1"/>
  <c r="D1900" i="14"/>
  <c r="E1900" i="14" s="1"/>
  <c r="D1901" i="14"/>
  <c r="E1901" i="14" s="1"/>
  <c r="D1902" i="14"/>
  <c r="E1902" i="14" s="1"/>
  <c r="D1903" i="14"/>
  <c r="E1903" i="14" s="1"/>
  <c r="D1904" i="14"/>
  <c r="E1904" i="14" s="1"/>
  <c r="D1905" i="14"/>
  <c r="E1905" i="14" s="1"/>
  <c r="D1906" i="14"/>
  <c r="E1906" i="14" s="1"/>
  <c r="D1907" i="14"/>
  <c r="E1907" i="14" s="1"/>
  <c r="D1908" i="14"/>
  <c r="E1908" i="14" s="1"/>
  <c r="D1909" i="14"/>
  <c r="E1909" i="14" s="1"/>
  <c r="D1910" i="14"/>
  <c r="E1910" i="14" s="1"/>
  <c r="D1911" i="14"/>
  <c r="E1911" i="14" s="1"/>
  <c r="D1912" i="14"/>
  <c r="E1912" i="14" s="1"/>
  <c r="D1913" i="14"/>
  <c r="E1913" i="14" s="1"/>
  <c r="D1914" i="14"/>
  <c r="E1914" i="14" s="1"/>
  <c r="D1915" i="14"/>
  <c r="E1915" i="14" s="1"/>
  <c r="D1916" i="14"/>
  <c r="E1916" i="14" s="1"/>
  <c r="D1917" i="14"/>
  <c r="E1917" i="14" s="1"/>
  <c r="D1918" i="14"/>
  <c r="E1918" i="14" s="1"/>
  <c r="D1919" i="14"/>
  <c r="E1919" i="14" s="1"/>
  <c r="D1920" i="14"/>
  <c r="E1920" i="14" s="1"/>
  <c r="D1921" i="14"/>
  <c r="E1921" i="14" s="1"/>
  <c r="D1922" i="14"/>
  <c r="E1922" i="14" s="1"/>
  <c r="D1923" i="14"/>
  <c r="E1923" i="14" s="1"/>
  <c r="D1924" i="14"/>
  <c r="E1924" i="14" s="1"/>
  <c r="D1925" i="14"/>
  <c r="E1925" i="14" s="1"/>
  <c r="D1926" i="14"/>
  <c r="E1926" i="14" s="1"/>
  <c r="D1927" i="14"/>
  <c r="E1927" i="14" s="1"/>
  <c r="D1928" i="14"/>
  <c r="E1928" i="14" s="1"/>
  <c r="D1929" i="14"/>
  <c r="E1929" i="14" s="1"/>
  <c r="D1930" i="14"/>
  <c r="E1930" i="14" s="1"/>
  <c r="D1931" i="14"/>
  <c r="E1931" i="14" s="1"/>
  <c r="D1932" i="14"/>
  <c r="E1932" i="14" s="1"/>
  <c r="D1933" i="14"/>
  <c r="E1933" i="14" s="1"/>
  <c r="D1934" i="14"/>
  <c r="E1934" i="14" s="1"/>
  <c r="D1935" i="14"/>
  <c r="E1935" i="14" s="1"/>
  <c r="D1936" i="14"/>
  <c r="E1936" i="14" s="1"/>
  <c r="D1937" i="14"/>
  <c r="E1937" i="14" s="1"/>
  <c r="D1938" i="14"/>
  <c r="E1938" i="14" s="1"/>
  <c r="D1939" i="14"/>
  <c r="E1939" i="14" s="1"/>
  <c r="D1940" i="14"/>
  <c r="E1940" i="14" s="1"/>
  <c r="D1941" i="14"/>
  <c r="E1941" i="14" s="1"/>
  <c r="D1942" i="14"/>
  <c r="E1942" i="14" s="1"/>
  <c r="D1943" i="14"/>
  <c r="E1943" i="14" s="1"/>
  <c r="D1944" i="14"/>
  <c r="E1944" i="14" s="1"/>
  <c r="D1945" i="14"/>
  <c r="E1945" i="14" s="1"/>
  <c r="D1946" i="14"/>
  <c r="E1946" i="14" s="1"/>
  <c r="D1947" i="14"/>
  <c r="E1947" i="14" s="1"/>
  <c r="D1948" i="14"/>
  <c r="E1948" i="14" s="1"/>
  <c r="D1949" i="14"/>
  <c r="E1949" i="14" s="1"/>
  <c r="D1950" i="14"/>
  <c r="E1950" i="14" s="1"/>
  <c r="D1951" i="14"/>
  <c r="E1951" i="14" s="1"/>
  <c r="D1952" i="14"/>
  <c r="E1952" i="14" s="1"/>
  <c r="D1953" i="14"/>
  <c r="E1953" i="14" s="1"/>
  <c r="D1954" i="14"/>
  <c r="E1954" i="14" s="1"/>
  <c r="D1955" i="14"/>
  <c r="E1955" i="14" s="1"/>
  <c r="D1956" i="14"/>
  <c r="E1956" i="14" s="1"/>
  <c r="D1957" i="14"/>
  <c r="E1957" i="14" s="1"/>
  <c r="D1958" i="14"/>
  <c r="E1958" i="14" s="1"/>
  <c r="D1959" i="14"/>
  <c r="E1959" i="14" s="1"/>
  <c r="D1960" i="14"/>
  <c r="E1960" i="14" s="1"/>
  <c r="D1961" i="14"/>
  <c r="E1961" i="14" s="1"/>
  <c r="D1962" i="14"/>
  <c r="E1962" i="14" s="1"/>
  <c r="D1963" i="14"/>
  <c r="E1963" i="14" s="1"/>
  <c r="D1964" i="14"/>
  <c r="E1964" i="14" s="1"/>
  <c r="D1965" i="14"/>
  <c r="E1965" i="14" s="1"/>
  <c r="D1966" i="14"/>
  <c r="E1966" i="14" s="1"/>
  <c r="D1967" i="14"/>
  <c r="E1967" i="14" s="1"/>
  <c r="D1968" i="14"/>
  <c r="E1968" i="14" s="1"/>
  <c r="D1969" i="14"/>
  <c r="E1969" i="14" s="1"/>
  <c r="D1970" i="14"/>
  <c r="E1970" i="14" s="1"/>
  <c r="D1971" i="14"/>
  <c r="E1971" i="14" s="1"/>
  <c r="D1972" i="14"/>
  <c r="E1972" i="14" s="1"/>
  <c r="D1973" i="14"/>
  <c r="E1973" i="14" s="1"/>
  <c r="D1974" i="14"/>
  <c r="E1974" i="14" s="1"/>
  <c r="D1975" i="14"/>
  <c r="E1975" i="14" s="1"/>
  <c r="D1976" i="14"/>
  <c r="E1976" i="14" s="1"/>
  <c r="D1977" i="14"/>
  <c r="E1977" i="14" s="1"/>
  <c r="D1978" i="14"/>
  <c r="E1978" i="14" s="1"/>
  <c r="D1979" i="14"/>
  <c r="E1979" i="14" s="1"/>
  <c r="D1980" i="14"/>
  <c r="E1980" i="14" s="1"/>
  <c r="D1981" i="14"/>
  <c r="E1981" i="14" s="1"/>
  <c r="D1982" i="14"/>
  <c r="E1982" i="14" s="1"/>
  <c r="D1983" i="14"/>
  <c r="E1983" i="14" s="1"/>
  <c r="D1984" i="14"/>
  <c r="E1984" i="14" s="1"/>
  <c r="D1985" i="14"/>
  <c r="E1985" i="14" s="1"/>
  <c r="D1986" i="14"/>
  <c r="E1986" i="14" s="1"/>
  <c r="D1987" i="14"/>
  <c r="E1987" i="14" s="1"/>
  <c r="D1988" i="14"/>
  <c r="E1988" i="14" s="1"/>
  <c r="D1989" i="14"/>
  <c r="E1989" i="14" s="1"/>
  <c r="D1990" i="14"/>
  <c r="E1990" i="14" s="1"/>
  <c r="D1991" i="14"/>
  <c r="E1991" i="14" s="1"/>
  <c r="D1992" i="14"/>
  <c r="E1992" i="14" s="1"/>
  <c r="D1993" i="14"/>
  <c r="E1993" i="14" s="1"/>
  <c r="D1994" i="14"/>
  <c r="E1994" i="14" s="1"/>
  <c r="D1995" i="14"/>
  <c r="E1995" i="14" s="1"/>
  <c r="D1996" i="14"/>
  <c r="E1996" i="14" s="1"/>
  <c r="D1997" i="14"/>
  <c r="E1997" i="14" s="1"/>
  <c r="D1998" i="14"/>
  <c r="E1998" i="14" s="1"/>
  <c r="D1999" i="14"/>
  <c r="E1999" i="14" s="1"/>
  <c r="D2000" i="14"/>
  <c r="E2000" i="14" s="1"/>
  <c r="D2001" i="14"/>
  <c r="E2001" i="14" s="1"/>
  <c r="D2002" i="14"/>
  <c r="E2002" i="14" s="1"/>
  <c r="D2003" i="14"/>
  <c r="E2003" i="14" s="1"/>
  <c r="D2004" i="14"/>
  <c r="E2004" i="14" s="1"/>
  <c r="D2005" i="14"/>
  <c r="E2005" i="14" s="1"/>
  <c r="D2006" i="14"/>
  <c r="E2006" i="14" s="1"/>
  <c r="D2007" i="14"/>
  <c r="E2007" i="14" s="1"/>
  <c r="D2008" i="14"/>
  <c r="E2008" i="14" s="1"/>
  <c r="D2009" i="14"/>
  <c r="E2009" i="14" s="1"/>
  <c r="D2010" i="14"/>
  <c r="E2010" i="14" s="1"/>
  <c r="D2011" i="14"/>
  <c r="E2011" i="14" s="1"/>
  <c r="D2012" i="14"/>
  <c r="E2012" i="14" s="1"/>
  <c r="D2013" i="14"/>
  <c r="E2013" i="14" s="1"/>
  <c r="D2014" i="14"/>
  <c r="E2014" i="14" s="1"/>
  <c r="D2015" i="14"/>
  <c r="E2015" i="14" s="1"/>
  <c r="D2016" i="14"/>
  <c r="E2016" i="14" s="1"/>
  <c r="D2017" i="14"/>
  <c r="E2017" i="14" s="1"/>
  <c r="D2018" i="14"/>
  <c r="E2018" i="14" s="1"/>
  <c r="D2019" i="14"/>
  <c r="E2019" i="14" s="1"/>
  <c r="D2020" i="14"/>
  <c r="E2020" i="14" s="1"/>
  <c r="D2021" i="14"/>
  <c r="E2021" i="14" s="1"/>
  <c r="D2022" i="14"/>
  <c r="E2022" i="14" s="1"/>
  <c r="D2023" i="14"/>
  <c r="E2023" i="14" s="1"/>
  <c r="D2024" i="14"/>
  <c r="E2024" i="14" s="1"/>
  <c r="D2025" i="14"/>
  <c r="E2025" i="14" s="1"/>
  <c r="D2026" i="14"/>
  <c r="E2026" i="14" s="1"/>
  <c r="D2027" i="14"/>
  <c r="E2027" i="14" s="1"/>
  <c r="D2028" i="14"/>
  <c r="E2028" i="14" s="1"/>
  <c r="D2029" i="14"/>
  <c r="E2029" i="14" s="1"/>
  <c r="D2030" i="14"/>
  <c r="E2030" i="14" s="1"/>
  <c r="D2031" i="14"/>
  <c r="E2031" i="14" s="1"/>
  <c r="D2032" i="14"/>
  <c r="E2032" i="14" s="1"/>
  <c r="D2033" i="14"/>
  <c r="E2033" i="14" s="1"/>
  <c r="D2034" i="14"/>
  <c r="E2034" i="14" s="1"/>
  <c r="D2035" i="14"/>
  <c r="E2035" i="14" s="1"/>
  <c r="D2036" i="14"/>
  <c r="E2036" i="14" s="1"/>
  <c r="D2037" i="14"/>
  <c r="E2037" i="14" s="1"/>
  <c r="D2038" i="14"/>
  <c r="E2038" i="14" s="1"/>
  <c r="D2039" i="14"/>
  <c r="E2039" i="14" s="1"/>
  <c r="D2040" i="14"/>
  <c r="E2040" i="14" s="1"/>
  <c r="D2041" i="14"/>
  <c r="E2041" i="14" s="1"/>
  <c r="D2042" i="14"/>
  <c r="E2042" i="14" s="1"/>
  <c r="D2043" i="14"/>
  <c r="E2043" i="14" s="1"/>
  <c r="D2044" i="14"/>
  <c r="E2044" i="14" s="1"/>
  <c r="D2045" i="14"/>
  <c r="E2045" i="14" s="1"/>
  <c r="D2046" i="14"/>
  <c r="E2046" i="14" s="1"/>
  <c r="D2047" i="14"/>
  <c r="E2047" i="14" s="1"/>
  <c r="D2048" i="14"/>
  <c r="E2048" i="14" s="1"/>
  <c r="D2049" i="14"/>
  <c r="E2049" i="14" s="1"/>
  <c r="D2050" i="14"/>
  <c r="E2050" i="14" s="1"/>
  <c r="D2051" i="14"/>
  <c r="E2051" i="14" s="1"/>
  <c r="D2052" i="14"/>
  <c r="E2052" i="14" s="1"/>
  <c r="D2053" i="14"/>
  <c r="E2053" i="14" s="1"/>
  <c r="D2054" i="14"/>
  <c r="E2054" i="14" s="1"/>
  <c r="D2055" i="14"/>
  <c r="E2055" i="14" s="1"/>
  <c r="D2056" i="14"/>
  <c r="E2056" i="14" s="1"/>
  <c r="D2057" i="14"/>
  <c r="E2057" i="14" s="1"/>
  <c r="D2058" i="14"/>
  <c r="E2058" i="14" s="1"/>
  <c r="D2059" i="14"/>
  <c r="E2059" i="14" s="1"/>
  <c r="D2060" i="14"/>
  <c r="E2060" i="14" s="1"/>
  <c r="D2061" i="14"/>
  <c r="E2061" i="14" s="1"/>
  <c r="D2062" i="14"/>
  <c r="E2062" i="14" s="1"/>
  <c r="D2063" i="14"/>
  <c r="E2063" i="14" s="1"/>
  <c r="D2064" i="14"/>
  <c r="E2064" i="14" s="1"/>
  <c r="D2065" i="14"/>
  <c r="E2065" i="14" s="1"/>
  <c r="D2066" i="14"/>
  <c r="E2066" i="14" s="1"/>
  <c r="D2067" i="14"/>
  <c r="E2067" i="14" s="1"/>
  <c r="D2068" i="14"/>
  <c r="E2068" i="14" s="1"/>
  <c r="D2069" i="14"/>
  <c r="E2069" i="14" s="1"/>
  <c r="D2070" i="14"/>
  <c r="E2070" i="14" s="1"/>
  <c r="D2071" i="14"/>
  <c r="E2071" i="14" s="1"/>
  <c r="D2072" i="14"/>
  <c r="E2072" i="14" s="1"/>
  <c r="D2073" i="14"/>
  <c r="E2073" i="14" s="1"/>
  <c r="D2074" i="14"/>
  <c r="E2074" i="14" s="1"/>
  <c r="D2075" i="14"/>
  <c r="E2075" i="14" s="1"/>
  <c r="D2076" i="14"/>
  <c r="E2076" i="14" s="1"/>
  <c r="D2077" i="14"/>
  <c r="E2077" i="14" s="1"/>
  <c r="D2078" i="14"/>
  <c r="E2078" i="14" s="1"/>
  <c r="D2079" i="14"/>
  <c r="E2079" i="14" s="1"/>
  <c r="D2080" i="14"/>
  <c r="E2080" i="14" s="1"/>
  <c r="D2081" i="14"/>
  <c r="E2081" i="14" s="1"/>
  <c r="D2082" i="14"/>
  <c r="E2082" i="14" s="1"/>
  <c r="D2083" i="14"/>
  <c r="E2083" i="14" s="1"/>
  <c r="D2084" i="14"/>
  <c r="E2084" i="14" s="1"/>
  <c r="D2085" i="14"/>
  <c r="E2085" i="14" s="1"/>
  <c r="D2086" i="14"/>
  <c r="E2086" i="14" s="1"/>
  <c r="D2087" i="14"/>
  <c r="E2087" i="14" s="1"/>
  <c r="D2088" i="14"/>
  <c r="E2088" i="14" s="1"/>
  <c r="D2089" i="14"/>
  <c r="E2089" i="14" s="1"/>
  <c r="D2090" i="14"/>
  <c r="E2090" i="14" s="1"/>
  <c r="D2091" i="14"/>
  <c r="E2091" i="14" s="1"/>
  <c r="D2092" i="14"/>
  <c r="E2092" i="14" s="1"/>
  <c r="D2093" i="14"/>
  <c r="E2093" i="14" s="1"/>
  <c r="D2094" i="14"/>
  <c r="E2094" i="14" s="1"/>
  <c r="D2095" i="14"/>
  <c r="E2095" i="14" s="1"/>
  <c r="D2096" i="14"/>
  <c r="E2096" i="14" s="1"/>
  <c r="D2097" i="14"/>
  <c r="E2097" i="14" s="1"/>
  <c r="D2098" i="14"/>
  <c r="E2098" i="14" s="1"/>
  <c r="D2099" i="14"/>
  <c r="E2099" i="14" s="1"/>
  <c r="D2100" i="14"/>
  <c r="E2100" i="14" s="1"/>
  <c r="D2101" i="14"/>
  <c r="E2101" i="14" s="1"/>
  <c r="D2102" i="14"/>
  <c r="E2102" i="14" s="1"/>
  <c r="D2103" i="14"/>
  <c r="E2103" i="14" s="1"/>
  <c r="D2104" i="14"/>
  <c r="E2104" i="14" s="1"/>
  <c r="D2105" i="14"/>
  <c r="E2105" i="14" s="1"/>
  <c r="D2106" i="14"/>
  <c r="E2106" i="14" s="1"/>
  <c r="D2107" i="14"/>
  <c r="E2107" i="14" s="1"/>
  <c r="D2108" i="14"/>
  <c r="E2108" i="14" s="1"/>
  <c r="D2109" i="14"/>
  <c r="E2109" i="14" s="1"/>
  <c r="D2110" i="14"/>
  <c r="E2110" i="14" s="1"/>
  <c r="D2111" i="14"/>
  <c r="E2111" i="14" s="1"/>
  <c r="D2112" i="14"/>
  <c r="E2112" i="14" s="1"/>
  <c r="D2113" i="14"/>
  <c r="E2113" i="14" s="1"/>
  <c r="D2114" i="14"/>
  <c r="E2114" i="14" s="1"/>
  <c r="D2115" i="14"/>
  <c r="E2115" i="14" s="1"/>
  <c r="D2116" i="14"/>
  <c r="E2116" i="14" s="1"/>
  <c r="D2117" i="14"/>
  <c r="E2117" i="14" s="1"/>
  <c r="D2118" i="14"/>
  <c r="E2118" i="14" s="1"/>
  <c r="D2119" i="14"/>
  <c r="E2119" i="14" s="1"/>
  <c r="D2120" i="14"/>
  <c r="E2120" i="14" s="1"/>
  <c r="D2121" i="14"/>
  <c r="E2121" i="14" s="1"/>
  <c r="D2122" i="14"/>
  <c r="E2122" i="14" s="1"/>
  <c r="D2123" i="14"/>
  <c r="E2123" i="14" s="1"/>
  <c r="D2124" i="14"/>
  <c r="E2124" i="14" s="1"/>
  <c r="D2125" i="14"/>
  <c r="E2125" i="14" s="1"/>
  <c r="D2126" i="14"/>
  <c r="E2126" i="14" s="1"/>
  <c r="D2127" i="14"/>
  <c r="E2127" i="14" s="1"/>
  <c r="D2128" i="14"/>
  <c r="E2128" i="14" s="1"/>
  <c r="D2129" i="14"/>
  <c r="E2129" i="14" s="1"/>
  <c r="D2130" i="14"/>
  <c r="E2130" i="14" s="1"/>
  <c r="D2131" i="14"/>
  <c r="E2131" i="14" s="1"/>
  <c r="D2132" i="14"/>
  <c r="E2132" i="14" s="1"/>
  <c r="D2133" i="14"/>
  <c r="E2133" i="14" s="1"/>
  <c r="D2134" i="14"/>
  <c r="E2134" i="14" s="1"/>
  <c r="D2135" i="14"/>
  <c r="E2135" i="14" s="1"/>
  <c r="D2136" i="14"/>
  <c r="E2136" i="14" s="1"/>
  <c r="D2137" i="14"/>
  <c r="E2137" i="14" s="1"/>
  <c r="D2138" i="14"/>
  <c r="E2138" i="14" s="1"/>
  <c r="D2139" i="14"/>
  <c r="E2139" i="14" s="1"/>
  <c r="D2140" i="14"/>
  <c r="E2140" i="14" s="1"/>
  <c r="D2141" i="14"/>
  <c r="E2141" i="14" s="1"/>
  <c r="D2142" i="14"/>
  <c r="E2142" i="14" s="1"/>
  <c r="D2143" i="14"/>
  <c r="E2143" i="14" s="1"/>
  <c r="D2144" i="14"/>
  <c r="E2144" i="14" s="1"/>
  <c r="D2145" i="14"/>
  <c r="E2145" i="14" s="1"/>
  <c r="D2146" i="14"/>
  <c r="E2146" i="14" s="1"/>
  <c r="D2147" i="14"/>
  <c r="E2147" i="14" s="1"/>
  <c r="D2148" i="14"/>
  <c r="E2148" i="14" s="1"/>
  <c r="D2149" i="14"/>
  <c r="E2149" i="14" s="1"/>
  <c r="D2150" i="14"/>
  <c r="E2150" i="14" s="1"/>
  <c r="D2151" i="14"/>
  <c r="E2151" i="14" s="1"/>
  <c r="D2152" i="14"/>
  <c r="E2152" i="14" s="1"/>
  <c r="D2153" i="14"/>
  <c r="E2153" i="14" s="1"/>
  <c r="D2154" i="14"/>
  <c r="E2154" i="14" s="1"/>
  <c r="D2155" i="14"/>
  <c r="E2155" i="14" s="1"/>
  <c r="D2156" i="14"/>
  <c r="E2156" i="14" s="1"/>
  <c r="D2157" i="14"/>
  <c r="E2157" i="14" s="1"/>
  <c r="D2158" i="14"/>
  <c r="E2158" i="14" s="1"/>
  <c r="D2159" i="14"/>
  <c r="E2159" i="14" s="1"/>
  <c r="D2160" i="14"/>
  <c r="E2160" i="14" s="1"/>
  <c r="D2161" i="14"/>
  <c r="E2161" i="14" s="1"/>
  <c r="D2162" i="14"/>
  <c r="E2162" i="14" s="1"/>
  <c r="D2163" i="14"/>
  <c r="E2163" i="14" s="1"/>
  <c r="D2164" i="14"/>
  <c r="E2164" i="14" s="1"/>
  <c r="D2165" i="14"/>
  <c r="E2165" i="14" s="1"/>
  <c r="D2166" i="14"/>
  <c r="E2166" i="14" s="1"/>
  <c r="D2167" i="14"/>
  <c r="E2167" i="14" s="1"/>
  <c r="D2168" i="14"/>
  <c r="E2168" i="14" s="1"/>
  <c r="D2169" i="14"/>
  <c r="E2169" i="14" s="1"/>
  <c r="D2170" i="14"/>
  <c r="E2170" i="14" s="1"/>
  <c r="D2171" i="14"/>
  <c r="E2171" i="14" s="1"/>
  <c r="D2172" i="14"/>
  <c r="E2172" i="14" s="1"/>
  <c r="D2173" i="14"/>
  <c r="E2173" i="14" s="1"/>
  <c r="D2174" i="14"/>
  <c r="E2174" i="14" s="1"/>
  <c r="D2175" i="14"/>
  <c r="E2175" i="14" s="1"/>
  <c r="D2176" i="14"/>
  <c r="E2176" i="14" s="1"/>
  <c r="D2177" i="14"/>
  <c r="E2177" i="14" s="1"/>
  <c r="D2178" i="14"/>
  <c r="E2178" i="14" s="1"/>
  <c r="D2179" i="14"/>
  <c r="E2179" i="14" s="1"/>
  <c r="D2180" i="14"/>
  <c r="E2180" i="14" s="1"/>
  <c r="D2181" i="14"/>
  <c r="E2181" i="14" s="1"/>
  <c r="D2182" i="14"/>
  <c r="E2182" i="14" s="1"/>
  <c r="D2183" i="14"/>
  <c r="E2183" i="14" s="1"/>
  <c r="D2184" i="14"/>
  <c r="E2184" i="14" s="1"/>
  <c r="D2185" i="14"/>
  <c r="E2185" i="14" s="1"/>
  <c r="D2186" i="14"/>
  <c r="E2186" i="14" s="1"/>
  <c r="D2187" i="14"/>
  <c r="E2187" i="14" s="1"/>
  <c r="D2188" i="14"/>
  <c r="E2188" i="14" s="1"/>
  <c r="D2189" i="14"/>
  <c r="E2189" i="14" s="1"/>
  <c r="D2190" i="14"/>
  <c r="E2190" i="14" s="1"/>
  <c r="D2191" i="14"/>
  <c r="E2191" i="14" s="1"/>
  <c r="D2192" i="14"/>
  <c r="E2192" i="14" s="1"/>
  <c r="D2193" i="14"/>
  <c r="E2193" i="14" s="1"/>
  <c r="D2194" i="14"/>
  <c r="E2194" i="14" s="1"/>
  <c r="D2195" i="14"/>
  <c r="E2195" i="14" s="1"/>
  <c r="D2196" i="14"/>
  <c r="E2196" i="14" s="1"/>
  <c r="D2197" i="14"/>
  <c r="E2197" i="14" s="1"/>
  <c r="D2198" i="14"/>
  <c r="E2198" i="14" s="1"/>
  <c r="D2199" i="14"/>
  <c r="E2199" i="14" s="1"/>
  <c r="D2200" i="14"/>
  <c r="E2200" i="14" s="1"/>
  <c r="D2201" i="14"/>
  <c r="E2201" i="14" s="1"/>
  <c r="D2202" i="14"/>
  <c r="E2202" i="14" s="1"/>
  <c r="D2203" i="14"/>
  <c r="E2203" i="14" s="1"/>
  <c r="D2204" i="14"/>
  <c r="E2204" i="14" s="1"/>
  <c r="D2205" i="14"/>
  <c r="E2205" i="14" s="1"/>
  <c r="D2206" i="14"/>
  <c r="E2206" i="14" s="1"/>
  <c r="D2207" i="14"/>
  <c r="E2207" i="14" s="1"/>
  <c r="D2208" i="14"/>
  <c r="E2208" i="14" s="1"/>
  <c r="D2209" i="14"/>
  <c r="E2209" i="14" s="1"/>
  <c r="D2210" i="14"/>
  <c r="E2210" i="14" s="1"/>
  <c r="D2211" i="14"/>
  <c r="E2211" i="14" s="1"/>
  <c r="D2212" i="14"/>
  <c r="E2212" i="14" s="1"/>
  <c r="D2213" i="14"/>
  <c r="E2213" i="14" s="1"/>
  <c r="D2214" i="14"/>
  <c r="E2214" i="14" s="1"/>
  <c r="D2215" i="14"/>
  <c r="E2215" i="14" s="1"/>
  <c r="D2216" i="14"/>
  <c r="E2216" i="14" s="1"/>
  <c r="D2217" i="14"/>
  <c r="E2217" i="14" s="1"/>
  <c r="D2218" i="14"/>
  <c r="E2218" i="14" s="1"/>
  <c r="D2219" i="14"/>
  <c r="E2219" i="14" s="1"/>
  <c r="D2220" i="14"/>
  <c r="E2220" i="14" s="1"/>
  <c r="D2221" i="14"/>
  <c r="E2221" i="14" s="1"/>
  <c r="D2222" i="14"/>
  <c r="E2222" i="14" s="1"/>
  <c r="D2223" i="14"/>
  <c r="E2223" i="14" s="1"/>
  <c r="D2224" i="14"/>
  <c r="E2224" i="14" s="1"/>
  <c r="D2225" i="14"/>
  <c r="E2225" i="14" s="1"/>
  <c r="D2226" i="14"/>
  <c r="E2226" i="14" s="1"/>
  <c r="D2227" i="14"/>
  <c r="E2227" i="14" s="1"/>
  <c r="D2228" i="14"/>
  <c r="E2228" i="14" s="1"/>
  <c r="D2229" i="14"/>
  <c r="E2229" i="14" s="1"/>
  <c r="D2230" i="14"/>
  <c r="E2230" i="14" s="1"/>
  <c r="D2231" i="14"/>
  <c r="E2231" i="14" s="1"/>
  <c r="D2232" i="14"/>
  <c r="E2232" i="14" s="1"/>
  <c r="D2233" i="14"/>
  <c r="E2233" i="14" s="1"/>
  <c r="D2234" i="14"/>
  <c r="E2234" i="14" s="1"/>
  <c r="D2235" i="14"/>
  <c r="E2235" i="14" s="1"/>
  <c r="D2236" i="14"/>
  <c r="E2236" i="14" s="1"/>
  <c r="D2237" i="14"/>
  <c r="E2237" i="14" s="1"/>
  <c r="D2238" i="14"/>
  <c r="E2238" i="14" s="1"/>
  <c r="D2239" i="14"/>
  <c r="E2239" i="14" s="1"/>
  <c r="D2240" i="14"/>
  <c r="E2240" i="14" s="1"/>
  <c r="D2241" i="14"/>
  <c r="E2241" i="14" s="1"/>
  <c r="D2242" i="14"/>
  <c r="E2242" i="14" s="1"/>
  <c r="D2243" i="14"/>
  <c r="E2243" i="14" s="1"/>
  <c r="D2244" i="14"/>
  <c r="E2244" i="14" s="1"/>
  <c r="D2245" i="14"/>
  <c r="E2245" i="14" s="1"/>
  <c r="D2246" i="14"/>
  <c r="E2246" i="14" s="1"/>
  <c r="D2247" i="14"/>
  <c r="E2247" i="14" s="1"/>
  <c r="D2248" i="14"/>
  <c r="E2248" i="14" s="1"/>
  <c r="D2249" i="14"/>
  <c r="E2249" i="14" s="1"/>
  <c r="D2250" i="14"/>
  <c r="E2250" i="14" s="1"/>
  <c r="D2251" i="14"/>
  <c r="E2251" i="14" s="1"/>
  <c r="D2252" i="14"/>
  <c r="E2252" i="14" s="1"/>
  <c r="D2253" i="14"/>
  <c r="E2253" i="14" s="1"/>
  <c r="D2254" i="14"/>
  <c r="E2254" i="14" s="1"/>
  <c r="D2255" i="14"/>
  <c r="E2255" i="14" s="1"/>
  <c r="D2256" i="14"/>
  <c r="E2256" i="14" s="1"/>
  <c r="D2257" i="14"/>
  <c r="E2257" i="14" s="1"/>
  <c r="D2258" i="14"/>
  <c r="E2258" i="14" s="1"/>
  <c r="D2259" i="14"/>
  <c r="E2259" i="14" s="1"/>
  <c r="D2260" i="14"/>
  <c r="E2260" i="14" s="1"/>
  <c r="D2261" i="14"/>
  <c r="E2261" i="14" s="1"/>
  <c r="D2262" i="14"/>
  <c r="E2262" i="14" s="1"/>
  <c r="D2263" i="14"/>
  <c r="E2263" i="14" s="1"/>
  <c r="D2264" i="14"/>
  <c r="E2264" i="14" s="1"/>
  <c r="D2265" i="14"/>
  <c r="E2265" i="14" s="1"/>
  <c r="D2266" i="14"/>
  <c r="E2266" i="14" s="1"/>
  <c r="D2267" i="14"/>
  <c r="E2267" i="14" s="1"/>
  <c r="D2268" i="14"/>
  <c r="E2268" i="14" s="1"/>
  <c r="D2269" i="14"/>
  <c r="E2269" i="14" s="1"/>
  <c r="D2270" i="14"/>
  <c r="E2270" i="14" s="1"/>
  <c r="D2271" i="14"/>
  <c r="E2271" i="14" s="1"/>
  <c r="D2272" i="14"/>
  <c r="E2272" i="14" s="1"/>
  <c r="D2273" i="14"/>
  <c r="E2273" i="14" s="1"/>
  <c r="D2274" i="14"/>
  <c r="E2274" i="14" s="1"/>
  <c r="D2275" i="14"/>
  <c r="E2275" i="14" s="1"/>
  <c r="D2276" i="14"/>
  <c r="E2276" i="14" s="1"/>
  <c r="D2277" i="14"/>
  <c r="E2277" i="14" s="1"/>
  <c r="D2278" i="14"/>
  <c r="E2278" i="14" s="1"/>
  <c r="D2279" i="14"/>
  <c r="E2279" i="14" s="1"/>
  <c r="D2280" i="14"/>
  <c r="E2280" i="14" s="1"/>
  <c r="D2281" i="14"/>
  <c r="E2281" i="14" s="1"/>
  <c r="D2282" i="14"/>
  <c r="E2282" i="14" s="1"/>
  <c r="D2283" i="14"/>
  <c r="E2283" i="14" s="1"/>
  <c r="D2284" i="14"/>
  <c r="E2284" i="14" s="1"/>
  <c r="D2285" i="14"/>
  <c r="E2285" i="14" s="1"/>
  <c r="D2286" i="14"/>
  <c r="E2286" i="14" s="1"/>
  <c r="D2287" i="14"/>
  <c r="E2287" i="14" s="1"/>
  <c r="D2288" i="14"/>
  <c r="E2288" i="14" s="1"/>
  <c r="D2289" i="14"/>
  <c r="E2289" i="14" s="1"/>
  <c r="D2290" i="14"/>
  <c r="E2290" i="14" s="1"/>
  <c r="D2291" i="14"/>
  <c r="E2291" i="14" s="1"/>
  <c r="D2292" i="14"/>
  <c r="E2292" i="14" s="1"/>
  <c r="D2293" i="14"/>
  <c r="E2293" i="14" s="1"/>
  <c r="D2294" i="14"/>
  <c r="E2294" i="14" s="1"/>
  <c r="D2295" i="14"/>
  <c r="E2295" i="14" s="1"/>
  <c r="D2296" i="14"/>
  <c r="E2296" i="14" s="1"/>
  <c r="D2297" i="14"/>
  <c r="E2297" i="14" s="1"/>
  <c r="D2298" i="14"/>
  <c r="E2298" i="14" s="1"/>
  <c r="D2299" i="14"/>
  <c r="E2299" i="14" s="1"/>
  <c r="D2300" i="14"/>
  <c r="E2300" i="14" s="1"/>
  <c r="D2301" i="14"/>
  <c r="E2301" i="14" s="1"/>
  <c r="D2302" i="14"/>
  <c r="E2302" i="14" s="1"/>
  <c r="D2303" i="14"/>
  <c r="E2303" i="14" s="1"/>
  <c r="D2304" i="14"/>
  <c r="E2304" i="14" s="1"/>
  <c r="D2305" i="14"/>
  <c r="E2305" i="14" s="1"/>
  <c r="D2306" i="14"/>
  <c r="E2306" i="14" s="1"/>
  <c r="D2307" i="14"/>
  <c r="E2307" i="14" s="1"/>
  <c r="D2308" i="14"/>
  <c r="E2308" i="14" s="1"/>
  <c r="D2309" i="14"/>
  <c r="E2309" i="14" s="1"/>
  <c r="D2310" i="14"/>
  <c r="E2310" i="14" s="1"/>
  <c r="D2311" i="14"/>
  <c r="E2311" i="14" s="1"/>
  <c r="D2312" i="14"/>
  <c r="E2312" i="14" s="1"/>
  <c r="D2313" i="14"/>
  <c r="E2313" i="14" s="1"/>
  <c r="D2314" i="14"/>
  <c r="E2314" i="14" s="1"/>
  <c r="D2315" i="14"/>
  <c r="E2315" i="14" s="1"/>
  <c r="D2316" i="14"/>
  <c r="E2316" i="14" s="1"/>
  <c r="D2317" i="14"/>
  <c r="E2317" i="14" s="1"/>
  <c r="D2318" i="14"/>
  <c r="E2318" i="14" s="1"/>
  <c r="D2319" i="14"/>
  <c r="E2319" i="14" s="1"/>
  <c r="D2320" i="14"/>
  <c r="E2320" i="14" s="1"/>
  <c r="D2321" i="14"/>
  <c r="E2321" i="14" s="1"/>
  <c r="D2322" i="14"/>
  <c r="E2322" i="14" s="1"/>
  <c r="D2323" i="14"/>
  <c r="E2323" i="14" s="1"/>
  <c r="D2324" i="14"/>
  <c r="E2324" i="14" s="1"/>
  <c r="D2325" i="14"/>
  <c r="E2325" i="14" s="1"/>
  <c r="D2326" i="14"/>
  <c r="E2326" i="14" s="1"/>
  <c r="D2327" i="14"/>
  <c r="E2327" i="14" s="1"/>
  <c r="D2328" i="14"/>
  <c r="E2328" i="14" s="1"/>
  <c r="D2329" i="14"/>
  <c r="E2329" i="14" s="1"/>
  <c r="D2330" i="14"/>
  <c r="E2330" i="14" s="1"/>
  <c r="D2331" i="14"/>
  <c r="E2331" i="14" s="1"/>
  <c r="D2332" i="14"/>
  <c r="E2332" i="14" s="1"/>
  <c r="D2333" i="14"/>
  <c r="E2333" i="14" s="1"/>
  <c r="D2334" i="14"/>
  <c r="E2334" i="14" s="1"/>
  <c r="D2335" i="14"/>
  <c r="E2335" i="14" s="1"/>
  <c r="D2336" i="14"/>
  <c r="E2336" i="14" s="1"/>
  <c r="D2337" i="14"/>
  <c r="E2337" i="14" s="1"/>
  <c r="D2338" i="14"/>
  <c r="E2338" i="14" s="1"/>
  <c r="D2339" i="14"/>
  <c r="E2339" i="14" s="1"/>
  <c r="D2340" i="14"/>
  <c r="E2340" i="14" s="1"/>
  <c r="D2341" i="14"/>
  <c r="E2341" i="14" s="1"/>
  <c r="D2342" i="14"/>
  <c r="E2342" i="14" s="1"/>
  <c r="D2343" i="14"/>
  <c r="E2343" i="14" s="1"/>
  <c r="D2344" i="14"/>
  <c r="E2344" i="14" s="1"/>
  <c r="D2345" i="14"/>
  <c r="E2345" i="14" s="1"/>
  <c r="D2346" i="14"/>
  <c r="E2346" i="14" s="1"/>
  <c r="D2347" i="14"/>
  <c r="E2347" i="14" s="1"/>
  <c r="D2348" i="14"/>
  <c r="E2348" i="14" s="1"/>
  <c r="D2349" i="14"/>
  <c r="E2349" i="14" s="1"/>
  <c r="D2350" i="14"/>
  <c r="E2350" i="14" s="1"/>
  <c r="D2351" i="14"/>
  <c r="E2351" i="14" s="1"/>
  <c r="D2352" i="14"/>
  <c r="E2352" i="14" s="1"/>
  <c r="D2353" i="14"/>
  <c r="E2353" i="14" s="1"/>
  <c r="D2354" i="14"/>
  <c r="E2354" i="14" s="1"/>
  <c r="D2355" i="14"/>
  <c r="E2355" i="14" s="1"/>
  <c r="D2356" i="14"/>
  <c r="E2356" i="14" s="1"/>
  <c r="D2357" i="14"/>
  <c r="E2357" i="14" s="1"/>
  <c r="D2358" i="14"/>
  <c r="E2358" i="14" s="1"/>
  <c r="D2359" i="14"/>
  <c r="E2359" i="14" s="1"/>
  <c r="D2360" i="14"/>
  <c r="E2360" i="14" s="1"/>
  <c r="D2361" i="14"/>
  <c r="E2361" i="14" s="1"/>
  <c r="D2362" i="14"/>
  <c r="E2362" i="14" s="1"/>
  <c r="D2363" i="14"/>
  <c r="E2363" i="14" s="1"/>
  <c r="D2364" i="14"/>
  <c r="E2364" i="14" s="1"/>
  <c r="D2365" i="14"/>
  <c r="E2365" i="14" s="1"/>
  <c r="D2366" i="14"/>
  <c r="E2366" i="14" s="1"/>
  <c r="D2367" i="14"/>
  <c r="E2367" i="14" s="1"/>
  <c r="D2368" i="14"/>
  <c r="E2368" i="14" s="1"/>
  <c r="D2369" i="14"/>
  <c r="E2369" i="14" s="1"/>
  <c r="D2370" i="14"/>
  <c r="E2370" i="14" s="1"/>
  <c r="D2371" i="14"/>
  <c r="E2371" i="14" s="1"/>
  <c r="D2372" i="14"/>
  <c r="E2372" i="14" s="1"/>
  <c r="D2373" i="14"/>
  <c r="E2373" i="14" s="1"/>
  <c r="D2374" i="14"/>
  <c r="E2374" i="14" s="1"/>
  <c r="D2375" i="14"/>
  <c r="E2375" i="14" s="1"/>
  <c r="D2376" i="14"/>
  <c r="E2376" i="14" s="1"/>
  <c r="D2377" i="14"/>
  <c r="E2377" i="14" s="1"/>
  <c r="D2378" i="14"/>
  <c r="E2378" i="14" s="1"/>
  <c r="D2379" i="14"/>
  <c r="E2379" i="14" s="1"/>
  <c r="D2380" i="14"/>
  <c r="E2380" i="14" s="1"/>
  <c r="D2381" i="14"/>
  <c r="E2381" i="14" s="1"/>
  <c r="D2382" i="14"/>
  <c r="E2382" i="14" s="1"/>
  <c r="D2383" i="14"/>
  <c r="E2383" i="14" s="1"/>
  <c r="D2384" i="14"/>
  <c r="E2384" i="14" s="1"/>
  <c r="D2385" i="14"/>
  <c r="E2385" i="14" s="1"/>
  <c r="D2386" i="14"/>
  <c r="E2386" i="14" s="1"/>
  <c r="D2387" i="14"/>
  <c r="E2387" i="14" s="1"/>
  <c r="D2388" i="14"/>
  <c r="E2388" i="14" s="1"/>
  <c r="D2389" i="14"/>
  <c r="E2389" i="14" s="1"/>
  <c r="D2390" i="14"/>
  <c r="E2390" i="14" s="1"/>
  <c r="D2391" i="14"/>
  <c r="E2391" i="14" s="1"/>
  <c r="D2392" i="14"/>
  <c r="E2392" i="14" s="1"/>
  <c r="D2393" i="14"/>
  <c r="E2393" i="14" s="1"/>
  <c r="D2394" i="14"/>
  <c r="E2394" i="14" s="1"/>
  <c r="D2395" i="14"/>
  <c r="E2395" i="14" s="1"/>
  <c r="D2396" i="14"/>
  <c r="E2396" i="14" s="1"/>
  <c r="D2397" i="14"/>
  <c r="E2397" i="14" s="1"/>
  <c r="D2398" i="14"/>
  <c r="E2398" i="14" s="1"/>
  <c r="D2399" i="14"/>
  <c r="E2399" i="14" s="1"/>
  <c r="D2400" i="14"/>
  <c r="E2400" i="14" s="1"/>
  <c r="D2401" i="14"/>
  <c r="E2401" i="14" s="1"/>
  <c r="D2402" i="14"/>
  <c r="E2402" i="14" s="1"/>
  <c r="D2403" i="14"/>
  <c r="E2403" i="14" s="1"/>
  <c r="D2404" i="14"/>
  <c r="E2404" i="14" s="1"/>
  <c r="D2405" i="14"/>
  <c r="E2405" i="14" s="1"/>
  <c r="D2406" i="14"/>
  <c r="E2406" i="14" s="1"/>
  <c r="D2407" i="14"/>
  <c r="E2407" i="14" s="1"/>
  <c r="D2408" i="14"/>
  <c r="E2408" i="14" s="1"/>
  <c r="D2409" i="14"/>
  <c r="E2409" i="14" s="1"/>
  <c r="D2410" i="14"/>
  <c r="E2410" i="14" s="1"/>
  <c r="D2411" i="14"/>
  <c r="E2411" i="14" s="1"/>
  <c r="D2412" i="14"/>
  <c r="E2412" i="14" s="1"/>
  <c r="D2413" i="14"/>
  <c r="E2413" i="14" s="1"/>
  <c r="D2414" i="14"/>
  <c r="E2414" i="14" s="1"/>
  <c r="D2415" i="14"/>
  <c r="E2415" i="14" s="1"/>
  <c r="D2416" i="14"/>
  <c r="E2416" i="14" s="1"/>
  <c r="D2417" i="14"/>
  <c r="E2417" i="14" s="1"/>
  <c r="D2418" i="14"/>
  <c r="E2418" i="14" s="1"/>
  <c r="D2419" i="14"/>
  <c r="E2419" i="14" s="1"/>
  <c r="D2420" i="14"/>
  <c r="E2420" i="14" s="1"/>
  <c r="D2421" i="14"/>
  <c r="E2421" i="14" s="1"/>
  <c r="D2422" i="14"/>
  <c r="E2422" i="14" s="1"/>
  <c r="D2423" i="14"/>
  <c r="E2423" i="14" s="1"/>
  <c r="D2424" i="14"/>
  <c r="E2424" i="14" s="1"/>
  <c r="D2425" i="14"/>
  <c r="E2425" i="14" s="1"/>
  <c r="D2426" i="14"/>
  <c r="E2426" i="14" s="1"/>
  <c r="D2427" i="14"/>
  <c r="E2427" i="14" s="1"/>
  <c r="D2428" i="14"/>
  <c r="E2428" i="14" s="1"/>
  <c r="D2429" i="14"/>
  <c r="E2429" i="14" s="1"/>
  <c r="D2430" i="14"/>
  <c r="E2430" i="14" s="1"/>
  <c r="D2431" i="14"/>
  <c r="E2431" i="14" s="1"/>
  <c r="D2432" i="14"/>
  <c r="E2432" i="14" s="1"/>
  <c r="D2433" i="14"/>
  <c r="E2433" i="14" s="1"/>
  <c r="D2434" i="14"/>
  <c r="E2434" i="14" s="1"/>
  <c r="D2435" i="14"/>
  <c r="E2435" i="14" s="1"/>
  <c r="D2436" i="14"/>
  <c r="E2436" i="14" s="1"/>
  <c r="D2437" i="14"/>
  <c r="E2437" i="14" s="1"/>
  <c r="D2438" i="14"/>
  <c r="E2438" i="14" s="1"/>
  <c r="D2439" i="14"/>
  <c r="E2439" i="14" s="1"/>
  <c r="D2440" i="14"/>
  <c r="E2440" i="14" s="1"/>
  <c r="D2441" i="14"/>
  <c r="E2441" i="14" s="1"/>
  <c r="D2442" i="14"/>
  <c r="E2442" i="14" s="1"/>
  <c r="D2443" i="14"/>
  <c r="E2443" i="14" s="1"/>
  <c r="D2444" i="14"/>
  <c r="E2444" i="14" s="1"/>
  <c r="D2445" i="14"/>
  <c r="E2445" i="14" s="1"/>
  <c r="D2446" i="14"/>
  <c r="E2446" i="14" s="1"/>
  <c r="D2447" i="14"/>
  <c r="E2447" i="14" s="1"/>
  <c r="D2448" i="14"/>
  <c r="E2448" i="14" s="1"/>
  <c r="D2449" i="14"/>
  <c r="E2449" i="14" s="1"/>
  <c r="D2450" i="14"/>
  <c r="E2450" i="14" s="1"/>
  <c r="D2451" i="14"/>
  <c r="E2451" i="14" s="1"/>
  <c r="D2452" i="14"/>
  <c r="E2452" i="14" s="1"/>
  <c r="D2453" i="14"/>
  <c r="E2453" i="14" s="1"/>
  <c r="D2454" i="14"/>
  <c r="E2454" i="14" s="1"/>
  <c r="D2455" i="14"/>
  <c r="E2455" i="14" s="1"/>
  <c r="D2456" i="14"/>
  <c r="E2456" i="14" s="1"/>
  <c r="D2457" i="14"/>
  <c r="E2457" i="14" s="1"/>
  <c r="D2458" i="14"/>
  <c r="E2458" i="14" s="1"/>
  <c r="D2459" i="14"/>
  <c r="E2459" i="14" s="1"/>
  <c r="D2460" i="14"/>
  <c r="E2460" i="14" s="1"/>
  <c r="D2461" i="14"/>
  <c r="E2461" i="14" s="1"/>
  <c r="D2462" i="14"/>
  <c r="E2462" i="14" s="1"/>
  <c r="D2463" i="14"/>
  <c r="E2463" i="14" s="1"/>
  <c r="D2464" i="14"/>
  <c r="E2464" i="14" s="1"/>
  <c r="D2465" i="14"/>
  <c r="E2465" i="14" s="1"/>
  <c r="D2466" i="14"/>
  <c r="E2466" i="14" s="1"/>
  <c r="D2467" i="14"/>
  <c r="E2467" i="14" s="1"/>
  <c r="D2468" i="14"/>
  <c r="E2468" i="14" s="1"/>
  <c r="D2469" i="14"/>
  <c r="E2469" i="14" s="1"/>
  <c r="D2470" i="14"/>
  <c r="E2470" i="14" s="1"/>
  <c r="D2471" i="14"/>
  <c r="E2471" i="14" s="1"/>
  <c r="D2472" i="14"/>
  <c r="E2472" i="14" s="1"/>
  <c r="D2473" i="14"/>
  <c r="E2473" i="14" s="1"/>
  <c r="D2474" i="14"/>
  <c r="E2474" i="14" s="1"/>
  <c r="D2475" i="14"/>
  <c r="E2475" i="14" s="1"/>
  <c r="D2476" i="14"/>
  <c r="E2476" i="14" s="1"/>
  <c r="D2477" i="14"/>
  <c r="E2477" i="14" s="1"/>
  <c r="D2478" i="14"/>
  <c r="E2478" i="14" s="1"/>
  <c r="D2479" i="14"/>
  <c r="E2479" i="14" s="1"/>
  <c r="D2480" i="14"/>
  <c r="E2480" i="14" s="1"/>
  <c r="D2481" i="14"/>
  <c r="E2481" i="14" s="1"/>
  <c r="D2482" i="14"/>
  <c r="E2482" i="14" s="1"/>
  <c r="D2483" i="14"/>
  <c r="E2483" i="14" s="1"/>
  <c r="D2484" i="14"/>
  <c r="E2484" i="14" s="1"/>
  <c r="D2485" i="14"/>
  <c r="E2485" i="14" s="1"/>
  <c r="D2486" i="14"/>
  <c r="E2486" i="14" s="1"/>
  <c r="D2487" i="14"/>
  <c r="E2487" i="14" s="1"/>
  <c r="D2488" i="14"/>
  <c r="E2488" i="14" s="1"/>
  <c r="D2489" i="14"/>
  <c r="E2489" i="14" s="1"/>
  <c r="D2490" i="14"/>
  <c r="E2490" i="14" s="1"/>
  <c r="D2491" i="14"/>
  <c r="E2491" i="14" s="1"/>
  <c r="D2492" i="14"/>
  <c r="E2492" i="14" s="1"/>
  <c r="D2493" i="14"/>
  <c r="E2493" i="14" s="1"/>
  <c r="D2494" i="14"/>
  <c r="E2494" i="14" s="1"/>
  <c r="D2495" i="14"/>
  <c r="E2495" i="14" s="1"/>
  <c r="D2496" i="14"/>
  <c r="E2496" i="14" s="1"/>
  <c r="D2497" i="14"/>
  <c r="E2497" i="14" s="1"/>
  <c r="D2498" i="14"/>
  <c r="E2498" i="14" s="1"/>
  <c r="D2499" i="14"/>
  <c r="E2499" i="14" s="1"/>
  <c r="D2500" i="14"/>
  <c r="E2500" i="14" s="1"/>
  <c r="D2501" i="14"/>
  <c r="E2501" i="14" s="1"/>
  <c r="D2502" i="14"/>
  <c r="E2502" i="14" s="1"/>
  <c r="D2503" i="14"/>
  <c r="E2503" i="14" s="1"/>
  <c r="D2504" i="14"/>
  <c r="E2504" i="14" s="1"/>
  <c r="D2505" i="14"/>
  <c r="E2505" i="14" s="1"/>
  <c r="D2506" i="14"/>
  <c r="E2506" i="14" s="1"/>
  <c r="D2507" i="14"/>
  <c r="E2507" i="14" s="1"/>
  <c r="D2508" i="14"/>
  <c r="E2508" i="14" s="1"/>
  <c r="D2509" i="14"/>
  <c r="E2509" i="14" s="1"/>
  <c r="D2510" i="14"/>
  <c r="E2510" i="14" s="1"/>
  <c r="D2511" i="14"/>
  <c r="E2511" i="14" s="1"/>
  <c r="D2512" i="14"/>
  <c r="E2512" i="14" s="1"/>
  <c r="D2513" i="14"/>
  <c r="E2513" i="14" s="1"/>
  <c r="D2514" i="14"/>
  <c r="E2514" i="14" s="1"/>
  <c r="D2515" i="14"/>
  <c r="E2515" i="14" s="1"/>
  <c r="D2516" i="14"/>
  <c r="E2516" i="14" s="1"/>
  <c r="D2517" i="14"/>
  <c r="E2517" i="14" s="1"/>
  <c r="D2518" i="14"/>
  <c r="E2518" i="14" s="1"/>
  <c r="D2519" i="14"/>
  <c r="E2519" i="14" s="1"/>
  <c r="D2520" i="14"/>
  <c r="E2520" i="14" s="1"/>
  <c r="D2521" i="14"/>
  <c r="E2521" i="14" s="1"/>
  <c r="D2522" i="14"/>
  <c r="E2522" i="14" s="1"/>
  <c r="D2523" i="14"/>
  <c r="E2523" i="14" s="1"/>
  <c r="D2524" i="14"/>
  <c r="E2524" i="14" s="1"/>
  <c r="D2525" i="14"/>
  <c r="E2525" i="14" s="1"/>
  <c r="D2526" i="14"/>
  <c r="E2526" i="14" s="1"/>
  <c r="D2527" i="14"/>
  <c r="E2527" i="14" s="1"/>
  <c r="D2528" i="14"/>
  <c r="E2528" i="14" s="1"/>
  <c r="D2529" i="14"/>
  <c r="E2529" i="14" s="1"/>
  <c r="D2530" i="14"/>
  <c r="E2530" i="14" s="1"/>
  <c r="D2531" i="14"/>
  <c r="E2531" i="14" s="1"/>
  <c r="D2532" i="14"/>
  <c r="E2532" i="14" s="1"/>
  <c r="D2533" i="14"/>
  <c r="E2533" i="14" s="1"/>
  <c r="D2534" i="14"/>
  <c r="E2534" i="14" s="1"/>
  <c r="D2535" i="14"/>
  <c r="E2535" i="14" s="1"/>
  <c r="D2536" i="14"/>
  <c r="E2536" i="14" s="1"/>
  <c r="D2537" i="14"/>
  <c r="E2537" i="14" s="1"/>
  <c r="D2538" i="14"/>
  <c r="E2538" i="14" s="1"/>
  <c r="D2539" i="14"/>
  <c r="E2539" i="14" s="1"/>
  <c r="D2540" i="14"/>
  <c r="E2540" i="14" s="1"/>
  <c r="D2541" i="14"/>
  <c r="E2541" i="14" s="1"/>
  <c r="D2542" i="14"/>
  <c r="E2542" i="14" s="1"/>
  <c r="D2543" i="14"/>
  <c r="E2543" i="14" s="1"/>
  <c r="D2544" i="14"/>
  <c r="E2544" i="14" s="1"/>
  <c r="D2545" i="14"/>
  <c r="E2545" i="14" s="1"/>
  <c r="D2546" i="14"/>
  <c r="E2546" i="14" s="1"/>
  <c r="D2547" i="14"/>
  <c r="E2547" i="14" s="1"/>
  <c r="D2548" i="14"/>
  <c r="E2548" i="14" s="1"/>
  <c r="D2549" i="14"/>
  <c r="E2549" i="14" s="1"/>
  <c r="D2550" i="14"/>
  <c r="E2550" i="14" s="1"/>
  <c r="D2551" i="14"/>
  <c r="E2551" i="14" s="1"/>
  <c r="D2552" i="14"/>
  <c r="E2552" i="14" s="1"/>
  <c r="D2553" i="14"/>
  <c r="E2553" i="14" s="1"/>
  <c r="D2554" i="14"/>
  <c r="E2554" i="14" s="1"/>
  <c r="D2555" i="14"/>
  <c r="E2555" i="14" s="1"/>
  <c r="D2556" i="14"/>
  <c r="E2556" i="14" s="1"/>
  <c r="D2557" i="14"/>
  <c r="E2557" i="14" s="1"/>
  <c r="D2558" i="14"/>
  <c r="E2558" i="14" s="1"/>
  <c r="D2559" i="14"/>
  <c r="E2559" i="14" s="1"/>
  <c r="D2560" i="14"/>
  <c r="E2560" i="14" s="1"/>
  <c r="D2561" i="14"/>
  <c r="E2561" i="14" s="1"/>
  <c r="D2562" i="14"/>
  <c r="E2562" i="14" s="1"/>
  <c r="D2563" i="14"/>
  <c r="E2563" i="14" s="1"/>
  <c r="D2564" i="14"/>
  <c r="E2564" i="14" s="1"/>
  <c r="D2565" i="14"/>
  <c r="E2565" i="14" s="1"/>
  <c r="D2566" i="14"/>
  <c r="E2566" i="14" s="1"/>
  <c r="D2567" i="14"/>
  <c r="E2567" i="14" s="1"/>
  <c r="D2568" i="14"/>
  <c r="E2568" i="14" s="1"/>
  <c r="D2569" i="14"/>
  <c r="E2569" i="14" s="1"/>
  <c r="D2570" i="14"/>
  <c r="E2570" i="14" s="1"/>
  <c r="D2571" i="14"/>
  <c r="E2571" i="14" s="1"/>
  <c r="D2572" i="14"/>
  <c r="E2572" i="14" s="1"/>
  <c r="D2573" i="14"/>
  <c r="E2573" i="14" s="1"/>
  <c r="D2574" i="14"/>
  <c r="E2574" i="14" s="1"/>
  <c r="D2575" i="14"/>
  <c r="E2575" i="14" s="1"/>
  <c r="D2576" i="14"/>
  <c r="E2576" i="14" s="1"/>
  <c r="D2577" i="14"/>
  <c r="E2577" i="14" s="1"/>
  <c r="D2578" i="14"/>
  <c r="E2578" i="14" s="1"/>
  <c r="D2579" i="14"/>
  <c r="E2579" i="14" s="1"/>
  <c r="D2580" i="14"/>
  <c r="E2580" i="14" s="1"/>
  <c r="D2581" i="14"/>
  <c r="E2581" i="14" s="1"/>
  <c r="D2582" i="14"/>
  <c r="E2582" i="14" s="1"/>
  <c r="D2583" i="14"/>
  <c r="E2583" i="14" s="1"/>
  <c r="D2584" i="14"/>
  <c r="E2584" i="14" s="1"/>
  <c r="D2585" i="14"/>
  <c r="E2585" i="14" s="1"/>
  <c r="D2586" i="14"/>
  <c r="E2586" i="14" s="1"/>
  <c r="D2587" i="14"/>
  <c r="E2587" i="14" s="1"/>
  <c r="D2588" i="14"/>
  <c r="E2588" i="14" s="1"/>
  <c r="D2589" i="14"/>
  <c r="E2589" i="14" s="1"/>
  <c r="D2590" i="14"/>
  <c r="E2590" i="14" s="1"/>
  <c r="D2591" i="14"/>
  <c r="E2591" i="14" s="1"/>
  <c r="D2592" i="14"/>
  <c r="E2592" i="14" s="1"/>
  <c r="D2593" i="14"/>
  <c r="E2593" i="14" s="1"/>
  <c r="D2594" i="14"/>
  <c r="E2594" i="14" s="1"/>
  <c r="D2595" i="14"/>
  <c r="E2595" i="14" s="1"/>
  <c r="D2596" i="14"/>
  <c r="E2596" i="14" s="1"/>
  <c r="D2597" i="14"/>
  <c r="E2597" i="14" s="1"/>
  <c r="D2598" i="14"/>
  <c r="E2598" i="14" s="1"/>
  <c r="D2599" i="14"/>
  <c r="E2599" i="14" s="1"/>
  <c r="D2600" i="14"/>
  <c r="E2600" i="14" s="1"/>
  <c r="D2601" i="14"/>
  <c r="E2601" i="14" s="1"/>
  <c r="D2602" i="14"/>
  <c r="E2602" i="14" s="1"/>
  <c r="D2603" i="14"/>
  <c r="E2603" i="14" s="1"/>
  <c r="D2604" i="14"/>
  <c r="E2604" i="14" s="1"/>
  <c r="D2605" i="14"/>
  <c r="E2605" i="14" s="1"/>
  <c r="D2606" i="14"/>
  <c r="E2606" i="14" s="1"/>
  <c r="D2607" i="14"/>
  <c r="E2607" i="14" s="1"/>
  <c r="D2608" i="14"/>
  <c r="E2608" i="14" s="1"/>
  <c r="D2609" i="14"/>
  <c r="E2609" i="14" s="1"/>
  <c r="D2610" i="14"/>
  <c r="E2610" i="14" s="1"/>
  <c r="D2611" i="14"/>
  <c r="E2611" i="14" s="1"/>
  <c r="D2612" i="14"/>
  <c r="E2612" i="14" s="1"/>
  <c r="D2613" i="14"/>
  <c r="E2613" i="14" s="1"/>
  <c r="D2614" i="14"/>
  <c r="E2614" i="14" s="1"/>
  <c r="D2615" i="14"/>
  <c r="E2615" i="14" s="1"/>
  <c r="D2616" i="14"/>
  <c r="E2616" i="14" s="1"/>
  <c r="D2617" i="14"/>
  <c r="E2617" i="14" s="1"/>
  <c r="D2618" i="14"/>
  <c r="E2618" i="14" s="1"/>
  <c r="D2619" i="14"/>
  <c r="E2619" i="14" s="1"/>
  <c r="D2620" i="14"/>
  <c r="E2620" i="14" s="1"/>
  <c r="D2621" i="14"/>
  <c r="E2621" i="14" s="1"/>
  <c r="D2622" i="14"/>
  <c r="E2622" i="14" s="1"/>
  <c r="D2623" i="14"/>
  <c r="E2623" i="14" s="1"/>
  <c r="D2624" i="14"/>
  <c r="E2624" i="14" s="1"/>
  <c r="D2625" i="14"/>
  <c r="E2625" i="14" s="1"/>
  <c r="D2626" i="14"/>
  <c r="E2626" i="14" s="1"/>
  <c r="D2627" i="14"/>
  <c r="E2627" i="14" s="1"/>
  <c r="D2628" i="14"/>
  <c r="E2628" i="14" s="1"/>
  <c r="D2629" i="14"/>
  <c r="E2629" i="14" s="1"/>
  <c r="D2630" i="14"/>
  <c r="E2630" i="14" s="1"/>
  <c r="D2631" i="14"/>
  <c r="E2631" i="14" s="1"/>
  <c r="D2632" i="14"/>
  <c r="E2632" i="14" s="1"/>
  <c r="D2633" i="14"/>
  <c r="E2633" i="14" s="1"/>
  <c r="D2634" i="14"/>
  <c r="E2634" i="14" s="1"/>
  <c r="D2635" i="14"/>
  <c r="E2635" i="14" s="1"/>
  <c r="D2636" i="14"/>
  <c r="E2636" i="14" s="1"/>
  <c r="D2637" i="14"/>
  <c r="E2637" i="14" s="1"/>
  <c r="D2638" i="14"/>
  <c r="E2638" i="14" s="1"/>
  <c r="D2639" i="14"/>
  <c r="E2639" i="14" s="1"/>
  <c r="D2640" i="14"/>
  <c r="E2640" i="14" s="1"/>
  <c r="D2641" i="14"/>
  <c r="E2641" i="14" s="1"/>
  <c r="D2642" i="14"/>
  <c r="E2642" i="14" s="1"/>
  <c r="D2643" i="14"/>
  <c r="E2643" i="14" s="1"/>
  <c r="D2644" i="14"/>
  <c r="E2644" i="14" s="1"/>
  <c r="D2645" i="14"/>
  <c r="E2645" i="14" s="1"/>
  <c r="D2646" i="14"/>
  <c r="E2646" i="14" s="1"/>
  <c r="D2647" i="14"/>
  <c r="E2647" i="14" s="1"/>
  <c r="D2648" i="14"/>
  <c r="E2648" i="14" s="1"/>
  <c r="D2649" i="14"/>
  <c r="E2649" i="14" s="1"/>
  <c r="D2650" i="14"/>
  <c r="E2650" i="14" s="1"/>
  <c r="D2651" i="14"/>
  <c r="E2651" i="14" s="1"/>
  <c r="D2652" i="14"/>
  <c r="E2652" i="14" s="1"/>
  <c r="D2653" i="14"/>
  <c r="E2653" i="14" s="1"/>
  <c r="D2654" i="14"/>
  <c r="E2654" i="14" s="1"/>
  <c r="D2655" i="14"/>
  <c r="E2655" i="14" s="1"/>
  <c r="D2656" i="14"/>
  <c r="E2656" i="14" s="1"/>
  <c r="D2657" i="14"/>
  <c r="E2657" i="14" s="1"/>
  <c r="D2658" i="14"/>
  <c r="E2658" i="14" s="1"/>
  <c r="D2659" i="14"/>
  <c r="E2659" i="14" s="1"/>
  <c r="D2660" i="14"/>
  <c r="E2660" i="14" s="1"/>
  <c r="D2661" i="14"/>
  <c r="E2661" i="14" s="1"/>
  <c r="D2662" i="14"/>
  <c r="E2662" i="14" s="1"/>
  <c r="D2663" i="14"/>
  <c r="E2663" i="14" s="1"/>
  <c r="D2664" i="14"/>
  <c r="E2664" i="14" s="1"/>
  <c r="D2665" i="14"/>
  <c r="E2665" i="14" s="1"/>
  <c r="D2666" i="14"/>
  <c r="E2666" i="14" s="1"/>
  <c r="D2667" i="14"/>
  <c r="E2667" i="14" s="1"/>
  <c r="D2668" i="14"/>
  <c r="E2668" i="14" s="1"/>
  <c r="D2669" i="14"/>
  <c r="E2669" i="14" s="1"/>
  <c r="D2670" i="14"/>
  <c r="E2670" i="14" s="1"/>
  <c r="D2671" i="14"/>
  <c r="E2671" i="14" s="1"/>
  <c r="D2672" i="14"/>
  <c r="E2672" i="14" s="1"/>
  <c r="D2673" i="14"/>
  <c r="E2673" i="14" s="1"/>
  <c r="D2674" i="14"/>
  <c r="E2674" i="14" s="1"/>
  <c r="D2675" i="14"/>
  <c r="E2675" i="14" s="1"/>
  <c r="D2676" i="14"/>
  <c r="E2676" i="14" s="1"/>
  <c r="D2677" i="14"/>
  <c r="E2677" i="14" s="1"/>
  <c r="D2678" i="14"/>
  <c r="E2678" i="14" s="1"/>
  <c r="D2679" i="14"/>
  <c r="E2679" i="14" s="1"/>
  <c r="D2680" i="14"/>
  <c r="E2680" i="14" s="1"/>
  <c r="D2681" i="14"/>
  <c r="E2681" i="14" s="1"/>
  <c r="D2682" i="14"/>
  <c r="E2682" i="14" s="1"/>
  <c r="D2683" i="14"/>
  <c r="E2683" i="14" s="1"/>
  <c r="D2684" i="14"/>
  <c r="E2684" i="14" s="1"/>
  <c r="D2685" i="14"/>
  <c r="E2685" i="14" s="1"/>
  <c r="D2686" i="14"/>
  <c r="E2686" i="14" s="1"/>
  <c r="D2687" i="14"/>
  <c r="E2687" i="14" s="1"/>
  <c r="D2688" i="14"/>
  <c r="E2688" i="14" s="1"/>
  <c r="D2689" i="14"/>
  <c r="E2689" i="14" s="1"/>
  <c r="D2690" i="14"/>
  <c r="E2690" i="14" s="1"/>
  <c r="D2691" i="14"/>
  <c r="E2691" i="14" s="1"/>
  <c r="D2692" i="14"/>
  <c r="E2692" i="14" s="1"/>
  <c r="D2693" i="14"/>
  <c r="E2693" i="14" s="1"/>
  <c r="D2694" i="14"/>
  <c r="E2694" i="14" s="1"/>
  <c r="D2695" i="14"/>
  <c r="E2695" i="14" s="1"/>
  <c r="D2696" i="14"/>
  <c r="E2696" i="14" s="1"/>
  <c r="D2697" i="14"/>
  <c r="E2697" i="14" s="1"/>
  <c r="D2698" i="14"/>
  <c r="E2698" i="14" s="1"/>
  <c r="D2699" i="14"/>
  <c r="E2699" i="14" s="1"/>
  <c r="D2700" i="14"/>
  <c r="E2700" i="14" s="1"/>
  <c r="D2701" i="14"/>
  <c r="E2701" i="14" s="1"/>
  <c r="D2702" i="14"/>
  <c r="E2702" i="14" s="1"/>
  <c r="D2703" i="14"/>
  <c r="E2703" i="14" s="1"/>
  <c r="D2704" i="14"/>
  <c r="E2704" i="14" s="1"/>
  <c r="D2705" i="14"/>
  <c r="E2705" i="14" s="1"/>
  <c r="D2706" i="14"/>
  <c r="E2706" i="14" s="1"/>
  <c r="D2707" i="14"/>
  <c r="E2707" i="14" s="1"/>
  <c r="D2708" i="14"/>
  <c r="E2708" i="14" s="1"/>
  <c r="D2709" i="14"/>
  <c r="E2709" i="14" s="1"/>
  <c r="D2710" i="14"/>
  <c r="E2710" i="14" s="1"/>
  <c r="D2711" i="14"/>
  <c r="E2711" i="14" s="1"/>
  <c r="D2712" i="14"/>
  <c r="E2712" i="14" s="1"/>
  <c r="D2713" i="14"/>
  <c r="E2713" i="14" s="1"/>
  <c r="D2714" i="14"/>
  <c r="E2714" i="14" s="1"/>
  <c r="D2715" i="14"/>
  <c r="E2715" i="14" s="1"/>
  <c r="D2716" i="14"/>
  <c r="E2716" i="14" s="1"/>
  <c r="D2717" i="14"/>
  <c r="E2717" i="14" s="1"/>
  <c r="D2718" i="14"/>
  <c r="E2718" i="14" s="1"/>
  <c r="D2719" i="14"/>
  <c r="E2719" i="14" s="1"/>
  <c r="D2720" i="14"/>
  <c r="E2720" i="14" s="1"/>
  <c r="D2721" i="14"/>
  <c r="E2721" i="14" s="1"/>
  <c r="D2722" i="14"/>
  <c r="E2722" i="14" s="1"/>
  <c r="D2723" i="14"/>
  <c r="E2723" i="14" s="1"/>
  <c r="D2724" i="14"/>
  <c r="E2724" i="14" s="1"/>
  <c r="D2725" i="14"/>
  <c r="E2725" i="14" s="1"/>
  <c r="D2726" i="14"/>
  <c r="E2726" i="14" s="1"/>
  <c r="D2727" i="14"/>
  <c r="E2727" i="14" s="1"/>
  <c r="D2728" i="14"/>
  <c r="E2728" i="14" s="1"/>
  <c r="D2729" i="14"/>
  <c r="E2729" i="14" s="1"/>
  <c r="D2730" i="14"/>
  <c r="E2730" i="14" s="1"/>
  <c r="D2731" i="14"/>
  <c r="E2731" i="14" s="1"/>
  <c r="D2732" i="14"/>
  <c r="E2732" i="14" s="1"/>
  <c r="D2733" i="14"/>
  <c r="E2733" i="14" s="1"/>
  <c r="D2734" i="14"/>
  <c r="E2734" i="14" s="1"/>
  <c r="D2735" i="14"/>
  <c r="E2735" i="14" s="1"/>
  <c r="D2736" i="14"/>
  <c r="E2736" i="14" s="1"/>
  <c r="D2737" i="14"/>
  <c r="E2737" i="14" s="1"/>
  <c r="D2738" i="14"/>
  <c r="E2738" i="14" s="1"/>
  <c r="D2739" i="14"/>
  <c r="E2739" i="14" s="1"/>
  <c r="D2740" i="14"/>
  <c r="E2740" i="14" s="1"/>
  <c r="D2741" i="14"/>
  <c r="E2741" i="14" s="1"/>
  <c r="D2742" i="14"/>
  <c r="E2742" i="14" s="1"/>
  <c r="D2743" i="14"/>
  <c r="E2743" i="14" s="1"/>
  <c r="D2744" i="14"/>
  <c r="E2744" i="14" s="1"/>
  <c r="D2745" i="14"/>
  <c r="E2745" i="14" s="1"/>
  <c r="D2746" i="14"/>
  <c r="E2746" i="14" s="1"/>
  <c r="D2747" i="14"/>
  <c r="E2747" i="14" s="1"/>
  <c r="D2748" i="14"/>
  <c r="E2748" i="14" s="1"/>
  <c r="D2749" i="14"/>
  <c r="E2749" i="14" s="1"/>
  <c r="D2750" i="14"/>
  <c r="E2750" i="14" s="1"/>
  <c r="D2751" i="14"/>
  <c r="E2751" i="14" s="1"/>
  <c r="D2752" i="14"/>
  <c r="E2752" i="14" s="1"/>
  <c r="D2753" i="14"/>
  <c r="E2753" i="14" s="1"/>
  <c r="D2754" i="14"/>
  <c r="E2754" i="14" s="1"/>
  <c r="D2755" i="14"/>
  <c r="E2755" i="14" s="1"/>
  <c r="D2756" i="14"/>
  <c r="E2756" i="14" s="1"/>
  <c r="D2757" i="14"/>
  <c r="E2757" i="14" s="1"/>
  <c r="D2758" i="14"/>
  <c r="E2758" i="14" s="1"/>
  <c r="D2759" i="14"/>
  <c r="E2759" i="14" s="1"/>
  <c r="D2760" i="14"/>
  <c r="E2760" i="14" s="1"/>
  <c r="D2761" i="14"/>
  <c r="E2761" i="14" s="1"/>
  <c r="D2762" i="14"/>
  <c r="E2762" i="14" s="1"/>
  <c r="D2763" i="14"/>
  <c r="E2763" i="14" s="1"/>
  <c r="D2764" i="14"/>
  <c r="E2764" i="14" s="1"/>
  <c r="D2765" i="14"/>
  <c r="E2765" i="14" s="1"/>
  <c r="D2766" i="14"/>
  <c r="E2766" i="14" s="1"/>
  <c r="D2767" i="14"/>
  <c r="E2767" i="14" s="1"/>
  <c r="D2768" i="14"/>
  <c r="E2768" i="14" s="1"/>
  <c r="D2769" i="14"/>
  <c r="E2769" i="14" s="1"/>
  <c r="D2770" i="14"/>
  <c r="E2770" i="14" s="1"/>
  <c r="D2771" i="14"/>
  <c r="E2771" i="14" s="1"/>
  <c r="D2772" i="14"/>
  <c r="E2772" i="14" s="1"/>
  <c r="D2773" i="14"/>
  <c r="E2773" i="14" s="1"/>
  <c r="D2774" i="14"/>
  <c r="E2774" i="14" s="1"/>
  <c r="D2775" i="14"/>
  <c r="E2775" i="14" s="1"/>
  <c r="D2776" i="14"/>
  <c r="E2776" i="14" s="1"/>
  <c r="D2777" i="14"/>
  <c r="E2777" i="14" s="1"/>
  <c r="D2778" i="14"/>
  <c r="E2778" i="14" s="1"/>
  <c r="D2779" i="14"/>
  <c r="E2779" i="14" s="1"/>
  <c r="D2780" i="14"/>
  <c r="E2780" i="14" s="1"/>
  <c r="D2781" i="14"/>
  <c r="E2781" i="14" s="1"/>
  <c r="D2782" i="14"/>
  <c r="E2782" i="14" s="1"/>
  <c r="D2783" i="14"/>
  <c r="E2783" i="14" s="1"/>
  <c r="D2784" i="14"/>
  <c r="E2784" i="14" s="1"/>
  <c r="D2785" i="14"/>
  <c r="E2785" i="14" s="1"/>
  <c r="D2786" i="14"/>
  <c r="E2786" i="14" s="1"/>
  <c r="D2787" i="14"/>
  <c r="E2787" i="14" s="1"/>
  <c r="D2788" i="14"/>
  <c r="E2788" i="14" s="1"/>
  <c r="D2789" i="14"/>
  <c r="E2789" i="14" s="1"/>
  <c r="D2790" i="14"/>
  <c r="E2790" i="14" s="1"/>
  <c r="D2791" i="14"/>
  <c r="E2791" i="14" s="1"/>
  <c r="D2792" i="14"/>
  <c r="E2792" i="14" s="1"/>
  <c r="D2793" i="14"/>
  <c r="E2793" i="14" s="1"/>
  <c r="D2794" i="14"/>
  <c r="E2794" i="14" s="1"/>
  <c r="D2795" i="14"/>
  <c r="E2795" i="14" s="1"/>
  <c r="D2796" i="14"/>
  <c r="E2796" i="14" s="1"/>
  <c r="D2797" i="14"/>
  <c r="E2797" i="14" s="1"/>
  <c r="D2798" i="14"/>
  <c r="E2798" i="14" s="1"/>
  <c r="D2799" i="14"/>
  <c r="E2799" i="14" s="1"/>
  <c r="D2800" i="14"/>
  <c r="E2800" i="14" s="1"/>
  <c r="D2801" i="14"/>
  <c r="E2801" i="14" s="1"/>
  <c r="D2802" i="14"/>
  <c r="E2802" i="14" s="1"/>
  <c r="D2803" i="14"/>
  <c r="E2803" i="14" s="1"/>
  <c r="D2804" i="14"/>
  <c r="E2804" i="14" s="1"/>
  <c r="D2805" i="14"/>
  <c r="E2805" i="14" s="1"/>
  <c r="D2806" i="14"/>
  <c r="E2806" i="14" s="1"/>
  <c r="D2807" i="14"/>
  <c r="E2807" i="14" s="1"/>
  <c r="D2808" i="14"/>
  <c r="E2808" i="14" s="1"/>
  <c r="D2809" i="14"/>
  <c r="E2809" i="14" s="1"/>
  <c r="D2810" i="14"/>
  <c r="E2810" i="14" s="1"/>
  <c r="D2811" i="14"/>
  <c r="E2811" i="14" s="1"/>
  <c r="D2812" i="14"/>
  <c r="E2812" i="14" s="1"/>
  <c r="D2813" i="14"/>
  <c r="E2813" i="14" s="1"/>
  <c r="D2814" i="14"/>
  <c r="E2814" i="14" s="1"/>
  <c r="D2815" i="14"/>
  <c r="E2815" i="14" s="1"/>
  <c r="D2816" i="14"/>
  <c r="E2816" i="14" s="1"/>
  <c r="D2817" i="14"/>
  <c r="E2817" i="14" s="1"/>
  <c r="D2818" i="14"/>
  <c r="E2818" i="14" s="1"/>
  <c r="D2819" i="14"/>
  <c r="E2819" i="14" s="1"/>
  <c r="D2820" i="14"/>
  <c r="E2820" i="14" s="1"/>
  <c r="D2821" i="14"/>
  <c r="E2821" i="14" s="1"/>
  <c r="D2822" i="14"/>
  <c r="E2822" i="14" s="1"/>
  <c r="D2823" i="14"/>
  <c r="E2823" i="14" s="1"/>
  <c r="D2824" i="14"/>
  <c r="E2824" i="14" s="1"/>
  <c r="D2825" i="14"/>
  <c r="E2825" i="14" s="1"/>
  <c r="D2826" i="14"/>
  <c r="E2826" i="14" s="1"/>
  <c r="D2827" i="14"/>
  <c r="E2827" i="14" s="1"/>
  <c r="D2828" i="14"/>
  <c r="E2828" i="14" s="1"/>
  <c r="D2829" i="14"/>
  <c r="E2829" i="14" s="1"/>
  <c r="D2830" i="14"/>
  <c r="E2830" i="14" s="1"/>
  <c r="D2831" i="14"/>
  <c r="E2831" i="14" s="1"/>
  <c r="D2832" i="14"/>
  <c r="E2832" i="14" s="1"/>
  <c r="D2833" i="14"/>
  <c r="E2833" i="14" s="1"/>
  <c r="D2834" i="14"/>
  <c r="E2834" i="14" s="1"/>
  <c r="D2835" i="14"/>
  <c r="E2835" i="14" s="1"/>
  <c r="D2836" i="14"/>
  <c r="E2836" i="14" s="1"/>
  <c r="D2837" i="14"/>
  <c r="E2837" i="14" s="1"/>
  <c r="D2838" i="14"/>
  <c r="E2838" i="14" s="1"/>
  <c r="D2839" i="14"/>
  <c r="E2839" i="14" s="1"/>
  <c r="D2840" i="14"/>
  <c r="E2840" i="14" s="1"/>
  <c r="D2841" i="14"/>
  <c r="E2841" i="14" s="1"/>
  <c r="D2842" i="14"/>
  <c r="E2842" i="14" s="1"/>
  <c r="D2843" i="14"/>
  <c r="E2843" i="14" s="1"/>
  <c r="D2844" i="14"/>
  <c r="E2844" i="14" s="1"/>
  <c r="D2845" i="14"/>
  <c r="E2845" i="14" s="1"/>
  <c r="D2846" i="14"/>
  <c r="E2846" i="14" s="1"/>
  <c r="D2847" i="14"/>
  <c r="E2847" i="14" s="1"/>
  <c r="D2848" i="14"/>
  <c r="E2848" i="14" s="1"/>
  <c r="D2849" i="14"/>
  <c r="E2849" i="14" s="1"/>
  <c r="D2850" i="14"/>
  <c r="E2850" i="14" s="1"/>
  <c r="D2851" i="14"/>
  <c r="E2851" i="14" s="1"/>
  <c r="D2852" i="14"/>
  <c r="E2852" i="14" s="1"/>
  <c r="D2853" i="14"/>
  <c r="E2853" i="14" s="1"/>
  <c r="D2854" i="14"/>
  <c r="E2854" i="14" s="1"/>
  <c r="D2855" i="14"/>
  <c r="E2855" i="14" s="1"/>
  <c r="D2856" i="14"/>
  <c r="E2856" i="14" s="1"/>
  <c r="D2857" i="14"/>
  <c r="E2857" i="14" s="1"/>
  <c r="D2858" i="14"/>
  <c r="E2858" i="14" s="1"/>
  <c r="D2859" i="14"/>
  <c r="E2859" i="14" s="1"/>
  <c r="D2860" i="14"/>
  <c r="E2860" i="14" s="1"/>
  <c r="D2861" i="14"/>
  <c r="E2861" i="14" s="1"/>
  <c r="D2862" i="14"/>
  <c r="E2862" i="14" s="1"/>
  <c r="D2863" i="14"/>
  <c r="E2863" i="14" s="1"/>
  <c r="D2864" i="14"/>
  <c r="E2864" i="14" s="1"/>
  <c r="D2865" i="14"/>
  <c r="E2865" i="14" s="1"/>
  <c r="D2866" i="14"/>
  <c r="E2866" i="14" s="1"/>
  <c r="D2867" i="14"/>
  <c r="E2867" i="14" s="1"/>
  <c r="D2868" i="14"/>
  <c r="E2868" i="14" s="1"/>
  <c r="D2869" i="14"/>
  <c r="E2869" i="14" s="1"/>
  <c r="D2870" i="14"/>
  <c r="E2870" i="14" s="1"/>
  <c r="D2871" i="14"/>
  <c r="E2871" i="14" s="1"/>
  <c r="D2872" i="14"/>
  <c r="E2872" i="14" s="1"/>
  <c r="D2873" i="14"/>
  <c r="E2873" i="14" s="1"/>
  <c r="D2874" i="14"/>
  <c r="E2874" i="14" s="1"/>
  <c r="D2875" i="14"/>
  <c r="E2875" i="14" s="1"/>
  <c r="D2876" i="14"/>
  <c r="E2876" i="14" s="1"/>
  <c r="D2877" i="14"/>
  <c r="E2877" i="14" s="1"/>
  <c r="D2878" i="14"/>
  <c r="E2878" i="14" s="1"/>
  <c r="D2879" i="14"/>
  <c r="E2879" i="14" s="1"/>
  <c r="D2880" i="14"/>
  <c r="E2880" i="14" s="1"/>
  <c r="D2881" i="14"/>
  <c r="E2881" i="14" s="1"/>
  <c r="D2882" i="14"/>
  <c r="E2882" i="14" s="1"/>
  <c r="D2883" i="14"/>
  <c r="E2883" i="14" s="1"/>
  <c r="D2884" i="14"/>
  <c r="E2884" i="14" s="1"/>
  <c r="D2885" i="14"/>
  <c r="E2885" i="14" s="1"/>
  <c r="D2886" i="14"/>
  <c r="E2886" i="14" s="1"/>
  <c r="D2887" i="14"/>
  <c r="E2887" i="14" s="1"/>
  <c r="D2888" i="14"/>
  <c r="E2888" i="14" s="1"/>
  <c r="D2889" i="14"/>
  <c r="E2889" i="14" s="1"/>
  <c r="D2890" i="14"/>
  <c r="E2890" i="14" s="1"/>
  <c r="D2891" i="14"/>
  <c r="E2891" i="14" s="1"/>
  <c r="D2892" i="14"/>
  <c r="E2892" i="14" s="1"/>
  <c r="D2893" i="14"/>
  <c r="E2893" i="14" s="1"/>
  <c r="D2894" i="14"/>
  <c r="E2894" i="14" s="1"/>
  <c r="D2895" i="14"/>
  <c r="E2895" i="14" s="1"/>
  <c r="D2896" i="14"/>
  <c r="E2896" i="14" s="1"/>
  <c r="D2897" i="14"/>
  <c r="E2897" i="14" s="1"/>
  <c r="D2898" i="14"/>
  <c r="E2898" i="14" s="1"/>
  <c r="D2899" i="14"/>
  <c r="E2899" i="14" s="1"/>
  <c r="D2900" i="14"/>
  <c r="E2900" i="14" s="1"/>
  <c r="D2901" i="14"/>
  <c r="E2901" i="14" s="1"/>
  <c r="D2902" i="14"/>
  <c r="E2902" i="14" s="1"/>
  <c r="D2903" i="14"/>
  <c r="E2903" i="14" s="1"/>
  <c r="D2904" i="14"/>
  <c r="E2904" i="14" s="1"/>
  <c r="D2905" i="14"/>
  <c r="E2905" i="14" s="1"/>
  <c r="D2906" i="14"/>
  <c r="E2906" i="14" s="1"/>
  <c r="D2907" i="14"/>
  <c r="E2907" i="14" s="1"/>
  <c r="D2908" i="14"/>
  <c r="E2908" i="14" s="1"/>
  <c r="D2909" i="14"/>
  <c r="E2909" i="14" s="1"/>
  <c r="D2910" i="14"/>
  <c r="E2910" i="14" s="1"/>
  <c r="D2911" i="14"/>
  <c r="E2911" i="14" s="1"/>
  <c r="D2912" i="14"/>
  <c r="E2912" i="14" s="1"/>
  <c r="D2913" i="14"/>
  <c r="E2913" i="14" s="1"/>
  <c r="D2914" i="14"/>
  <c r="E2914" i="14" s="1"/>
  <c r="D2915" i="14"/>
  <c r="E2915" i="14" s="1"/>
  <c r="D2916" i="14"/>
  <c r="E2916" i="14" s="1"/>
  <c r="D2917" i="14"/>
  <c r="E2917" i="14" s="1"/>
  <c r="D2918" i="14"/>
  <c r="E2918" i="14" s="1"/>
  <c r="D2919" i="14"/>
  <c r="E2919" i="14" s="1"/>
  <c r="D2920" i="14"/>
  <c r="E2920" i="14" s="1"/>
  <c r="D2921" i="14"/>
  <c r="E2921" i="14" s="1"/>
  <c r="D2922" i="14"/>
  <c r="E2922" i="14" s="1"/>
  <c r="D2923" i="14"/>
  <c r="E2923" i="14" s="1"/>
  <c r="D2924" i="14"/>
  <c r="E2924" i="14" s="1"/>
  <c r="D2925" i="14"/>
  <c r="E2925" i="14" s="1"/>
  <c r="D2926" i="14"/>
  <c r="E2926" i="14" s="1"/>
  <c r="D2927" i="14"/>
  <c r="E2927" i="14" s="1"/>
  <c r="D2928" i="14"/>
  <c r="E2928" i="14" s="1"/>
  <c r="D2929" i="14"/>
  <c r="E2929" i="14" s="1"/>
  <c r="D2930" i="14"/>
  <c r="E2930" i="14" s="1"/>
  <c r="D2931" i="14"/>
  <c r="E2931" i="14" s="1"/>
  <c r="D2932" i="14"/>
  <c r="E2932" i="14" s="1"/>
  <c r="D2933" i="14"/>
  <c r="E2933" i="14" s="1"/>
  <c r="D2934" i="14"/>
  <c r="E2934" i="14" s="1"/>
  <c r="D2935" i="14"/>
  <c r="E2935" i="14" s="1"/>
  <c r="D2936" i="14"/>
  <c r="E2936" i="14" s="1"/>
  <c r="D2937" i="14"/>
  <c r="E2937" i="14" s="1"/>
  <c r="D2938" i="14"/>
  <c r="E2938" i="14" s="1"/>
  <c r="D2939" i="14"/>
  <c r="E2939" i="14" s="1"/>
  <c r="D2940" i="14"/>
  <c r="E2940" i="14" s="1"/>
  <c r="D2941" i="14"/>
  <c r="E2941" i="14" s="1"/>
  <c r="D2942" i="14"/>
  <c r="E2942" i="14" s="1"/>
  <c r="D2943" i="14"/>
  <c r="E2943" i="14" s="1"/>
  <c r="D2944" i="14"/>
  <c r="E2944" i="14" s="1"/>
  <c r="D2945" i="14"/>
  <c r="E2945" i="14" s="1"/>
  <c r="D2946" i="14"/>
  <c r="E2946" i="14" s="1"/>
  <c r="D2947" i="14"/>
  <c r="E2947" i="14" s="1"/>
  <c r="D2948" i="14"/>
  <c r="E2948" i="14" s="1"/>
  <c r="D2949" i="14"/>
  <c r="E2949" i="14" s="1"/>
  <c r="D2950" i="14"/>
  <c r="E2950" i="14" s="1"/>
  <c r="D2951" i="14"/>
  <c r="E2951" i="14" s="1"/>
  <c r="D2952" i="14"/>
  <c r="E2952" i="14" s="1"/>
  <c r="D2953" i="14"/>
  <c r="E2953" i="14" s="1"/>
  <c r="D2954" i="14"/>
  <c r="E2954" i="14" s="1"/>
  <c r="D2955" i="14"/>
  <c r="E2955" i="14" s="1"/>
  <c r="D2956" i="14"/>
  <c r="E2956" i="14" s="1"/>
  <c r="D2957" i="14"/>
  <c r="E2957" i="14" s="1"/>
  <c r="D2958" i="14"/>
  <c r="E2958" i="14" s="1"/>
  <c r="D2959" i="14"/>
  <c r="E2959" i="14" s="1"/>
  <c r="D2960" i="14"/>
  <c r="E2960" i="14" s="1"/>
  <c r="D2961" i="14"/>
  <c r="E2961" i="14" s="1"/>
  <c r="D2962" i="14"/>
  <c r="E2962" i="14" s="1"/>
  <c r="D2963" i="14"/>
  <c r="E2963" i="14" s="1"/>
  <c r="D2964" i="14"/>
  <c r="E2964" i="14" s="1"/>
  <c r="D2965" i="14"/>
  <c r="E2965" i="14" s="1"/>
  <c r="D2966" i="14"/>
  <c r="E2966" i="14" s="1"/>
  <c r="D2967" i="14"/>
  <c r="E2967" i="14" s="1"/>
  <c r="D2968" i="14"/>
  <c r="E2968" i="14" s="1"/>
  <c r="D2969" i="14"/>
  <c r="E2969" i="14" s="1"/>
  <c r="D2970" i="14"/>
  <c r="E2970" i="14" s="1"/>
  <c r="D2971" i="14"/>
  <c r="E2971" i="14" s="1"/>
  <c r="D2972" i="14"/>
  <c r="E2972" i="14" s="1"/>
  <c r="D2973" i="14"/>
  <c r="E2973" i="14" s="1"/>
  <c r="D2974" i="14"/>
  <c r="E2974" i="14" s="1"/>
  <c r="D2975" i="14"/>
  <c r="E2975" i="14" s="1"/>
  <c r="D2976" i="14"/>
  <c r="E2976" i="14" s="1"/>
  <c r="D2977" i="14"/>
  <c r="E2977" i="14" s="1"/>
  <c r="D2978" i="14"/>
  <c r="E2978" i="14" s="1"/>
  <c r="D2979" i="14"/>
  <c r="E2979" i="14" s="1"/>
  <c r="D2980" i="14"/>
  <c r="E2980" i="14" s="1"/>
  <c r="D2981" i="14"/>
  <c r="E2981" i="14" s="1"/>
  <c r="D2982" i="14"/>
  <c r="E2982" i="14" s="1"/>
  <c r="D2983" i="14"/>
  <c r="E2983" i="14" s="1"/>
  <c r="D2984" i="14"/>
  <c r="E2984" i="14" s="1"/>
  <c r="D2985" i="14"/>
  <c r="E2985" i="14" s="1"/>
  <c r="D2986" i="14"/>
  <c r="E2986" i="14" s="1"/>
  <c r="D2987" i="14"/>
  <c r="E2987" i="14" s="1"/>
  <c r="D2988" i="14"/>
  <c r="E2988" i="14" s="1"/>
  <c r="D2989" i="14"/>
  <c r="E2989" i="14" s="1"/>
  <c r="D2990" i="14"/>
  <c r="E2990" i="14" s="1"/>
  <c r="D2991" i="14"/>
  <c r="E2991" i="14" s="1"/>
  <c r="D2992" i="14"/>
  <c r="E2992" i="14" s="1"/>
  <c r="D2993" i="14"/>
  <c r="E2993" i="14" s="1"/>
  <c r="D2994" i="14"/>
  <c r="E2994" i="14" s="1"/>
  <c r="D2995" i="14"/>
  <c r="E2995" i="14" s="1"/>
  <c r="D2996" i="14"/>
  <c r="E2996" i="14" s="1"/>
  <c r="D2997" i="14"/>
  <c r="E2997" i="14" s="1"/>
  <c r="D2998" i="14"/>
  <c r="E2998" i="14" s="1"/>
  <c r="D2999" i="14"/>
  <c r="E2999" i="14" s="1"/>
  <c r="D3000" i="14"/>
  <c r="E3000" i="14" s="1"/>
  <c r="D3001" i="14"/>
  <c r="E3001" i="14" s="1"/>
  <c r="D3002" i="14"/>
  <c r="E3002" i="14" s="1"/>
  <c r="D3003" i="14"/>
  <c r="E3003" i="14" s="1"/>
  <c r="D3004" i="14"/>
  <c r="E3004" i="14" s="1"/>
  <c r="D3005" i="14"/>
  <c r="E3005" i="14" s="1"/>
  <c r="D3006" i="14"/>
  <c r="E3006" i="14" s="1"/>
  <c r="D3007" i="14"/>
  <c r="E3007" i="14" s="1"/>
  <c r="D3008" i="14"/>
  <c r="E3008" i="14" s="1"/>
  <c r="D3009" i="14"/>
  <c r="E3009" i="14" s="1"/>
  <c r="D3010" i="14"/>
  <c r="E3010" i="14" s="1"/>
  <c r="D3011" i="14"/>
  <c r="E3011" i="14" s="1"/>
  <c r="D3012" i="14"/>
  <c r="E3012" i="14" s="1"/>
  <c r="D3013" i="14"/>
  <c r="E3013" i="14" s="1"/>
  <c r="D3014" i="14"/>
  <c r="E3014" i="14" s="1"/>
  <c r="D3015" i="14"/>
  <c r="E3015" i="14" s="1"/>
  <c r="D3016" i="14"/>
  <c r="E3016" i="14" s="1"/>
  <c r="D3017" i="14"/>
  <c r="E3017" i="14" s="1"/>
  <c r="D3018" i="14"/>
  <c r="E3018" i="14" s="1"/>
  <c r="D3019" i="14"/>
  <c r="E3019" i="14" s="1"/>
  <c r="D3020" i="14"/>
  <c r="E3020" i="14" s="1"/>
  <c r="D3021" i="14"/>
  <c r="E3021" i="14" s="1"/>
  <c r="D3022" i="14"/>
  <c r="E3022" i="14" s="1"/>
  <c r="D3023" i="14"/>
  <c r="E3023" i="14" s="1"/>
  <c r="D3024" i="14"/>
  <c r="E3024" i="14" s="1"/>
  <c r="D3025" i="14"/>
  <c r="E3025" i="14" s="1"/>
  <c r="D3026" i="14"/>
  <c r="E3026" i="14" s="1"/>
  <c r="D3027" i="14"/>
  <c r="E3027" i="14" s="1"/>
  <c r="D3028" i="14"/>
  <c r="E3028" i="14" s="1"/>
  <c r="D3029" i="14"/>
  <c r="E3029" i="14" s="1"/>
  <c r="D3030" i="14"/>
  <c r="E3030" i="14" s="1"/>
  <c r="D3031" i="14"/>
  <c r="E3031" i="14" s="1"/>
  <c r="D3032" i="14"/>
  <c r="E3032" i="14" s="1"/>
  <c r="D3033" i="14"/>
  <c r="E3033" i="14" s="1"/>
  <c r="D3034" i="14"/>
  <c r="E3034" i="14" s="1"/>
  <c r="D3035" i="14"/>
  <c r="E3035" i="14" s="1"/>
  <c r="D3036" i="14"/>
  <c r="E3036" i="14" s="1"/>
  <c r="D3037" i="14"/>
  <c r="E3037" i="14" s="1"/>
  <c r="D3038" i="14"/>
  <c r="E3038" i="14" s="1"/>
  <c r="D3039" i="14"/>
  <c r="E3039" i="14" s="1"/>
  <c r="D3040" i="14"/>
  <c r="E3040" i="14" s="1"/>
  <c r="D3041" i="14"/>
  <c r="E3041" i="14" s="1"/>
  <c r="D3042" i="14"/>
  <c r="E3042" i="14" s="1"/>
  <c r="D3043" i="14"/>
  <c r="E3043" i="14" s="1"/>
  <c r="D3044" i="14"/>
  <c r="E3044" i="14" s="1"/>
  <c r="D3045" i="14"/>
  <c r="E3045" i="14" s="1"/>
  <c r="D3046" i="14"/>
  <c r="E3046" i="14" s="1"/>
  <c r="D3047" i="14"/>
  <c r="E3047" i="14" s="1"/>
  <c r="D3048" i="14"/>
  <c r="E3048" i="14" s="1"/>
  <c r="D3049" i="14"/>
  <c r="E3049" i="14" s="1"/>
  <c r="D3050" i="14"/>
  <c r="E3050" i="14" s="1"/>
  <c r="D3051" i="14"/>
  <c r="E3051" i="14" s="1"/>
  <c r="D3052" i="14"/>
  <c r="E3052" i="14" s="1"/>
  <c r="D3053" i="14"/>
  <c r="E3053" i="14" s="1"/>
  <c r="D3054" i="14"/>
  <c r="E3054" i="14" s="1"/>
  <c r="D3055" i="14"/>
  <c r="E3055" i="14" s="1"/>
  <c r="D3056" i="14"/>
  <c r="E3056" i="14" s="1"/>
  <c r="D3057" i="14"/>
  <c r="E3057" i="14" s="1"/>
  <c r="D3058" i="14"/>
  <c r="E3058" i="14" s="1"/>
  <c r="D3059" i="14"/>
  <c r="E3059" i="14" s="1"/>
  <c r="D3060" i="14"/>
  <c r="E3060" i="14" s="1"/>
  <c r="D3061" i="14"/>
  <c r="E3061" i="14" s="1"/>
  <c r="D3062" i="14"/>
  <c r="E3062" i="14" s="1"/>
  <c r="D3063" i="14"/>
  <c r="E3063" i="14" s="1"/>
  <c r="D3064" i="14"/>
  <c r="E3064" i="14" s="1"/>
  <c r="D3065" i="14"/>
  <c r="E3065" i="14" s="1"/>
  <c r="D3066" i="14"/>
  <c r="E3066" i="14" s="1"/>
  <c r="D3067" i="14"/>
  <c r="E3067" i="14" s="1"/>
  <c r="D3068" i="14"/>
  <c r="E3068" i="14" s="1"/>
  <c r="D3069" i="14"/>
  <c r="E3069" i="14" s="1"/>
  <c r="D3070" i="14"/>
  <c r="E3070" i="14" s="1"/>
  <c r="D3071" i="14"/>
  <c r="E3071" i="14" s="1"/>
  <c r="D3072" i="14"/>
  <c r="E3072" i="14" s="1"/>
  <c r="D3073" i="14"/>
  <c r="E3073" i="14" s="1"/>
  <c r="D3074" i="14"/>
  <c r="E3074" i="14" s="1"/>
  <c r="D3075" i="14"/>
  <c r="E3075" i="14" s="1"/>
  <c r="D3076" i="14"/>
  <c r="E3076" i="14" s="1"/>
  <c r="D3077" i="14"/>
  <c r="E3077" i="14" s="1"/>
  <c r="D3078" i="14"/>
  <c r="E3078" i="14" s="1"/>
  <c r="D3079" i="14"/>
  <c r="E3079" i="14" s="1"/>
  <c r="D3080" i="14"/>
  <c r="E3080" i="14" s="1"/>
  <c r="D3081" i="14"/>
  <c r="E3081" i="14" s="1"/>
  <c r="D3082" i="14"/>
  <c r="E3082" i="14" s="1"/>
  <c r="D3083" i="14"/>
  <c r="E3083" i="14" s="1"/>
  <c r="D3084" i="14"/>
  <c r="E3084" i="14" s="1"/>
  <c r="D3085" i="14"/>
  <c r="E3085" i="14" s="1"/>
  <c r="D3086" i="14"/>
  <c r="E3086" i="14" s="1"/>
  <c r="D3087" i="14"/>
  <c r="E3087" i="14" s="1"/>
  <c r="D3088" i="14"/>
  <c r="E3088" i="14" s="1"/>
  <c r="D3089" i="14"/>
  <c r="E3089" i="14" s="1"/>
  <c r="D3090" i="14"/>
  <c r="E3090" i="14" s="1"/>
  <c r="D3091" i="14"/>
  <c r="E3091" i="14" s="1"/>
  <c r="D3092" i="14"/>
  <c r="E3092" i="14" s="1"/>
  <c r="D3093" i="14"/>
  <c r="E3093" i="14" s="1"/>
  <c r="D3094" i="14"/>
  <c r="E3094" i="14" s="1"/>
  <c r="D3095" i="14"/>
  <c r="E3095" i="14" s="1"/>
  <c r="D3096" i="14"/>
  <c r="E3096" i="14" s="1"/>
  <c r="D3097" i="14"/>
  <c r="E3097" i="14" s="1"/>
  <c r="D3098" i="14"/>
  <c r="E3098" i="14" s="1"/>
  <c r="D3099" i="14"/>
  <c r="E3099" i="14" s="1"/>
  <c r="D3100" i="14"/>
  <c r="E3100" i="14" s="1"/>
  <c r="D3101" i="14"/>
  <c r="E3101" i="14" s="1"/>
  <c r="D3102" i="14"/>
  <c r="E3102" i="14" s="1"/>
  <c r="D3103" i="14"/>
  <c r="E3103" i="14" s="1"/>
  <c r="D3104" i="14"/>
  <c r="E3104" i="14" s="1"/>
  <c r="D3105" i="14"/>
  <c r="E3105" i="14" s="1"/>
  <c r="D3106" i="14"/>
  <c r="E3106" i="14" s="1"/>
  <c r="D3107" i="14"/>
  <c r="E3107" i="14" s="1"/>
  <c r="D3108" i="14"/>
  <c r="E3108" i="14" s="1"/>
  <c r="D3109" i="14"/>
  <c r="E3109" i="14" s="1"/>
  <c r="D3110" i="14"/>
  <c r="E3110" i="14" s="1"/>
  <c r="D3111" i="14"/>
  <c r="E3111" i="14" s="1"/>
  <c r="D3112" i="14"/>
  <c r="E3112" i="14" s="1"/>
  <c r="D3113" i="14"/>
  <c r="E3113" i="14" s="1"/>
  <c r="D3114" i="14"/>
  <c r="E3114" i="14" s="1"/>
  <c r="D3115" i="14"/>
  <c r="E3115" i="14" s="1"/>
  <c r="D3116" i="14"/>
  <c r="E3116" i="14" s="1"/>
  <c r="D3117" i="14"/>
  <c r="E3117" i="14" s="1"/>
  <c r="D3118" i="14"/>
  <c r="E3118" i="14" s="1"/>
  <c r="D3119" i="14"/>
  <c r="E3119" i="14" s="1"/>
  <c r="D3120" i="14"/>
  <c r="E3120" i="14" s="1"/>
  <c r="D3121" i="14"/>
  <c r="E3121" i="14" s="1"/>
  <c r="D3122" i="14"/>
  <c r="E3122" i="14" s="1"/>
  <c r="D3123" i="14"/>
  <c r="E3123" i="14" s="1"/>
  <c r="D3124" i="14"/>
  <c r="E3124" i="14" s="1"/>
  <c r="D3125" i="14"/>
  <c r="E3125" i="14" s="1"/>
  <c r="D3126" i="14"/>
  <c r="E3126" i="14" s="1"/>
  <c r="D3127" i="14"/>
  <c r="E3127" i="14" s="1"/>
  <c r="D3128" i="14"/>
  <c r="E3128" i="14" s="1"/>
  <c r="D3129" i="14"/>
  <c r="E3129" i="14" s="1"/>
  <c r="D3130" i="14"/>
  <c r="E3130" i="14" s="1"/>
  <c r="D3131" i="14"/>
  <c r="E3131" i="14" s="1"/>
  <c r="D3132" i="14"/>
  <c r="E3132" i="14" s="1"/>
  <c r="D3133" i="14"/>
  <c r="E3133" i="14" s="1"/>
  <c r="D3134" i="14"/>
  <c r="E3134" i="14" s="1"/>
  <c r="D3135" i="14"/>
  <c r="E3135" i="14" s="1"/>
  <c r="D3136" i="14"/>
  <c r="E3136" i="14" s="1"/>
  <c r="D3137" i="14"/>
  <c r="E3137" i="14" s="1"/>
  <c r="D3138" i="14"/>
  <c r="E3138" i="14" s="1"/>
  <c r="D3139" i="14"/>
  <c r="E3139" i="14" s="1"/>
  <c r="D3140" i="14"/>
  <c r="E3140" i="14" s="1"/>
  <c r="D3141" i="14"/>
  <c r="E3141" i="14" s="1"/>
  <c r="D3142" i="14"/>
  <c r="E3142" i="14" s="1"/>
  <c r="D3143" i="14"/>
  <c r="E3143" i="14" s="1"/>
  <c r="D3144" i="14"/>
  <c r="E3144" i="14" s="1"/>
  <c r="D3145" i="14"/>
  <c r="E3145" i="14" s="1"/>
  <c r="D3146" i="14"/>
  <c r="E3146" i="14" s="1"/>
  <c r="D3147" i="14"/>
  <c r="E3147" i="14" s="1"/>
  <c r="D3148" i="14"/>
  <c r="E3148" i="14" s="1"/>
  <c r="D3149" i="14"/>
  <c r="E3149" i="14" s="1"/>
  <c r="D3150" i="14"/>
  <c r="E3150" i="14" s="1"/>
  <c r="D3151" i="14"/>
  <c r="E3151" i="14" s="1"/>
  <c r="D3152" i="14"/>
  <c r="E3152" i="14" s="1"/>
  <c r="D3153" i="14"/>
  <c r="E3153" i="14" s="1"/>
  <c r="D3154" i="14"/>
  <c r="E3154" i="14" s="1"/>
  <c r="D3155" i="14"/>
  <c r="E3155" i="14" s="1"/>
  <c r="D3156" i="14"/>
  <c r="E3156" i="14" s="1"/>
  <c r="D3157" i="14"/>
  <c r="E3157" i="14" s="1"/>
  <c r="D3158" i="14"/>
  <c r="E3158" i="14" s="1"/>
  <c r="D3159" i="14"/>
  <c r="E3159" i="14" s="1"/>
  <c r="D3160" i="14"/>
  <c r="E3160" i="14" s="1"/>
  <c r="D3161" i="14"/>
  <c r="E3161" i="14" s="1"/>
  <c r="D3162" i="14"/>
  <c r="E3162" i="14" s="1"/>
  <c r="D3163" i="14"/>
  <c r="E3163" i="14" s="1"/>
  <c r="D3164" i="14"/>
  <c r="E3164" i="14" s="1"/>
  <c r="D3165" i="14"/>
  <c r="E3165" i="14" s="1"/>
  <c r="D3166" i="14"/>
  <c r="E3166" i="14" s="1"/>
  <c r="D3167" i="14"/>
  <c r="E3167" i="14" s="1"/>
  <c r="D3168" i="14"/>
  <c r="E3168" i="14" s="1"/>
  <c r="D3169" i="14"/>
  <c r="E3169" i="14" s="1"/>
  <c r="D3170" i="14"/>
  <c r="E3170" i="14" s="1"/>
  <c r="D3171" i="14"/>
  <c r="E3171" i="14" s="1"/>
  <c r="D3172" i="14"/>
  <c r="E3172" i="14" s="1"/>
  <c r="D3173" i="14"/>
  <c r="E3173" i="14" s="1"/>
  <c r="D3174" i="14"/>
  <c r="E3174" i="14" s="1"/>
  <c r="D3175" i="14"/>
  <c r="E3175" i="14" s="1"/>
  <c r="D3176" i="14"/>
  <c r="E3176" i="14" s="1"/>
  <c r="D3177" i="14"/>
  <c r="E3177" i="14" s="1"/>
  <c r="D3178" i="14"/>
  <c r="E3178" i="14" s="1"/>
  <c r="D3179" i="14"/>
  <c r="E3179" i="14" s="1"/>
  <c r="D3180" i="14"/>
  <c r="E3180" i="14" s="1"/>
  <c r="D3181" i="14"/>
  <c r="E3181" i="14" s="1"/>
  <c r="D3182" i="14"/>
  <c r="E3182" i="14" s="1"/>
  <c r="D3183" i="14"/>
  <c r="E3183" i="14" s="1"/>
  <c r="D3184" i="14"/>
  <c r="E3184" i="14" s="1"/>
  <c r="D3185" i="14"/>
  <c r="E3185" i="14" s="1"/>
  <c r="D3186" i="14"/>
  <c r="E3186" i="14" s="1"/>
  <c r="D3187" i="14"/>
  <c r="E3187" i="14" s="1"/>
  <c r="D3188" i="14"/>
  <c r="E3188" i="14" s="1"/>
  <c r="D3189" i="14"/>
  <c r="E3189" i="14" s="1"/>
  <c r="D3190" i="14"/>
  <c r="E3190" i="14" s="1"/>
  <c r="D3191" i="14"/>
  <c r="E3191" i="14" s="1"/>
  <c r="D3192" i="14"/>
  <c r="E3192" i="14" s="1"/>
  <c r="D3193" i="14"/>
  <c r="E3193" i="14" s="1"/>
  <c r="D3194" i="14"/>
  <c r="E3194" i="14" s="1"/>
  <c r="D3195" i="14"/>
  <c r="E3195" i="14" s="1"/>
  <c r="D3196" i="14"/>
  <c r="E3196" i="14" s="1"/>
  <c r="D3197" i="14"/>
  <c r="E3197" i="14" s="1"/>
  <c r="D3198" i="14"/>
  <c r="E3198" i="14" s="1"/>
  <c r="D3199" i="14"/>
  <c r="E3199" i="14" s="1"/>
  <c r="D3200" i="14"/>
  <c r="E3200" i="14" s="1"/>
  <c r="D3201" i="14"/>
  <c r="E3201" i="14" s="1"/>
  <c r="D3202" i="14"/>
  <c r="E3202" i="14" s="1"/>
  <c r="D3203" i="14"/>
  <c r="E3203" i="14" s="1"/>
  <c r="D3204" i="14"/>
  <c r="E3204" i="14" s="1"/>
  <c r="D3205" i="14"/>
  <c r="E3205" i="14" s="1"/>
  <c r="D3206" i="14"/>
  <c r="E3206" i="14" s="1"/>
  <c r="D3207" i="14"/>
  <c r="E3207" i="14" s="1"/>
  <c r="D3208" i="14"/>
  <c r="E3208" i="14" s="1"/>
  <c r="D3209" i="14"/>
  <c r="E3209" i="14" s="1"/>
  <c r="D3210" i="14"/>
  <c r="E3210" i="14" s="1"/>
  <c r="D3211" i="14"/>
  <c r="E3211" i="14" s="1"/>
  <c r="D3212" i="14"/>
  <c r="E3212" i="14" s="1"/>
  <c r="D3213" i="14"/>
  <c r="E3213" i="14" s="1"/>
  <c r="D3214" i="14"/>
  <c r="E3214" i="14" s="1"/>
  <c r="D3215" i="14"/>
  <c r="E3215" i="14" s="1"/>
  <c r="D3216" i="14"/>
  <c r="E3216" i="14" s="1"/>
  <c r="D3217" i="14"/>
  <c r="E3217" i="14" s="1"/>
  <c r="D3218" i="14"/>
  <c r="E3218" i="14" s="1"/>
  <c r="D3219" i="14"/>
  <c r="E3219" i="14" s="1"/>
  <c r="D3220" i="14"/>
  <c r="E3220" i="14" s="1"/>
  <c r="D3221" i="14"/>
  <c r="E3221" i="14" s="1"/>
  <c r="D3222" i="14"/>
  <c r="E3222" i="14" s="1"/>
  <c r="D3223" i="14"/>
  <c r="E3223" i="14" s="1"/>
  <c r="D3224" i="14"/>
  <c r="E3224" i="14" s="1"/>
  <c r="D3225" i="14"/>
  <c r="E3225" i="14" s="1"/>
  <c r="D3226" i="14"/>
  <c r="E3226" i="14" s="1"/>
  <c r="D3227" i="14"/>
  <c r="E3227" i="14" s="1"/>
  <c r="D3228" i="14"/>
  <c r="E3228" i="14" s="1"/>
  <c r="D3229" i="14"/>
  <c r="E3229" i="14" s="1"/>
  <c r="D3230" i="14"/>
  <c r="E3230" i="14" s="1"/>
  <c r="D3231" i="14"/>
  <c r="E3231" i="14" s="1"/>
  <c r="D3232" i="14"/>
  <c r="E3232" i="14" s="1"/>
  <c r="D3233" i="14"/>
  <c r="E3233" i="14" s="1"/>
  <c r="D3234" i="14"/>
  <c r="E3234" i="14" s="1"/>
  <c r="D3235" i="14"/>
  <c r="E3235" i="14" s="1"/>
  <c r="D3236" i="14"/>
  <c r="E3236" i="14" s="1"/>
  <c r="D3237" i="14"/>
  <c r="E3237" i="14" s="1"/>
  <c r="D3238" i="14"/>
  <c r="E3238" i="14" s="1"/>
  <c r="D3239" i="14"/>
  <c r="E3239" i="14" s="1"/>
  <c r="D3240" i="14"/>
  <c r="E3240" i="14" s="1"/>
  <c r="D3241" i="14"/>
  <c r="E3241" i="14" s="1"/>
  <c r="D3242" i="14"/>
  <c r="E3242" i="14" s="1"/>
  <c r="D3243" i="14"/>
  <c r="E3243" i="14" s="1"/>
  <c r="D3244" i="14"/>
  <c r="E3244" i="14" s="1"/>
  <c r="D3245" i="14"/>
  <c r="E3245" i="14" s="1"/>
  <c r="D3246" i="14"/>
  <c r="E3246" i="14" s="1"/>
  <c r="D3247" i="14"/>
  <c r="E3247" i="14" s="1"/>
  <c r="D3248" i="14"/>
  <c r="E3248" i="14" s="1"/>
  <c r="D3249" i="14"/>
  <c r="E3249" i="14" s="1"/>
  <c r="D3250" i="14"/>
  <c r="E3250" i="14" s="1"/>
  <c r="D3251" i="14"/>
  <c r="E3251" i="14" s="1"/>
  <c r="D3252" i="14"/>
  <c r="E3252" i="14" s="1"/>
  <c r="D3253" i="14"/>
  <c r="E3253" i="14" s="1"/>
  <c r="D3254" i="14"/>
  <c r="E3254" i="14" s="1"/>
  <c r="D3255" i="14"/>
  <c r="E3255" i="14" s="1"/>
  <c r="D3256" i="14"/>
  <c r="E3256" i="14" s="1"/>
  <c r="D3257" i="14"/>
  <c r="E3257" i="14" s="1"/>
  <c r="D3258" i="14"/>
  <c r="E3258" i="14" s="1"/>
  <c r="D3259" i="14"/>
  <c r="E3259" i="14" s="1"/>
  <c r="D3260" i="14"/>
  <c r="E3260" i="14" s="1"/>
  <c r="D3261" i="14"/>
  <c r="E3261" i="14" s="1"/>
  <c r="D3262" i="14"/>
  <c r="E3262" i="14" s="1"/>
  <c r="D3263" i="14"/>
  <c r="E3263" i="14" s="1"/>
  <c r="D3264" i="14"/>
  <c r="E3264" i="14" s="1"/>
  <c r="D3265" i="14"/>
  <c r="E3265" i="14" s="1"/>
  <c r="D3266" i="14"/>
  <c r="E3266" i="14" s="1"/>
  <c r="D3267" i="14"/>
  <c r="E3267" i="14" s="1"/>
  <c r="D3268" i="14"/>
  <c r="E3268" i="14" s="1"/>
  <c r="D3269" i="14"/>
  <c r="E3269" i="14" s="1"/>
  <c r="D3270" i="14"/>
  <c r="E3270" i="14" s="1"/>
  <c r="D3271" i="14"/>
  <c r="E3271" i="14" s="1"/>
  <c r="D3272" i="14"/>
  <c r="E3272" i="14" s="1"/>
  <c r="D3273" i="14"/>
  <c r="E3273" i="14" s="1"/>
  <c r="D3274" i="14"/>
  <c r="E3274" i="14" s="1"/>
  <c r="D3275" i="14"/>
  <c r="E3275" i="14" s="1"/>
  <c r="D3276" i="14"/>
  <c r="E3276" i="14" s="1"/>
  <c r="D3277" i="14"/>
  <c r="E3277" i="14" s="1"/>
  <c r="D3278" i="14"/>
  <c r="E3278" i="14" s="1"/>
  <c r="D3279" i="14"/>
  <c r="E3279" i="14" s="1"/>
  <c r="D3280" i="14"/>
  <c r="E3280" i="14" s="1"/>
  <c r="D3281" i="14"/>
  <c r="E3281" i="14" s="1"/>
  <c r="D3282" i="14"/>
  <c r="E3282" i="14" s="1"/>
  <c r="D3283" i="14"/>
  <c r="E3283" i="14" s="1"/>
  <c r="D3284" i="14"/>
  <c r="E3284" i="14" s="1"/>
  <c r="D3285" i="14"/>
  <c r="E3285" i="14" s="1"/>
  <c r="D3286" i="14"/>
  <c r="E3286" i="14" s="1"/>
  <c r="D3287" i="14"/>
  <c r="E3287" i="14" s="1"/>
  <c r="D3288" i="14"/>
  <c r="E3288" i="14" s="1"/>
  <c r="D3289" i="14"/>
  <c r="E3289" i="14" s="1"/>
  <c r="D3290" i="14"/>
  <c r="E3290" i="14" s="1"/>
  <c r="D3291" i="14"/>
  <c r="E3291" i="14" s="1"/>
  <c r="D3292" i="14"/>
  <c r="E3292" i="14" s="1"/>
  <c r="D3293" i="14"/>
  <c r="E3293" i="14" s="1"/>
  <c r="D3294" i="14"/>
  <c r="E3294" i="14" s="1"/>
  <c r="D3295" i="14"/>
  <c r="E3295" i="14" s="1"/>
  <c r="D3296" i="14"/>
  <c r="E3296" i="14" s="1"/>
  <c r="D3297" i="14"/>
  <c r="E3297" i="14" s="1"/>
  <c r="D3298" i="14"/>
  <c r="E3298" i="14" s="1"/>
  <c r="D3299" i="14"/>
  <c r="E3299" i="14" s="1"/>
  <c r="D3300" i="14"/>
  <c r="E3300" i="14" s="1"/>
  <c r="D3301" i="14"/>
  <c r="E3301" i="14" s="1"/>
  <c r="D3302" i="14"/>
  <c r="E3302" i="14" s="1"/>
  <c r="D3303" i="14"/>
  <c r="E3303" i="14" s="1"/>
  <c r="D3304" i="14"/>
  <c r="E3304" i="14" s="1"/>
  <c r="D3305" i="14"/>
  <c r="E3305" i="14" s="1"/>
  <c r="D3306" i="14"/>
  <c r="E3306" i="14" s="1"/>
  <c r="D3307" i="14"/>
  <c r="E3307" i="14" s="1"/>
  <c r="D3308" i="14"/>
  <c r="E3308" i="14" s="1"/>
  <c r="D3309" i="14"/>
  <c r="E3309" i="14" s="1"/>
  <c r="D3310" i="14"/>
  <c r="E3310" i="14" s="1"/>
  <c r="D3311" i="14"/>
  <c r="E3311" i="14" s="1"/>
  <c r="D3312" i="14"/>
  <c r="E3312" i="14" s="1"/>
  <c r="D3313" i="14"/>
  <c r="E3313" i="14" s="1"/>
  <c r="D3314" i="14"/>
  <c r="E3314" i="14" s="1"/>
  <c r="D3315" i="14"/>
  <c r="E3315" i="14" s="1"/>
  <c r="D3316" i="14"/>
  <c r="E3316" i="14" s="1"/>
  <c r="D3317" i="14"/>
  <c r="E3317" i="14" s="1"/>
  <c r="D3318" i="14"/>
  <c r="E3318" i="14" s="1"/>
  <c r="D3319" i="14"/>
  <c r="E3319" i="14" s="1"/>
  <c r="D3320" i="14"/>
  <c r="E3320" i="14" s="1"/>
  <c r="D3321" i="14"/>
  <c r="E3321" i="14" s="1"/>
  <c r="D3322" i="14"/>
  <c r="E3322" i="14" s="1"/>
  <c r="D3323" i="14"/>
  <c r="E3323" i="14" s="1"/>
  <c r="D3324" i="14"/>
  <c r="E3324" i="14" s="1"/>
  <c r="D3325" i="14"/>
  <c r="E3325" i="14" s="1"/>
  <c r="D3326" i="14"/>
  <c r="E3326" i="14" s="1"/>
  <c r="D3327" i="14"/>
  <c r="E3327" i="14" s="1"/>
  <c r="D3328" i="14"/>
  <c r="E3328" i="14" s="1"/>
  <c r="D3329" i="14"/>
  <c r="E3329" i="14" s="1"/>
  <c r="D3330" i="14"/>
  <c r="E3330" i="14" s="1"/>
  <c r="D3331" i="14"/>
  <c r="E3331" i="14" s="1"/>
  <c r="D3332" i="14"/>
  <c r="E3332" i="14" s="1"/>
  <c r="D3333" i="14"/>
  <c r="E3333" i="14" s="1"/>
  <c r="D3334" i="14"/>
  <c r="E3334" i="14" s="1"/>
  <c r="D3335" i="14"/>
  <c r="E3335" i="14" s="1"/>
  <c r="D3336" i="14"/>
  <c r="E3336" i="14" s="1"/>
  <c r="D3337" i="14"/>
  <c r="E3337" i="14" s="1"/>
  <c r="D3338" i="14"/>
  <c r="E3338" i="14" s="1"/>
  <c r="D3339" i="14"/>
  <c r="E3339" i="14" s="1"/>
  <c r="D3340" i="14"/>
  <c r="E3340" i="14" s="1"/>
  <c r="D3341" i="14"/>
  <c r="E3341" i="14" s="1"/>
  <c r="D3342" i="14"/>
  <c r="E3342" i="14" s="1"/>
  <c r="D3343" i="14"/>
  <c r="E3343" i="14" s="1"/>
  <c r="D3344" i="14"/>
  <c r="E3344" i="14" s="1"/>
  <c r="D3345" i="14"/>
  <c r="E3345" i="14" s="1"/>
  <c r="D3346" i="14"/>
  <c r="E3346" i="14" s="1"/>
  <c r="D3347" i="14"/>
  <c r="E3347" i="14" s="1"/>
  <c r="D3348" i="14"/>
  <c r="E3348" i="14" s="1"/>
  <c r="D3349" i="14"/>
  <c r="E3349" i="14" s="1"/>
  <c r="D3350" i="14"/>
  <c r="E3350" i="14" s="1"/>
  <c r="D3351" i="14"/>
  <c r="E3351" i="14" s="1"/>
  <c r="D3352" i="14"/>
  <c r="E3352" i="14" s="1"/>
  <c r="D3353" i="14"/>
  <c r="E3353" i="14" s="1"/>
  <c r="D3354" i="14"/>
  <c r="E3354" i="14" s="1"/>
  <c r="D3355" i="14"/>
  <c r="E3355" i="14" s="1"/>
  <c r="D3356" i="14"/>
  <c r="E3356" i="14" s="1"/>
  <c r="D3357" i="14"/>
  <c r="E3357" i="14" s="1"/>
  <c r="D3358" i="14"/>
  <c r="E3358" i="14" s="1"/>
  <c r="D3359" i="14"/>
  <c r="E3359" i="14" s="1"/>
  <c r="D3360" i="14"/>
  <c r="E3360" i="14" s="1"/>
  <c r="D3361" i="14"/>
  <c r="E3361" i="14" s="1"/>
  <c r="D3362" i="14"/>
  <c r="E3362" i="14" s="1"/>
  <c r="D3363" i="14"/>
  <c r="E3363" i="14" s="1"/>
  <c r="D3364" i="14"/>
  <c r="E3364" i="14" s="1"/>
  <c r="D3365" i="14"/>
  <c r="E3365" i="14" s="1"/>
  <c r="D3366" i="14"/>
  <c r="E3366" i="14" s="1"/>
  <c r="D3367" i="14"/>
  <c r="E3367" i="14" s="1"/>
  <c r="D3368" i="14"/>
  <c r="E3368" i="14" s="1"/>
  <c r="D3369" i="14"/>
  <c r="E3369" i="14" s="1"/>
  <c r="D3370" i="14"/>
  <c r="E3370" i="14" s="1"/>
  <c r="D3371" i="14"/>
  <c r="E3371" i="14" s="1"/>
  <c r="D3372" i="14"/>
  <c r="E3372" i="14" s="1"/>
  <c r="D3373" i="14"/>
  <c r="E3373" i="14" s="1"/>
  <c r="D3374" i="14"/>
  <c r="E3374" i="14" s="1"/>
  <c r="D3375" i="14"/>
  <c r="E3375" i="14" s="1"/>
  <c r="D3376" i="14"/>
  <c r="E3376" i="14" s="1"/>
  <c r="D3377" i="14"/>
  <c r="E3377" i="14" s="1"/>
  <c r="D3378" i="14"/>
  <c r="E3378" i="14" s="1"/>
  <c r="D3379" i="14"/>
  <c r="E3379" i="14" s="1"/>
  <c r="D3380" i="14"/>
  <c r="E3380" i="14" s="1"/>
  <c r="D3381" i="14"/>
  <c r="E3381" i="14" s="1"/>
  <c r="D3382" i="14"/>
  <c r="E3382" i="14" s="1"/>
  <c r="D3383" i="14"/>
  <c r="E3383" i="14" s="1"/>
  <c r="D3384" i="14"/>
  <c r="E3384" i="14" s="1"/>
  <c r="D3385" i="14"/>
  <c r="E3385" i="14" s="1"/>
  <c r="D3386" i="14"/>
  <c r="E3386" i="14" s="1"/>
  <c r="D3387" i="14"/>
  <c r="E3387" i="14" s="1"/>
  <c r="D3388" i="14"/>
  <c r="E3388" i="14" s="1"/>
  <c r="D3389" i="14"/>
  <c r="E3389" i="14" s="1"/>
  <c r="D3390" i="14"/>
  <c r="E3390" i="14" s="1"/>
  <c r="D3391" i="14"/>
  <c r="E3391" i="14" s="1"/>
  <c r="D3392" i="14"/>
  <c r="E3392" i="14" s="1"/>
  <c r="D3393" i="14"/>
  <c r="E3393" i="14" s="1"/>
  <c r="D3394" i="14"/>
  <c r="E3394" i="14" s="1"/>
  <c r="D3" i="14"/>
  <c r="E3" i="14" s="1"/>
  <c r="I22" i="5"/>
  <c r="J22" i="5"/>
  <c r="K22" i="5"/>
  <c r="L22" i="5"/>
  <c r="M22" i="5"/>
  <c r="N22" i="5"/>
  <c r="O22" i="5"/>
  <c r="P22" i="5"/>
  <c r="Q22" i="5"/>
  <c r="F6" i="7" l="1"/>
  <c r="K3352" i="7" s="1"/>
  <c r="V42" i="25"/>
  <c r="E6" i="7"/>
  <c r="G6" i="7"/>
  <c r="K3384" i="7"/>
  <c r="K3220" i="7"/>
  <c r="K3052" i="7"/>
  <c r="K2924" i="7"/>
  <c r="K2772" i="7"/>
  <c r="K2604" i="7"/>
  <c r="K2476" i="7"/>
  <c r="K2368" i="7"/>
  <c r="K2240" i="7"/>
  <c r="K2132" i="7"/>
  <c r="K2028" i="7"/>
  <c r="K1900" i="7"/>
  <c r="K1792" i="7"/>
  <c r="K1684" i="7"/>
  <c r="K1564" i="7"/>
  <c r="K1492" i="7"/>
  <c r="K1440" i="7"/>
  <c r="K1396" i="7"/>
  <c r="K1372" i="7"/>
  <c r="K1364" i="7"/>
  <c r="K1356" i="7"/>
  <c r="K1336" i="7"/>
  <c r="K1332" i="7"/>
  <c r="K1320" i="7"/>
  <c r="K1312" i="7"/>
  <c r="K1300" i="7"/>
  <c r="K1296" i="7"/>
  <c r="K1280" i="7"/>
  <c r="K1272" i="7"/>
  <c r="K1268" i="7"/>
  <c r="K1252" i="7"/>
  <c r="K1248" i="7"/>
  <c r="K1236" i="7"/>
  <c r="K1224" i="7"/>
  <c r="K1216" i="7"/>
  <c r="K1208" i="7"/>
  <c r="K1192" i="7"/>
  <c r="K1188" i="7"/>
  <c r="K1184" i="7"/>
  <c r="K1168" i="7"/>
  <c r="K1160" i="7"/>
  <c r="K1152" i="7"/>
  <c r="K1140" i="7"/>
  <c r="K1128" i="7"/>
  <c r="K1124" i="7"/>
  <c r="K1108" i="7"/>
  <c r="K1104" i="7"/>
  <c r="K1096" i="7"/>
  <c r="K1080" i="7"/>
  <c r="K1076" i="7"/>
  <c r="K1064" i="7"/>
  <c r="K1056" i="7"/>
  <c r="K1044" i="7"/>
  <c r="K1040" i="7"/>
  <c r="K1024" i="7"/>
  <c r="K1016" i="7"/>
  <c r="K1012" i="7"/>
  <c r="K1000" i="7"/>
  <c r="K996" i="7"/>
  <c r="K988" i="7"/>
  <c r="K980" i="7"/>
  <c r="K972" i="7"/>
  <c r="K968" i="7"/>
  <c r="K956" i="7"/>
  <c r="K952" i="7"/>
  <c r="K948" i="7"/>
  <c r="K936" i="7"/>
  <c r="K932" i="7"/>
  <c r="K924" i="7"/>
  <c r="K916" i="7"/>
  <c r="K908" i="7"/>
  <c r="K904" i="7"/>
  <c r="K892" i="7"/>
  <c r="K888" i="7"/>
  <c r="K884" i="7"/>
  <c r="K872" i="7"/>
  <c r="K868" i="7"/>
  <c r="K860" i="7"/>
  <c r="K852" i="7"/>
  <c r="K844" i="7"/>
  <c r="K840" i="7"/>
  <c r="K828" i="7"/>
  <c r="K824" i="7"/>
  <c r="K820" i="7"/>
  <c r="K808" i="7"/>
  <c r="K804" i="7"/>
  <c r="K796" i="7"/>
  <c r="K788" i="7"/>
  <c r="K780" i="7"/>
  <c r="K776" i="7"/>
  <c r="K764" i="7"/>
  <c r="K760" i="7"/>
  <c r="K756" i="7"/>
  <c r="K744" i="7"/>
  <c r="K740" i="7"/>
  <c r="K732" i="7"/>
  <c r="K724" i="7"/>
  <c r="K716" i="7"/>
  <c r="K712" i="7"/>
  <c r="K700" i="7"/>
  <c r="K696" i="7"/>
  <c r="K692" i="7"/>
  <c r="K680" i="7"/>
  <c r="K676" i="7"/>
  <c r="K668" i="7"/>
  <c r="K660" i="7"/>
  <c r="K652" i="7"/>
  <c r="K648" i="7"/>
  <c r="K636" i="7"/>
  <c r="K632" i="7"/>
  <c r="K628" i="7"/>
  <c r="K616" i="7"/>
  <c r="K612" i="7"/>
  <c r="K604" i="7"/>
  <c r="K596" i="7"/>
  <c r="K588" i="7"/>
  <c r="K584" i="7"/>
  <c r="K572" i="7"/>
  <c r="K568" i="7"/>
  <c r="K564" i="7"/>
  <c r="K552" i="7"/>
  <c r="K548" i="7"/>
  <c r="K540" i="7"/>
  <c r="K532" i="7"/>
  <c r="K524" i="7"/>
  <c r="K520" i="7"/>
  <c r="K508" i="7"/>
  <c r="K504" i="7"/>
  <c r="K500" i="7"/>
  <c r="K488" i="7"/>
  <c r="K484" i="7"/>
  <c r="K476" i="7"/>
  <c r="K468" i="7"/>
  <c r="K460" i="7"/>
  <c r="K456" i="7"/>
  <c r="K444" i="7"/>
  <c r="K440" i="7"/>
  <c r="K436" i="7"/>
  <c r="K424" i="7"/>
  <c r="K420" i="7"/>
  <c r="K412" i="7"/>
  <c r="K404" i="7"/>
  <c r="K396" i="7"/>
  <c r="K392" i="7"/>
  <c r="K380" i="7"/>
  <c r="K376" i="7"/>
  <c r="K372" i="7"/>
  <c r="K360" i="7"/>
  <c r="K356" i="7"/>
  <c r="K348" i="7"/>
  <c r="K340" i="7"/>
  <c r="K332" i="7"/>
  <c r="K328" i="7"/>
  <c r="K316" i="7"/>
  <c r="K312" i="7"/>
  <c r="K308" i="7"/>
  <c r="K296" i="7"/>
  <c r="K292" i="7"/>
  <c r="K288" i="7"/>
  <c r="K280" i="7"/>
  <c r="K276" i="7"/>
  <c r="K272" i="7"/>
  <c r="K264" i="7"/>
  <c r="K260" i="7"/>
  <c r="K256" i="7"/>
  <c r="K248" i="7"/>
  <c r="K244" i="7"/>
  <c r="K240" i="7"/>
  <c r="K232" i="7"/>
  <c r="K228" i="7"/>
  <c r="K224" i="7"/>
  <c r="K216" i="7"/>
  <c r="K212" i="7"/>
  <c r="K208" i="7"/>
  <c r="K200" i="7"/>
  <c r="K196" i="7"/>
  <c r="K192" i="7"/>
  <c r="K184" i="7"/>
  <c r="K180" i="7"/>
  <c r="K176" i="7"/>
  <c r="K168" i="7"/>
  <c r="K164" i="7"/>
  <c r="K160" i="7"/>
  <c r="K152" i="7"/>
  <c r="K148" i="7"/>
  <c r="K144" i="7"/>
  <c r="K136" i="7"/>
  <c r="K132" i="7"/>
  <c r="K128" i="7"/>
  <c r="K120" i="7"/>
  <c r="K116" i="7"/>
  <c r="K112" i="7"/>
  <c r="K104" i="7"/>
  <c r="K100" i="7"/>
  <c r="K96" i="7"/>
  <c r="K88" i="7"/>
  <c r="K84" i="7"/>
  <c r="K80" i="7"/>
  <c r="K72" i="7"/>
  <c r="K68" i="7"/>
  <c r="K64" i="7"/>
  <c r="K56" i="7"/>
  <c r="K52" i="7"/>
  <c r="K48" i="7"/>
  <c r="K40" i="7"/>
  <c r="K36" i="7"/>
  <c r="K32" i="7"/>
  <c r="K24" i="7"/>
  <c r="K20" i="7"/>
  <c r="K16" i="7"/>
  <c r="K3399" i="7"/>
  <c r="K3395" i="7"/>
  <c r="K3391" i="7"/>
  <c r="K3383" i="7"/>
  <c r="K3379" i="7"/>
  <c r="K3375" i="7"/>
  <c r="K3367" i="7"/>
  <c r="K3363" i="7"/>
  <c r="K3359" i="7"/>
  <c r="K3351" i="7"/>
  <c r="K3347" i="7"/>
  <c r="K3343" i="7"/>
  <c r="K3335" i="7"/>
  <c r="K3331" i="7"/>
  <c r="K3327" i="7"/>
  <c r="K3319" i="7"/>
  <c r="K3315" i="7"/>
  <c r="K3311" i="7"/>
  <c r="K3303" i="7"/>
  <c r="K3299" i="7"/>
  <c r="K3295" i="7"/>
  <c r="K3287" i="7"/>
  <c r="K3283" i="7"/>
  <c r="K3279" i="7"/>
  <c r="K3271" i="7"/>
  <c r="K3267" i="7"/>
  <c r="K3263" i="7"/>
  <c r="K3255" i="7"/>
  <c r="K3251" i="7"/>
  <c r="K3247" i="7"/>
  <c r="K3239" i="7"/>
  <c r="K3235" i="7"/>
  <c r="K3231" i="7"/>
  <c r="K3223" i="7"/>
  <c r="K3219" i="7"/>
  <c r="K3215" i="7"/>
  <c r="K3207" i="7"/>
  <c r="K3203" i="7"/>
  <c r="K3199" i="7"/>
  <c r="K3191" i="7"/>
  <c r="K3187" i="7"/>
  <c r="K3183" i="7"/>
  <c r="K3175" i="7"/>
  <c r="K3171" i="7"/>
  <c r="K3167" i="7"/>
  <c r="K3159" i="7"/>
  <c r="K3155" i="7"/>
  <c r="K3151" i="7"/>
  <c r="K3143" i="7"/>
  <c r="K3139" i="7"/>
  <c r="K3135" i="7"/>
  <c r="K3127" i="7"/>
  <c r="K3123" i="7"/>
  <c r="K3119" i="7"/>
  <c r="K3111" i="7"/>
  <c r="K3107" i="7"/>
  <c r="K3103" i="7"/>
  <c r="K3095" i="7"/>
  <c r="K3091" i="7"/>
  <c r="K3087" i="7"/>
  <c r="K3079" i="7"/>
  <c r="K3075" i="7"/>
  <c r="K3071" i="7"/>
  <c r="K3063" i="7"/>
  <c r="K3059" i="7"/>
  <c r="K3055" i="7"/>
  <c r="K3047" i="7"/>
  <c r="K3043" i="7"/>
  <c r="K3039" i="7"/>
  <c r="K3031" i="7"/>
  <c r="K3027" i="7"/>
  <c r="K3023" i="7"/>
  <c r="K3015" i="7"/>
  <c r="K3011" i="7"/>
  <c r="K3007" i="7"/>
  <c r="K2999" i="7"/>
  <c r="K2995" i="7"/>
  <c r="K2991" i="7"/>
  <c r="K2983" i="7"/>
  <c r="K2979" i="7"/>
  <c r="K2975" i="7"/>
  <c r="K2967" i="7"/>
  <c r="K2963" i="7"/>
  <c r="K2959" i="7"/>
  <c r="K2951" i="7"/>
  <c r="K2947" i="7"/>
  <c r="K2943" i="7"/>
  <c r="K2935" i="7"/>
  <c r="K2931" i="7"/>
  <c r="K2927" i="7"/>
  <c r="K2919" i="7"/>
  <c r="K2915" i="7"/>
  <c r="K2911" i="7"/>
  <c r="K2903" i="7"/>
  <c r="K2899" i="7"/>
  <c r="K2895" i="7"/>
  <c r="K2891" i="7"/>
  <c r="K2887" i="7"/>
  <c r="K2883" i="7"/>
  <c r="K2879" i="7"/>
  <c r="K2875" i="7"/>
  <c r="K2871" i="7"/>
  <c r="K2867" i="7"/>
  <c r="K2863" i="7"/>
  <c r="K2859" i="7"/>
  <c r="K2855" i="7"/>
  <c r="K2851" i="7"/>
  <c r="K2847" i="7"/>
  <c r="K2843" i="7"/>
  <c r="K2839" i="7"/>
  <c r="K2835" i="7"/>
  <c r="K2831" i="7"/>
  <c r="K2827" i="7"/>
  <c r="K2823" i="7"/>
  <c r="K2819" i="7"/>
  <c r="K2815" i="7"/>
  <c r="K2811" i="7"/>
  <c r="K2807" i="7"/>
  <c r="K2803" i="7"/>
  <c r="K2799" i="7"/>
  <c r="K2795" i="7"/>
  <c r="K2791" i="7"/>
  <c r="K2787" i="7"/>
  <c r="K2783" i="7"/>
  <c r="K2779" i="7"/>
  <c r="K2775" i="7"/>
  <c r="K2771" i="7"/>
  <c r="K2767" i="7"/>
  <c r="K2763" i="7"/>
  <c r="K2759" i="7"/>
  <c r="K2755" i="7"/>
  <c r="K2751" i="7"/>
  <c r="K2747" i="7"/>
  <c r="K2743" i="7"/>
  <c r="K2739" i="7"/>
  <c r="K2735" i="7"/>
  <c r="K2731" i="7"/>
  <c r="K2727" i="7"/>
  <c r="K2723" i="7"/>
  <c r="K2719" i="7"/>
  <c r="K2715" i="7"/>
  <c r="K2711" i="7"/>
  <c r="K2707" i="7"/>
  <c r="K2703" i="7"/>
  <c r="K2699" i="7"/>
  <c r="K2695" i="7"/>
  <c r="K2691" i="7"/>
  <c r="K2687" i="7"/>
  <c r="K2683" i="7"/>
  <c r="K2679" i="7"/>
  <c r="K2675" i="7"/>
  <c r="K2671" i="7"/>
  <c r="K2667" i="7"/>
  <c r="K2663" i="7"/>
  <c r="K2659" i="7"/>
  <c r="K2655" i="7"/>
  <c r="K2651" i="7"/>
  <c r="K2647" i="7"/>
  <c r="K2643" i="7"/>
  <c r="K2639" i="7"/>
  <c r="K2635" i="7"/>
  <c r="K2631" i="7"/>
  <c r="K2627" i="7"/>
  <c r="K2623" i="7"/>
  <c r="K2619" i="7"/>
  <c r="K2615" i="7"/>
  <c r="K2611" i="7"/>
  <c r="K2607" i="7"/>
  <c r="K2603" i="7"/>
  <c r="K2599" i="7"/>
  <c r="K2595" i="7"/>
  <c r="K2591" i="7"/>
  <c r="K2587" i="7"/>
  <c r="K2583" i="7"/>
  <c r="K2579" i="7"/>
  <c r="K2575" i="7"/>
  <c r="K2571" i="7"/>
  <c r="K2567" i="7"/>
  <c r="K2563" i="7"/>
  <c r="K2559" i="7"/>
  <c r="K2555" i="7"/>
  <c r="K2551" i="7"/>
  <c r="K2547" i="7"/>
  <c r="K2543" i="7"/>
  <c r="K2539" i="7"/>
  <c r="K2535" i="7"/>
  <c r="K2531" i="7"/>
  <c r="K2527" i="7"/>
  <c r="K2523" i="7"/>
  <c r="K2519" i="7"/>
  <c r="K2515" i="7"/>
  <c r="K2511" i="7"/>
  <c r="K2507" i="7"/>
  <c r="K2503" i="7"/>
  <c r="K2499" i="7"/>
  <c r="K2495" i="7"/>
  <c r="K2491" i="7"/>
  <c r="K2487" i="7"/>
  <c r="K2483" i="7"/>
  <c r="K2479" i="7"/>
  <c r="K2475" i="7"/>
  <c r="K2471" i="7"/>
  <c r="K2467" i="7"/>
  <c r="K2463" i="7"/>
  <c r="K2459" i="7"/>
  <c r="K2455" i="7"/>
  <c r="K2451" i="7"/>
  <c r="K2447" i="7"/>
  <c r="K2443" i="7"/>
  <c r="K2439" i="7"/>
  <c r="K2435" i="7"/>
  <c r="K2431" i="7"/>
  <c r="K2427" i="7"/>
  <c r="K2423" i="7"/>
  <c r="K2419" i="7"/>
  <c r="K2415" i="7"/>
  <c r="K2411" i="7"/>
  <c r="K2407" i="7"/>
  <c r="K2403" i="7"/>
  <c r="K2399" i="7"/>
  <c r="K2395" i="7"/>
  <c r="K2391" i="7"/>
  <c r="K2387" i="7"/>
  <c r="K2383" i="7"/>
  <c r="K2379" i="7"/>
  <c r="K2375" i="7"/>
  <c r="K2371" i="7"/>
  <c r="K2367" i="7"/>
  <c r="K2363" i="7"/>
  <c r="K2359" i="7"/>
  <c r="K2355" i="7"/>
  <c r="K2351" i="7"/>
  <c r="K2347" i="7"/>
  <c r="K2343" i="7"/>
  <c r="K2339" i="7"/>
  <c r="K2335" i="7"/>
  <c r="K2331" i="7"/>
  <c r="K2327" i="7"/>
  <c r="K2323" i="7"/>
  <c r="K2319" i="7"/>
  <c r="K2315" i="7"/>
  <c r="K2311" i="7"/>
  <c r="K2307" i="7"/>
  <c r="K2303" i="7"/>
  <c r="K2299" i="7"/>
  <c r="K2295" i="7"/>
  <c r="K2291" i="7"/>
  <c r="K2287" i="7"/>
  <c r="K2283" i="7"/>
  <c r="K2279" i="7"/>
  <c r="K2275" i="7"/>
  <c r="K2271" i="7"/>
  <c r="K2267" i="7"/>
  <c r="K2263" i="7"/>
  <c r="K2259" i="7"/>
  <c r="K2255" i="7"/>
  <c r="K2251" i="7"/>
  <c r="K2247" i="7"/>
  <c r="K2243" i="7"/>
  <c r="K2239" i="7"/>
  <c r="K2235" i="7"/>
  <c r="K2231" i="7"/>
  <c r="K2227" i="7"/>
  <c r="K2223" i="7"/>
  <c r="K2219" i="7"/>
  <c r="K2215" i="7"/>
  <c r="K2211" i="7"/>
  <c r="K2207" i="7"/>
  <c r="K2203" i="7"/>
  <c r="K2199" i="7"/>
  <c r="K2195" i="7"/>
  <c r="K2191" i="7"/>
  <c r="K2187" i="7"/>
  <c r="K2183" i="7"/>
  <c r="K2179" i="7"/>
  <c r="K2175" i="7"/>
  <c r="K2171" i="7"/>
  <c r="K2167" i="7"/>
  <c r="K2163" i="7"/>
  <c r="K2159" i="7"/>
  <c r="K2155" i="7"/>
  <c r="K2151" i="7"/>
  <c r="K2147" i="7"/>
  <c r="K2143" i="7"/>
  <c r="K2139" i="7"/>
  <c r="K2135" i="7"/>
  <c r="K2131" i="7"/>
  <c r="K2127" i="7"/>
  <c r="K2123" i="7"/>
  <c r="K2119" i="7"/>
  <c r="K2115" i="7"/>
  <c r="K2111" i="7"/>
  <c r="K2107" i="7"/>
  <c r="K2103" i="7"/>
  <c r="K2099" i="7"/>
  <c r="K2095" i="7"/>
  <c r="K2091" i="7"/>
  <c r="K2087" i="7"/>
  <c r="K2083" i="7"/>
  <c r="K2079" i="7"/>
  <c r="K2075" i="7"/>
  <c r="K2071" i="7"/>
  <c r="K2067" i="7"/>
  <c r="K2063" i="7"/>
  <c r="K2059" i="7"/>
  <c r="K2055" i="7"/>
  <c r="K2051" i="7"/>
  <c r="K2047" i="7"/>
  <c r="K2043" i="7"/>
  <c r="K2039" i="7"/>
  <c r="K2035" i="7"/>
  <c r="K2031" i="7"/>
  <c r="K2027" i="7"/>
  <c r="K2023" i="7"/>
  <c r="K2019" i="7"/>
  <c r="K2015" i="7"/>
  <c r="K2011" i="7"/>
  <c r="K2007" i="7"/>
  <c r="K2003" i="7"/>
  <c r="K1999" i="7"/>
  <c r="K1995" i="7"/>
  <c r="K1991" i="7"/>
  <c r="K1987" i="7"/>
  <c r="K1983" i="7"/>
  <c r="K1979" i="7"/>
  <c r="K1975" i="7"/>
  <c r="K1971" i="7"/>
  <c r="K1967" i="7"/>
  <c r="K1963" i="7"/>
  <c r="K1959" i="7"/>
  <c r="K1955" i="7"/>
  <c r="K1951" i="7"/>
  <c r="K1947" i="7"/>
  <c r="K1943" i="7"/>
  <c r="K1939" i="7"/>
  <c r="K1935" i="7"/>
  <c r="K1931" i="7"/>
  <c r="K1927" i="7"/>
  <c r="K1923" i="7"/>
  <c r="K1919" i="7"/>
  <c r="K1915" i="7"/>
  <c r="K1911" i="7"/>
  <c r="K1907" i="7"/>
  <c r="K1903" i="7"/>
  <c r="K1899" i="7"/>
  <c r="K1895" i="7"/>
  <c r="K1891" i="7"/>
  <c r="K1887" i="7"/>
  <c r="K1883" i="7"/>
  <c r="K1879" i="7"/>
  <c r="K1875" i="7"/>
  <c r="K1871" i="7"/>
  <c r="K1867" i="7"/>
  <c r="K1863" i="7"/>
  <c r="K1859" i="7"/>
  <c r="K1855" i="7"/>
  <c r="K1851" i="7"/>
  <c r="K1847" i="7"/>
  <c r="K1843" i="7"/>
  <c r="K1839" i="7"/>
  <c r="K1835" i="7"/>
  <c r="K1831" i="7"/>
  <c r="K1827" i="7"/>
  <c r="K1823" i="7"/>
  <c r="K1819" i="7"/>
  <c r="K1815" i="7"/>
  <c r="K1811" i="7"/>
  <c r="K1807" i="7"/>
  <c r="K1803" i="7"/>
  <c r="K1799" i="7"/>
  <c r="K1795" i="7"/>
  <c r="K1791" i="7"/>
  <c r="K1787" i="7"/>
  <c r="K1783" i="7"/>
  <c r="K1779" i="7"/>
  <c r="K1775" i="7"/>
  <c r="K1771" i="7"/>
  <c r="K1767" i="7"/>
  <c r="K1763" i="7"/>
  <c r="K1759" i="7"/>
  <c r="K1755" i="7"/>
  <c r="K1751" i="7"/>
  <c r="K1747" i="7"/>
  <c r="K1743" i="7"/>
  <c r="K1739" i="7"/>
  <c r="K1735" i="7"/>
  <c r="K1731" i="7"/>
  <c r="K1727" i="7"/>
  <c r="K1723" i="7"/>
  <c r="K1719" i="7"/>
  <c r="K1715" i="7"/>
  <c r="K1711" i="7"/>
  <c r="K1707" i="7"/>
  <c r="K1703" i="7"/>
  <c r="K1699" i="7"/>
  <c r="K1695" i="7"/>
  <c r="K1691" i="7"/>
  <c r="K1687" i="7"/>
  <c r="K1683" i="7"/>
  <c r="K1679" i="7"/>
  <c r="K1675" i="7"/>
  <c r="K1671" i="7"/>
  <c r="K1667" i="7"/>
  <c r="K1663" i="7"/>
  <c r="K1659" i="7"/>
  <c r="K1655" i="7"/>
  <c r="K1651" i="7"/>
  <c r="K1647" i="7"/>
  <c r="K1643" i="7"/>
  <c r="K1639" i="7"/>
  <c r="K1635" i="7"/>
  <c r="K1631" i="7"/>
  <c r="K1627" i="7"/>
  <c r="K1623" i="7"/>
  <c r="K1619" i="7"/>
  <c r="K1615" i="7"/>
  <c r="K1611" i="7"/>
  <c r="K1607" i="7"/>
  <c r="K1603" i="7"/>
  <c r="K1599" i="7"/>
  <c r="K1595" i="7"/>
  <c r="K1591" i="7"/>
  <c r="K1587" i="7"/>
  <c r="K1583" i="7"/>
  <c r="K1579" i="7"/>
  <c r="K1575" i="7"/>
  <c r="K1571" i="7"/>
  <c r="K1567" i="7"/>
  <c r="K1563" i="7"/>
  <c r="K1559" i="7"/>
  <c r="K1555" i="7"/>
  <c r="K1551" i="7"/>
  <c r="K1547" i="7"/>
  <c r="K1543" i="7"/>
  <c r="K1539" i="7"/>
  <c r="K1535" i="7"/>
  <c r="K1531" i="7"/>
  <c r="K1527" i="7"/>
  <c r="K1523" i="7"/>
  <c r="K1519" i="7"/>
  <c r="K1515" i="7"/>
  <c r="K1511" i="7"/>
  <c r="K1507" i="7"/>
  <c r="K1503" i="7"/>
  <c r="K1499" i="7"/>
  <c r="K1495" i="7"/>
  <c r="K1491" i="7"/>
  <c r="K1487" i="7"/>
  <c r="K1483" i="7"/>
  <c r="K1479" i="7"/>
  <c r="K1475" i="7"/>
  <c r="K1471" i="7"/>
  <c r="K1467" i="7"/>
  <c r="K1463" i="7"/>
  <c r="K1459" i="7"/>
  <c r="K1455" i="7"/>
  <c r="K1451" i="7"/>
  <c r="K1447" i="7"/>
  <c r="K1443" i="7"/>
  <c r="K1439" i="7"/>
  <c r="K1435" i="7"/>
  <c r="K1431" i="7"/>
  <c r="K1427" i="7"/>
  <c r="K1423" i="7"/>
  <c r="K1419" i="7"/>
  <c r="K1415" i="7"/>
  <c r="K1411" i="7"/>
  <c r="K1407" i="7"/>
  <c r="K1403" i="7"/>
  <c r="K1399" i="7"/>
  <c r="K1395" i="7"/>
  <c r="K1391" i="7"/>
  <c r="K1387" i="7"/>
  <c r="K1383" i="7"/>
  <c r="K1379" i="7"/>
  <c r="K1375" i="7"/>
  <c r="K1371" i="7"/>
  <c r="K1367" i="7"/>
  <c r="K1363" i="7"/>
  <c r="K1359" i="7"/>
  <c r="K1355" i="7"/>
  <c r="K1351" i="7"/>
  <c r="K1347" i="7"/>
  <c r="K1343" i="7"/>
  <c r="K1339" i="7"/>
  <c r="K1335" i="7"/>
  <c r="K1331" i="7"/>
  <c r="K1327" i="7"/>
  <c r="K1323" i="7"/>
  <c r="K1319" i="7"/>
  <c r="K1315" i="7"/>
  <c r="K1311" i="7"/>
  <c r="K1307" i="7"/>
  <c r="K1303" i="7"/>
  <c r="K1299" i="7"/>
  <c r="K1295" i="7"/>
  <c r="K1291" i="7"/>
  <c r="K1287" i="7"/>
  <c r="K1283" i="7"/>
  <c r="K1279" i="7"/>
  <c r="K1275" i="7"/>
  <c r="K1271" i="7"/>
  <c r="K1267" i="7"/>
  <c r="K1263" i="7"/>
  <c r="K1259" i="7"/>
  <c r="K1255" i="7"/>
  <c r="K1251" i="7"/>
  <c r="K1247" i="7"/>
  <c r="K1243" i="7"/>
  <c r="K1239" i="7"/>
  <c r="K1235" i="7"/>
  <c r="K1231" i="7"/>
  <c r="K1227" i="7"/>
  <c r="K1223" i="7"/>
  <c r="K1219" i="7"/>
  <c r="K1215" i="7"/>
  <c r="K1211" i="7"/>
  <c r="K1207" i="7"/>
  <c r="K1203" i="7"/>
  <c r="K1199" i="7"/>
  <c r="K1195" i="7"/>
  <c r="K1191" i="7"/>
  <c r="K1187" i="7"/>
  <c r="K1183" i="7"/>
  <c r="K1179" i="7"/>
  <c r="K1175" i="7"/>
  <c r="K1171" i="7"/>
  <c r="K1167" i="7"/>
  <c r="K1163" i="7"/>
  <c r="K1159" i="7"/>
  <c r="K1155" i="7"/>
  <c r="K1151" i="7"/>
  <c r="K1147" i="7"/>
  <c r="K1143" i="7"/>
  <c r="K1139" i="7"/>
  <c r="K1135" i="7"/>
  <c r="K1131" i="7"/>
  <c r="K1127" i="7"/>
  <c r="K1123" i="7"/>
  <c r="K1119" i="7"/>
  <c r="K1115" i="7"/>
  <c r="K1111" i="7"/>
  <c r="K1107" i="7"/>
  <c r="K1103" i="7"/>
  <c r="K1099" i="7"/>
  <c r="K1095" i="7"/>
  <c r="K1091" i="7"/>
  <c r="K1087" i="7"/>
  <c r="K1083" i="7"/>
  <c r="K1079" i="7"/>
  <c r="K1075" i="7"/>
  <c r="K1071" i="7"/>
  <c r="K1067" i="7"/>
  <c r="K1063" i="7"/>
  <c r="K1059" i="7"/>
  <c r="K1055" i="7"/>
  <c r="K1051" i="7"/>
  <c r="K1047" i="7"/>
  <c r="K1043" i="7"/>
  <c r="K1039" i="7"/>
  <c r="K1035" i="7"/>
  <c r="K1031" i="7"/>
  <c r="K1027" i="7"/>
  <c r="K1023" i="7"/>
  <c r="K1019" i="7"/>
  <c r="K1015" i="7"/>
  <c r="K1011" i="7"/>
  <c r="K1007" i="7"/>
  <c r="K1003" i="7"/>
  <c r="K999" i="7"/>
  <c r="K995" i="7"/>
  <c r="K991" i="7"/>
  <c r="K987" i="7"/>
  <c r="K983" i="7"/>
  <c r="K979" i="7"/>
  <c r="K975" i="7"/>
  <c r="K971" i="7"/>
  <c r="K967" i="7"/>
  <c r="K963" i="7"/>
  <c r="K959" i="7"/>
  <c r="K955" i="7"/>
  <c r="K951" i="7"/>
  <c r="K947" i="7"/>
  <c r="K943" i="7"/>
  <c r="K939" i="7"/>
  <c r="K935" i="7"/>
  <c r="K931" i="7"/>
  <c r="K927" i="7"/>
  <c r="K923" i="7"/>
  <c r="K919" i="7"/>
  <c r="K915" i="7"/>
  <c r="K911" i="7"/>
  <c r="K907" i="7"/>
  <c r="K903" i="7"/>
  <c r="K899" i="7"/>
  <c r="K895" i="7"/>
  <c r="K891" i="7"/>
  <c r="K887" i="7"/>
  <c r="K883" i="7"/>
  <c r="K879" i="7"/>
  <c r="K875" i="7"/>
  <c r="K871" i="7"/>
  <c r="K867" i="7"/>
  <c r="K863" i="7"/>
  <c r="K859" i="7"/>
  <c r="K855" i="7"/>
  <c r="K851" i="7"/>
  <c r="K847" i="7"/>
  <c r="K843" i="7"/>
  <c r="K839" i="7"/>
  <c r="K835" i="7"/>
  <c r="K831" i="7"/>
  <c r="K827" i="7"/>
  <c r="K823" i="7"/>
  <c r="K819" i="7"/>
  <c r="K815" i="7"/>
  <c r="K811" i="7"/>
  <c r="K807" i="7"/>
  <c r="K803" i="7"/>
  <c r="K799" i="7"/>
  <c r="K795" i="7"/>
  <c r="K791" i="7"/>
  <c r="K787" i="7"/>
  <c r="K783" i="7"/>
  <c r="K779" i="7"/>
  <c r="K775" i="7"/>
  <c r="K771" i="7"/>
  <c r="K767" i="7"/>
  <c r="K763" i="7"/>
  <c r="K759" i="7"/>
  <c r="K755" i="7"/>
  <c r="K751" i="7"/>
  <c r="K747" i="7"/>
  <c r="K743" i="7"/>
  <c r="K739" i="7"/>
  <c r="K735" i="7"/>
  <c r="K731" i="7"/>
  <c r="K727" i="7"/>
  <c r="K723" i="7"/>
  <c r="K719" i="7"/>
  <c r="K715" i="7"/>
  <c r="K711" i="7"/>
  <c r="K707" i="7"/>
  <c r="K703" i="7"/>
  <c r="K699" i="7"/>
  <c r="K695" i="7"/>
  <c r="K691" i="7"/>
  <c r="K687" i="7"/>
  <c r="K683" i="7"/>
  <c r="K679" i="7"/>
  <c r="K675" i="7"/>
  <c r="K671" i="7"/>
  <c r="K667" i="7"/>
  <c r="K663" i="7"/>
  <c r="K659" i="7"/>
  <c r="K655" i="7"/>
  <c r="K651" i="7"/>
  <c r="K647" i="7"/>
  <c r="K643" i="7"/>
  <c r="K639" i="7"/>
  <c r="K635" i="7"/>
  <c r="K631" i="7"/>
  <c r="K627" i="7"/>
  <c r="K623" i="7"/>
  <c r="K619" i="7"/>
  <c r="K615" i="7"/>
  <c r="K611" i="7"/>
  <c r="K607" i="7"/>
  <c r="K603" i="7"/>
  <c r="K599" i="7"/>
  <c r="K595" i="7"/>
  <c r="K591" i="7"/>
  <c r="K587" i="7"/>
  <c r="K583" i="7"/>
  <c r="K579" i="7"/>
  <c r="K575" i="7"/>
  <c r="K571" i="7"/>
  <c r="K567" i="7"/>
  <c r="K563" i="7"/>
  <c r="K559" i="7"/>
  <c r="K555" i="7"/>
  <c r="K551" i="7"/>
  <c r="K547" i="7"/>
  <c r="K543" i="7"/>
  <c r="K539" i="7"/>
  <c r="K535" i="7"/>
  <c r="K531" i="7"/>
  <c r="K527" i="7"/>
  <c r="K523" i="7"/>
  <c r="K519" i="7"/>
  <c r="K515" i="7"/>
  <c r="K511" i="7"/>
  <c r="K507" i="7"/>
  <c r="K503" i="7"/>
  <c r="K499" i="7"/>
  <c r="K495" i="7"/>
  <c r="K491" i="7"/>
  <c r="K487" i="7"/>
  <c r="K483" i="7"/>
  <c r="K479" i="7"/>
  <c r="K475" i="7"/>
  <c r="K471" i="7"/>
  <c r="K467" i="7"/>
  <c r="K463" i="7"/>
  <c r="K459" i="7"/>
  <c r="K455" i="7"/>
  <c r="K451" i="7"/>
  <c r="K447" i="7"/>
  <c r="K443" i="7"/>
  <c r="K439" i="7"/>
  <c r="K435" i="7"/>
  <c r="K431" i="7"/>
  <c r="K427" i="7"/>
  <c r="K423" i="7"/>
  <c r="K419" i="7"/>
  <c r="K415" i="7"/>
  <c r="K411" i="7"/>
  <c r="K407" i="7"/>
  <c r="K403" i="7"/>
  <c r="K399" i="7"/>
  <c r="K395" i="7"/>
  <c r="K391" i="7"/>
  <c r="K387" i="7"/>
  <c r="K383" i="7"/>
  <c r="K379" i="7"/>
  <c r="K375" i="7"/>
  <c r="K371" i="7"/>
  <c r="K367" i="7"/>
  <c r="K363" i="7"/>
  <c r="K359" i="7"/>
  <c r="K355" i="7"/>
  <c r="K351" i="7"/>
  <c r="K347" i="7"/>
  <c r="K343" i="7"/>
  <c r="K339" i="7"/>
  <c r="K335" i="7"/>
  <c r="K331" i="7"/>
  <c r="K327" i="7"/>
  <c r="K323" i="7"/>
  <c r="K319" i="7"/>
  <c r="K315" i="7"/>
  <c r="K311" i="7"/>
  <c r="K307" i="7"/>
  <c r="K303" i="7"/>
  <c r="K299" i="7"/>
  <c r="K295" i="7"/>
  <c r="K291" i="7"/>
  <c r="K287" i="7"/>
  <c r="K283" i="7"/>
  <c r="K279" i="7"/>
  <c r="K275" i="7"/>
  <c r="K271" i="7"/>
  <c r="K267" i="7"/>
  <c r="K263" i="7"/>
  <c r="K259" i="7"/>
  <c r="K255" i="7"/>
  <c r="K251" i="7"/>
  <c r="K247" i="7"/>
  <c r="K243" i="7"/>
  <c r="K239" i="7"/>
  <c r="K235" i="7"/>
  <c r="K231" i="7"/>
  <c r="K227" i="7"/>
  <c r="K223" i="7"/>
  <c r="K219" i="7"/>
  <c r="K215" i="7"/>
  <c r="K211" i="7"/>
  <c r="K207" i="7"/>
  <c r="K203" i="7"/>
  <c r="K199" i="7"/>
  <c r="K195" i="7"/>
  <c r="K191" i="7"/>
  <c r="K187" i="7"/>
  <c r="K183" i="7"/>
  <c r="K179" i="7"/>
  <c r="K175" i="7"/>
  <c r="K171" i="7"/>
  <c r="K167" i="7"/>
  <c r="K163" i="7"/>
  <c r="K159" i="7"/>
  <c r="K155" i="7"/>
  <c r="K151" i="7"/>
  <c r="K147" i="7"/>
  <c r="K143" i="7"/>
  <c r="K139" i="7"/>
  <c r="K135" i="7"/>
  <c r="K131" i="7"/>
  <c r="K127" i="7"/>
  <c r="K123" i="7"/>
  <c r="K119" i="7"/>
  <c r="K115" i="7"/>
  <c r="K111" i="7"/>
  <c r="K107" i="7"/>
  <c r="K103" i="7"/>
  <c r="K99" i="7"/>
  <c r="K95" i="7"/>
  <c r="K91" i="7"/>
  <c r="K87" i="7"/>
  <c r="K83" i="7"/>
  <c r="K79" i="7"/>
  <c r="K75" i="7"/>
  <c r="K71" i="7"/>
  <c r="K67" i="7"/>
  <c r="K63" i="7"/>
  <c r="K59" i="7"/>
  <c r="K55" i="7"/>
  <c r="K51" i="7"/>
  <c r="K47" i="7"/>
  <c r="K43" i="7"/>
  <c r="K39" i="7"/>
  <c r="K35" i="7"/>
  <c r="K31" i="7"/>
  <c r="K27" i="7"/>
  <c r="K23" i="7"/>
  <c r="K19" i="7"/>
  <c r="K15" i="7"/>
  <c r="K11" i="7"/>
  <c r="K3398" i="7"/>
  <c r="K3394" i="7"/>
  <c r="K3390" i="7"/>
  <c r="K3386" i="7"/>
  <c r="K3382" i="7"/>
  <c r="K3378" i="7"/>
  <c r="K3374" i="7"/>
  <c r="K3370" i="7"/>
  <c r="K3366" i="7"/>
  <c r="K3362" i="7"/>
  <c r="K3358" i="7"/>
  <c r="K3354" i="7"/>
  <c r="K3350" i="7"/>
  <c r="K3346" i="7"/>
  <c r="K3342" i="7"/>
  <c r="K3338" i="7"/>
  <c r="K3334" i="7"/>
  <c r="K3330" i="7"/>
  <c r="K3326" i="7"/>
  <c r="K3322" i="7"/>
  <c r="K3318" i="7"/>
  <c r="K3314" i="7"/>
  <c r="K3310" i="7"/>
  <c r="K3306" i="7"/>
  <c r="K3302" i="7"/>
  <c r="K3298" i="7"/>
  <c r="K3294" i="7"/>
  <c r="K3290" i="7"/>
  <c r="K3286" i="7"/>
  <c r="K3282" i="7"/>
  <c r="K3278" i="7"/>
  <c r="K3274" i="7"/>
  <c r="K3270" i="7"/>
  <c r="K3266" i="7"/>
  <c r="K3262" i="7"/>
  <c r="K3258" i="7"/>
  <c r="K3254" i="7"/>
  <c r="K3250" i="7"/>
  <c r="K3246" i="7"/>
  <c r="K3242" i="7"/>
  <c r="K3238" i="7"/>
  <c r="K3234" i="7"/>
  <c r="K3230" i="7"/>
  <c r="K3226" i="7"/>
  <c r="K3222" i="7"/>
  <c r="K3218" i="7"/>
  <c r="K3214" i="7"/>
  <c r="K3210" i="7"/>
  <c r="K3206" i="7"/>
  <c r="K3202" i="7"/>
  <c r="K3198" i="7"/>
  <c r="K3194" i="7"/>
  <c r="K3190" i="7"/>
  <c r="K3186" i="7"/>
  <c r="K3182" i="7"/>
  <c r="K3178" i="7"/>
  <c r="K3174" i="7"/>
  <c r="K3170" i="7"/>
  <c r="K3166" i="7"/>
  <c r="K3162" i="7"/>
  <c r="K3158" i="7"/>
  <c r="K3154" i="7"/>
  <c r="K3150" i="7"/>
  <c r="K3146" i="7"/>
  <c r="K3142" i="7"/>
  <c r="K3138" i="7"/>
  <c r="K3134" i="7"/>
  <c r="K3130" i="7"/>
  <c r="K3126" i="7"/>
  <c r="K3122" i="7"/>
  <c r="K3118" i="7"/>
  <c r="K3114" i="7"/>
  <c r="K3110" i="7"/>
  <c r="K3106" i="7"/>
  <c r="K3102" i="7"/>
  <c r="K3098" i="7"/>
  <c r="K3094" i="7"/>
  <c r="K3090" i="7"/>
  <c r="K3086" i="7"/>
  <c r="K3082" i="7"/>
  <c r="K3078" i="7"/>
  <c r="K3074" i="7"/>
  <c r="K3070" i="7"/>
  <c r="K3066" i="7"/>
  <c r="K3062" i="7"/>
  <c r="K3058" i="7"/>
  <c r="K3054" i="7"/>
  <c r="K3050" i="7"/>
  <c r="K3046" i="7"/>
  <c r="K3042" i="7"/>
  <c r="K3038" i="7"/>
  <c r="K3034" i="7"/>
  <c r="K3030" i="7"/>
  <c r="K3026" i="7"/>
  <c r="K3022" i="7"/>
  <c r="K3018" i="7"/>
  <c r="K3014" i="7"/>
  <c r="K3010" i="7"/>
  <c r="K3006" i="7"/>
  <c r="K3002" i="7"/>
  <c r="K2998" i="7"/>
  <c r="K2994" i="7"/>
  <c r="K2990" i="7"/>
  <c r="K2986" i="7"/>
  <c r="K2982" i="7"/>
  <c r="K2978" i="7"/>
  <c r="K2974" i="7"/>
  <c r="K2970" i="7"/>
  <c r="K2966" i="7"/>
  <c r="K2962" i="7"/>
  <c r="K2958" i="7"/>
  <c r="K2954" i="7"/>
  <c r="K2950" i="7"/>
  <c r="K2946" i="7"/>
  <c r="K2942" i="7"/>
  <c r="K2938" i="7"/>
  <c r="K2934" i="7"/>
  <c r="K2930" i="7"/>
  <c r="K2926" i="7"/>
  <c r="K2922" i="7"/>
  <c r="K2918" i="7"/>
  <c r="K2914" i="7"/>
  <c r="K2910" i="7"/>
  <c r="K2906" i="7"/>
  <c r="K2902" i="7"/>
  <c r="K2898" i="7"/>
  <c r="K2894" i="7"/>
  <c r="K2890" i="7"/>
  <c r="K2886" i="7"/>
  <c r="K2882" i="7"/>
  <c r="K2878" i="7"/>
  <c r="K2874" i="7"/>
  <c r="K2870" i="7"/>
  <c r="K2866" i="7"/>
  <c r="K2862" i="7"/>
  <c r="K2858" i="7"/>
  <c r="K2854" i="7"/>
  <c r="K2850" i="7"/>
  <c r="K2846" i="7"/>
  <c r="K2842" i="7"/>
  <c r="K2838" i="7"/>
  <c r="K2834" i="7"/>
  <c r="K2830" i="7"/>
  <c r="K2826" i="7"/>
  <c r="K2822" i="7"/>
  <c r="K2818" i="7"/>
  <c r="K2814" i="7"/>
  <c r="K2810" i="7"/>
  <c r="K2806" i="7"/>
  <c r="K2802" i="7"/>
  <c r="K2798" i="7"/>
  <c r="K2794" i="7"/>
  <c r="K2790" i="7"/>
  <c r="K2786" i="7"/>
  <c r="K2782" i="7"/>
  <c r="K2778" i="7"/>
  <c r="K2774" i="7"/>
  <c r="K2770" i="7"/>
  <c r="K2766" i="7"/>
  <c r="K2762" i="7"/>
  <c r="K2758" i="7"/>
  <c r="K2754" i="7"/>
  <c r="K2750" i="7"/>
  <c r="K2746" i="7"/>
  <c r="K2742" i="7"/>
  <c r="K2738" i="7"/>
  <c r="K2734" i="7"/>
  <c r="K2730" i="7"/>
  <c r="K2726" i="7"/>
  <c r="K2722" i="7"/>
  <c r="K2718" i="7"/>
  <c r="K2714" i="7"/>
  <c r="K2710" i="7"/>
  <c r="K2706" i="7"/>
  <c r="K2702" i="7"/>
  <c r="K2698" i="7"/>
  <c r="K2694" i="7"/>
  <c r="K2690" i="7"/>
  <c r="K2686" i="7"/>
  <c r="K2682" i="7"/>
  <c r="K2678" i="7"/>
  <c r="K2674" i="7"/>
  <c r="K2670" i="7"/>
  <c r="K2666" i="7"/>
  <c r="K2662" i="7"/>
  <c r="K2658" i="7"/>
  <c r="K2654" i="7"/>
  <c r="K2650" i="7"/>
  <c r="K2646" i="7"/>
  <c r="K2642" i="7"/>
  <c r="K2638" i="7"/>
  <c r="K2634" i="7"/>
  <c r="K2630" i="7"/>
  <c r="K2626" i="7"/>
  <c r="K2622" i="7"/>
  <c r="K2618" i="7"/>
  <c r="K2614" i="7"/>
  <c r="K2610" i="7"/>
  <c r="K2606" i="7"/>
  <c r="K2602" i="7"/>
  <c r="K2598" i="7"/>
  <c r="K2594" i="7"/>
  <c r="K2590" i="7"/>
  <c r="K2586" i="7"/>
  <c r="K2582" i="7"/>
  <c r="K2578" i="7"/>
  <c r="K2574" i="7"/>
  <c r="K2570" i="7"/>
  <c r="K2566" i="7"/>
  <c r="K2562" i="7"/>
  <c r="K2558" i="7"/>
  <c r="K2554" i="7"/>
  <c r="K2550" i="7"/>
  <c r="K2546" i="7"/>
  <c r="K2542" i="7"/>
  <c r="K2538" i="7"/>
  <c r="K2534" i="7"/>
  <c r="K2530" i="7"/>
  <c r="K2526" i="7"/>
  <c r="K2522" i="7"/>
  <c r="K2518" i="7"/>
  <c r="K2514" i="7"/>
  <c r="K2510" i="7"/>
  <c r="K2506" i="7"/>
  <c r="K2502" i="7"/>
  <c r="K2498" i="7"/>
  <c r="K2494" i="7"/>
  <c r="K2490" i="7"/>
  <c r="K2486" i="7"/>
  <c r="K2482" i="7"/>
  <c r="K2478" i="7"/>
  <c r="K2474" i="7"/>
  <c r="K2470" i="7"/>
  <c r="K2466" i="7"/>
  <c r="K2462" i="7"/>
  <c r="K2458" i="7"/>
  <c r="K2454" i="7"/>
  <c r="K2450" i="7"/>
  <c r="K2446" i="7"/>
  <c r="K2442" i="7"/>
  <c r="K2438" i="7"/>
  <c r="K2434" i="7"/>
  <c r="K2430" i="7"/>
  <c r="K2426" i="7"/>
  <c r="K2422" i="7"/>
  <c r="K2418" i="7"/>
  <c r="K2414" i="7"/>
  <c r="K2410" i="7"/>
  <c r="K2406" i="7"/>
  <c r="K2402" i="7"/>
  <c r="K2398" i="7"/>
  <c r="K2394" i="7"/>
  <c r="K2390" i="7"/>
  <c r="K2386" i="7"/>
  <c r="K2382" i="7"/>
  <c r="K2378" i="7"/>
  <c r="K2374" i="7"/>
  <c r="K2370" i="7"/>
  <c r="K2366" i="7"/>
  <c r="K2362" i="7"/>
  <c r="K2358" i="7"/>
  <c r="K2354" i="7"/>
  <c r="K2350" i="7"/>
  <c r="K2346" i="7"/>
  <c r="K2342" i="7"/>
  <c r="K2338" i="7"/>
  <c r="K2334" i="7"/>
  <c r="K2330" i="7"/>
  <c r="K2326" i="7"/>
  <c r="K2322" i="7"/>
  <c r="K2318" i="7"/>
  <c r="K2314" i="7"/>
  <c r="K2310" i="7"/>
  <c r="K2306" i="7"/>
  <c r="K2302" i="7"/>
  <c r="K2298" i="7"/>
  <c r="K2294" i="7"/>
  <c r="K2290" i="7"/>
  <c r="K2286" i="7"/>
  <c r="K2282" i="7"/>
  <c r="K2278" i="7"/>
  <c r="K2274" i="7"/>
  <c r="K2270" i="7"/>
  <c r="K2266" i="7"/>
  <c r="K2262" i="7"/>
  <c r="K2258" i="7"/>
  <c r="K2254" i="7"/>
  <c r="K2250" i="7"/>
  <c r="K2246" i="7"/>
  <c r="K2242" i="7"/>
  <c r="K2238" i="7"/>
  <c r="K2234" i="7"/>
  <c r="K2230" i="7"/>
  <c r="K2226" i="7"/>
  <c r="K2222" i="7"/>
  <c r="K2218" i="7"/>
  <c r="K2214" i="7"/>
  <c r="K2210" i="7"/>
  <c r="K2206" i="7"/>
  <c r="K2202" i="7"/>
  <c r="K2198" i="7"/>
  <c r="K2194" i="7"/>
  <c r="K2190" i="7"/>
  <c r="K2186" i="7"/>
  <c r="K2182" i="7"/>
  <c r="K2178" i="7"/>
  <c r="K2174" i="7"/>
  <c r="K2170" i="7"/>
  <c r="K2166" i="7"/>
  <c r="K2162" i="7"/>
  <c r="K2158" i="7"/>
  <c r="K2154" i="7"/>
  <c r="K2150" i="7"/>
  <c r="K2146" i="7"/>
  <c r="K2142" i="7"/>
  <c r="K2138" i="7"/>
  <c r="K2134" i="7"/>
  <c r="K2130" i="7"/>
  <c r="K2126" i="7"/>
  <c r="K2122" i="7"/>
  <c r="K2118" i="7"/>
  <c r="K2114" i="7"/>
  <c r="K2110" i="7"/>
  <c r="K2106" i="7"/>
  <c r="K2102" i="7"/>
  <c r="K2098" i="7"/>
  <c r="K2094" i="7"/>
  <c r="K2090" i="7"/>
  <c r="K2086" i="7"/>
  <c r="K2082" i="7"/>
  <c r="K2078" i="7"/>
  <c r="K2074" i="7"/>
  <c r="K2070" i="7"/>
  <c r="K2066" i="7"/>
  <c r="K2062" i="7"/>
  <c r="K2058" i="7"/>
  <c r="K2054" i="7"/>
  <c r="K2050" i="7"/>
  <c r="K2046" i="7"/>
  <c r="K2042" i="7"/>
  <c r="K2038" i="7"/>
  <c r="K2034" i="7"/>
  <c r="K2030" i="7"/>
  <c r="K2026" i="7"/>
  <c r="K2022" i="7"/>
  <c r="K2018" i="7"/>
  <c r="K2014" i="7"/>
  <c r="K2010" i="7"/>
  <c r="K2006" i="7"/>
  <c r="K2002" i="7"/>
  <c r="K1998" i="7"/>
  <c r="K1994" i="7"/>
  <c r="K1990" i="7"/>
  <c r="K1986" i="7"/>
  <c r="K1982" i="7"/>
  <c r="K1978" i="7"/>
  <c r="K1974" i="7"/>
  <c r="K1970" i="7"/>
  <c r="K1966" i="7"/>
  <c r="K1962" i="7"/>
  <c r="K1958" i="7"/>
  <c r="K1954" i="7"/>
  <c r="K1950" i="7"/>
  <c r="K1946" i="7"/>
  <c r="K1942" i="7"/>
  <c r="K1938" i="7"/>
  <c r="K1934" i="7"/>
  <c r="K1930" i="7"/>
  <c r="K1926" i="7"/>
  <c r="K1922" i="7"/>
  <c r="K1918" i="7"/>
  <c r="K1914" i="7"/>
  <c r="K1910" i="7"/>
  <c r="K1906" i="7"/>
  <c r="K1902" i="7"/>
  <c r="K1898" i="7"/>
  <c r="K1894" i="7"/>
  <c r="K1890" i="7"/>
  <c r="K1886" i="7"/>
  <c r="K1882" i="7"/>
  <c r="K1878" i="7"/>
  <c r="K1874" i="7"/>
  <c r="K1870" i="7"/>
  <c r="K1866" i="7"/>
  <c r="K1862" i="7"/>
  <c r="K1858" i="7"/>
  <c r="K1854" i="7"/>
  <c r="K1850" i="7"/>
  <c r="K1846" i="7"/>
  <c r="K1842" i="7"/>
  <c r="K1838" i="7"/>
  <c r="K1834" i="7"/>
  <c r="K1830" i="7"/>
  <c r="K1826" i="7"/>
  <c r="K1822" i="7"/>
  <c r="K1818" i="7"/>
  <c r="K1814" i="7"/>
  <c r="K1810" i="7"/>
  <c r="K1806" i="7"/>
  <c r="K1802" i="7"/>
  <c r="K1798" i="7"/>
  <c r="K1794" i="7"/>
  <c r="K1790" i="7"/>
  <c r="K1786" i="7"/>
  <c r="K1782" i="7"/>
  <c r="K1778" i="7"/>
  <c r="K1774" i="7"/>
  <c r="K1770" i="7"/>
  <c r="K1766" i="7"/>
  <c r="K1762" i="7"/>
  <c r="K1758" i="7"/>
  <c r="K1754" i="7"/>
  <c r="K1750" i="7"/>
  <c r="K1746" i="7"/>
  <c r="K1742" i="7"/>
  <c r="K1738" i="7"/>
  <c r="K1734" i="7"/>
  <c r="K1730" i="7"/>
  <c r="K1726" i="7"/>
  <c r="K1722" i="7"/>
  <c r="K1718" i="7"/>
  <c r="K1714" i="7"/>
  <c r="K1710" i="7"/>
  <c r="K1706" i="7"/>
  <c r="K1702" i="7"/>
  <c r="K1698" i="7"/>
  <c r="K1694" i="7"/>
  <c r="K1690" i="7"/>
  <c r="K1686" i="7"/>
  <c r="K1682" i="7"/>
  <c r="K1678" i="7"/>
  <c r="K1674" i="7"/>
  <c r="K1670" i="7"/>
  <c r="K1666" i="7"/>
  <c r="K1662" i="7"/>
  <c r="K1658" i="7"/>
  <c r="K1654" i="7"/>
  <c r="K1650" i="7"/>
  <c r="K1646" i="7"/>
  <c r="K1642" i="7"/>
  <c r="K1638" i="7"/>
  <c r="K1634" i="7"/>
  <c r="K1630" i="7"/>
  <c r="K1626" i="7"/>
  <c r="K1622" i="7"/>
  <c r="K1618" i="7"/>
  <c r="K1614" i="7"/>
  <c r="K1610" i="7"/>
  <c r="K1606" i="7"/>
  <c r="K1602" i="7"/>
  <c r="K1598" i="7"/>
  <c r="K1594" i="7"/>
  <c r="K1590" i="7"/>
  <c r="K1586" i="7"/>
  <c r="K1582" i="7"/>
  <c r="K1578" i="7"/>
  <c r="K1574" i="7"/>
  <c r="K1570" i="7"/>
  <c r="K1566" i="7"/>
  <c r="K1562" i="7"/>
  <c r="K1558" i="7"/>
  <c r="K1554" i="7"/>
  <c r="K1550" i="7"/>
  <c r="K1546" i="7"/>
  <c r="K1542" i="7"/>
  <c r="K1538" i="7"/>
  <c r="K1534" i="7"/>
  <c r="K1530" i="7"/>
  <c r="K1526" i="7"/>
  <c r="K1522" i="7"/>
  <c r="K1518" i="7"/>
  <c r="K1514" i="7"/>
  <c r="K1510" i="7"/>
  <c r="K1506" i="7"/>
  <c r="K1502" i="7"/>
  <c r="K1498" i="7"/>
  <c r="K1494" i="7"/>
  <c r="K1490" i="7"/>
  <c r="K1486" i="7"/>
  <c r="K1482" i="7"/>
  <c r="K1478" i="7"/>
  <c r="K1474" i="7"/>
  <c r="K1470" i="7"/>
  <c r="K1466" i="7"/>
  <c r="K1462" i="7"/>
  <c r="K1458" i="7"/>
  <c r="K1454" i="7"/>
  <c r="K1450" i="7"/>
  <c r="K1446" i="7"/>
  <c r="K1442" i="7"/>
  <c r="K1438" i="7"/>
  <c r="K1434" i="7"/>
  <c r="K1430" i="7"/>
  <c r="K1426" i="7"/>
  <c r="K1422" i="7"/>
  <c r="K1418" i="7"/>
  <c r="K1414" i="7"/>
  <c r="K1410" i="7"/>
  <c r="K1406" i="7"/>
  <c r="K1402" i="7"/>
  <c r="K1398" i="7"/>
  <c r="K1394" i="7"/>
  <c r="K1390" i="7"/>
  <c r="K1386" i="7"/>
  <c r="K1382" i="7"/>
  <c r="K1378" i="7"/>
  <c r="K1374" i="7"/>
  <c r="K1370" i="7"/>
  <c r="K1366" i="7"/>
  <c r="K1362" i="7"/>
  <c r="K1358" i="7"/>
  <c r="K1354" i="7"/>
  <c r="K1350" i="7"/>
  <c r="K1346" i="7"/>
  <c r="K1342" i="7"/>
  <c r="K1338" i="7"/>
  <c r="K1334" i="7"/>
  <c r="K1330" i="7"/>
  <c r="K1326" i="7"/>
  <c r="K1322" i="7"/>
  <c r="K1318" i="7"/>
  <c r="K1314" i="7"/>
  <c r="K1310" i="7"/>
  <c r="K1306" i="7"/>
  <c r="K1302" i="7"/>
  <c r="K1298" i="7"/>
  <c r="K1294" i="7"/>
  <c r="K1290" i="7"/>
  <c r="K1286" i="7"/>
  <c r="K1282" i="7"/>
  <c r="K1278" i="7"/>
  <c r="K1274" i="7"/>
  <c r="K1270" i="7"/>
  <c r="K1266" i="7"/>
  <c r="K1262" i="7"/>
  <c r="K1258" i="7"/>
  <c r="K1254" i="7"/>
  <c r="K1250" i="7"/>
  <c r="K1246" i="7"/>
  <c r="K1242" i="7"/>
  <c r="K1238" i="7"/>
  <c r="K1234" i="7"/>
  <c r="K1230" i="7"/>
  <c r="K1226" i="7"/>
  <c r="K1222" i="7"/>
  <c r="K1218" i="7"/>
  <c r="K1214" i="7"/>
  <c r="K1210" i="7"/>
  <c r="K1206" i="7"/>
  <c r="K1202" i="7"/>
  <c r="K1198" i="7"/>
  <c r="K1194" i="7"/>
  <c r="K1190" i="7"/>
  <c r="K1186" i="7"/>
  <c r="K1182" i="7"/>
  <c r="K1178" i="7"/>
  <c r="K1174" i="7"/>
  <c r="K1170" i="7"/>
  <c r="K1166" i="7"/>
  <c r="K1162" i="7"/>
  <c r="K1158" i="7"/>
  <c r="K1154" i="7"/>
  <c r="K1150" i="7"/>
  <c r="K1146" i="7"/>
  <c r="K1142" i="7"/>
  <c r="K1138" i="7"/>
  <c r="K1134" i="7"/>
  <c r="K1130" i="7"/>
  <c r="K1126" i="7"/>
  <c r="K1122" i="7"/>
  <c r="K1118" i="7"/>
  <c r="K1114" i="7"/>
  <c r="K1110" i="7"/>
  <c r="K1106" i="7"/>
  <c r="K1102" i="7"/>
  <c r="K1098" i="7"/>
  <c r="K1094" i="7"/>
  <c r="K1090" i="7"/>
  <c r="K1086" i="7"/>
  <c r="K1082" i="7"/>
  <c r="K1078" i="7"/>
  <c r="K1074" i="7"/>
  <c r="K1070" i="7"/>
  <c r="K1066" i="7"/>
  <c r="K1062" i="7"/>
  <c r="K1058" i="7"/>
  <c r="K1054" i="7"/>
  <c r="K1050" i="7"/>
  <c r="K1046" i="7"/>
  <c r="K1042" i="7"/>
  <c r="K1038" i="7"/>
  <c r="K1034" i="7"/>
  <c r="K1030" i="7"/>
  <c r="K1026" i="7"/>
  <c r="K1022" i="7"/>
  <c r="K1018" i="7"/>
  <c r="K1014" i="7"/>
  <c r="K1010" i="7"/>
  <c r="K1006" i="7"/>
  <c r="K1002" i="7"/>
  <c r="K998" i="7"/>
  <c r="K994" i="7"/>
  <c r="K990" i="7"/>
  <c r="K986" i="7"/>
  <c r="K982" i="7"/>
  <c r="K978" i="7"/>
  <c r="K974" i="7"/>
  <c r="K970" i="7"/>
  <c r="K966" i="7"/>
  <c r="K962" i="7"/>
  <c r="K958" i="7"/>
  <c r="K954" i="7"/>
  <c r="K950" i="7"/>
  <c r="K946" i="7"/>
  <c r="K942" i="7"/>
  <c r="K938" i="7"/>
  <c r="K934" i="7"/>
  <c r="K930" i="7"/>
  <c r="K926" i="7"/>
  <c r="K922" i="7"/>
  <c r="K918" i="7"/>
  <c r="K914" i="7"/>
  <c r="K910" i="7"/>
  <c r="K906" i="7"/>
  <c r="K902" i="7"/>
  <c r="K898" i="7"/>
  <c r="K894" i="7"/>
  <c r="K890" i="7"/>
  <c r="K886" i="7"/>
  <c r="K882" i="7"/>
  <c r="K878" i="7"/>
  <c r="K874" i="7"/>
  <c r="K870" i="7"/>
  <c r="K866" i="7"/>
  <c r="K862" i="7"/>
  <c r="K858" i="7"/>
  <c r="K854" i="7"/>
  <c r="K850" i="7"/>
  <c r="K846" i="7"/>
  <c r="K842" i="7"/>
  <c r="K838" i="7"/>
  <c r="K834" i="7"/>
  <c r="K830" i="7"/>
  <c r="K826" i="7"/>
  <c r="K822" i="7"/>
  <c r="K818" i="7"/>
  <c r="K814" i="7"/>
  <c r="K810" i="7"/>
  <c r="K806" i="7"/>
  <c r="K802" i="7"/>
  <c r="K798" i="7"/>
  <c r="K794" i="7"/>
  <c r="K790" i="7"/>
  <c r="K786" i="7"/>
  <c r="K782" i="7"/>
  <c r="K778" i="7"/>
  <c r="K774" i="7"/>
  <c r="K770" i="7"/>
  <c r="K766" i="7"/>
  <c r="K762" i="7"/>
  <c r="K758" i="7"/>
  <c r="K754" i="7"/>
  <c r="K750" i="7"/>
  <c r="K746" i="7"/>
  <c r="K742" i="7"/>
  <c r="K738" i="7"/>
  <c r="K734" i="7"/>
  <c r="K730" i="7"/>
  <c r="K726" i="7"/>
  <c r="K722" i="7"/>
  <c r="K718" i="7"/>
  <c r="K714" i="7"/>
  <c r="K710" i="7"/>
  <c r="K706" i="7"/>
  <c r="K702" i="7"/>
  <c r="K698" i="7"/>
  <c r="K694" i="7"/>
  <c r="K690" i="7"/>
  <c r="K686" i="7"/>
  <c r="K682" i="7"/>
  <c r="K678" i="7"/>
  <c r="K674" i="7"/>
  <c r="K670" i="7"/>
  <c r="K666" i="7"/>
  <c r="K662" i="7"/>
  <c r="K658" i="7"/>
  <c r="K654" i="7"/>
  <c r="K650" i="7"/>
  <c r="K646" i="7"/>
  <c r="K642" i="7"/>
  <c r="K638" i="7"/>
  <c r="K634" i="7"/>
  <c r="K630" i="7"/>
  <c r="K626" i="7"/>
  <c r="K622" i="7"/>
  <c r="K618" i="7"/>
  <c r="K614" i="7"/>
  <c r="K610" i="7"/>
  <c r="K606" i="7"/>
  <c r="K602" i="7"/>
  <c r="K598" i="7"/>
  <c r="K594" i="7"/>
  <c r="K590" i="7"/>
  <c r="K586" i="7"/>
  <c r="K582" i="7"/>
  <c r="K578" i="7"/>
  <c r="K574" i="7"/>
  <c r="K570" i="7"/>
  <c r="K566" i="7"/>
  <c r="K562" i="7"/>
  <c r="K558" i="7"/>
  <c r="K554" i="7"/>
  <c r="K550" i="7"/>
  <c r="K546" i="7"/>
  <c r="K542" i="7"/>
  <c r="K538" i="7"/>
  <c r="K534" i="7"/>
  <c r="K530" i="7"/>
  <c r="K526" i="7"/>
  <c r="K522" i="7"/>
  <c r="K518" i="7"/>
  <c r="K514" i="7"/>
  <c r="K510" i="7"/>
  <c r="K506" i="7"/>
  <c r="K502" i="7"/>
  <c r="K498" i="7"/>
  <c r="K494" i="7"/>
  <c r="K490" i="7"/>
  <c r="K486" i="7"/>
  <c r="K482" i="7"/>
  <c r="K478" i="7"/>
  <c r="K474" i="7"/>
  <c r="K470" i="7"/>
  <c r="K466" i="7"/>
  <c r="K462" i="7"/>
  <c r="K458" i="7"/>
  <c r="K454" i="7"/>
  <c r="K450" i="7"/>
  <c r="K446" i="7"/>
  <c r="K442" i="7"/>
  <c r="K438" i="7"/>
  <c r="K434" i="7"/>
  <c r="K430" i="7"/>
  <c r="K426" i="7"/>
  <c r="K422" i="7"/>
  <c r="K418" i="7"/>
  <c r="K414" i="7"/>
  <c r="K410" i="7"/>
  <c r="K406" i="7"/>
  <c r="K402" i="7"/>
  <c r="K398" i="7"/>
  <c r="K394" i="7"/>
  <c r="K390" i="7"/>
  <c r="K386" i="7"/>
  <c r="K382" i="7"/>
  <c r="K378" i="7"/>
  <c r="K374" i="7"/>
  <c r="K370" i="7"/>
  <c r="K366" i="7"/>
  <c r="K362" i="7"/>
  <c r="K358" i="7"/>
  <c r="K354" i="7"/>
  <c r="K350" i="7"/>
  <c r="K346" i="7"/>
  <c r="K342" i="7"/>
  <c r="K338" i="7"/>
  <c r="K334" i="7"/>
  <c r="K330" i="7"/>
  <c r="K326" i="7"/>
  <c r="K322" i="7"/>
  <c r="K318" i="7"/>
  <c r="K314" i="7"/>
  <c r="K310" i="7"/>
  <c r="K306" i="7"/>
  <c r="K302" i="7"/>
  <c r="K298" i="7"/>
  <c r="K294" i="7"/>
  <c r="K290" i="7"/>
  <c r="K286" i="7"/>
  <c r="K282" i="7"/>
  <c r="K278" i="7"/>
  <c r="K274" i="7"/>
  <c r="K270" i="7"/>
  <c r="K266" i="7"/>
  <c r="K262" i="7"/>
  <c r="K258" i="7"/>
  <c r="K254" i="7"/>
  <c r="K250" i="7"/>
  <c r="K246" i="7"/>
  <c r="K242" i="7"/>
  <c r="K238" i="7"/>
  <c r="K234" i="7"/>
  <c r="K230" i="7"/>
  <c r="K226" i="7"/>
  <c r="K222" i="7"/>
  <c r="K218" i="7"/>
  <c r="K214" i="7"/>
  <c r="K210" i="7"/>
  <c r="K206" i="7"/>
  <c r="K202" i="7"/>
  <c r="K198" i="7"/>
  <c r="K194" i="7"/>
  <c r="K190" i="7"/>
  <c r="K186" i="7"/>
  <c r="K182" i="7"/>
  <c r="K178" i="7"/>
  <c r="K174" i="7"/>
  <c r="K170" i="7"/>
  <c r="K166" i="7"/>
  <c r="K162" i="7"/>
  <c r="K158" i="7"/>
  <c r="K154" i="7"/>
  <c r="K150" i="7"/>
  <c r="K146" i="7"/>
  <c r="K142" i="7"/>
  <c r="K138" i="7"/>
  <c r="K134" i="7"/>
  <c r="K130" i="7"/>
  <c r="K126" i="7"/>
  <c r="K122" i="7"/>
  <c r="K118" i="7"/>
  <c r="K114" i="7"/>
  <c r="K110" i="7"/>
  <c r="K106" i="7"/>
  <c r="K102" i="7"/>
  <c r="K98" i="7"/>
  <c r="K94" i="7"/>
  <c r="K90" i="7"/>
  <c r="K86" i="7"/>
  <c r="K82" i="7"/>
  <c r="K78" i="7"/>
  <c r="K74" i="7"/>
  <c r="K70" i="7"/>
  <c r="K66" i="7"/>
  <c r="K62" i="7"/>
  <c r="K58" i="7"/>
  <c r="K54" i="7"/>
  <c r="K50" i="7"/>
  <c r="K46" i="7"/>
  <c r="K42" i="7"/>
  <c r="K38" i="7"/>
  <c r="K34" i="7"/>
  <c r="K30" i="7"/>
  <c r="K26" i="7"/>
  <c r="K22" i="7"/>
  <c r="K18" i="7"/>
  <c r="K14" i="7"/>
  <c r="K10" i="7"/>
  <c r="K3397" i="7"/>
  <c r="K3393" i="7"/>
  <c r="K3389" i="7"/>
  <c r="K3385" i="7"/>
  <c r="K3381" i="7"/>
  <c r="K3377" i="7"/>
  <c r="K3373" i="7"/>
  <c r="K3369" i="7"/>
  <c r="K3365" i="7"/>
  <c r="K3361" i="7"/>
  <c r="K3357" i="7"/>
  <c r="K3353" i="7"/>
  <c r="K3349" i="7"/>
  <c r="K3345" i="7"/>
  <c r="K3341" i="7"/>
  <c r="K3337" i="7"/>
  <c r="K3333" i="7"/>
  <c r="K3329" i="7"/>
  <c r="K3325" i="7"/>
  <c r="K3321" i="7"/>
  <c r="K3317" i="7"/>
  <c r="K3313" i="7"/>
  <c r="K3309" i="7"/>
  <c r="K3305" i="7"/>
  <c r="K3301" i="7"/>
  <c r="K3297" i="7"/>
  <c r="K3293" i="7"/>
  <c r="K3289" i="7"/>
  <c r="K3285" i="7"/>
  <c r="K3281" i="7"/>
  <c r="K3277" i="7"/>
  <c r="K3273" i="7"/>
  <c r="K3269" i="7"/>
  <c r="K3265" i="7"/>
  <c r="K3261" i="7"/>
  <c r="K3257" i="7"/>
  <c r="K3253" i="7"/>
  <c r="K3249" i="7"/>
  <c r="K3245" i="7"/>
  <c r="K3241" i="7"/>
  <c r="K3237" i="7"/>
  <c r="K3233" i="7"/>
  <c r="K3229" i="7"/>
  <c r="K3225" i="7"/>
  <c r="K3221" i="7"/>
  <c r="K3217" i="7"/>
  <c r="K3213" i="7"/>
  <c r="K3209" i="7"/>
  <c r="K3205" i="7"/>
  <c r="K3201" i="7"/>
  <c r="K3197" i="7"/>
  <c r="K3193" i="7"/>
  <c r="K3189" i="7"/>
  <c r="K3185" i="7"/>
  <c r="K3181" i="7"/>
  <c r="K3177" i="7"/>
  <c r="K3173" i="7"/>
  <c r="K3169" i="7"/>
  <c r="K3165" i="7"/>
  <c r="K3161" i="7"/>
  <c r="K3157" i="7"/>
  <c r="K3153" i="7"/>
  <c r="K3149" i="7"/>
  <c r="K3145" i="7"/>
  <c r="K3141" i="7"/>
  <c r="K3137" i="7"/>
  <c r="K3133" i="7"/>
  <c r="K3129" i="7"/>
  <c r="K3125" i="7"/>
  <c r="K3121" i="7"/>
  <c r="K3117" i="7"/>
  <c r="K3113" i="7"/>
  <c r="K3109" i="7"/>
  <c r="K3105" i="7"/>
  <c r="K3101" i="7"/>
  <c r="K3097" i="7"/>
  <c r="K3093" i="7"/>
  <c r="K3089" i="7"/>
  <c r="K3085" i="7"/>
  <c r="K3081" i="7"/>
  <c r="K3077" i="7"/>
  <c r="K3073" i="7"/>
  <c r="K3069" i="7"/>
  <c r="K3065" i="7"/>
  <c r="K3061" i="7"/>
  <c r="K3057" i="7"/>
  <c r="K3053" i="7"/>
  <c r="K3049" i="7"/>
  <c r="K3045" i="7"/>
  <c r="K3041" i="7"/>
  <c r="K3037" i="7"/>
  <c r="K3033" i="7"/>
  <c r="K3029" i="7"/>
  <c r="K3025" i="7"/>
  <c r="K3021" i="7"/>
  <c r="K3017" i="7"/>
  <c r="K3013" i="7"/>
  <c r="K3009" i="7"/>
  <c r="K3005" i="7"/>
  <c r="K3001" i="7"/>
  <c r="K2997" i="7"/>
  <c r="K2993" i="7"/>
  <c r="K2989" i="7"/>
  <c r="K2985" i="7"/>
  <c r="K2981" i="7"/>
  <c r="K2977" i="7"/>
  <c r="K2973" i="7"/>
  <c r="K2969" i="7"/>
  <c r="K2965" i="7"/>
  <c r="K2961" i="7"/>
  <c r="K2957" i="7"/>
  <c r="K2953" i="7"/>
  <c r="K2949" i="7"/>
  <c r="K2945" i="7"/>
  <c r="K2941" i="7"/>
  <c r="K2937" i="7"/>
  <c r="K2933" i="7"/>
  <c r="K2929" i="7"/>
  <c r="K2925" i="7"/>
  <c r="K2921" i="7"/>
  <c r="K2917" i="7"/>
  <c r="K2913" i="7"/>
  <c r="K2909" i="7"/>
  <c r="K2905" i="7"/>
  <c r="K2901" i="7"/>
  <c r="K2897" i="7"/>
  <c r="K2893" i="7"/>
  <c r="K2889" i="7"/>
  <c r="K2885" i="7"/>
  <c r="K2881" i="7"/>
  <c r="K2877" i="7"/>
  <c r="K2873" i="7"/>
  <c r="K2869" i="7"/>
  <c r="K2865" i="7"/>
  <c r="K2861" i="7"/>
  <c r="K2857" i="7"/>
  <c r="K2853" i="7"/>
  <c r="K2849" i="7"/>
  <c r="K2845" i="7"/>
  <c r="K2841" i="7"/>
  <c r="K2837" i="7"/>
  <c r="K2833" i="7"/>
  <c r="K2829" i="7"/>
  <c r="K2825" i="7"/>
  <c r="K2821" i="7"/>
  <c r="K2817" i="7"/>
  <c r="K2813" i="7"/>
  <c r="K2809" i="7"/>
  <c r="K2805" i="7"/>
  <c r="K2801" i="7"/>
  <c r="K2797" i="7"/>
  <c r="K2793" i="7"/>
  <c r="K2789" i="7"/>
  <c r="K2785" i="7"/>
  <c r="K2781" i="7"/>
  <c r="K2777" i="7"/>
  <c r="K2773" i="7"/>
  <c r="K2769" i="7"/>
  <c r="K2765" i="7"/>
  <c r="K2761" i="7"/>
  <c r="K2757" i="7"/>
  <c r="K2753" i="7"/>
  <c r="K2749" i="7"/>
  <c r="K2745" i="7"/>
  <c r="K2741" i="7"/>
  <c r="K2737" i="7"/>
  <c r="K2733" i="7"/>
  <c r="K2729" i="7"/>
  <c r="K2725" i="7"/>
  <c r="K2721" i="7"/>
  <c r="K2717" i="7"/>
  <c r="K2713" i="7"/>
  <c r="K2709" i="7"/>
  <c r="K2705" i="7"/>
  <c r="K2701" i="7"/>
  <c r="K2697" i="7"/>
  <c r="K2693" i="7"/>
  <c r="K2689" i="7"/>
  <c r="K2685" i="7"/>
  <c r="K2681" i="7"/>
  <c r="K2677" i="7"/>
  <c r="K2673" i="7"/>
  <c r="K2669" i="7"/>
  <c r="K2665" i="7"/>
  <c r="K2661" i="7"/>
  <c r="K2657" i="7"/>
  <c r="K2653" i="7"/>
  <c r="K2649" i="7"/>
  <c r="K2645" i="7"/>
  <c r="K2641" i="7"/>
  <c r="K2637" i="7"/>
  <c r="K2633" i="7"/>
  <c r="K2629" i="7"/>
  <c r="K2625" i="7"/>
  <c r="K2621" i="7"/>
  <c r="K2617" i="7"/>
  <c r="K2613" i="7"/>
  <c r="K2609" i="7"/>
  <c r="K2605" i="7"/>
  <c r="K2601" i="7"/>
  <c r="K2597" i="7"/>
  <c r="K2593" i="7"/>
  <c r="K2589" i="7"/>
  <c r="K2585" i="7"/>
  <c r="K2581" i="7"/>
  <c r="K2577" i="7"/>
  <c r="K2573" i="7"/>
  <c r="K2569" i="7"/>
  <c r="K2565" i="7"/>
  <c r="K2561" i="7"/>
  <c r="K2557" i="7"/>
  <c r="K2553" i="7"/>
  <c r="K2549" i="7"/>
  <c r="K2545" i="7"/>
  <c r="K2541" i="7"/>
  <c r="K2537" i="7"/>
  <c r="K2533" i="7"/>
  <c r="K2529" i="7"/>
  <c r="K2525" i="7"/>
  <c r="K2521" i="7"/>
  <c r="K2517" i="7"/>
  <c r="K2513" i="7"/>
  <c r="K2509" i="7"/>
  <c r="K2505" i="7"/>
  <c r="K2501" i="7"/>
  <c r="K2497" i="7"/>
  <c r="K2493" i="7"/>
  <c r="K2489" i="7"/>
  <c r="K2485" i="7"/>
  <c r="K2481" i="7"/>
  <c r="K2477" i="7"/>
  <c r="K2473" i="7"/>
  <c r="K2469" i="7"/>
  <c r="K2465" i="7"/>
  <c r="K2461" i="7"/>
  <c r="K2457" i="7"/>
  <c r="K2453" i="7"/>
  <c r="K2449" i="7"/>
  <c r="K2445" i="7"/>
  <c r="K2441" i="7"/>
  <c r="K2437" i="7"/>
  <c r="K2433" i="7"/>
  <c r="K2429" i="7"/>
  <c r="K2425" i="7"/>
  <c r="K2421" i="7"/>
  <c r="K2417" i="7"/>
  <c r="K2413" i="7"/>
  <c r="K2409" i="7"/>
  <c r="K2405" i="7"/>
  <c r="K2401" i="7"/>
  <c r="K2397" i="7"/>
  <c r="K2393" i="7"/>
  <c r="K2389" i="7"/>
  <c r="K2385" i="7"/>
  <c r="K2381" i="7"/>
  <c r="K2377" i="7"/>
  <c r="K2373" i="7"/>
  <c r="K2369" i="7"/>
  <c r="K2365" i="7"/>
  <c r="K2361" i="7"/>
  <c r="K2357" i="7"/>
  <c r="K2353" i="7"/>
  <c r="K2349" i="7"/>
  <c r="K2345" i="7"/>
  <c r="K2341" i="7"/>
  <c r="K2337" i="7"/>
  <c r="K2333" i="7"/>
  <c r="K2329" i="7"/>
  <c r="K2325" i="7"/>
  <c r="K2321" i="7"/>
  <c r="K2317" i="7"/>
  <c r="K2313" i="7"/>
  <c r="K2309" i="7"/>
  <c r="K2305" i="7"/>
  <c r="K2301" i="7"/>
  <c r="K2297" i="7"/>
  <c r="K2293" i="7"/>
  <c r="K2289" i="7"/>
  <c r="K2285" i="7"/>
  <c r="K2281" i="7"/>
  <c r="K2277" i="7"/>
  <c r="K2273" i="7"/>
  <c r="K2269" i="7"/>
  <c r="K2265" i="7"/>
  <c r="K2261" i="7"/>
  <c r="K2257" i="7"/>
  <c r="K2253" i="7"/>
  <c r="K2249" i="7"/>
  <c r="K2245" i="7"/>
  <c r="K2241" i="7"/>
  <c r="K2237" i="7"/>
  <c r="K2233" i="7"/>
  <c r="K2229" i="7"/>
  <c r="K2225" i="7"/>
  <c r="K2221" i="7"/>
  <c r="K2217" i="7"/>
  <c r="K2213" i="7"/>
  <c r="K2209" i="7"/>
  <c r="K2205" i="7"/>
  <c r="K2201" i="7"/>
  <c r="K2197" i="7"/>
  <c r="K2193" i="7"/>
  <c r="K2189" i="7"/>
  <c r="K2185" i="7"/>
  <c r="K2181" i="7"/>
  <c r="K2177" i="7"/>
  <c r="K2173" i="7"/>
  <c r="K2169" i="7"/>
  <c r="K2165" i="7"/>
  <c r="K2161" i="7"/>
  <c r="K2157" i="7"/>
  <c r="K2153" i="7"/>
  <c r="K2149" i="7"/>
  <c r="K2145" i="7"/>
  <c r="K2141" i="7"/>
  <c r="K2137" i="7"/>
  <c r="K2133" i="7"/>
  <c r="K2129" i="7"/>
  <c r="K2125" i="7"/>
  <c r="K2121" i="7"/>
  <c r="K2117" i="7"/>
  <c r="K2113" i="7"/>
  <c r="K2109" i="7"/>
  <c r="K2105" i="7"/>
  <c r="K2101" i="7"/>
  <c r="K2097" i="7"/>
  <c r="K2093" i="7"/>
  <c r="K2089" i="7"/>
  <c r="K2085" i="7"/>
  <c r="K2081" i="7"/>
  <c r="K2077" i="7"/>
  <c r="K2073" i="7"/>
  <c r="K2069" i="7"/>
  <c r="K2065" i="7"/>
  <c r="K2061" i="7"/>
  <c r="K2057" i="7"/>
  <c r="K2053" i="7"/>
  <c r="K2049" i="7"/>
  <c r="K2045" i="7"/>
  <c r="K2041" i="7"/>
  <c r="K2037" i="7"/>
  <c r="K2033" i="7"/>
  <c r="K2029" i="7"/>
  <c r="K2025" i="7"/>
  <c r="K2021" i="7"/>
  <c r="K2017" i="7"/>
  <c r="K2013" i="7"/>
  <c r="K2009" i="7"/>
  <c r="K2005" i="7"/>
  <c r="K2001" i="7"/>
  <c r="K1997" i="7"/>
  <c r="K1993" i="7"/>
  <c r="K1989" i="7"/>
  <c r="K1985" i="7"/>
  <c r="K1981" i="7"/>
  <c r="K1977" i="7"/>
  <c r="K1973" i="7"/>
  <c r="K1969" i="7"/>
  <c r="K1965" i="7"/>
  <c r="K1961" i="7"/>
  <c r="K1957" i="7"/>
  <c r="K1953" i="7"/>
  <c r="K1949" i="7"/>
  <c r="K1945" i="7"/>
  <c r="K1941" i="7"/>
  <c r="K1937" i="7"/>
  <c r="K1933" i="7"/>
  <c r="K1929" i="7"/>
  <c r="K1925" i="7"/>
  <c r="K1921" i="7"/>
  <c r="K1917" i="7"/>
  <c r="K1913" i="7"/>
  <c r="K1909" i="7"/>
  <c r="K1905" i="7"/>
  <c r="K1901" i="7"/>
  <c r="K1897" i="7"/>
  <c r="K1893" i="7"/>
  <c r="K1889" i="7"/>
  <c r="K1885" i="7"/>
  <c r="K1881" i="7"/>
  <c r="K1877" i="7"/>
  <c r="K1873" i="7"/>
  <c r="K1869" i="7"/>
  <c r="K1865" i="7"/>
  <c r="K1861" i="7"/>
  <c r="K1857" i="7"/>
  <c r="K1853" i="7"/>
  <c r="K1849" i="7"/>
  <c r="K1845" i="7"/>
  <c r="K1841" i="7"/>
  <c r="K1837" i="7"/>
  <c r="K1833" i="7"/>
  <c r="K1829" i="7"/>
  <c r="K1825" i="7"/>
  <c r="K1821" i="7"/>
  <c r="K1817" i="7"/>
  <c r="K1813" i="7"/>
  <c r="K1809" i="7"/>
  <c r="K1805" i="7"/>
  <c r="K1801" i="7"/>
  <c r="K1797" i="7"/>
  <c r="K1793" i="7"/>
  <c r="K1789" i="7"/>
  <c r="K1785" i="7"/>
  <c r="K1781" i="7"/>
  <c r="K1777" i="7"/>
  <c r="K1773" i="7"/>
  <c r="K1769" i="7"/>
  <c r="K1765" i="7"/>
  <c r="K1761" i="7"/>
  <c r="K1757" i="7"/>
  <c r="K1753" i="7"/>
  <c r="K1749" i="7"/>
  <c r="K1745" i="7"/>
  <c r="K1741" i="7"/>
  <c r="K1737" i="7"/>
  <c r="K1733" i="7"/>
  <c r="K1729" i="7"/>
  <c r="K1725" i="7"/>
  <c r="K1721" i="7"/>
  <c r="K1717" i="7"/>
  <c r="K1713" i="7"/>
  <c r="K1709" i="7"/>
  <c r="K1705" i="7"/>
  <c r="K1701" i="7"/>
  <c r="K1697" i="7"/>
  <c r="K1693" i="7"/>
  <c r="K1689" i="7"/>
  <c r="K1685" i="7"/>
  <c r="K1681" i="7"/>
  <c r="K1677" i="7"/>
  <c r="K1673" i="7"/>
  <c r="K1669" i="7"/>
  <c r="K1665" i="7"/>
  <c r="K1661" i="7"/>
  <c r="K1657" i="7"/>
  <c r="K1653" i="7"/>
  <c r="K1649" i="7"/>
  <c r="K1645" i="7"/>
  <c r="K1641" i="7"/>
  <c r="K1637" i="7"/>
  <c r="K1633" i="7"/>
  <c r="K1629" i="7"/>
  <c r="K1625" i="7"/>
  <c r="K1621" i="7"/>
  <c r="K1617" i="7"/>
  <c r="K1613" i="7"/>
  <c r="K1609" i="7"/>
  <c r="K1605" i="7"/>
  <c r="K1601" i="7"/>
  <c r="K1597" i="7"/>
  <c r="K1593" i="7"/>
  <c r="K1589" i="7"/>
  <c r="K1585" i="7"/>
  <c r="K1581" i="7"/>
  <c r="K1577" i="7"/>
  <c r="K1573" i="7"/>
  <c r="K1569" i="7"/>
  <c r="K1565" i="7"/>
  <c r="K1561" i="7"/>
  <c r="K1557" i="7"/>
  <c r="K1553" i="7"/>
  <c r="K1549" i="7"/>
  <c r="K1545" i="7"/>
  <c r="K1541" i="7"/>
  <c r="K1537" i="7"/>
  <c r="K1533" i="7"/>
  <c r="K1529" i="7"/>
  <c r="K1525" i="7"/>
  <c r="K1521" i="7"/>
  <c r="K1517" i="7"/>
  <c r="K1513" i="7"/>
  <c r="K1509" i="7"/>
  <c r="K1505" i="7"/>
  <c r="K1501" i="7"/>
  <c r="K1497" i="7"/>
  <c r="K1493" i="7"/>
  <c r="K1489" i="7"/>
  <c r="K1485" i="7"/>
  <c r="K1481" i="7"/>
  <c r="K1477" i="7"/>
  <c r="K1473" i="7"/>
  <c r="K1469" i="7"/>
  <c r="K1465" i="7"/>
  <c r="K1461" i="7"/>
  <c r="K1457" i="7"/>
  <c r="K1453" i="7"/>
  <c r="K1449" i="7"/>
  <c r="K1445" i="7"/>
  <c r="K1441" i="7"/>
  <c r="K1437" i="7"/>
  <c r="K1433" i="7"/>
  <c r="K1429" i="7"/>
  <c r="K1425" i="7"/>
  <c r="K1421" i="7"/>
  <c r="K1417" i="7"/>
  <c r="K1413" i="7"/>
  <c r="K1409" i="7"/>
  <c r="K1405" i="7"/>
  <c r="K1401" i="7"/>
  <c r="K1397" i="7"/>
  <c r="K1393" i="7"/>
  <c r="K1389" i="7"/>
  <c r="K1385" i="7"/>
  <c r="K1381" i="7"/>
  <c r="K1377" i="7"/>
  <c r="K1373" i="7"/>
  <c r="K1369" i="7"/>
  <c r="K1365" i="7"/>
  <c r="K1361" i="7"/>
  <c r="K1357" i="7"/>
  <c r="K1353" i="7"/>
  <c r="K1349" i="7"/>
  <c r="K1345" i="7"/>
  <c r="K1341" i="7"/>
  <c r="K1337" i="7"/>
  <c r="K1333" i="7"/>
  <c r="K1329" i="7"/>
  <c r="K1325" i="7"/>
  <c r="K1321" i="7"/>
  <c r="K1317" i="7"/>
  <c r="K1313" i="7"/>
  <c r="K1309" i="7"/>
  <c r="K1305" i="7"/>
  <c r="K1301" i="7"/>
  <c r="K1297" i="7"/>
  <c r="K1293" i="7"/>
  <c r="K1289" i="7"/>
  <c r="K1285" i="7"/>
  <c r="K1281" i="7"/>
  <c r="K1277" i="7"/>
  <c r="K1273" i="7"/>
  <c r="K1269" i="7"/>
  <c r="K1265" i="7"/>
  <c r="K1261" i="7"/>
  <c r="K1257" i="7"/>
  <c r="K1253" i="7"/>
  <c r="K1249" i="7"/>
  <c r="K1245" i="7"/>
  <c r="K1241" i="7"/>
  <c r="K1237" i="7"/>
  <c r="K1233" i="7"/>
  <c r="K1229" i="7"/>
  <c r="K1225" i="7"/>
  <c r="K1221" i="7"/>
  <c r="K1217" i="7"/>
  <c r="K1213" i="7"/>
  <c r="K1209" i="7"/>
  <c r="K1205" i="7"/>
  <c r="K1201" i="7"/>
  <c r="K1197" i="7"/>
  <c r="K1193" i="7"/>
  <c r="K1189" i="7"/>
  <c r="K1185" i="7"/>
  <c r="K1181" i="7"/>
  <c r="K1177" i="7"/>
  <c r="K1173" i="7"/>
  <c r="K1169" i="7"/>
  <c r="K1165" i="7"/>
  <c r="K1161" i="7"/>
  <c r="K1157" i="7"/>
  <c r="K1153" i="7"/>
  <c r="K1149" i="7"/>
  <c r="K1145" i="7"/>
  <c r="K1141" i="7"/>
  <c r="K1137" i="7"/>
  <c r="K1133" i="7"/>
  <c r="K1129" i="7"/>
  <c r="K1125" i="7"/>
  <c r="K1121" i="7"/>
  <c r="K1117" i="7"/>
  <c r="K1113" i="7"/>
  <c r="K1109" i="7"/>
  <c r="K1105" i="7"/>
  <c r="K1101" i="7"/>
  <c r="K1097" i="7"/>
  <c r="K1093" i="7"/>
  <c r="K1089" i="7"/>
  <c r="K1085" i="7"/>
  <c r="K1081" i="7"/>
  <c r="K1077" i="7"/>
  <c r="K1073" i="7"/>
  <c r="K1069" i="7"/>
  <c r="K1065" i="7"/>
  <c r="K1061" i="7"/>
  <c r="K1057" i="7"/>
  <c r="K1053" i="7"/>
  <c r="K1049" i="7"/>
  <c r="K1045" i="7"/>
  <c r="K1041" i="7"/>
  <c r="K1037" i="7"/>
  <c r="K1033" i="7"/>
  <c r="K1029" i="7"/>
  <c r="K1025" i="7"/>
  <c r="K1021" i="7"/>
  <c r="K1017" i="7"/>
  <c r="K1013" i="7"/>
  <c r="K1009" i="7"/>
  <c r="K1005" i="7"/>
  <c r="K1001" i="7"/>
  <c r="K997" i="7"/>
  <c r="K993" i="7"/>
  <c r="K989" i="7"/>
  <c r="K985" i="7"/>
  <c r="K981" i="7"/>
  <c r="K977" i="7"/>
  <c r="K973" i="7"/>
  <c r="K969" i="7"/>
  <c r="K965" i="7"/>
  <c r="K961" i="7"/>
  <c r="K957" i="7"/>
  <c r="K953" i="7"/>
  <c r="K949" i="7"/>
  <c r="K945" i="7"/>
  <c r="K941" i="7"/>
  <c r="K937" i="7"/>
  <c r="K933" i="7"/>
  <c r="K929" i="7"/>
  <c r="K925" i="7"/>
  <c r="K921" i="7"/>
  <c r="K917" i="7"/>
  <c r="K913" i="7"/>
  <c r="K909" i="7"/>
  <c r="K905" i="7"/>
  <c r="K901" i="7"/>
  <c r="K897" i="7"/>
  <c r="K893" i="7"/>
  <c r="K889" i="7"/>
  <c r="K885" i="7"/>
  <c r="K881" i="7"/>
  <c r="K877" i="7"/>
  <c r="K873" i="7"/>
  <c r="K869" i="7"/>
  <c r="K865" i="7"/>
  <c r="K861" i="7"/>
  <c r="K857" i="7"/>
  <c r="K853" i="7"/>
  <c r="K849" i="7"/>
  <c r="K845" i="7"/>
  <c r="K841" i="7"/>
  <c r="K837" i="7"/>
  <c r="K833" i="7"/>
  <c r="K829" i="7"/>
  <c r="K825" i="7"/>
  <c r="K821" i="7"/>
  <c r="K817" i="7"/>
  <c r="K813" i="7"/>
  <c r="K809" i="7"/>
  <c r="K805" i="7"/>
  <c r="K801" i="7"/>
  <c r="K797" i="7"/>
  <c r="K793" i="7"/>
  <c r="K789" i="7"/>
  <c r="K785" i="7"/>
  <c r="K781" i="7"/>
  <c r="K777" i="7"/>
  <c r="K773" i="7"/>
  <c r="K769" i="7"/>
  <c r="K765" i="7"/>
  <c r="K761" i="7"/>
  <c r="K757" i="7"/>
  <c r="K753" i="7"/>
  <c r="K749" i="7"/>
  <c r="K745" i="7"/>
  <c r="K741" i="7"/>
  <c r="K737" i="7"/>
  <c r="K733" i="7"/>
  <c r="K729" i="7"/>
  <c r="K725" i="7"/>
  <c r="K721" i="7"/>
  <c r="K717" i="7"/>
  <c r="K713" i="7"/>
  <c r="K709" i="7"/>
  <c r="K705" i="7"/>
  <c r="K701" i="7"/>
  <c r="K697" i="7"/>
  <c r="K693" i="7"/>
  <c r="K689" i="7"/>
  <c r="K685" i="7"/>
  <c r="K681" i="7"/>
  <c r="K677" i="7"/>
  <c r="K673" i="7"/>
  <c r="K669" i="7"/>
  <c r="K665" i="7"/>
  <c r="K661" i="7"/>
  <c r="K657" i="7"/>
  <c r="K653" i="7"/>
  <c r="K649" i="7"/>
  <c r="K645" i="7"/>
  <c r="K641" i="7"/>
  <c r="K637" i="7"/>
  <c r="K633" i="7"/>
  <c r="K629" i="7"/>
  <c r="K625" i="7"/>
  <c r="K621" i="7"/>
  <c r="K617" i="7"/>
  <c r="K613" i="7"/>
  <c r="K609" i="7"/>
  <c r="K605" i="7"/>
  <c r="K601" i="7"/>
  <c r="K597" i="7"/>
  <c r="K593" i="7"/>
  <c r="K589" i="7"/>
  <c r="K585" i="7"/>
  <c r="K581" i="7"/>
  <c r="K577" i="7"/>
  <c r="K573" i="7"/>
  <c r="K569" i="7"/>
  <c r="K565" i="7"/>
  <c r="K561" i="7"/>
  <c r="K557" i="7"/>
  <c r="K553" i="7"/>
  <c r="K549" i="7"/>
  <c r="K545" i="7"/>
  <c r="K541" i="7"/>
  <c r="K537" i="7"/>
  <c r="K533" i="7"/>
  <c r="K529" i="7"/>
  <c r="K525" i="7"/>
  <c r="K521" i="7"/>
  <c r="K517" i="7"/>
  <c r="K513" i="7"/>
  <c r="K509" i="7"/>
  <c r="K505" i="7"/>
  <c r="K501" i="7"/>
  <c r="K497" i="7"/>
  <c r="K493" i="7"/>
  <c r="K489" i="7"/>
  <c r="K485" i="7"/>
  <c r="K481" i="7"/>
  <c r="K477" i="7"/>
  <c r="K473" i="7"/>
  <c r="K469" i="7"/>
  <c r="K465" i="7"/>
  <c r="K461" i="7"/>
  <c r="K457" i="7"/>
  <c r="K453" i="7"/>
  <c r="K449" i="7"/>
  <c r="K445" i="7"/>
  <c r="K441" i="7"/>
  <c r="K437" i="7"/>
  <c r="K433" i="7"/>
  <c r="K429" i="7"/>
  <c r="K425" i="7"/>
  <c r="K421" i="7"/>
  <c r="K417" i="7"/>
  <c r="K413" i="7"/>
  <c r="K409" i="7"/>
  <c r="K405" i="7"/>
  <c r="K401" i="7"/>
  <c r="K397" i="7"/>
  <c r="K393" i="7"/>
  <c r="K389" i="7"/>
  <c r="K385" i="7"/>
  <c r="K381" i="7"/>
  <c r="K377" i="7"/>
  <c r="K373" i="7"/>
  <c r="K369" i="7"/>
  <c r="K365" i="7"/>
  <c r="K361" i="7"/>
  <c r="K357" i="7"/>
  <c r="K353" i="7"/>
  <c r="K349" i="7"/>
  <c r="K345" i="7"/>
  <c r="K341" i="7"/>
  <c r="K337" i="7"/>
  <c r="K333" i="7"/>
  <c r="K329" i="7"/>
  <c r="K325" i="7"/>
  <c r="K321" i="7"/>
  <c r="K317" i="7"/>
  <c r="K313" i="7"/>
  <c r="K309" i="7"/>
  <c r="K305" i="7"/>
  <c r="K301" i="7"/>
  <c r="K297" i="7"/>
  <c r="K293" i="7"/>
  <c r="K289" i="7"/>
  <c r="K285" i="7"/>
  <c r="K281" i="7"/>
  <c r="K277" i="7"/>
  <c r="K273" i="7"/>
  <c r="K269" i="7"/>
  <c r="K265" i="7"/>
  <c r="K261" i="7"/>
  <c r="K257" i="7"/>
  <c r="K253" i="7"/>
  <c r="K249" i="7"/>
  <c r="K245" i="7"/>
  <c r="K241" i="7"/>
  <c r="K237" i="7"/>
  <c r="K233" i="7"/>
  <c r="K229" i="7"/>
  <c r="K225" i="7"/>
  <c r="K221" i="7"/>
  <c r="K217" i="7"/>
  <c r="K213" i="7"/>
  <c r="K209" i="7"/>
  <c r="K205" i="7"/>
  <c r="K201" i="7"/>
  <c r="K197" i="7"/>
  <c r="K193" i="7"/>
  <c r="K189" i="7"/>
  <c r="K185" i="7"/>
  <c r="K181" i="7"/>
  <c r="K177" i="7"/>
  <c r="K173" i="7"/>
  <c r="K169" i="7"/>
  <c r="K165" i="7"/>
  <c r="K161" i="7"/>
  <c r="K157" i="7"/>
  <c r="K153" i="7"/>
  <c r="K149" i="7"/>
  <c r="K145" i="7"/>
  <c r="K141" i="7"/>
  <c r="K137" i="7"/>
  <c r="K133" i="7"/>
  <c r="K129" i="7"/>
  <c r="K125" i="7"/>
  <c r="K121" i="7"/>
  <c r="K117" i="7"/>
  <c r="K113" i="7"/>
  <c r="K109" i="7"/>
  <c r="K105" i="7"/>
  <c r="K101" i="7"/>
  <c r="K97" i="7"/>
  <c r="K93" i="7"/>
  <c r="K89" i="7"/>
  <c r="K85" i="7"/>
  <c r="K81" i="7"/>
  <c r="K77" i="7"/>
  <c r="K73" i="7"/>
  <c r="K69" i="7"/>
  <c r="K65" i="7"/>
  <c r="K61" i="7"/>
  <c r="K57" i="7"/>
  <c r="K53" i="7"/>
  <c r="K49" i="7"/>
  <c r="K45" i="7"/>
  <c r="K41" i="7"/>
  <c r="K37" i="7"/>
  <c r="K33" i="7"/>
  <c r="K29" i="7"/>
  <c r="K25" i="7"/>
  <c r="K21" i="7"/>
  <c r="K17" i="7"/>
  <c r="K2907" i="7" l="1"/>
  <c r="K2923" i="7"/>
  <c r="K2939" i="7"/>
  <c r="K2955" i="7"/>
  <c r="K2971" i="7"/>
  <c r="K2987" i="7"/>
  <c r="K3003" i="7"/>
  <c r="K3019" i="7"/>
  <c r="K3035" i="7"/>
  <c r="K3051" i="7"/>
  <c r="K3067" i="7"/>
  <c r="K3083" i="7"/>
  <c r="K3099" i="7"/>
  <c r="K3115" i="7"/>
  <c r="K3131" i="7"/>
  <c r="K3147" i="7"/>
  <c r="K3163" i="7"/>
  <c r="K3179" i="7"/>
  <c r="K3195" i="7"/>
  <c r="K3211" i="7"/>
  <c r="K3227" i="7"/>
  <c r="K3243" i="7"/>
  <c r="K3259" i="7"/>
  <c r="K3275" i="7"/>
  <c r="K3291" i="7"/>
  <c r="K3307" i="7"/>
  <c r="K3323" i="7"/>
  <c r="K3339" i="7"/>
  <c r="K3355" i="7"/>
  <c r="K3371" i="7"/>
  <c r="K3387" i="7"/>
  <c r="K12" i="7"/>
  <c r="K28" i="7"/>
  <c r="K44" i="7"/>
  <c r="K60" i="7"/>
  <c r="K76" i="7"/>
  <c r="K92" i="7"/>
  <c r="K108" i="7"/>
  <c r="K124" i="7"/>
  <c r="K140" i="7"/>
  <c r="K156" i="7"/>
  <c r="K172" i="7"/>
  <c r="K188" i="7"/>
  <c r="K204" i="7"/>
  <c r="K220" i="7"/>
  <c r="K236" i="7"/>
  <c r="K252" i="7"/>
  <c r="K268" i="7"/>
  <c r="K284" i="7"/>
  <c r="K300" i="7"/>
  <c r="K324" i="7"/>
  <c r="K344" i="7"/>
  <c r="K364" i="7"/>
  <c r="K388" i="7"/>
  <c r="K408" i="7"/>
  <c r="K428" i="7"/>
  <c r="K452" i="7"/>
  <c r="K472" i="7"/>
  <c r="K492" i="7"/>
  <c r="K516" i="7"/>
  <c r="K536" i="7"/>
  <c r="K556" i="7"/>
  <c r="K580" i="7"/>
  <c r="K600" i="7"/>
  <c r="K620" i="7"/>
  <c r="K644" i="7"/>
  <c r="K664" i="7"/>
  <c r="K684" i="7"/>
  <c r="K708" i="7"/>
  <c r="K728" i="7"/>
  <c r="K748" i="7"/>
  <c r="K772" i="7"/>
  <c r="K792" i="7"/>
  <c r="K812" i="7"/>
  <c r="K836" i="7"/>
  <c r="K856" i="7"/>
  <c r="K876" i="7"/>
  <c r="K900" i="7"/>
  <c r="K920" i="7"/>
  <c r="K940" i="7"/>
  <c r="K964" i="7"/>
  <c r="K984" i="7"/>
  <c r="K1004" i="7"/>
  <c r="K1032" i="7"/>
  <c r="K1060" i="7"/>
  <c r="K1088" i="7"/>
  <c r="K1120" i="7"/>
  <c r="K1144" i="7"/>
  <c r="K1172" i="7"/>
  <c r="K1204" i="7"/>
  <c r="K1232" i="7"/>
  <c r="K1256" i="7"/>
  <c r="K1288" i="7"/>
  <c r="K1316" i="7"/>
  <c r="K1344" i="7"/>
  <c r="K1388" i="7"/>
  <c r="K1420" i="7"/>
  <c r="K1460" i="7"/>
  <c r="K1536" i="7"/>
  <c r="K1620" i="7"/>
  <c r="K1728" i="7"/>
  <c r="K1856" i="7"/>
  <c r="K1964" i="7"/>
  <c r="K2068" i="7"/>
  <c r="K2196" i="7"/>
  <c r="K2304" i="7"/>
  <c r="K2412" i="7"/>
  <c r="K2540" i="7"/>
  <c r="K2688" i="7"/>
  <c r="K2836" i="7"/>
  <c r="K3008" i="7"/>
  <c r="K3136" i="7"/>
  <c r="K3284" i="7"/>
  <c r="K1392" i="7"/>
  <c r="K1428" i="7"/>
  <c r="K1484" i="7"/>
  <c r="K1552" i="7"/>
  <c r="K1644" i="7"/>
  <c r="K1772" i="7"/>
  <c r="K1876" i="7"/>
  <c r="K1984" i="7"/>
  <c r="K2112" i="7"/>
  <c r="K2220" i="7"/>
  <c r="K2324" i="7"/>
  <c r="K2452" i="7"/>
  <c r="K2580" i="7"/>
  <c r="K2708" i="7"/>
  <c r="K2880" i="7"/>
  <c r="K3028" i="7"/>
  <c r="K3180" i="7"/>
  <c r="K3328" i="7"/>
  <c r="K3308" i="7"/>
  <c r="K3200" i="7"/>
  <c r="K3092" i="7"/>
  <c r="K2964" i="7"/>
  <c r="K2860" i="7"/>
  <c r="K2752" i="7"/>
  <c r="K2624" i="7"/>
  <c r="K2516" i="7"/>
  <c r="K2432" i="7"/>
  <c r="K2348" i="7"/>
  <c r="K2260" i="7"/>
  <c r="K2176" i="7"/>
  <c r="K2092" i="7"/>
  <c r="K2004" i="7"/>
  <c r="K1920" i="7"/>
  <c r="K1836" i="7"/>
  <c r="K1748" i="7"/>
  <c r="K1664" i="7"/>
  <c r="K1580" i="7"/>
  <c r="K1520" i="7"/>
  <c r="K1472" i="7"/>
  <c r="K1436" i="7"/>
  <c r="K1408" i="7"/>
  <c r="K1376" i="7"/>
  <c r="K1348" i="7"/>
  <c r="K1328" i="7"/>
  <c r="K1304" i="7"/>
  <c r="K1284" i="7"/>
  <c r="K1264" i="7"/>
  <c r="K1240" i="7"/>
  <c r="K1220" i="7"/>
  <c r="K1200" i="7"/>
  <c r="K1176" i="7"/>
  <c r="K1156" i="7"/>
  <c r="K1136" i="7"/>
  <c r="K1112" i="7"/>
  <c r="K1092" i="7"/>
  <c r="K1072" i="7"/>
  <c r="K1048" i="7"/>
  <c r="K1028" i="7"/>
  <c r="K1008" i="7"/>
  <c r="K992" i="7"/>
  <c r="K976" i="7"/>
  <c r="K960" i="7"/>
  <c r="K944" i="7"/>
  <c r="K928" i="7"/>
  <c r="K912" i="7"/>
  <c r="K896" i="7"/>
  <c r="K880" i="7"/>
  <c r="K864" i="7"/>
  <c r="K848" i="7"/>
  <c r="K832" i="7"/>
  <c r="K816" i="7"/>
  <c r="K800" i="7"/>
  <c r="K784" i="7"/>
  <c r="K768" i="7"/>
  <c r="K752" i="7"/>
  <c r="K736" i="7"/>
  <c r="K720" i="7"/>
  <c r="K704" i="7"/>
  <c r="K688" i="7"/>
  <c r="K672" i="7"/>
  <c r="K656" i="7"/>
  <c r="K640" i="7"/>
  <c r="K624" i="7"/>
  <c r="K608" i="7"/>
  <c r="K592" i="7"/>
  <c r="K576" i="7"/>
  <c r="K560" i="7"/>
  <c r="K544" i="7"/>
  <c r="K528" i="7"/>
  <c r="K512" i="7"/>
  <c r="K496" i="7"/>
  <c r="K480" i="7"/>
  <c r="K464" i="7"/>
  <c r="K448" i="7"/>
  <c r="K432" i="7"/>
  <c r="K416" i="7"/>
  <c r="K400" i="7"/>
  <c r="K384" i="7"/>
  <c r="K368" i="7"/>
  <c r="K352" i="7"/>
  <c r="K336" i="7"/>
  <c r="K320" i="7"/>
  <c r="K304" i="7"/>
  <c r="K1412" i="7"/>
  <c r="K1452" i="7"/>
  <c r="K1508" i="7"/>
  <c r="K1600" i="7"/>
  <c r="K1708" i="7"/>
  <c r="K1812" i="7"/>
  <c r="K1940" i="7"/>
  <c r="K2048" i="7"/>
  <c r="K2156" i="7"/>
  <c r="K2284" i="7"/>
  <c r="K2388" i="7"/>
  <c r="K2496" i="7"/>
  <c r="K2668" i="7"/>
  <c r="K2796" i="7"/>
  <c r="K2944" i="7"/>
  <c r="K3116" i="7"/>
  <c r="K3264" i="7"/>
  <c r="K2560" i="7"/>
  <c r="K2644" i="7"/>
  <c r="K2732" i="7"/>
  <c r="K2816" i="7"/>
  <c r="K2900" i="7"/>
  <c r="K2988" i="7"/>
  <c r="K3072" i="7"/>
  <c r="K3156" i="7"/>
  <c r="K3244" i="7"/>
  <c r="K3344" i="7"/>
  <c r="K1020" i="7"/>
  <c r="K1036" i="7"/>
  <c r="K1052" i="7"/>
  <c r="K1068" i="7"/>
  <c r="K1084" i="7"/>
  <c r="K1100" i="7"/>
  <c r="K1116" i="7"/>
  <c r="K1132" i="7"/>
  <c r="K1148" i="7"/>
  <c r="K1164" i="7"/>
  <c r="K1180" i="7"/>
  <c r="K1196" i="7"/>
  <c r="K1212" i="7"/>
  <c r="K1228" i="7"/>
  <c r="K1244" i="7"/>
  <c r="K1260" i="7"/>
  <c r="K1276" i="7"/>
  <c r="K1292" i="7"/>
  <c r="K1308" i="7"/>
  <c r="K1324" i="7"/>
  <c r="K1340" i="7"/>
  <c r="K1360" i="7"/>
  <c r="K1380" i="7"/>
  <c r="K1404" i="7"/>
  <c r="K1424" i="7"/>
  <c r="K1444" i="7"/>
  <c r="K1468" i="7"/>
  <c r="K1488" i="7"/>
  <c r="K1516" i="7"/>
  <c r="K1540" i="7"/>
  <c r="K1572" i="7"/>
  <c r="K1616" i="7"/>
  <c r="K1660" i="7"/>
  <c r="K1700" i="7"/>
  <c r="K1744" i="7"/>
  <c r="K1788" i="7"/>
  <c r="K1828" i="7"/>
  <c r="K1872" i="7"/>
  <c r="K1916" i="7"/>
  <c r="K1956" i="7"/>
  <c r="K2000" i="7"/>
  <c r="K2044" i="7"/>
  <c r="K2084" i="7"/>
  <c r="K2128" i="7"/>
  <c r="K2172" i="7"/>
  <c r="K2212" i="7"/>
  <c r="K2256" i="7"/>
  <c r="K2300" i="7"/>
  <c r="K2340" i="7"/>
  <c r="K2384" i="7"/>
  <c r="K2428" i="7"/>
  <c r="K2468" i="7"/>
  <c r="K2512" i="7"/>
  <c r="K2556" i="7"/>
  <c r="K2596" i="7"/>
  <c r="K2640" i="7"/>
  <c r="K2684" i="7"/>
  <c r="K2724" i="7"/>
  <c r="K2768" i="7"/>
  <c r="K2812" i="7"/>
  <c r="K2852" i="7"/>
  <c r="K2896" i="7"/>
  <c r="K2940" i="7"/>
  <c r="K2980" i="7"/>
  <c r="K3024" i="7"/>
  <c r="K3068" i="7"/>
  <c r="K3108" i="7"/>
  <c r="K3152" i="7"/>
  <c r="K3196" i="7"/>
  <c r="K3236" i="7"/>
  <c r="K3280" i="7"/>
  <c r="K3324" i="7"/>
  <c r="K3372" i="7"/>
  <c r="K1456" i="7"/>
  <c r="K1476" i="7"/>
  <c r="K1500" i="7"/>
  <c r="K1532" i="7"/>
  <c r="K1556" i="7"/>
  <c r="K1596" i="7"/>
  <c r="K1636" i="7"/>
  <c r="K1680" i="7"/>
  <c r="K1724" i="7"/>
  <c r="K1764" i="7"/>
  <c r="K1808" i="7"/>
  <c r="K1852" i="7"/>
  <c r="K1892" i="7"/>
  <c r="K1936" i="7"/>
  <c r="K1980" i="7"/>
  <c r="K2020" i="7"/>
  <c r="K2064" i="7"/>
  <c r="K2108" i="7"/>
  <c r="K2148" i="7"/>
  <c r="K2192" i="7"/>
  <c r="K2236" i="7"/>
  <c r="K2276" i="7"/>
  <c r="K2320" i="7"/>
  <c r="K2364" i="7"/>
  <c r="K2404" i="7"/>
  <c r="K2448" i="7"/>
  <c r="K2492" i="7"/>
  <c r="K2532" i="7"/>
  <c r="K2576" i="7"/>
  <c r="K2620" i="7"/>
  <c r="K2660" i="7"/>
  <c r="K2704" i="7"/>
  <c r="K2748" i="7"/>
  <c r="K2788" i="7"/>
  <c r="K2832" i="7"/>
  <c r="K2876" i="7"/>
  <c r="K2916" i="7"/>
  <c r="K2960" i="7"/>
  <c r="K3004" i="7"/>
  <c r="K3044" i="7"/>
  <c r="K3088" i="7"/>
  <c r="K3132" i="7"/>
  <c r="K3172" i="7"/>
  <c r="K3216" i="7"/>
  <c r="K3260" i="7"/>
  <c r="K3300" i="7"/>
  <c r="K3376" i="7"/>
  <c r="K3392" i="7"/>
  <c r="K3360" i="7"/>
  <c r="K3332" i="7"/>
  <c r="K3312" i="7"/>
  <c r="K3292" i="7"/>
  <c r="K3268" i="7"/>
  <c r="K3248" i="7"/>
  <c r="K3228" i="7"/>
  <c r="K3204" i="7"/>
  <c r="K3184" i="7"/>
  <c r="K3164" i="7"/>
  <c r="K3140" i="7"/>
  <c r="K3120" i="7"/>
  <c r="K3100" i="7"/>
  <c r="K3076" i="7"/>
  <c r="K3056" i="7"/>
  <c r="K3036" i="7"/>
  <c r="K3012" i="7"/>
  <c r="K2992" i="7"/>
  <c r="K2972" i="7"/>
  <c r="K2948" i="7"/>
  <c r="K2928" i="7"/>
  <c r="K2908" i="7"/>
  <c r="K2884" i="7"/>
  <c r="K2864" i="7"/>
  <c r="K2844" i="7"/>
  <c r="K2820" i="7"/>
  <c r="K2800" i="7"/>
  <c r="K2780" i="7"/>
  <c r="K2756" i="7"/>
  <c r="K2736" i="7"/>
  <c r="K2716" i="7"/>
  <c r="K2692" i="7"/>
  <c r="K2672" i="7"/>
  <c r="K2652" i="7"/>
  <c r="K2628" i="7"/>
  <c r="K2608" i="7"/>
  <c r="K2588" i="7"/>
  <c r="K2564" i="7"/>
  <c r="K2544" i="7"/>
  <c r="K2524" i="7"/>
  <c r="K2500" i="7"/>
  <c r="K2480" i="7"/>
  <c r="K2460" i="7"/>
  <c r="K2436" i="7"/>
  <c r="K2416" i="7"/>
  <c r="K2396" i="7"/>
  <c r="K2372" i="7"/>
  <c r="K2352" i="7"/>
  <c r="K2332" i="7"/>
  <c r="K2308" i="7"/>
  <c r="K2288" i="7"/>
  <c r="K2268" i="7"/>
  <c r="K2244" i="7"/>
  <c r="K2224" i="7"/>
  <c r="K2204" i="7"/>
  <c r="K2180" i="7"/>
  <c r="K2160" i="7"/>
  <c r="K2140" i="7"/>
  <c r="K2116" i="7"/>
  <c r="K2096" i="7"/>
  <c r="K2076" i="7"/>
  <c r="K2052" i="7"/>
  <c r="K2032" i="7"/>
  <c r="K2012" i="7"/>
  <c r="K1988" i="7"/>
  <c r="K1968" i="7"/>
  <c r="K1948" i="7"/>
  <c r="K1924" i="7"/>
  <c r="K1904" i="7"/>
  <c r="K1884" i="7"/>
  <c r="K1860" i="7"/>
  <c r="K1840" i="7"/>
  <c r="K1820" i="7"/>
  <c r="K1796" i="7"/>
  <c r="K1776" i="7"/>
  <c r="K1756" i="7"/>
  <c r="K1732" i="7"/>
  <c r="K1712" i="7"/>
  <c r="K1692" i="7"/>
  <c r="K1668" i="7"/>
  <c r="K1648" i="7"/>
  <c r="K1628" i="7"/>
  <c r="K1604" i="7"/>
  <c r="K1584" i="7"/>
  <c r="K3400" i="7"/>
  <c r="K3368" i="7"/>
  <c r="K3340" i="7"/>
  <c r="K3316" i="7"/>
  <c r="K3296" i="7"/>
  <c r="K3276" i="7"/>
  <c r="K3252" i="7"/>
  <c r="K3232" i="7"/>
  <c r="K3212" i="7"/>
  <c r="K3188" i="7"/>
  <c r="K3168" i="7"/>
  <c r="K3148" i="7"/>
  <c r="K3124" i="7"/>
  <c r="K3104" i="7"/>
  <c r="K3084" i="7"/>
  <c r="K3060" i="7"/>
  <c r="K3040" i="7"/>
  <c r="K3020" i="7"/>
  <c r="K2996" i="7"/>
  <c r="K2976" i="7"/>
  <c r="K2956" i="7"/>
  <c r="K2932" i="7"/>
  <c r="K2912" i="7"/>
  <c r="K2892" i="7"/>
  <c r="K2868" i="7"/>
  <c r="K2848" i="7"/>
  <c r="K2828" i="7"/>
  <c r="K2804" i="7"/>
  <c r="K2784" i="7"/>
  <c r="K2764" i="7"/>
  <c r="K2740" i="7"/>
  <c r="K2720" i="7"/>
  <c r="K2700" i="7"/>
  <c r="K2676" i="7"/>
  <c r="K2656" i="7"/>
  <c r="K2636" i="7"/>
  <c r="K2612" i="7"/>
  <c r="K2592" i="7"/>
  <c r="K2572" i="7"/>
  <c r="K2548" i="7"/>
  <c r="K2528" i="7"/>
  <c r="K2508" i="7"/>
  <c r="K2484" i="7"/>
  <c r="K2464" i="7"/>
  <c r="K2444" i="7"/>
  <c r="K2420" i="7"/>
  <c r="K2400" i="7"/>
  <c r="K2380" i="7"/>
  <c r="K2356" i="7"/>
  <c r="K2336" i="7"/>
  <c r="K2316" i="7"/>
  <c r="K2292" i="7"/>
  <c r="K2272" i="7"/>
  <c r="K2252" i="7"/>
  <c r="K2228" i="7"/>
  <c r="K2208" i="7"/>
  <c r="K2188" i="7"/>
  <c r="K2164" i="7"/>
  <c r="K2144" i="7"/>
  <c r="K2124" i="7"/>
  <c r="K2100" i="7"/>
  <c r="K2080" i="7"/>
  <c r="K2060" i="7"/>
  <c r="K2036" i="7"/>
  <c r="K2016" i="7"/>
  <c r="K1996" i="7"/>
  <c r="K1972" i="7"/>
  <c r="K1952" i="7"/>
  <c r="K1932" i="7"/>
  <c r="K1908" i="7"/>
  <c r="K1888" i="7"/>
  <c r="K1868" i="7"/>
  <c r="K1844" i="7"/>
  <c r="K1824" i="7"/>
  <c r="K1804" i="7"/>
  <c r="K1780" i="7"/>
  <c r="K1760" i="7"/>
  <c r="K1740" i="7"/>
  <c r="K1716" i="7"/>
  <c r="K1696" i="7"/>
  <c r="K1676" i="7"/>
  <c r="K1652" i="7"/>
  <c r="K1632" i="7"/>
  <c r="K1612" i="7"/>
  <c r="K1588" i="7"/>
  <c r="K1568" i="7"/>
  <c r="K1548" i="7"/>
  <c r="K1524" i="7"/>
  <c r="K1504" i="7"/>
  <c r="K1352" i="7"/>
  <c r="K1368" i="7"/>
  <c r="K1384" i="7"/>
  <c r="K1400" i="7"/>
  <c r="K1416" i="7"/>
  <c r="K1432" i="7"/>
  <c r="K1448" i="7"/>
  <c r="K1464" i="7"/>
  <c r="K1480" i="7"/>
  <c r="K1496" i="7"/>
  <c r="K1512" i="7"/>
  <c r="K1528" i="7"/>
  <c r="K1544" i="7"/>
  <c r="K1560" i="7"/>
  <c r="K1576" i="7"/>
  <c r="K1592" i="7"/>
  <c r="K1608" i="7"/>
  <c r="K1624" i="7"/>
  <c r="K1640" i="7"/>
  <c r="K1656" i="7"/>
  <c r="K1672" i="7"/>
  <c r="K1688" i="7"/>
  <c r="K1704" i="7"/>
  <c r="K1720" i="7"/>
  <c r="K1736" i="7"/>
  <c r="K1752" i="7"/>
  <c r="K1768" i="7"/>
  <c r="K1784" i="7"/>
  <c r="K1800" i="7"/>
  <c r="K1816" i="7"/>
  <c r="K1832" i="7"/>
  <c r="K1848" i="7"/>
  <c r="K1864" i="7"/>
  <c r="K1880" i="7"/>
  <c r="K1896" i="7"/>
  <c r="K1912" i="7"/>
  <c r="K1928" i="7"/>
  <c r="K1944" i="7"/>
  <c r="K1960" i="7"/>
  <c r="K1976" i="7"/>
  <c r="K1992" i="7"/>
  <c r="K2008" i="7"/>
  <c r="K2024" i="7"/>
  <c r="K2040" i="7"/>
  <c r="K2056" i="7"/>
  <c r="K2072" i="7"/>
  <c r="K2088" i="7"/>
  <c r="K2104" i="7"/>
  <c r="K2120" i="7"/>
  <c r="K2136" i="7"/>
  <c r="K2152" i="7"/>
  <c r="K2168" i="7"/>
  <c r="K2184" i="7"/>
  <c r="K2200" i="7"/>
  <c r="K2216" i="7"/>
  <c r="K2232" i="7"/>
  <c r="K2248" i="7"/>
  <c r="K2264" i="7"/>
  <c r="K2280" i="7"/>
  <c r="K2296" i="7"/>
  <c r="K2312" i="7"/>
  <c r="K2328" i="7"/>
  <c r="K2344" i="7"/>
  <c r="K2360" i="7"/>
  <c r="K2376" i="7"/>
  <c r="K2392" i="7"/>
  <c r="K2408" i="7"/>
  <c r="K2424" i="7"/>
  <c r="K2440" i="7"/>
  <c r="K2456" i="7"/>
  <c r="K2472" i="7"/>
  <c r="K2488" i="7"/>
  <c r="K2504" i="7"/>
  <c r="K2520" i="7"/>
  <c r="K2536" i="7"/>
  <c r="K2552" i="7"/>
  <c r="K2568" i="7"/>
  <c r="K2584" i="7"/>
  <c r="K2600" i="7"/>
  <c r="K2616" i="7"/>
  <c r="K2632" i="7"/>
  <c r="K2648" i="7"/>
  <c r="K2664" i="7"/>
  <c r="K2680" i="7"/>
  <c r="K2696" i="7"/>
  <c r="K2712" i="7"/>
  <c r="K2728" i="7"/>
  <c r="K2744" i="7"/>
  <c r="K2760" i="7"/>
  <c r="K2776" i="7"/>
  <c r="K2792" i="7"/>
  <c r="K2808" i="7"/>
  <c r="K2824" i="7"/>
  <c r="K2840" i="7"/>
  <c r="K2856" i="7"/>
  <c r="K2872" i="7"/>
  <c r="K2888" i="7"/>
  <c r="K2904" i="7"/>
  <c r="K2920" i="7"/>
  <c r="K2936" i="7"/>
  <c r="K2952" i="7"/>
  <c r="K2968" i="7"/>
  <c r="K2984" i="7"/>
  <c r="K3000" i="7"/>
  <c r="K3016" i="7"/>
  <c r="K3032" i="7"/>
  <c r="K3048" i="7"/>
  <c r="K3064" i="7"/>
  <c r="K3080" i="7"/>
  <c r="K3096" i="7"/>
  <c r="K3112" i="7"/>
  <c r="K3128" i="7"/>
  <c r="K3144" i="7"/>
  <c r="K3160" i="7"/>
  <c r="K3176" i="7"/>
  <c r="K3192" i="7"/>
  <c r="K3208" i="7"/>
  <c r="K3224" i="7"/>
  <c r="K3240" i="7"/>
  <c r="K3256" i="7"/>
  <c r="K3272" i="7"/>
  <c r="K3288" i="7"/>
  <c r="K3304" i="7"/>
  <c r="K3320" i="7"/>
  <c r="K3336" i="7"/>
  <c r="K3356" i="7"/>
  <c r="K13" i="7"/>
  <c r="G4" i="7" s="1"/>
  <c r="K3348" i="7"/>
  <c r="K3364" i="7"/>
  <c r="K3380" i="7"/>
  <c r="K3396" i="7"/>
  <c r="K3388" i="7"/>
  <c r="L13" i="7" l="1"/>
  <c r="L431" i="7"/>
  <c r="L1264" i="7"/>
  <c r="L463" i="7"/>
  <c r="L2127" i="7"/>
  <c r="L2767" i="7"/>
  <c r="L3151" i="7"/>
  <c r="L272" i="7"/>
  <c r="L656" i="7"/>
  <c r="L1168" i="7"/>
  <c r="L1424" i="7"/>
  <c r="L1680" i="7"/>
  <c r="L2192" i="7"/>
  <c r="L2576" i="7"/>
  <c r="L2960" i="7"/>
  <c r="L3216" i="7"/>
  <c r="L2671" i="7"/>
  <c r="L176" i="7"/>
  <c r="L688" i="7"/>
  <c r="L1328" i="7"/>
  <c r="L1840" i="7"/>
  <c r="L2224" i="7"/>
  <c r="L2736" i="7"/>
  <c r="L3248" i="7"/>
  <c r="L77" i="7"/>
  <c r="L333" i="7"/>
  <c r="L589" i="7"/>
  <c r="L845" i="7"/>
  <c r="L1101" i="7"/>
  <c r="L1357" i="7"/>
  <c r="L1613" i="7"/>
  <c r="L1869" i="7"/>
  <c r="L2125" i="7"/>
  <c r="L2637" i="7"/>
  <c r="L2893" i="7"/>
  <c r="L3149" i="7"/>
  <c r="L14" i="7"/>
  <c r="L270" i="7"/>
  <c r="L526" i="7"/>
  <c r="L782" i="7"/>
  <c r="L1038" i="7"/>
  <c r="L1550" i="7"/>
  <c r="L1998" i="7"/>
  <c r="L2958" i="7"/>
  <c r="L79" i="7"/>
  <c r="L847" i="7"/>
  <c r="L1615" i="7"/>
  <c r="L2383" i="7"/>
  <c r="L16" i="7"/>
  <c r="L1040" i="7"/>
  <c r="L1936" i="7"/>
  <c r="L2832" i="7"/>
  <c r="L3055" i="7"/>
  <c r="L304" i="7"/>
  <c r="L816" i="7"/>
  <c r="L1200" i="7"/>
  <c r="L1712" i="7"/>
  <c r="L2352" i="7"/>
  <c r="L2864" i="7"/>
  <c r="L3376" i="7"/>
  <c r="L141" i="7"/>
  <c r="L397" i="7"/>
  <c r="L653" i="7"/>
  <c r="L909" i="7"/>
  <c r="L1165" i="7"/>
  <c r="L1421" i="7"/>
  <c r="L1677" i="7"/>
  <c r="L1933" i="7"/>
  <c r="L2189" i="7"/>
  <c r="L2445" i="7"/>
  <c r="L2701" i="7"/>
  <c r="L2957" i="7"/>
  <c r="L3213" i="7"/>
  <c r="L78" i="7"/>
  <c r="L334" i="7"/>
  <c r="L590" i="7"/>
  <c r="L846" i="7"/>
  <c r="L1102" i="7"/>
  <c r="L1358" i="7"/>
  <c r="L1582" i="7"/>
  <c r="L1806" i="7"/>
  <c r="L2062" i="7"/>
  <c r="L2318" i="7"/>
  <c r="L2574" i="7"/>
  <c r="L2830" i="7"/>
  <c r="L2990" i="7"/>
  <c r="L3118" i="7"/>
  <c r="L3246" i="7"/>
  <c r="L3374" i="7"/>
  <c r="L111" i="7"/>
  <c r="L239" i="7"/>
  <c r="L367" i="7"/>
  <c r="L495" i="7"/>
  <c r="L623" i="7"/>
  <c r="L751" i="7"/>
  <c r="L879" i="7"/>
  <c r="L1007" i="7"/>
  <c r="L1135" i="7"/>
  <c r="L1263" i="7"/>
  <c r="L1391" i="7"/>
  <c r="L1519" i="7"/>
  <c r="L1647" i="7"/>
  <c r="L1775" i="7"/>
  <c r="L1903" i="7"/>
  <c r="L2031" i="7"/>
  <c r="L2159" i="7"/>
  <c r="L2287" i="7"/>
  <c r="L2415" i="7"/>
  <c r="L2543" i="7"/>
  <c r="L2799" i="7"/>
  <c r="L3183" i="7"/>
  <c r="L3311" i="7"/>
  <c r="L432" i="7"/>
  <c r="L1456" i="7"/>
  <c r="L2480" i="7"/>
  <c r="L205" i="7"/>
  <c r="L461" i="7"/>
  <c r="L717" i="7"/>
  <c r="L973" i="7"/>
  <c r="L1229" i="7"/>
  <c r="L1485" i="7"/>
  <c r="L1741" i="7"/>
  <c r="L1997" i="7"/>
  <c r="L2253" i="7"/>
  <c r="L2509" i="7"/>
  <c r="L2765" i="7"/>
  <c r="L3021" i="7"/>
  <c r="L3277" i="7"/>
  <c r="L142" i="7"/>
  <c r="L398" i="7"/>
  <c r="L654" i="7"/>
  <c r="L910" i="7"/>
  <c r="L1166" i="7"/>
  <c r="L1422" i="7"/>
  <c r="L1614" i="7"/>
  <c r="L1870" i="7"/>
  <c r="L2126" i="7"/>
  <c r="L2382" i="7"/>
  <c r="L2638" i="7"/>
  <c r="L2894" i="7"/>
  <c r="L3022" i="7"/>
  <c r="L3150" i="7"/>
  <c r="L3278" i="7"/>
  <c r="L15" i="7"/>
  <c r="L143" i="7"/>
  <c r="L271" i="7"/>
  <c r="L399" i="7"/>
  <c r="L527" i="7"/>
  <c r="L655" i="7"/>
  <c r="L783" i="7"/>
  <c r="L911" i="7"/>
  <c r="L1039" i="7"/>
  <c r="L1167" i="7"/>
  <c r="L1295" i="7"/>
  <c r="L1423" i="7"/>
  <c r="L1551" i="7"/>
  <c r="L1679" i="7"/>
  <c r="L1807" i="7"/>
  <c r="L1935" i="7"/>
  <c r="L2063" i="7"/>
  <c r="L2191" i="7"/>
  <c r="L2319" i="7"/>
  <c r="L2447" i="7"/>
  <c r="L2575" i="7"/>
  <c r="L2703" i="7"/>
  <c r="L2831" i="7"/>
  <c r="L2959" i="7"/>
  <c r="L3087" i="7"/>
  <c r="L3215" i="7"/>
  <c r="L3343" i="7"/>
  <c r="L80" i="7"/>
  <c r="L208" i="7"/>
  <c r="L336" i="7"/>
  <c r="L464" i="7"/>
  <c r="L592" i="7"/>
  <c r="L720" i="7"/>
  <c r="L848" i="7"/>
  <c r="L976" i="7"/>
  <c r="L1104" i="7"/>
  <c r="L1232" i="7"/>
  <c r="L1360" i="7"/>
  <c r="L1488" i="7"/>
  <c r="L1616" i="7"/>
  <c r="L1744" i="7"/>
  <c r="L1872" i="7"/>
  <c r="L2000" i="7"/>
  <c r="L2128" i="7"/>
  <c r="L2256" i="7"/>
  <c r="L2384" i="7"/>
  <c r="L2512" i="7"/>
  <c r="L2640" i="7"/>
  <c r="L2768" i="7"/>
  <c r="L2896" i="7"/>
  <c r="L3024" i="7"/>
  <c r="L3152" i="7"/>
  <c r="L3280" i="7"/>
  <c r="L9" i="7"/>
  <c r="L269" i="7"/>
  <c r="L525" i="7"/>
  <c r="L781" i="7"/>
  <c r="L1037" i="7"/>
  <c r="L1293" i="7"/>
  <c r="L1549" i="7"/>
  <c r="L1805" i="7"/>
  <c r="L2061" i="7"/>
  <c r="L2317" i="7"/>
  <c r="L2573" i="7"/>
  <c r="L2829" i="7"/>
  <c r="L3085" i="7"/>
  <c r="L3341" i="7"/>
  <c r="L206" i="7"/>
  <c r="L462" i="7"/>
  <c r="L718" i="7"/>
  <c r="L974" i="7"/>
  <c r="L1230" i="7"/>
  <c r="L1486" i="7"/>
  <c r="L1678" i="7"/>
  <c r="L1934" i="7"/>
  <c r="L2190" i="7"/>
  <c r="L2446" i="7"/>
  <c r="L2702" i="7"/>
  <c r="L2926" i="7"/>
  <c r="L3054" i="7"/>
  <c r="L3182" i="7"/>
  <c r="L3310" i="7"/>
  <c r="L47" i="7"/>
  <c r="L175" i="7"/>
  <c r="L303" i="7"/>
  <c r="L559" i="7"/>
  <c r="L687" i="7"/>
  <c r="L815" i="7"/>
  <c r="L943" i="7"/>
  <c r="L1071" i="7"/>
  <c r="L1199" i="7"/>
  <c r="L1327" i="7"/>
  <c r="L1455" i="7"/>
  <c r="L1583" i="7"/>
  <c r="L1711" i="7"/>
  <c r="L1839" i="7"/>
  <c r="L1967" i="7"/>
  <c r="L2095" i="7"/>
  <c r="L2223" i="7"/>
  <c r="L2351" i="7"/>
  <c r="L2479" i="7"/>
  <c r="L2607" i="7"/>
  <c r="L2735" i="7"/>
  <c r="L2863" i="7"/>
  <c r="L2991" i="7"/>
  <c r="L3119" i="7"/>
  <c r="L3247" i="7"/>
  <c r="L3375" i="7"/>
  <c r="L112" i="7"/>
  <c r="L240" i="7"/>
  <c r="L368" i="7"/>
  <c r="L496" i="7"/>
  <c r="L624" i="7"/>
  <c r="L752" i="7"/>
  <c r="L880" i="7"/>
  <c r="L1008" i="7"/>
  <c r="L1136" i="7"/>
  <c r="L1392" i="7"/>
  <c r="L1520" i="7"/>
  <c r="L1648" i="7"/>
  <c r="L1776" i="7"/>
  <c r="L1904" i="7"/>
  <c r="L2032" i="7"/>
  <c r="L2160" i="7"/>
  <c r="L2288" i="7"/>
  <c r="L2416" i="7"/>
  <c r="L2544" i="7"/>
  <c r="L2672" i="7"/>
  <c r="L2800" i="7"/>
  <c r="L2928" i="7"/>
  <c r="L3056" i="7"/>
  <c r="L3184" i="7"/>
  <c r="L3312" i="7"/>
  <c r="L2381" i="7"/>
  <c r="L1294" i="7"/>
  <c r="L1742" i="7"/>
  <c r="L2254" i="7"/>
  <c r="L2510" i="7"/>
  <c r="L2766" i="7"/>
  <c r="L3086" i="7"/>
  <c r="L3214" i="7"/>
  <c r="L3342" i="7"/>
  <c r="L207" i="7"/>
  <c r="L335" i="7"/>
  <c r="L591" i="7"/>
  <c r="L719" i="7"/>
  <c r="L975" i="7"/>
  <c r="L1103" i="7"/>
  <c r="L1231" i="7"/>
  <c r="L1359" i="7"/>
  <c r="L1487" i="7"/>
  <c r="L1743" i="7"/>
  <c r="L1871" i="7"/>
  <c r="L1999" i="7"/>
  <c r="L2255" i="7"/>
  <c r="L2511" i="7"/>
  <c r="L2639" i="7"/>
  <c r="L2895" i="7"/>
  <c r="L3023" i="7"/>
  <c r="L3279" i="7"/>
  <c r="L144" i="7"/>
  <c r="L400" i="7"/>
  <c r="L528" i="7"/>
  <c r="L784" i="7"/>
  <c r="L912" i="7"/>
  <c r="L1296" i="7"/>
  <c r="L1552" i="7"/>
  <c r="L1808" i="7"/>
  <c r="L2064" i="7"/>
  <c r="L2320" i="7"/>
  <c r="L2448" i="7"/>
  <c r="L2704" i="7"/>
  <c r="L3088" i="7"/>
  <c r="L3344" i="7"/>
  <c r="L2927" i="7"/>
  <c r="L48" i="7"/>
  <c r="L560" i="7"/>
  <c r="L944" i="7"/>
  <c r="L1072" i="7"/>
  <c r="L1584" i="7"/>
  <c r="L1968" i="7"/>
  <c r="L2096" i="7"/>
  <c r="L2608" i="7"/>
  <c r="L2992" i="7"/>
  <c r="L3120" i="7"/>
  <c r="L3360" i="7"/>
  <c r="L3296" i="7"/>
  <c r="L3232" i="7"/>
  <c r="L3168" i="7"/>
  <c r="L3104" i="7"/>
  <c r="L3040" i="7"/>
  <c r="L2976" i="7"/>
  <c r="L2912" i="7"/>
  <c r="L2848" i="7"/>
  <c r="L2784" i="7"/>
  <c r="L2720" i="7"/>
  <c r="L2656" i="7"/>
  <c r="L2592" i="7"/>
  <c r="L2528" i="7"/>
  <c r="L2464" i="7"/>
  <c r="L2400" i="7"/>
  <c r="L2336" i="7"/>
  <c r="L2272" i="7"/>
  <c r="L2208" i="7"/>
  <c r="L2144" i="7"/>
  <c r="L2080" i="7"/>
  <c r="L2016" i="7"/>
  <c r="L1952" i="7"/>
  <c r="L1888" i="7"/>
  <c r="L1824" i="7"/>
  <c r="L1760" i="7"/>
  <c r="L1696" i="7"/>
  <c r="L1632" i="7"/>
  <c r="L1568" i="7"/>
  <c r="L1504" i="7"/>
  <c r="L1440" i="7"/>
  <c r="L1376" i="7"/>
  <c r="L1312" i="7"/>
  <c r="L1248" i="7"/>
  <c r="L1184" i="7"/>
  <c r="L1120" i="7"/>
  <c r="L1056" i="7"/>
  <c r="L992" i="7"/>
  <c r="L928" i="7"/>
  <c r="L864" i="7"/>
  <c r="L800" i="7"/>
  <c r="L736" i="7"/>
  <c r="L672" i="7"/>
  <c r="L608" i="7"/>
  <c r="L544" i="7"/>
  <c r="L480" i="7"/>
  <c r="L416" i="7"/>
  <c r="L352" i="7"/>
  <c r="L288" i="7"/>
  <c r="L224" i="7"/>
  <c r="L160" i="7"/>
  <c r="L96" i="7"/>
  <c r="L32" i="7"/>
  <c r="L3359" i="7"/>
  <c r="L3295" i="7"/>
  <c r="L3231" i="7"/>
  <c r="L3167" i="7"/>
  <c r="L3103" i="7"/>
  <c r="L3039" i="7"/>
  <c r="L2975" i="7"/>
  <c r="L2911" i="7"/>
  <c r="L2847" i="7"/>
  <c r="L2783" i="7"/>
  <c r="L2719" i="7"/>
  <c r="L2655" i="7"/>
  <c r="L2591" i="7"/>
  <c r="L2527" i="7"/>
  <c r="L2463" i="7"/>
  <c r="L2399" i="7"/>
  <c r="L2335" i="7"/>
  <c r="L2271" i="7"/>
  <c r="L2207" i="7"/>
  <c r="L2143" i="7"/>
  <c r="L2079" i="7"/>
  <c r="L2015" i="7"/>
  <c r="L1951" i="7"/>
  <c r="L1887" i="7"/>
  <c r="L1823" i="7"/>
  <c r="L1759" i="7"/>
  <c r="L1695" i="7"/>
  <c r="L1631" i="7"/>
  <c r="L1567" i="7"/>
  <c r="L1503" i="7"/>
  <c r="L1439" i="7"/>
  <c r="L1375" i="7"/>
  <c r="L1311" i="7"/>
  <c r="L1247" i="7"/>
  <c r="L1183" i="7"/>
  <c r="L1119" i="7"/>
  <c r="L1055" i="7"/>
  <c r="L991" i="7"/>
  <c r="L927" i="7"/>
  <c r="L863" i="7"/>
  <c r="L799" i="7"/>
  <c r="L735" i="7"/>
  <c r="L671" i="7"/>
  <c r="L607" i="7"/>
  <c r="L543" i="7"/>
  <c r="L479" i="7"/>
  <c r="L415" i="7"/>
  <c r="L351" i="7"/>
  <c r="L287" i="7"/>
  <c r="L223" i="7"/>
  <c r="L159" i="7"/>
  <c r="L95" i="7"/>
  <c r="L31" i="7"/>
  <c r="L3358" i="7"/>
  <c r="L3294" i="7"/>
  <c r="L3230" i="7"/>
  <c r="L3166" i="7"/>
  <c r="L3102" i="7"/>
  <c r="L3038" i="7"/>
  <c r="L2974" i="7"/>
  <c r="L2910" i="7"/>
  <c r="L2846" i="7"/>
  <c r="L2782" i="7"/>
  <c r="L2718" i="7"/>
  <c r="L2654" i="7"/>
  <c r="L2590" i="7"/>
  <c r="L2526" i="7"/>
  <c r="L2462" i="7"/>
  <c r="L2398" i="7"/>
  <c r="L2334" i="7"/>
  <c r="L2270" i="7"/>
  <c r="L2206" i="7"/>
  <c r="L2142" i="7"/>
  <c r="L2078" i="7"/>
  <c r="L2014" i="7"/>
  <c r="L1950" i="7"/>
  <c r="L1886" i="7"/>
  <c r="L1822" i="7"/>
  <c r="L1758" i="7"/>
  <c r="L1694" i="7"/>
  <c r="L1630" i="7"/>
  <c r="L1566" i="7"/>
  <c r="L1502" i="7"/>
  <c r="L1438" i="7"/>
  <c r="L1374" i="7"/>
  <c r="L1310" i="7"/>
  <c r="L1246" i="7"/>
  <c r="L1182" i="7"/>
  <c r="L1118" i="7"/>
  <c r="L1054" i="7"/>
  <c r="L990" i="7"/>
  <c r="L926" i="7"/>
  <c r="L862" i="7"/>
  <c r="L798" i="7"/>
  <c r="L734" i="7"/>
  <c r="L670" i="7"/>
  <c r="L606" i="7"/>
  <c r="L542" i="7"/>
  <c r="L478" i="7"/>
  <c r="L414" i="7"/>
  <c r="L350" i="7"/>
  <c r="L286" i="7"/>
  <c r="L222" i="7"/>
  <c r="L158" i="7"/>
  <c r="L94" i="7"/>
  <c r="L30" i="7"/>
  <c r="L3357" i="7"/>
  <c r="L3293" i="7"/>
  <c r="L3229" i="7"/>
  <c r="L3165" i="7"/>
  <c r="L3101" i="7"/>
  <c r="L3037" i="7"/>
  <c r="L2973" i="7"/>
  <c r="L2909" i="7"/>
  <c r="L2845" i="7"/>
  <c r="L2781" i="7"/>
  <c r="L2717" i="7"/>
  <c r="L2653" i="7"/>
  <c r="L2589" i="7"/>
  <c r="L2525" i="7"/>
  <c r="L2461" i="7"/>
  <c r="L2397" i="7"/>
  <c r="L2333" i="7"/>
  <c r="L2269" i="7"/>
  <c r="L2205" i="7"/>
  <c r="L2141" i="7"/>
  <c r="L2077" i="7"/>
  <c r="L2013" i="7"/>
  <c r="L1949" i="7"/>
  <c r="L1885" i="7"/>
  <c r="L1821" i="7"/>
  <c r="L1757" i="7"/>
  <c r="L1693" i="7"/>
  <c r="L1629" i="7"/>
  <c r="L1565" i="7"/>
  <c r="L1501" i="7"/>
  <c r="L1437" i="7"/>
  <c r="L1373" i="7"/>
  <c r="L1309" i="7"/>
  <c r="L1245" i="7"/>
  <c r="L1181" i="7"/>
  <c r="L1117" i="7"/>
  <c r="L1053" i="7"/>
  <c r="L989" i="7"/>
  <c r="L925" i="7"/>
  <c r="L861" i="7"/>
  <c r="L797" i="7"/>
  <c r="L733" i="7"/>
  <c r="L669" i="7"/>
  <c r="L605" i="7"/>
  <c r="L541" i="7"/>
  <c r="L477" i="7"/>
  <c r="L413" i="7"/>
  <c r="L349" i="7"/>
  <c r="L285" i="7"/>
  <c r="L221" i="7"/>
  <c r="L157" i="7"/>
  <c r="L93" i="7"/>
  <c r="L29" i="7"/>
  <c r="L3355" i="7"/>
  <c r="L3291" i="7"/>
  <c r="L3227" i="7"/>
  <c r="L3163" i="7"/>
  <c r="L3099" i="7"/>
  <c r="L3035" i="7"/>
  <c r="L2971" i="7"/>
  <c r="L2907" i="7"/>
  <c r="L2843" i="7"/>
  <c r="L2779" i="7"/>
  <c r="L2715" i="7"/>
  <c r="L2651" i="7"/>
  <c r="L2587" i="7"/>
  <c r="L2523" i="7"/>
  <c r="L2459" i="7"/>
  <c r="L2395" i="7"/>
  <c r="L2331" i="7"/>
  <c r="L2267" i="7"/>
  <c r="L2203" i="7"/>
  <c r="L2139" i="7"/>
  <c r="L2075" i="7"/>
  <c r="L2011" i="7"/>
  <c r="L1947" i="7"/>
  <c r="L1883" i="7"/>
  <c r="L1819" i="7"/>
  <c r="L1755" i="7"/>
  <c r="L1691" i="7"/>
  <c r="L1627" i="7"/>
  <c r="L1563" i="7"/>
  <c r="L1451" i="7"/>
  <c r="L1323" i="7"/>
  <c r="L1195" i="7"/>
  <c r="L1067" i="7"/>
  <c r="L939" i="7"/>
  <c r="L811" i="7"/>
  <c r="L3339" i="7"/>
  <c r="L3275" i="7"/>
  <c r="L3211" i="7"/>
  <c r="L3147" i="7"/>
  <c r="L3083" i="7"/>
  <c r="L3019" i="7"/>
  <c r="L2955" i="7"/>
  <c r="L2891" i="7"/>
  <c r="L2827" i="7"/>
  <c r="L2763" i="7"/>
  <c r="L2699" i="7"/>
  <c r="L2635" i="7"/>
  <c r="L2571" i="7"/>
  <c r="L2507" i="7"/>
  <c r="L2443" i="7"/>
  <c r="L2379" i="7"/>
  <c r="L2315" i="7"/>
  <c r="L2251" i="7"/>
  <c r="L2187" i="7"/>
  <c r="L2123" i="7"/>
  <c r="L2059" i="7"/>
  <c r="L1995" i="7"/>
  <c r="L1931" i="7"/>
  <c r="L1867" i="7"/>
  <c r="L1803" i="7"/>
  <c r="L1739" i="7"/>
  <c r="L1675" i="7"/>
  <c r="L1611" i="7"/>
  <c r="L1547" i="7"/>
  <c r="L1419" i="7"/>
  <c r="L1291" i="7"/>
  <c r="L1163" i="7"/>
  <c r="L1035" i="7"/>
  <c r="L907" i="7"/>
  <c r="L779" i="7"/>
  <c r="L3392" i="7"/>
  <c r="L3328" i="7"/>
  <c r="L3264" i="7"/>
  <c r="L3200" i="7"/>
  <c r="L3136" i="7"/>
  <c r="L3072" i="7"/>
  <c r="L3008" i="7"/>
  <c r="L2944" i="7"/>
  <c r="L2880" i="7"/>
  <c r="L2816" i="7"/>
  <c r="L2752" i="7"/>
  <c r="L2688" i="7"/>
  <c r="L2624" i="7"/>
  <c r="L2560" i="7"/>
  <c r="L2496" i="7"/>
  <c r="L2432" i="7"/>
  <c r="L2368" i="7"/>
  <c r="L2304" i="7"/>
  <c r="L2240" i="7"/>
  <c r="L2176" i="7"/>
  <c r="L2112" i="7"/>
  <c r="L2048" i="7"/>
  <c r="L1984" i="7"/>
  <c r="L1920" i="7"/>
  <c r="L1856" i="7"/>
  <c r="L1792" i="7"/>
  <c r="L1728" i="7"/>
  <c r="L1664" i="7"/>
  <c r="L1600" i="7"/>
  <c r="L1536" i="7"/>
  <c r="L1472" i="7"/>
  <c r="L1408" i="7"/>
  <c r="L1344" i="7"/>
  <c r="L1280" i="7"/>
  <c r="L1216" i="7"/>
  <c r="L1152" i="7"/>
  <c r="L1088" i="7"/>
  <c r="L1024" i="7"/>
  <c r="L960" i="7"/>
  <c r="L896" i="7"/>
  <c r="L832" i="7"/>
  <c r="L768" i="7"/>
  <c r="L704" i="7"/>
  <c r="L640" i="7"/>
  <c r="L576" i="7"/>
  <c r="L512" i="7"/>
  <c r="L448" i="7"/>
  <c r="L384" i="7"/>
  <c r="L320" i="7"/>
  <c r="L256" i="7"/>
  <c r="L192" i="7"/>
  <c r="L128" i="7"/>
  <c r="L64" i="7"/>
  <c r="L3391" i="7"/>
  <c r="L3327" i="7"/>
  <c r="L3263" i="7"/>
  <c r="L3199" i="7"/>
  <c r="L3135" i="7"/>
  <c r="L3071" i="7"/>
  <c r="L3007" i="7"/>
  <c r="L2943" i="7"/>
  <c r="L2879" i="7"/>
  <c r="L2815" i="7"/>
  <c r="L2751" i="7"/>
  <c r="L2687" i="7"/>
  <c r="L2623" i="7"/>
  <c r="L2559" i="7"/>
  <c r="L2495" i="7"/>
  <c r="L2431" i="7"/>
  <c r="L2367" i="7"/>
  <c r="L2303" i="7"/>
  <c r="L2239" i="7"/>
  <c r="L2175" i="7"/>
  <c r="L2111" i="7"/>
  <c r="L2047" i="7"/>
  <c r="L1983" i="7"/>
  <c r="L1919" i="7"/>
  <c r="L1855" i="7"/>
  <c r="L1791" i="7"/>
  <c r="L1727" i="7"/>
  <c r="L1663" i="7"/>
  <c r="L1599" i="7"/>
  <c r="L1535" i="7"/>
  <c r="L1471" i="7"/>
  <c r="L1407" i="7"/>
  <c r="L1343" i="7"/>
  <c r="L1279" i="7"/>
  <c r="L1215" i="7"/>
  <c r="L1151" i="7"/>
  <c r="L1087" i="7"/>
  <c r="L1023" i="7"/>
  <c r="L959" i="7"/>
  <c r="L895" i="7"/>
  <c r="L831" i="7"/>
  <c r="L767" i="7"/>
  <c r="L703" i="7"/>
  <c r="L639" i="7"/>
  <c r="L575" i="7"/>
  <c r="L511" i="7"/>
  <c r="L447" i="7"/>
  <c r="L383" i="7"/>
  <c r="L319" i="7"/>
  <c r="L255" i="7"/>
  <c r="L191" i="7"/>
  <c r="L127" i="7"/>
  <c r="L63" i="7"/>
  <c r="L3390" i="7"/>
  <c r="L3326" i="7"/>
  <c r="L3262" i="7"/>
  <c r="L3198" i="7"/>
  <c r="L3134" i="7"/>
  <c r="L3070" i="7"/>
  <c r="L3006" i="7"/>
  <c r="L2942" i="7"/>
  <c r="L2878" i="7"/>
  <c r="L2814" i="7"/>
  <c r="L2750" i="7"/>
  <c r="L2686" i="7"/>
  <c r="L2622" i="7"/>
  <c r="L2558" i="7"/>
  <c r="L2494" i="7"/>
  <c r="L2430" i="7"/>
  <c r="L2366" i="7"/>
  <c r="L2302" i="7"/>
  <c r="L2238" i="7"/>
  <c r="L2174" i="7"/>
  <c r="L2110" i="7"/>
  <c r="L2046" i="7"/>
  <c r="L1982" i="7"/>
  <c r="L1918" i="7"/>
  <c r="L1854" i="7"/>
  <c r="L1790" i="7"/>
  <c r="L1726" i="7"/>
  <c r="L1662" i="7"/>
  <c r="L1598" i="7"/>
  <c r="L1534" i="7"/>
  <c r="L1470" i="7"/>
  <c r="L1406" i="7"/>
  <c r="L1342" i="7"/>
  <c r="L1278" i="7"/>
  <c r="L1214" i="7"/>
  <c r="L1150" i="7"/>
  <c r="L1086" i="7"/>
  <c r="L1022" i="7"/>
  <c r="L958" i="7"/>
  <c r="L894" i="7"/>
  <c r="L830" i="7"/>
  <c r="L766" i="7"/>
  <c r="L702" i="7"/>
  <c r="L638" i="7"/>
  <c r="L574" i="7"/>
  <c r="L510" i="7"/>
  <c r="L446" i="7"/>
  <c r="L382" i="7"/>
  <c r="L318" i="7"/>
  <c r="L254" i="7"/>
  <c r="L190" i="7"/>
  <c r="L126" i="7"/>
  <c r="L62" i="7"/>
  <c r="L3389" i="7"/>
  <c r="L3325" i="7"/>
  <c r="L3261" i="7"/>
  <c r="L3197" i="7"/>
  <c r="L3133" i="7"/>
  <c r="L3069" i="7"/>
  <c r="L3005" i="7"/>
  <c r="L2941" i="7"/>
  <c r="L2877" i="7"/>
  <c r="L2813" i="7"/>
  <c r="L2749" i="7"/>
  <c r="L2685" i="7"/>
  <c r="L2621" i="7"/>
  <c r="L2557" i="7"/>
  <c r="L2493" i="7"/>
  <c r="L2429" i="7"/>
  <c r="L2365" i="7"/>
  <c r="L2301" i="7"/>
  <c r="L2237" i="7"/>
  <c r="L2173" i="7"/>
  <c r="L2109" i="7"/>
  <c r="L2045" i="7"/>
  <c r="L1981" i="7"/>
  <c r="L1917" i="7"/>
  <c r="L1853" i="7"/>
  <c r="L1789" i="7"/>
  <c r="L1725" i="7"/>
  <c r="L1661" i="7"/>
  <c r="L1597" i="7"/>
  <c r="L1533" i="7"/>
  <c r="L1469" i="7"/>
  <c r="L1405" i="7"/>
  <c r="L1341" i="7"/>
  <c r="L1277" i="7"/>
  <c r="L1213" i="7"/>
  <c r="L1149" i="7"/>
  <c r="L1085" i="7"/>
  <c r="L1021" i="7"/>
  <c r="L957" i="7"/>
  <c r="L893" i="7"/>
  <c r="L829" i="7"/>
  <c r="L765" i="7"/>
  <c r="L701" i="7"/>
  <c r="L637" i="7"/>
  <c r="L573" i="7"/>
  <c r="L509" i="7"/>
  <c r="L445" i="7"/>
  <c r="L381" i="7"/>
  <c r="L317" i="7"/>
  <c r="L253" i="7"/>
  <c r="L189" i="7"/>
  <c r="L125" i="7"/>
  <c r="L61" i="7"/>
  <c r="L3387" i="7"/>
  <c r="L3323" i="7"/>
  <c r="L3259" i="7"/>
  <c r="L3195" i="7"/>
  <c r="L3131" i="7"/>
  <c r="L3067" i="7"/>
  <c r="L3003" i="7"/>
  <c r="L2939" i="7"/>
  <c r="L2875" i="7"/>
  <c r="L2811" i="7"/>
  <c r="L2747" i="7"/>
  <c r="L2683" i="7"/>
  <c r="L2619" i="7"/>
  <c r="L2555" i="7"/>
  <c r="L2491" i="7"/>
  <c r="L2427" i="7"/>
  <c r="L2363" i="7"/>
  <c r="L2299" i="7"/>
  <c r="L2235" i="7"/>
  <c r="L2171" i="7"/>
  <c r="L2107" i="7"/>
  <c r="L2043" i="7"/>
  <c r="L1979" i="7"/>
  <c r="L1915" i="7"/>
  <c r="L1851" i="7"/>
  <c r="L1787" i="7"/>
  <c r="L1723" i="7"/>
  <c r="L1659" i="7"/>
  <c r="L1595" i="7"/>
  <c r="L1515" i="7"/>
  <c r="L1387" i="7"/>
  <c r="L1259" i="7"/>
  <c r="L1131" i="7"/>
  <c r="L1003" i="7"/>
  <c r="L875" i="7"/>
  <c r="L747" i="7"/>
  <c r="L2862" i="7"/>
  <c r="L2798" i="7"/>
  <c r="L2734" i="7"/>
  <c r="L2670" i="7"/>
  <c r="L2606" i="7"/>
  <c r="L2542" i="7"/>
  <c r="L2478" i="7"/>
  <c r="L2414" i="7"/>
  <c r="L2350" i="7"/>
  <c r="L2286" i="7"/>
  <c r="L2222" i="7"/>
  <c r="L2158" i="7"/>
  <c r="L2094" i="7"/>
  <c r="L2030" i="7"/>
  <c r="L1966" i="7"/>
  <c r="L1902" i="7"/>
  <c r="L1838" i="7"/>
  <c r="L1774" i="7"/>
  <c r="L1710" i="7"/>
  <c r="L1646" i="7"/>
  <c r="L1518" i="7"/>
  <c r="L1454" i="7"/>
  <c r="L1390" i="7"/>
  <c r="L1326" i="7"/>
  <c r="L1262" i="7"/>
  <c r="L1198" i="7"/>
  <c r="L1134" i="7"/>
  <c r="L1070" i="7"/>
  <c r="L1006" i="7"/>
  <c r="L942" i="7"/>
  <c r="L878" i="7"/>
  <c r="L814" i="7"/>
  <c r="L750" i="7"/>
  <c r="L686" i="7"/>
  <c r="L622" i="7"/>
  <c r="L558" i="7"/>
  <c r="L494" i="7"/>
  <c r="L430" i="7"/>
  <c r="L366" i="7"/>
  <c r="L302" i="7"/>
  <c r="L238" i="7"/>
  <c r="L174" i="7"/>
  <c r="L110" i="7"/>
  <c r="L46" i="7"/>
  <c r="L3373" i="7"/>
  <c r="L3309" i="7"/>
  <c r="L3245" i="7"/>
  <c r="L3181" i="7"/>
  <c r="L3117" i="7"/>
  <c r="L3053" i="7"/>
  <c r="L2989" i="7"/>
  <c r="L2925" i="7"/>
  <c r="L2861" i="7"/>
  <c r="L2797" i="7"/>
  <c r="L2733" i="7"/>
  <c r="L2669" i="7"/>
  <c r="L2605" i="7"/>
  <c r="L2541" i="7"/>
  <c r="L2477" i="7"/>
  <c r="L2413" i="7"/>
  <c r="L2349" i="7"/>
  <c r="L2285" i="7"/>
  <c r="L2221" i="7"/>
  <c r="L2157" i="7"/>
  <c r="L2093" i="7"/>
  <c r="L2029" i="7"/>
  <c r="L1965" i="7"/>
  <c r="L1901" i="7"/>
  <c r="L1837" i="7"/>
  <c r="L1773" i="7"/>
  <c r="L1709" i="7"/>
  <c r="L1645" i="7"/>
  <c r="L1581" i="7"/>
  <c r="L1517" i="7"/>
  <c r="L1453" i="7"/>
  <c r="L1389" i="7"/>
  <c r="L1325" i="7"/>
  <c r="L1261" i="7"/>
  <c r="L1197" i="7"/>
  <c r="L1133" i="7"/>
  <c r="L1069" i="7"/>
  <c r="L1005" i="7"/>
  <c r="L941" i="7"/>
  <c r="L877" i="7"/>
  <c r="L813" i="7"/>
  <c r="L749" i="7"/>
  <c r="L685" i="7"/>
  <c r="L621" i="7"/>
  <c r="L557" i="7"/>
  <c r="L493" i="7"/>
  <c r="L429" i="7"/>
  <c r="L365" i="7"/>
  <c r="L301" i="7"/>
  <c r="L237" i="7"/>
  <c r="L173" i="7"/>
  <c r="L109" i="7"/>
  <c r="L45" i="7"/>
  <c r="L3371" i="7"/>
  <c r="L3307" i="7"/>
  <c r="L3243" i="7"/>
  <c r="L3179" i="7"/>
  <c r="L3115" i="7"/>
  <c r="L3051" i="7"/>
  <c r="L2987" i="7"/>
  <c r="L2923" i="7"/>
  <c r="L2859" i="7"/>
  <c r="L2795" i="7"/>
  <c r="L2731" i="7"/>
  <c r="L2667" i="7"/>
  <c r="L2603" i="7"/>
  <c r="L2539" i="7"/>
  <c r="L2475" i="7"/>
  <c r="L2411" i="7"/>
  <c r="L2347" i="7"/>
  <c r="L2283" i="7"/>
  <c r="L2219" i="7"/>
  <c r="L2155" i="7"/>
  <c r="L2091" i="7"/>
  <c r="L2027" i="7"/>
  <c r="L1963" i="7"/>
  <c r="L1899" i="7"/>
  <c r="L1835" i="7"/>
  <c r="L1771" i="7"/>
  <c r="L1707" i="7"/>
  <c r="L1643" i="7"/>
  <c r="L1579" i="7"/>
  <c r="L1483" i="7"/>
  <c r="L1355" i="7"/>
  <c r="L1227" i="7"/>
  <c r="L1099" i="7"/>
  <c r="L971" i="7"/>
  <c r="L843" i="7"/>
  <c r="L715" i="7"/>
  <c r="L683" i="7"/>
  <c r="L651" i="7"/>
  <c r="L619" i="7"/>
  <c r="L587" i="7"/>
  <c r="L555" i="7"/>
  <c r="L523" i="7"/>
  <c r="L491" i="7"/>
  <c r="L459" i="7"/>
  <c r="L427" i="7"/>
  <c r="L395" i="7"/>
  <c r="L363" i="7"/>
  <c r="L331" i="7"/>
  <c r="L299" i="7"/>
  <c r="L267" i="7"/>
  <c r="L235" i="7"/>
  <c r="L203" i="7"/>
  <c r="L171" i="7"/>
  <c r="L139" i="7"/>
  <c r="L107" i="7"/>
  <c r="L75" i="7"/>
  <c r="L43" i="7"/>
  <c r="L11" i="7"/>
  <c r="L3383" i="7"/>
  <c r="L3351" i="7"/>
  <c r="L3319" i="7"/>
  <c r="L3287" i="7"/>
  <c r="L3255" i="7"/>
  <c r="L3223" i="7"/>
  <c r="L3191" i="7"/>
  <c r="L3159" i="7"/>
  <c r="L3127" i="7"/>
  <c r="L3095" i="7"/>
  <c r="L3063" i="7"/>
  <c r="L3031" i="7"/>
  <c r="L2999" i="7"/>
  <c r="L2967" i="7"/>
  <c r="L2935" i="7"/>
  <c r="L2903" i="7"/>
  <c r="L2871" i="7"/>
  <c r="L2839" i="7"/>
  <c r="L2807" i="7"/>
  <c r="L2775" i="7"/>
  <c r="L2743" i="7"/>
  <c r="L2711" i="7"/>
  <c r="L2679" i="7"/>
  <c r="L2647" i="7"/>
  <c r="L2615" i="7"/>
  <c r="L2583" i="7"/>
  <c r="L2551" i="7"/>
  <c r="L2519" i="7"/>
  <c r="L2487" i="7"/>
  <c r="L2455" i="7"/>
  <c r="L2423" i="7"/>
  <c r="L2391" i="7"/>
  <c r="L2359" i="7"/>
  <c r="L2327" i="7"/>
  <c r="L2295" i="7"/>
  <c r="L2263" i="7"/>
  <c r="L2231" i="7"/>
  <c r="L2199" i="7"/>
  <c r="L2167" i="7"/>
  <c r="L2135" i="7"/>
  <c r="L2103" i="7"/>
  <c r="L2071" i="7"/>
  <c r="L2039" i="7"/>
  <c r="L2007" i="7"/>
  <c r="L1975" i="7"/>
  <c r="L1943" i="7"/>
  <c r="L1911" i="7"/>
  <c r="L1879" i="7"/>
  <c r="L1847" i="7"/>
  <c r="L1815" i="7"/>
  <c r="L1783" i="7"/>
  <c r="L1751" i="7"/>
  <c r="L1719" i="7"/>
  <c r="L1687" i="7"/>
  <c r="L1655" i="7"/>
  <c r="L1623" i="7"/>
  <c r="L1591" i="7"/>
  <c r="L1559" i="7"/>
  <c r="L1527" i="7"/>
  <c r="L1495" i="7"/>
  <c r="L1463" i="7"/>
  <c r="L1431" i="7"/>
  <c r="L1399" i="7"/>
  <c r="L1367" i="7"/>
  <c r="L1335" i="7"/>
  <c r="L1303" i="7"/>
  <c r="L1271" i="7"/>
  <c r="L1239" i="7"/>
  <c r="L1207" i="7"/>
  <c r="L1175" i="7"/>
  <c r="L1143" i="7"/>
  <c r="L1111" i="7"/>
  <c r="L1079" i="7"/>
  <c r="L1047" i="7"/>
  <c r="L1015" i="7"/>
  <c r="L983" i="7"/>
  <c r="L951" i="7"/>
  <c r="L919" i="7"/>
  <c r="L887" i="7"/>
  <c r="L855" i="7"/>
  <c r="L823" i="7"/>
  <c r="L791" i="7"/>
  <c r="L759" i="7"/>
  <c r="L727" i="7"/>
  <c r="L695" i="7"/>
  <c r="L663" i="7"/>
  <c r="L631" i="7"/>
  <c r="L599" i="7"/>
  <c r="L567" i="7"/>
  <c r="L535" i="7"/>
  <c r="L503" i="7"/>
  <c r="L471" i="7"/>
  <c r="L439" i="7"/>
  <c r="L407" i="7"/>
  <c r="L375" i="7"/>
  <c r="L343" i="7"/>
  <c r="L311" i="7"/>
  <c r="L279" i="7"/>
  <c r="L247" i="7"/>
  <c r="L215" i="7"/>
  <c r="L183" i="7"/>
  <c r="L151" i="7"/>
  <c r="L119" i="7"/>
  <c r="L87" i="7"/>
  <c r="L55" i="7"/>
  <c r="L23" i="7"/>
  <c r="L3395" i="7"/>
  <c r="L3363" i="7"/>
  <c r="L3331" i="7"/>
  <c r="L3299" i="7"/>
  <c r="L3267" i="7"/>
  <c r="L3235" i="7"/>
  <c r="L3203" i="7"/>
  <c r="L3171" i="7"/>
  <c r="L3139" i="7"/>
  <c r="L3107" i="7"/>
  <c r="L3075" i="7"/>
  <c r="L3043" i="7"/>
  <c r="L3011" i="7"/>
  <c r="L2979" i="7"/>
  <c r="L2947" i="7"/>
  <c r="L2915" i="7"/>
  <c r="L2883" i="7"/>
  <c r="L2851" i="7"/>
  <c r="L2819" i="7"/>
  <c r="L2787" i="7"/>
  <c r="L2755" i="7"/>
  <c r="L2723" i="7"/>
  <c r="L2691" i="7"/>
  <c r="L2659" i="7"/>
  <c r="L2627" i="7"/>
  <c r="L2595" i="7"/>
  <c r="L2563" i="7"/>
  <c r="L2531" i="7"/>
  <c r="L2499" i="7"/>
  <c r="L2467" i="7"/>
  <c r="L2435" i="7"/>
  <c r="L2403" i="7"/>
  <c r="L2371" i="7"/>
  <c r="L2339" i="7"/>
  <c r="L2307" i="7"/>
  <c r="L2275" i="7"/>
  <c r="L2243" i="7"/>
  <c r="L2211" i="7"/>
  <c r="L2179" i="7"/>
  <c r="L2147" i="7"/>
  <c r="L2115" i="7"/>
  <c r="L2083" i="7"/>
  <c r="L2051" i="7"/>
  <c r="L2019" i="7"/>
  <c r="L1987" i="7"/>
  <c r="L1955" i="7"/>
  <c r="L1923" i="7"/>
  <c r="L1891" i="7"/>
  <c r="L1859" i="7"/>
  <c r="L1827" i="7"/>
  <c r="L1795" i="7"/>
  <c r="L1763" i="7"/>
  <c r="L1731" i="7"/>
  <c r="L1699" i="7"/>
  <c r="L1667" i="7"/>
  <c r="L1635" i="7"/>
  <c r="L1603" i="7"/>
  <c r="L1571" i="7"/>
  <c r="L1539" i="7"/>
  <c r="L1507" i="7"/>
  <c r="L1475" i="7"/>
  <c r="L1443" i="7"/>
  <c r="L1411" i="7"/>
  <c r="L1379" i="7"/>
  <c r="L1347" i="7"/>
  <c r="L1315" i="7"/>
  <c r="L1283" i="7"/>
  <c r="L1251" i="7"/>
  <c r="L1219" i="7"/>
  <c r="L1187" i="7"/>
  <c r="L1155" i="7"/>
  <c r="L1123" i="7"/>
  <c r="L1091" i="7"/>
  <c r="L1059" i="7"/>
  <c r="L1027" i="7"/>
  <c r="L995" i="7"/>
  <c r="L963" i="7"/>
  <c r="L931" i="7"/>
  <c r="L899" i="7"/>
  <c r="L867" i="7"/>
  <c r="L835" i="7"/>
  <c r="L803" i="7"/>
  <c r="L771" i="7"/>
  <c r="L739" i="7"/>
  <c r="L707" i="7"/>
  <c r="L675" i="7"/>
  <c r="L643" i="7"/>
  <c r="L611" i="7"/>
  <c r="L579" i="7"/>
  <c r="L547" i="7"/>
  <c r="L515" i="7"/>
  <c r="L483" i="7"/>
  <c r="L451" i="7"/>
  <c r="L419" i="7"/>
  <c r="L387" i="7"/>
  <c r="L355" i="7"/>
  <c r="L323" i="7"/>
  <c r="L291" i="7"/>
  <c r="L259" i="7"/>
  <c r="L227" i="7"/>
  <c r="L195" i="7"/>
  <c r="L163" i="7"/>
  <c r="L131" i="7"/>
  <c r="L99" i="7"/>
  <c r="L67" i="7"/>
  <c r="L35" i="7"/>
  <c r="L841" i="7"/>
  <c r="L713" i="7"/>
  <c r="L633" i="7"/>
  <c r="L537" i="7"/>
  <c r="L457" i="7"/>
  <c r="L361" i="7"/>
  <c r="L281" i="7"/>
  <c r="L201" i="7"/>
  <c r="L121" i="7"/>
  <c r="L25" i="7"/>
  <c r="L325" i="7"/>
  <c r="L229" i="7"/>
  <c r="L117" i="7"/>
  <c r="L21" i="7"/>
  <c r="L3372" i="7"/>
  <c r="L3340" i="7"/>
  <c r="L3308" i="7"/>
  <c r="L3276" i="7"/>
  <c r="L3244" i="7"/>
  <c r="L3212" i="7"/>
  <c r="L3180" i="7"/>
  <c r="L3148" i="7"/>
  <c r="L3116" i="7"/>
  <c r="L3084" i="7"/>
  <c r="L3052" i="7"/>
  <c r="L3020" i="7"/>
  <c r="L2988" i="7"/>
  <c r="L2956" i="7"/>
  <c r="L2924" i="7"/>
  <c r="L2892" i="7"/>
  <c r="L2860" i="7"/>
  <c r="L2828" i="7"/>
  <c r="L2796" i="7"/>
  <c r="L2764" i="7"/>
  <c r="L2732" i="7"/>
  <c r="L2700" i="7"/>
  <c r="L2668" i="7"/>
  <c r="L2636" i="7"/>
  <c r="L2604" i="7"/>
  <c r="L2572" i="7"/>
  <c r="L2540" i="7"/>
  <c r="L2508" i="7"/>
  <c r="L2476" i="7"/>
  <c r="L2444" i="7"/>
  <c r="L2412" i="7"/>
  <c r="L2380" i="7"/>
  <c r="L2348" i="7"/>
  <c r="L2316" i="7"/>
  <c r="L2284" i="7"/>
  <c r="L2252" i="7"/>
  <c r="L2220" i="7"/>
  <c r="L2188" i="7"/>
  <c r="L2156" i="7"/>
  <c r="L2124" i="7"/>
  <c r="L2092" i="7"/>
  <c r="L2060" i="7"/>
  <c r="L2028" i="7"/>
  <c r="L1996" i="7"/>
  <c r="L1964" i="7"/>
  <c r="L1932" i="7"/>
  <c r="L1900" i="7"/>
  <c r="L1868" i="7"/>
  <c r="L1836" i="7"/>
  <c r="L1804" i="7"/>
  <c r="L1772" i="7"/>
  <c r="L1740" i="7"/>
  <c r="L1708" i="7"/>
  <c r="L1676" i="7"/>
  <c r="L1644" i="7"/>
  <c r="L1612" i="7"/>
  <c r="L1580" i="7"/>
  <c r="L1548" i="7"/>
  <c r="L1516" i="7"/>
  <c r="L1484" i="7"/>
  <c r="L1452" i="7"/>
  <c r="L1420" i="7"/>
  <c r="L1388" i="7"/>
  <c r="L1356" i="7"/>
  <c r="L1324" i="7"/>
  <c r="L1292" i="7"/>
  <c r="L1260" i="7"/>
  <c r="L1228" i="7"/>
  <c r="L1196" i="7"/>
  <c r="L1164" i="7"/>
  <c r="L1132" i="7"/>
  <c r="L1100" i="7"/>
  <c r="L1068" i="7"/>
  <c r="L1036" i="7"/>
  <c r="L1004" i="7"/>
  <c r="L972" i="7"/>
  <c r="L940" i="7"/>
  <c r="L908" i="7"/>
  <c r="L876" i="7"/>
  <c r="L844" i="7"/>
  <c r="L812" i="7"/>
  <c r="L780" i="7"/>
  <c r="L748" i="7"/>
  <c r="L716" i="7"/>
  <c r="L684" i="7"/>
  <c r="L652" i="7"/>
  <c r="L620" i="7"/>
  <c r="L588" i="7"/>
  <c r="L556" i="7"/>
  <c r="L524" i="7"/>
  <c r="L492" i="7"/>
  <c r="L460" i="7"/>
  <c r="L428" i="7"/>
  <c r="L396" i="7"/>
  <c r="L364" i="7"/>
  <c r="L332" i="7"/>
  <c r="L300" i="7"/>
  <c r="L268" i="7"/>
  <c r="L236" i="7"/>
  <c r="L204" i="7"/>
  <c r="L172" i="7"/>
  <c r="L140" i="7"/>
  <c r="L108" i="7"/>
  <c r="L76" i="7"/>
  <c r="L44" i="7"/>
  <c r="L12" i="7"/>
  <c r="L3370" i="7"/>
  <c r="L3338" i="7"/>
  <c r="L3306" i="7"/>
  <c r="L3274" i="7"/>
  <c r="L3242" i="7"/>
  <c r="L3210" i="7"/>
  <c r="L3178" i="7"/>
  <c r="L3146" i="7"/>
  <c r="L3114" i="7"/>
  <c r="L3082" i="7"/>
  <c r="L3050" i="7"/>
  <c r="L3018" i="7"/>
  <c r="L2986" i="7"/>
  <c r="L2954" i="7"/>
  <c r="L2922" i="7"/>
  <c r="L2890" i="7"/>
  <c r="L2858" i="7"/>
  <c r="L2826" i="7"/>
  <c r="L2794" i="7"/>
  <c r="L2762" i="7"/>
  <c r="L2730" i="7"/>
  <c r="L2698" i="7"/>
  <c r="L2666" i="7"/>
  <c r="L2634" i="7"/>
  <c r="L2602" i="7"/>
  <c r="L2570" i="7"/>
  <c r="L2538" i="7"/>
  <c r="L2506" i="7"/>
  <c r="L2474" i="7"/>
  <c r="L2442" i="7"/>
  <c r="L2410" i="7"/>
  <c r="L2378" i="7"/>
  <c r="L2346" i="7"/>
  <c r="L2314" i="7"/>
  <c r="L2282" i="7"/>
  <c r="L2250" i="7"/>
  <c r="L2218" i="7"/>
  <c r="L2186" i="7"/>
  <c r="L2154" i="7"/>
  <c r="L2122" i="7"/>
  <c r="L2090" i="7"/>
  <c r="L2058" i="7"/>
  <c r="L2026" i="7"/>
  <c r="L1994" i="7"/>
  <c r="L1962" i="7"/>
  <c r="L1930" i="7"/>
  <c r="L1898" i="7"/>
  <c r="L1866" i="7"/>
  <c r="L1834" i="7"/>
  <c r="L1802" i="7"/>
  <c r="L1770" i="7"/>
  <c r="L1738" i="7"/>
  <c r="L1706" i="7"/>
  <c r="L1674" i="7"/>
  <c r="L1642" i="7"/>
  <c r="L1610" i="7"/>
  <c r="L1578" i="7"/>
  <c r="L1546" i="7"/>
  <c r="L1514" i="7"/>
  <c r="L1482" i="7"/>
  <c r="L1450" i="7"/>
  <c r="L1418" i="7"/>
  <c r="L1386" i="7"/>
  <c r="L1354" i="7"/>
  <c r="L1322" i="7"/>
  <c r="L1290" i="7"/>
  <c r="L1258" i="7"/>
  <c r="L1226" i="7"/>
  <c r="L1194" i="7"/>
  <c r="L1162" i="7"/>
  <c r="L1130" i="7"/>
  <c r="L1098" i="7"/>
  <c r="L1066" i="7"/>
  <c r="L1034" i="7"/>
  <c r="L1002" i="7"/>
  <c r="L970" i="7"/>
  <c r="L938" i="7"/>
  <c r="L906" i="7"/>
  <c r="L874" i="7"/>
  <c r="L842" i="7"/>
  <c r="L810" i="7"/>
  <c r="L778" i="7"/>
  <c r="L746" i="7"/>
  <c r="L714" i="7"/>
  <c r="L682" i="7"/>
  <c r="L650" i="7"/>
  <c r="L618" i="7"/>
  <c r="L586" i="7"/>
  <c r="L554" i="7"/>
  <c r="L522" i="7"/>
  <c r="L490" i="7"/>
  <c r="L458" i="7"/>
  <c r="L426" i="7"/>
  <c r="L394" i="7"/>
  <c r="L362" i="7"/>
  <c r="L330" i="7"/>
  <c r="L298" i="7"/>
  <c r="L266" i="7"/>
  <c r="L234" i="7"/>
  <c r="L202" i="7"/>
  <c r="L170" i="7"/>
  <c r="L138" i="7"/>
  <c r="L106" i="7"/>
  <c r="L74" i="7"/>
  <c r="L42" i="7"/>
  <c r="L10" i="7"/>
  <c r="L3369" i="7"/>
  <c r="L3337" i="7"/>
  <c r="L3305" i="7"/>
  <c r="L3273" i="7"/>
  <c r="L3241" i="7"/>
  <c r="L3209" i="7"/>
  <c r="L3177" i="7"/>
  <c r="L3145" i="7"/>
  <c r="L3113" i="7"/>
  <c r="L3081" i="7"/>
  <c r="L3049" i="7"/>
  <c r="L3017" i="7"/>
  <c r="L2985" i="7"/>
  <c r="L2953" i="7"/>
  <c r="L2921" i="7"/>
  <c r="L2889" i="7"/>
  <c r="L2857" i="7"/>
  <c r="L2825" i="7"/>
  <c r="L2793" i="7"/>
  <c r="L2761" i="7"/>
  <c r="L2729" i="7"/>
  <c r="L2697" i="7"/>
  <c r="L2665" i="7"/>
  <c r="L2633" i="7"/>
  <c r="L2601" i="7"/>
  <c r="L2569" i="7"/>
  <c r="L2537" i="7"/>
  <c r="L2505" i="7"/>
  <c r="L2473" i="7"/>
  <c r="L2441" i="7"/>
  <c r="L2409" i="7"/>
  <c r="L2377" i="7"/>
  <c r="L2345" i="7"/>
  <c r="L2313" i="7"/>
  <c r="L2281" i="7"/>
  <c r="L2249" i="7"/>
  <c r="L2217" i="7"/>
  <c r="L2185" i="7"/>
  <c r="L2153" i="7"/>
  <c r="L2121" i="7"/>
  <c r="L2089" i="7"/>
  <c r="L2057" i="7"/>
  <c r="L2025" i="7"/>
  <c r="L1993" i="7"/>
  <c r="L1961" i="7"/>
  <c r="L1929" i="7"/>
  <c r="L1897" i="7"/>
  <c r="L1865" i="7"/>
  <c r="L1833" i="7"/>
  <c r="L1801" i="7"/>
  <c r="L1769" i="7"/>
  <c r="L1737" i="7"/>
  <c r="L1705" i="7"/>
  <c r="L1673" i="7"/>
  <c r="L1641" i="7"/>
  <c r="L1609" i="7"/>
  <c r="L1577" i="7"/>
  <c r="L1545" i="7"/>
  <c r="L1513" i="7"/>
  <c r="L1481" i="7"/>
  <c r="L1449" i="7"/>
  <c r="L1417" i="7"/>
  <c r="L1385" i="7"/>
  <c r="L1353" i="7"/>
  <c r="L1321" i="7"/>
  <c r="L1289" i="7"/>
  <c r="L1257" i="7"/>
  <c r="L1225" i="7"/>
  <c r="L1193" i="7"/>
  <c r="L1145" i="7"/>
  <c r="L1097" i="7"/>
  <c r="L1049" i="7"/>
  <c r="L985" i="7"/>
  <c r="L921" i="7"/>
  <c r="L825" i="7"/>
  <c r="L745" i="7"/>
  <c r="L617" i="7"/>
  <c r="L489" i="7"/>
  <c r="L377" i="7"/>
  <c r="L265" i="7"/>
  <c r="L153" i="7"/>
  <c r="L41" i="7"/>
  <c r="L309" i="7"/>
  <c r="L197" i="7"/>
  <c r="L69" i="7"/>
  <c r="L3384" i="7"/>
  <c r="L3352" i="7"/>
  <c r="L3320" i="7"/>
  <c r="L3288" i="7"/>
  <c r="L3256" i="7"/>
  <c r="L3224" i="7"/>
  <c r="L3192" i="7"/>
  <c r="L3160" i="7"/>
  <c r="L3128" i="7"/>
  <c r="L3096" i="7"/>
  <c r="L3064" i="7"/>
  <c r="L3032" i="7"/>
  <c r="L3000" i="7"/>
  <c r="L2968" i="7"/>
  <c r="L2936" i="7"/>
  <c r="L2904" i="7"/>
  <c r="L2872" i="7"/>
  <c r="L2840" i="7"/>
  <c r="L2808" i="7"/>
  <c r="L2776" i="7"/>
  <c r="L2744" i="7"/>
  <c r="L2712" i="7"/>
  <c r="L2680" i="7"/>
  <c r="L2648" i="7"/>
  <c r="L2616" i="7"/>
  <c r="L2584" i="7"/>
  <c r="L2552" i="7"/>
  <c r="L2520" i="7"/>
  <c r="L2488" i="7"/>
  <c r="L2456" i="7"/>
  <c r="L2424" i="7"/>
  <c r="L2392" i="7"/>
  <c r="L2360" i="7"/>
  <c r="L2328" i="7"/>
  <c r="L2296" i="7"/>
  <c r="L2264" i="7"/>
  <c r="L2232" i="7"/>
  <c r="L2200" i="7"/>
  <c r="L2168" i="7"/>
  <c r="L2136" i="7"/>
  <c r="L2104" i="7"/>
  <c r="L2072" i="7"/>
  <c r="L2040" i="7"/>
  <c r="L2008" i="7"/>
  <c r="L1976" i="7"/>
  <c r="L1944" i="7"/>
  <c r="L1912" i="7"/>
  <c r="L1880" i="7"/>
  <c r="L1848" i="7"/>
  <c r="L1816" i="7"/>
  <c r="L1784" i="7"/>
  <c r="L1752" i="7"/>
  <c r="L1720" i="7"/>
  <c r="L1688" i="7"/>
  <c r="L1656" i="7"/>
  <c r="L1624" i="7"/>
  <c r="L1592" i="7"/>
  <c r="L1560" i="7"/>
  <c r="L1528" i="7"/>
  <c r="L1496" i="7"/>
  <c r="L1464" i="7"/>
  <c r="L1432" i="7"/>
  <c r="L1400" i="7"/>
  <c r="L1368" i="7"/>
  <c r="L1336" i="7"/>
  <c r="L1304" i="7"/>
  <c r="L1272" i="7"/>
  <c r="L1240" i="7"/>
  <c r="L1208" i="7"/>
  <c r="L1176" i="7"/>
  <c r="L1144" i="7"/>
  <c r="L1112" i="7"/>
  <c r="L1080" i="7"/>
  <c r="L1048" i="7"/>
  <c r="L1016" i="7"/>
  <c r="L984" i="7"/>
  <c r="L952" i="7"/>
  <c r="L920" i="7"/>
  <c r="L888" i="7"/>
  <c r="L856" i="7"/>
  <c r="L824" i="7"/>
  <c r="L792" i="7"/>
  <c r="L760" i="7"/>
  <c r="L728" i="7"/>
  <c r="L696" i="7"/>
  <c r="L664" i="7"/>
  <c r="L632" i="7"/>
  <c r="L600" i="7"/>
  <c r="L568" i="7"/>
  <c r="L536" i="7"/>
  <c r="L504" i="7"/>
  <c r="L472" i="7"/>
  <c r="L440" i="7"/>
  <c r="L408" i="7"/>
  <c r="L376" i="7"/>
  <c r="L344" i="7"/>
  <c r="L312" i="7"/>
  <c r="L280" i="7"/>
  <c r="L248" i="7"/>
  <c r="L216" i="7"/>
  <c r="L184" i="7"/>
  <c r="L152" i="7"/>
  <c r="L120" i="7"/>
  <c r="L88" i="7"/>
  <c r="L56" i="7"/>
  <c r="L24" i="7"/>
  <c r="L3382" i="7"/>
  <c r="L3350" i="7"/>
  <c r="L3318" i="7"/>
  <c r="L3286" i="7"/>
  <c r="L3254" i="7"/>
  <c r="L3222" i="7"/>
  <c r="L3190" i="7"/>
  <c r="L3158" i="7"/>
  <c r="L3126" i="7"/>
  <c r="L3094" i="7"/>
  <c r="L3062" i="7"/>
  <c r="L3030" i="7"/>
  <c r="L2998" i="7"/>
  <c r="L2966" i="7"/>
  <c r="L2934" i="7"/>
  <c r="L2902" i="7"/>
  <c r="L2870" i="7"/>
  <c r="L2838" i="7"/>
  <c r="L2806" i="7"/>
  <c r="L2774" i="7"/>
  <c r="L2742" i="7"/>
  <c r="L2710" i="7"/>
  <c r="L2678" i="7"/>
  <c r="L2646" i="7"/>
  <c r="L2614" i="7"/>
  <c r="L2582" i="7"/>
  <c r="L2550" i="7"/>
  <c r="L2518" i="7"/>
  <c r="L2486" i="7"/>
  <c r="L2454" i="7"/>
  <c r="L2422" i="7"/>
  <c r="L2390" i="7"/>
  <c r="L2358" i="7"/>
  <c r="L2326" i="7"/>
  <c r="L2294" i="7"/>
  <c r="L2262" i="7"/>
  <c r="L2230" i="7"/>
  <c r="L2198" i="7"/>
  <c r="L2166" i="7"/>
  <c r="L2134" i="7"/>
  <c r="L2102" i="7"/>
  <c r="L2070" i="7"/>
  <c r="L2038" i="7"/>
  <c r="L2006" i="7"/>
  <c r="L1974" i="7"/>
  <c r="L1942" i="7"/>
  <c r="L1910" i="7"/>
  <c r="L1878" i="7"/>
  <c r="L1846" i="7"/>
  <c r="L1814" i="7"/>
  <c r="L1782" i="7"/>
  <c r="L1750" i="7"/>
  <c r="L1718" i="7"/>
  <c r="L1686" i="7"/>
  <c r="L1654" i="7"/>
  <c r="L1622" i="7"/>
  <c r="L1590" i="7"/>
  <c r="L1558" i="7"/>
  <c r="L1526" i="7"/>
  <c r="L1494" i="7"/>
  <c r="L1462" i="7"/>
  <c r="L1430" i="7"/>
  <c r="L1398" i="7"/>
  <c r="L1366" i="7"/>
  <c r="L1334" i="7"/>
  <c r="L1302" i="7"/>
  <c r="L1270" i="7"/>
  <c r="L1238" i="7"/>
  <c r="L1206" i="7"/>
  <c r="L1174" i="7"/>
  <c r="L1142" i="7"/>
  <c r="L1110" i="7"/>
  <c r="L1078" i="7"/>
  <c r="L1046" i="7"/>
  <c r="L1014" i="7"/>
  <c r="L982" i="7"/>
  <c r="L950" i="7"/>
  <c r="L918" i="7"/>
  <c r="L886" i="7"/>
  <c r="L854" i="7"/>
  <c r="L822" i="7"/>
  <c r="L790" i="7"/>
  <c r="L758" i="7"/>
  <c r="L726" i="7"/>
  <c r="L694" i="7"/>
  <c r="L662" i="7"/>
  <c r="L630" i="7"/>
  <c r="L598" i="7"/>
  <c r="L566" i="7"/>
  <c r="L534" i="7"/>
  <c r="L502" i="7"/>
  <c r="L470" i="7"/>
  <c r="L438" i="7"/>
  <c r="L406" i="7"/>
  <c r="L374" i="7"/>
  <c r="L342" i="7"/>
  <c r="L310" i="7"/>
  <c r="L278" i="7"/>
  <c r="L246" i="7"/>
  <c r="L214" i="7"/>
  <c r="L182" i="7"/>
  <c r="L150" i="7"/>
  <c r="L118" i="7"/>
  <c r="L86" i="7"/>
  <c r="L54" i="7"/>
  <c r="L22" i="7"/>
  <c r="L3381" i="7"/>
  <c r="L3349" i="7"/>
  <c r="L3317" i="7"/>
  <c r="L3285" i="7"/>
  <c r="L3253" i="7"/>
  <c r="L3221" i="7"/>
  <c r="L3189" i="7"/>
  <c r="L3157" i="7"/>
  <c r="L3125" i="7"/>
  <c r="L3093" i="7"/>
  <c r="L3061" i="7"/>
  <c r="L3029" i="7"/>
  <c r="L2997" i="7"/>
  <c r="L2965" i="7"/>
  <c r="L2933" i="7"/>
  <c r="L2901" i="7"/>
  <c r="L2869" i="7"/>
  <c r="L2837" i="7"/>
  <c r="L2805" i="7"/>
  <c r="L2773" i="7"/>
  <c r="L2741" i="7"/>
  <c r="L2709" i="7"/>
  <c r="L2677" i="7"/>
  <c r="L2645" i="7"/>
  <c r="L2613" i="7"/>
  <c r="L2581" i="7"/>
  <c r="L2549" i="7"/>
  <c r="L2517" i="7"/>
  <c r="L2485" i="7"/>
  <c r="L2453" i="7"/>
  <c r="L2421" i="7"/>
  <c r="L2389" i="7"/>
  <c r="L2357" i="7"/>
  <c r="L2325" i="7"/>
  <c r="L2293" i="7"/>
  <c r="L2261" i="7"/>
  <c r="L2229" i="7"/>
  <c r="L2197" i="7"/>
  <c r="L2165" i="7"/>
  <c r="L2133" i="7"/>
  <c r="L2101" i="7"/>
  <c r="L2069" i="7"/>
  <c r="L2037" i="7"/>
  <c r="L2005" i="7"/>
  <c r="L1973" i="7"/>
  <c r="L1941" i="7"/>
  <c r="L1909" i="7"/>
  <c r="L1877" i="7"/>
  <c r="L1845" i="7"/>
  <c r="L1813" i="7"/>
  <c r="L1781" i="7"/>
  <c r="L1749" i="7"/>
  <c r="L1717" i="7"/>
  <c r="L1685" i="7"/>
  <c r="L1653" i="7"/>
  <c r="L1621" i="7"/>
  <c r="L1589" i="7"/>
  <c r="L1557" i="7"/>
  <c r="L1525" i="7"/>
  <c r="L1493" i="7"/>
  <c r="L1461" i="7"/>
  <c r="L1429" i="7"/>
  <c r="L1397" i="7"/>
  <c r="L1365" i="7"/>
  <c r="L1333" i="7"/>
  <c r="L1301" i="7"/>
  <c r="L1269" i="7"/>
  <c r="L1237" i="7"/>
  <c r="L1205" i="7"/>
  <c r="L1173" i="7"/>
  <c r="L1141" i="7"/>
  <c r="L1109" i="7"/>
  <c r="L1077" i="7"/>
  <c r="L1045" i="7"/>
  <c r="L1013" i="7"/>
  <c r="L981" i="7"/>
  <c r="L949" i="7"/>
  <c r="L917" i="7"/>
  <c r="L885" i="7"/>
  <c r="L853" i="7"/>
  <c r="L821" i="7"/>
  <c r="L789" i="7"/>
  <c r="L757" i="7"/>
  <c r="L725" i="7"/>
  <c r="L693" i="7"/>
  <c r="L661" i="7"/>
  <c r="L629" i="7"/>
  <c r="L597" i="7"/>
  <c r="L565" i="7"/>
  <c r="L533" i="7"/>
  <c r="L501" i="7"/>
  <c r="L469" i="7"/>
  <c r="L437" i="7"/>
  <c r="L357" i="7"/>
  <c r="L181" i="7"/>
  <c r="L3396" i="7"/>
  <c r="L3364" i="7"/>
  <c r="L3332" i="7"/>
  <c r="L3300" i="7"/>
  <c r="L3268" i="7"/>
  <c r="L3236" i="7"/>
  <c r="L3204" i="7"/>
  <c r="L3172" i="7"/>
  <c r="L3140" i="7"/>
  <c r="L3108" i="7"/>
  <c r="L3076" i="7"/>
  <c r="L3044" i="7"/>
  <c r="L3012" i="7"/>
  <c r="L2980" i="7"/>
  <c r="L2948" i="7"/>
  <c r="L2916" i="7"/>
  <c r="L2884" i="7"/>
  <c r="L2852" i="7"/>
  <c r="L2820" i="7"/>
  <c r="L2788" i="7"/>
  <c r="L2756" i="7"/>
  <c r="L2724" i="7"/>
  <c r="L2692" i="7"/>
  <c r="L2660" i="7"/>
  <c r="L2628" i="7"/>
  <c r="L2596" i="7"/>
  <c r="L2564" i="7"/>
  <c r="L2532" i="7"/>
  <c r="L2500" i="7"/>
  <c r="L2468" i="7"/>
  <c r="L2436" i="7"/>
  <c r="L2404" i="7"/>
  <c r="L2372" i="7"/>
  <c r="L2340" i="7"/>
  <c r="L2308" i="7"/>
  <c r="L2276" i="7"/>
  <c r="L2244" i="7"/>
  <c r="L2212" i="7"/>
  <c r="L2180" i="7"/>
  <c r="L2148" i="7"/>
  <c r="L2116" i="7"/>
  <c r="L2084" i="7"/>
  <c r="L2052" i="7"/>
  <c r="L2020" i="7"/>
  <c r="L1988" i="7"/>
  <c r="L1956" i="7"/>
  <c r="L1924" i="7"/>
  <c r="L1892" i="7"/>
  <c r="L1860" i="7"/>
  <c r="L1828" i="7"/>
  <c r="L1796" i="7"/>
  <c r="L1764" i="7"/>
  <c r="L1732" i="7"/>
  <c r="L1700" i="7"/>
  <c r="L1668" i="7"/>
  <c r="L1636" i="7"/>
  <c r="L1604" i="7"/>
  <c r="L1572" i="7"/>
  <c r="L1540" i="7"/>
  <c r="L1508" i="7"/>
  <c r="L1476" i="7"/>
  <c r="L1444" i="7"/>
  <c r="L1412" i="7"/>
  <c r="L1380" i="7"/>
  <c r="L1348" i="7"/>
  <c r="L1316" i="7"/>
  <c r="L1284" i="7"/>
  <c r="L1252" i="7"/>
  <c r="L1220" i="7"/>
  <c r="L1188" i="7"/>
  <c r="L1156" i="7"/>
  <c r="L1124" i="7"/>
  <c r="L1092" i="7"/>
  <c r="L1060" i="7"/>
  <c r="L1028" i="7"/>
  <c r="L996" i="7"/>
  <c r="L964" i="7"/>
  <c r="L932" i="7"/>
  <c r="L900" i="7"/>
  <c r="L868" i="7"/>
  <c r="L836" i="7"/>
  <c r="L804" i="7"/>
  <c r="L772" i="7"/>
  <c r="L740" i="7"/>
  <c r="L708" i="7"/>
  <c r="L676" i="7"/>
  <c r="L644" i="7"/>
  <c r="L612" i="7"/>
  <c r="L580" i="7"/>
  <c r="L548" i="7"/>
  <c r="L516" i="7"/>
  <c r="L484" i="7"/>
  <c r="L452" i="7"/>
  <c r="L420" i="7"/>
  <c r="L388" i="7"/>
  <c r="L356" i="7"/>
  <c r="L324" i="7"/>
  <c r="L292" i="7"/>
  <c r="L260" i="7"/>
  <c r="L228" i="7"/>
  <c r="L196" i="7"/>
  <c r="L164" i="7"/>
  <c r="L132" i="7"/>
  <c r="L100" i="7"/>
  <c r="L68" i="7"/>
  <c r="L36" i="7"/>
  <c r="L3394" i="7"/>
  <c r="L3362" i="7"/>
  <c r="L3330" i="7"/>
  <c r="L3298" i="7"/>
  <c r="L3266" i="7"/>
  <c r="L3234" i="7"/>
  <c r="L3202" i="7"/>
  <c r="L3170" i="7"/>
  <c r="L3138" i="7"/>
  <c r="L3106" i="7"/>
  <c r="L3074" i="7"/>
  <c r="L3042" i="7"/>
  <c r="L3010" i="7"/>
  <c r="L2978" i="7"/>
  <c r="L2946" i="7"/>
  <c r="L2914" i="7"/>
  <c r="L2882" i="7"/>
  <c r="L2850" i="7"/>
  <c r="L2818" i="7"/>
  <c r="L2786" i="7"/>
  <c r="L2754" i="7"/>
  <c r="L2722" i="7"/>
  <c r="L2690" i="7"/>
  <c r="L2658" i="7"/>
  <c r="L2626" i="7"/>
  <c r="L2594" i="7"/>
  <c r="L2562" i="7"/>
  <c r="L2530" i="7"/>
  <c r="L2498" i="7"/>
  <c r="L2466" i="7"/>
  <c r="L2434" i="7"/>
  <c r="L2402" i="7"/>
  <c r="L2370" i="7"/>
  <c r="L2338" i="7"/>
  <c r="L2306" i="7"/>
  <c r="L2274" i="7"/>
  <c r="L2242" i="7"/>
  <c r="L2210" i="7"/>
  <c r="L2178" i="7"/>
  <c r="L2146" i="7"/>
  <c r="L2114" i="7"/>
  <c r="L2082" i="7"/>
  <c r="L2050" i="7"/>
  <c r="L2018" i="7"/>
  <c r="L1986" i="7"/>
  <c r="L1954" i="7"/>
  <c r="L1922" i="7"/>
  <c r="L1890" i="7"/>
  <c r="L1858" i="7"/>
  <c r="L1826" i="7"/>
  <c r="L1794" i="7"/>
  <c r="L1762" i="7"/>
  <c r="L1730" i="7"/>
  <c r="L1698" i="7"/>
  <c r="L1666" i="7"/>
  <c r="L1634" i="7"/>
  <c r="L1602" i="7"/>
  <c r="L1570" i="7"/>
  <c r="L1538" i="7"/>
  <c r="L1506" i="7"/>
  <c r="L1474" i="7"/>
  <c r="L1442" i="7"/>
  <c r="L1410" i="7"/>
  <c r="L1378" i="7"/>
  <c r="L1346" i="7"/>
  <c r="L1314" i="7"/>
  <c r="L1282" i="7"/>
  <c r="L1250" i="7"/>
  <c r="L1218" i="7"/>
  <c r="L1186" i="7"/>
  <c r="L1154" i="7"/>
  <c r="L1122" i="7"/>
  <c r="L1090" i="7"/>
  <c r="L1058" i="7"/>
  <c r="L1026" i="7"/>
  <c r="L994" i="7"/>
  <c r="L962" i="7"/>
  <c r="L930" i="7"/>
  <c r="L898" i="7"/>
  <c r="L866" i="7"/>
  <c r="L834" i="7"/>
  <c r="L802" i="7"/>
  <c r="L770" i="7"/>
  <c r="L738" i="7"/>
  <c r="L706" i="7"/>
  <c r="L674" i="7"/>
  <c r="L642" i="7"/>
  <c r="L610" i="7"/>
  <c r="L578" i="7"/>
  <c r="L546" i="7"/>
  <c r="L514" i="7"/>
  <c r="L482" i="7"/>
  <c r="L450" i="7"/>
  <c r="L418" i="7"/>
  <c r="L386" i="7"/>
  <c r="L354" i="7"/>
  <c r="L322" i="7"/>
  <c r="L290" i="7"/>
  <c r="L258" i="7"/>
  <c r="L226" i="7"/>
  <c r="L194" i="7"/>
  <c r="L162" i="7"/>
  <c r="L130" i="7"/>
  <c r="L98" i="7"/>
  <c r="L66" i="7"/>
  <c r="L34" i="7"/>
  <c r="L3393" i="7"/>
  <c r="L3361" i="7"/>
  <c r="L3329" i="7"/>
  <c r="L3297" i="7"/>
  <c r="L3265" i="7"/>
  <c r="L3233" i="7"/>
  <c r="L3201" i="7"/>
  <c r="L3169" i="7"/>
  <c r="L3137" i="7"/>
  <c r="L3105" i="7"/>
  <c r="L3073" i="7"/>
  <c r="L3041" i="7"/>
  <c r="L3009" i="7"/>
  <c r="L2977" i="7"/>
  <c r="L2945" i="7"/>
  <c r="L2913" i="7"/>
  <c r="L2881" i="7"/>
  <c r="L2849" i="7"/>
  <c r="L2817" i="7"/>
  <c r="L2785" i="7"/>
  <c r="L2753" i="7"/>
  <c r="L2721" i="7"/>
  <c r="L2689" i="7"/>
  <c r="L2657" i="7"/>
  <c r="L2625" i="7"/>
  <c r="L2593" i="7"/>
  <c r="L2561" i="7"/>
  <c r="L2529" i="7"/>
  <c r="L2497" i="7"/>
  <c r="L2465" i="7"/>
  <c r="L2433" i="7"/>
  <c r="L2401" i="7"/>
  <c r="L2369" i="7"/>
  <c r="L2337" i="7"/>
  <c r="L2305" i="7"/>
  <c r="L2273" i="7"/>
  <c r="L2241" i="7"/>
  <c r="L2209" i="7"/>
  <c r="L2177" i="7"/>
  <c r="L2145" i="7"/>
  <c r="L2113" i="7"/>
  <c r="L2081" i="7"/>
  <c r="L2049" i="7"/>
  <c r="L2017" i="7"/>
  <c r="L1985" i="7"/>
  <c r="L1953" i="7"/>
  <c r="L1921" i="7"/>
  <c r="L1889" i="7"/>
  <c r="L1857" i="7"/>
  <c r="L1825" i="7"/>
  <c r="L1793" i="7"/>
  <c r="L1761" i="7"/>
  <c r="L1729" i="7"/>
  <c r="L1697" i="7"/>
  <c r="L1665" i="7"/>
  <c r="L1633" i="7"/>
  <c r="L1601" i="7"/>
  <c r="L1569" i="7"/>
  <c r="L1537" i="7"/>
  <c r="L1505" i="7"/>
  <c r="L1473" i="7"/>
  <c r="L1441" i="7"/>
  <c r="L1409" i="7"/>
  <c r="L1377" i="7"/>
  <c r="L1345" i="7"/>
  <c r="L1313" i="7"/>
  <c r="L1281" i="7"/>
  <c r="L1249" i="7"/>
  <c r="L1217" i="7"/>
  <c r="L1185" i="7"/>
  <c r="L1153" i="7"/>
  <c r="L1121" i="7"/>
  <c r="L1089" i="7"/>
  <c r="L1057" i="7"/>
  <c r="L1025" i="7"/>
  <c r="L993" i="7"/>
  <c r="L961" i="7"/>
  <c r="L929" i="7"/>
  <c r="L897" i="7"/>
  <c r="L865" i="7"/>
  <c r="L833" i="7"/>
  <c r="L801" i="7"/>
  <c r="L769" i="7"/>
  <c r="L737" i="7"/>
  <c r="L705" i="7"/>
  <c r="L673" i="7"/>
  <c r="L641" i="7"/>
  <c r="L609" i="7"/>
  <c r="L577" i="7"/>
  <c r="L545" i="7"/>
  <c r="L513" i="7"/>
  <c r="L481" i="7"/>
  <c r="L449" i="7"/>
  <c r="L417" i="7"/>
  <c r="L385" i="7"/>
  <c r="L353" i="7"/>
  <c r="L321" i="7"/>
  <c r="L289" i="7"/>
  <c r="L257" i="7"/>
  <c r="L225" i="7"/>
  <c r="L193" i="7"/>
  <c r="L161" i="7"/>
  <c r="L129" i="7"/>
  <c r="L97" i="7"/>
  <c r="L65" i="7"/>
  <c r="L33" i="7"/>
  <c r="L1161" i="7"/>
  <c r="L1033" i="7"/>
  <c r="L969" i="7"/>
  <c r="L905" i="7"/>
  <c r="L857" i="7"/>
  <c r="L761" i="7"/>
  <c r="L697" i="7"/>
  <c r="L601" i="7"/>
  <c r="L521" i="7"/>
  <c r="L425" i="7"/>
  <c r="L345" i="7"/>
  <c r="L233" i="7"/>
  <c r="L137" i="7"/>
  <c r="L57" i="7"/>
  <c r="L341" i="7"/>
  <c r="L213" i="7"/>
  <c r="L101" i="7"/>
  <c r="L1531" i="7"/>
  <c r="L1499" i="7"/>
  <c r="L1467" i="7"/>
  <c r="L1435" i="7"/>
  <c r="L1403" i="7"/>
  <c r="L1371" i="7"/>
  <c r="L1339" i="7"/>
  <c r="L1307" i="7"/>
  <c r="L1275" i="7"/>
  <c r="L1243" i="7"/>
  <c r="L1211" i="7"/>
  <c r="L1179" i="7"/>
  <c r="L1147" i="7"/>
  <c r="L1115" i="7"/>
  <c r="L1083" i="7"/>
  <c r="L1051" i="7"/>
  <c r="L1019" i="7"/>
  <c r="L987" i="7"/>
  <c r="L955" i="7"/>
  <c r="L923" i="7"/>
  <c r="L891" i="7"/>
  <c r="L859" i="7"/>
  <c r="L827" i="7"/>
  <c r="L795" i="7"/>
  <c r="L763" i="7"/>
  <c r="L731" i="7"/>
  <c r="L699" i="7"/>
  <c r="L667" i="7"/>
  <c r="L635" i="7"/>
  <c r="L603" i="7"/>
  <c r="L571" i="7"/>
  <c r="L539" i="7"/>
  <c r="L507" i="7"/>
  <c r="L475" i="7"/>
  <c r="L443" i="7"/>
  <c r="L411" i="7"/>
  <c r="L379" i="7"/>
  <c r="L347" i="7"/>
  <c r="L315" i="7"/>
  <c r="L283" i="7"/>
  <c r="L251" i="7"/>
  <c r="L219" i="7"/>
  <c r="L187" i="7"/>
  <c r="L155" i="7"/>
  <c r="L123" i="7"/>
  <c r="L91" i="7"/>
  <c r="L59" i="7"/>
  <c r="L27" i="7"/>
  <c r="L3399" i="7"/>
  <c r="L3367" i="7"/>
  <c r="L3335" i="7"/>
  <c r="L3303" i="7"/>
  <c r="L3271" i="7"/>
  <c r="L3239" i="7"/>
  <c r="L3207" i="7"/>
  <c r="L3175" i="7"/>
  <c r="L3143" i="7"/>
  <c r="L3111" i="7"/>
  <c r="L3079" i="7"/>
  <c r="L3047" i="7"/>
  <c r="L3015" i="7"/>
  <c r="L2983" i="7"/>
  <c r="L2951" i="7"/>
  <c r="L2919" i="7"/>
  <c r="L2887" i="7"/>
  <c r="L2855" i="7"/>
  <c r="L2823" i="7"/>
  <c r="L2791" i="7"/>
  <c r="L2759" i="7"/>
  <c r="L2727" i="7"/>
  <c r="L2695" i="7"/>
  <c r="L2663" i="7"/>
  <c r="L2631" i="7"/>
  <c r="L2599" i="7"/>
  <c r="L2567" i="7"/>
  <c r="L2535" i="7"/>
  <c r="L2503" i="7"/>
  <c r="L2471" i="7"/>
  <c r="L2439" i="7"/>
  <c r="L2407" i="7"/>
  <c r="L2375" i="7"/>
  <c r="L2343" i="7"/>
  <c r="L2311" i="7"/>
  <c r="L2279" i="7"/>
  <c r="L2247" i="7"/>
  <c r="L2215" i="7"/>
  <c r="L2183" i="7"/>
  <c r="L2151" i="7"/>
  <c r="L2119" i="7"/>
  <c r="L2087" i="7"/>
  <c r="L2055" i="7"/>
  <c r="L2023" i="7"/>
  <c r="L1991" i="7"/>
  <c r="L1959" i="7"/>
  <c r="L1927" i="7"/>
  <c r="L1895" i="7"/>
  <c r="L1863" i="7"/>
  <c r="L1831" i="7"/>
  <c r="L1799" i="7"/>
  <c r="L1767" i="7"/>
  <c r="L1735" i="7"/>
  <c r="L1703" i="7"/>
  <c r="L1671" i="7"/>
  <c r="L1639" i="7"/>
  <c r="L1607" i="7"/>
  <c r="L1575" i="7"/>
  <c r="L1543" i="7"/>
  <c r="L1511" i="7"/>
  <c r="L1479" i="7"/>
  <c r="L1447" i="7"/>
  <c r="L1415" i="7"/>
  <c r="L1383" i="7"/>
  <c r="L1351" i="7"/>
  <c r="L1319" i="7"/>
  <c r="L1287" i="7"/>
  <c r="L1255" i="7"/>
  <c r="L1223" i="7"/>
  <c r="L1191" i="7"/>
  <c r="L1159" i="7"/>
  <c r="L1127" i="7"/>
  <c r="L1095" i="7"/>
  <c r="L1063" i="7"/>
  <c r="L1031" i="7"/>
  <c r="L999" i="7"/>
  <c r="L967" i="7"/>
  <c r="L935" i="7"/>
  <c r="L903" i="7"/>
  <c r="L871" i="7"/>
  <c r="L839" i="7"/>
  <c r="L807" i="7"/>
  <c r="L775" i="7"/>
  <c r="L743" i="7"/>
  <c r="L711" i="7"/>
  <c r="L679" i="7"/>
  <c r="L647" i="7"/>
  <c r="L615" i="7"/>
  <c r="L583" i="7"/>
  <c r="L551" i="7"/>
  <c r="L519" i="7"/>
  <c r="L487" i="7"/>
  <c r="L455" i="7"/>
  <c r="L423" i="7"/>
  <c r="L391" i="7"/>
  <c r="L359" i="7"/>
  <c r="L327" i="7"/>
  <c r="L295" i="7"/>
  <c r="L263" i="7"/>
  <c r="L231" i="7"/>
  <c r="L199" i="7"/>
  <c r="L167" i="7"/>
  <c r="L135" i="7"/>
  <c r="L103" i="7"/>
  <c r="L71" i="7"/>
  <c r="L39" i="7"/>
  <c r="L3379" i="7"/>
  <c r="L3347" i="7"/>
  <c r="L3315" i="7"/>
  <c r="L3283" i="7"/>
  <c r="L3251" i="7"/>
  <c r="L3219" i="7"/>
  <c r="L3187" i="7"/>
  <c r="L3155" i="7"/>
  <c r="L3123" i="7"/>
  <c r="L3091" i="7"/>
  <c r="L3059" i="7"/>
  <c r="L3027" i="7"/>
  <c r="L2995" i="7"/>
  <c r="L2963" i="7"/>
  <c r="L2931" i="7"/>
  <c r="L2899" i="7"/>
  <c r="L2867" i="7"/>
  <c r="L2835" i="7"/>
  <c r="L2803" i="7"/>
  <c r="L2771" i="7"/>
  <c r="L2739" i="7"/>
  <c r="L2707" i="7"/>
  <c r="L2675" i="7"/>
  <c r="L2643" i="7"/>
  <c r="L2611" i="7"/>
  <c r="L2579" i="7"/>
  <c r="L2547" i="7"/>
  <c r="L2515" i="7"/>
  <c r="L2483" i="7"/>
  <c r="L2451" i="7"/>
  <c r="L2419" i="7"/>
  <c r="L2387" i="7"/>
  <c r="L2355" i="7"/>
  <c r="L2323" i="7"/>
  <c r="L2291" i="7"/>
  <c r="L2259" i="7"/>
  <c r="L2227" i="7"/>
  <c r="L2195" i="7"/>
  <c r="L2163" i="7"/>
  <c r="L2131" i="7"/>
  <c r="L2099" i="7"/>
  <c r="L2067" i="7"/>
  <c r="L2035" i="7"/>
  <c r="L2003" i="7"/>
  <c r="L1971" i="7"/>
  <c r="L1939" i="7"/>
  <c r="L1907" i="7"/>
  <c r="L1875" i="7"/>
  <c r="L1843" i="7"/>
  <c r="L1811" i="7"/>
  <c r="L1779" i="7"/>
  <c r="L1747" i="7"/>
  <c r="L1715" i="7"/>
  <c r="L1683" i="7"/>
  <c r="L1651" i="7"/>
  <c r="L1619" i="7"/>
  <c r="L1587" i="7"/>
  <c r="L1555" i="7"/>
  <c r="L1523" i="7"/>
  <c r="L1491" i="7"/>
  <c r="L1459" i="7"/>
  <c r="L1427" i="7"/>
  <c r="L1395" i="7"/>
  <c r="L1363" i="7"/>
  <c r="L1331" i="7"/>
  <c r="L1299" i="7"/>
  <c r="L1267" i="7"/>
  <c r="L1235" i="7"/>
  <c r="L1203" i="7"/>
  <c r="L1171" i="7"/>
  <c r="L1139" i="7"/>
  <c r="L1107" i="7"/>
  <c r="L1075" i="7"/>
  <c r="L1043" i="7"/>
  <c r="L1011" i="7"/>
  <c r="L979" i="7"/>
  <c r="L947" i="7"/>
  <c r="L915" i="7"/>
  <c r="L883" i="7"/>
  <c r="L851" i="7"/>
  <c r="L819" i="7"/>
  <c r="L787" i="7"/>
  <c r="L755" i="7"/>
  <c r="L723" i="7"/>
  <c r="L691" i="7"/>
  <c r="L659" i="7"/>
  <c r="L627" i="7"/>
  <c r="L595" i="7"/>
  <c r="L563" i="7"/>
  <c r="L531" i="7"/>
  <c r="L499" i="7"/>
  <c r="L467" i="7"/>
  <c r="L435" i="7"/>
  <c r="L403" i="7"/>
  <c r="L371" i="7"/>
  <c r="L339" i="7"/>
  <c r="L307" i="7"/>
  <c r="L275" i="7"/>
  <c r="L243" i="7"/>
  <c r="L211" i="7"/>
  <c r="L179" i="7"/>
  <c r="L147" i="7"/>
  <c r="L115" i="7"/>
  <c r="L83" i="7"/>
  <c r="L51" i="7"/>
  <c r="L19" i="7"/>
  <c r="L1113" i="7"/>
  <c r="L777" i="7"/>
  <c r="L665" i="7"/>
  <c r="L585" i="7"/>
  <c r="L505" i="7"/>
  <c r="L409" i="7"/>
  <c r="L329" i="7"/>
  <c r="L249" i="7"/>
  <c r="L169" i="7"/>
  <c r="L73" i="7"/>
  <c r="L389" i="7"/>
  <c r="L277" i="7"/>
  <c r="L165" i="7"/>
  <c r="L53" i="7"/>
  <c r="L3388" i="7"/>
  <c r="L3356" i="7"/>
  <c r="L3324" i="7"/>
  <c r="L3292" i="7"/>
  <c r="L3260" i="7"/>
  <c r="L3228" i="7"/>
  <c r="L3196" i="7"/>
  <c r="L3164" i="7"/>
  <c r="L3132" i="7"/>
  <c r="L3100" i="7"/>
  <c r="L3068" i="7"/>
  <c r="L3036" i="7"/>
  <c r="L3004" i="7"/>
  <c r="L2972" i="7"/>
  <c r="L2940" i="7"/>
  <c r="L2908" i="7"/>
  <c r="L2876" i="7"/>
  <c r="L2844" i="7"/>
  <c r="L2812" i="7"/>
  <c r="L2780" i="7"/>
  <c r="L2748" i="7"/>
  <c r="L2716" i="7"/>
  <c r="L2684" i="7"/>
  <c r="L2652" i="7"/>
  <c r="L2620" i="7"/>
  <c r="L2588" i="7"/>
  <c r="L2556" i="7"/>
  <c r="L2524" i="7"/>
  <c r="L2492" i="7"/>
  <c r="L2460" i="7"/>
  <c r="L2428" i="7"/>
  <c r="L2396" i="7"/>
  <c r="L2364" i="7"/>
  <c r="L2332" i="7"/>
  <c r="L2300" i="7"/>
  <c r="L2268" i="7"/>
  <c r="L2236" i="7"/>
  <c r="L2204" i="7"/>
  <c r="L2172" i="7"/>
  <c r="L2140" i="7"/>
  <c r="L2108" i="7"/>
  <c r="L2076" i="7"/>
  <c r="L2044" i="7"/>
  <c r="L2012" i="7"/>
  <c r="L1980" i="7"/>
  <c r="L1948" i="7"/>
  <c r="L1916" i="7"/>
  <c r="L1884" i="7"/>
  <c r="L1852" i="7"/>
  <c r="L1820" i="7"/>
  <c r="L1788" i="7"/>
  <c r="L1756" i="7"/>
  <c r="L1724" i="7"/>
  <c r="L1692" i="7"/>
  <c r="L1660" i="7"/>
  <c r="L1628" i="7"/>
  <c r="L1596" i="7"/>
  <c r="L1564" i="7"/>
  <c r="L1532" i="7"/>
  <c r="L1500" i="7"/>
  <c r="L1468" i="7"/>
  <c r="L1436" i="7"/>
  <c r="L1404" i="7"/>
  <c r="L1372" i="7"/>
  <c r="L1340" i="7"/>
  <c r="L1308" i="7"/>
  <c r="L1276" i="7"/>
  <c r="L1244" i="7"/>
  <c r="L1212" i="7"/>
  <c r="L1180" i="7"/>
  <c r="L1148" i="7"/>
  <c r="L1116" i="7"/>
  <c r="L1084" i="7"/>
  <c r="L1052" i="7"/>
  <c r="L1020" i="7"/>
  <c r="L988" i="7"/>
  <c r="L956" i="7"/>
  <c r="L924" i="7"/>
  <c r="L892" i="7"/>
  <c r="L860" i="7"/>
  <c r="L828" i="7"/>
  <c r="L796" i="7"/>
  <c r="L764" i="7"/>
  <c r="L732" i="7"/>
  <c r="L700" i="7"/>
  <c r="L668" i="7"/>
  <c r="L636" i="7"/>
  <c r="L604" i="7"/>
  <c r="L572" i="7"/>
  <c r="L540" i="7"/>
  <c r="L508" i="7"/>
  <c r="L476" i="7"/>
  <c r="L444" i="7"/>
  <c r="L412" i="7"/>
  <c r="L380" i="7"/>
  <c r="L348" i="7"/>
  <c r="L316" i="7"/>
  <c r="L284" i="7"/>
  <c r="L252" i="7"/>
  <c r="L220" i="7"/>
  <c r="L188" i="7"/>
  <c r="L156" i="7"/>
  <c r="L124" i="7"/>
  <c r="L92" i="7"/>
  <c r="L60" i="7"/>
  <c r="L28" i="7"/>
  <c r="L3386" i="7"/>
  <c r="L3354" i="7"/>
  <c r="L3322" i="7"/>
  <c r="L3290" i="7"/>
  <c r="L3258" i="7"/>
  <c r="L3226" i="7"/>
  <c r="L3194" i="7"/>
  <c r="L3162" i="7"/>
  <c r="L3130" i="7"/>
  <c r="L3098" i="7"/>
  <c r="L3066" i="7"/>
  <c r="L3034" i="7"/>
  <c r="L3002" i="7"/>
  <c r="L2970" i="7"/>
  <c r="L2938" i="7"/>
  <c r="L2906" i="7"/>
  <c r="L2874" i="7"/>
  <c r="L2842" i="7"/>
  <c r="L2810" i="7"/>
  <c r="L2778" i="7"/>
  <c r="L2746" i="7"/>
  <c r="L2714" i="7"/>
  <c r="L2682" i="7"/>
  <c r="L2650" i="7"/>
  <c r="L2618" i="7"/>
  <c r="L2586" i="7"/>
  <c r="L2554" i="7"/>
  <c r="L2522" i="7"/>
  <c r="L2490" i="7"/>
  <c r="L2458" i="7"/>
  <c r="L2426" i="7"/>
  <c r="L2394" i="7"/>
  <c r="L2362" i="7"/>
  <c r="L2330" i="7"/>
  <c r="L2298" i="7"/>
  <c r="L2266" i="7"/>
  <c r="L2234" i="7"/>
  <c r="L2202" i="7"/>
  <c r="L2170" i="7"/>
  <c r="L2138" i="7"/>
  <c r="L2106" i="7"/>
  <c r="L2074" i="7"/>
  <c r="L2042" i="7"/>
  <c r="L2010" i="7"/>
  <c r="L1978" i="7"/>
  <c r="L1946" i="7"/>
  <c r="L1914" i="7"/>
  <c r="L1882" i="7"/>
  <c r="L1850" i="7"/>
  <c r="L1818" i="7"/>
  <c r="L1786" i="7"/>
  <c r="L1754" i="7"/>
  <c r="L1722" i="7"/>
  <c r="L1690" i="7"/>
  <c r="L1658" i="7"/>
  <c r="L1626" i="7"/>
  <c r="L1594" i="7"/>
  <c r="L1562" i="7"/>
  <c r="L1530" i="7"/>
  <c r="L1498" i="7"/>
  <c r="L1466" i="7"/>
  <c r="L1434" i="7"/>
  <c r="L1402" i="7"/>
  <c r="L1370" i="7"/>
  <c r="L1338" i="7"/>
  <c r="L1306" i="7"/>
  <c r="L1274" i="7"/>
  <c r="L1242" i="7"/>
  <c r="L1210" i="7"/>
  <c r="L1178" i="7"/>
  <c r="L1146" i="7"/>
  <c r="L1114" i="7"/>
  <c r="L1082" i="7"/>
  <c r="L1050" i="7"/>
  <c r="L1018" i="7"/>
  <c r="L986" i="7"/>
  <c r="L954" i="7"/>
  <c r="L922" i="7"/>
  <c r="L890" i="7"/>
  <c r="L858" i="7"/>
  <c r="L826" i="7"/>
  <c r="L794" i="7"/>
  <c r="L762" i="7"/>
  <c r="L730" i="7"/>
  <c r="L698" i="7"/>
  <c r="L666" i="7"/>
  <c r="L634" i="7"/>
  <c r="L602" i="7"/>
  <c r="L570" i="7"/>
  <c r="L538" i="7"/>
  <c r="L506" i="7"/>
  <c r="L474" i="7"/>
  <c r="L442" i="7"/>
  <c r="L410" i="7"/>
  <c r="L378" i="7"/>
  <c r="L346" i="7"/>
  <c r="L314" i="7"/>
  <c r="L282" i="7"/>
  <c r="L250" i="7"/>
  <c r="L218" i="7"/>
  <c r="L186" i="7"/>
  <c r="L154" i="7"/>
  <c r="L122" i="7"/>
  <c r="L90" i="7"/>
  <c r="L58" i="7"/>
  <c r="L26" i="7"/>
  <c r="L3385" i="7"/>
  <c r="L3353" i="7"/>
  <c r="L3321" i="7"/>
  <c r="L3289" i="7"/>
  <c r="L3257" i="7"/>
  <c r="L3225" i="7"/>
  <c r="L3193" i="7"/>
  <c r="L3161" i="7"/>
  <c r="L3129" i="7"/>
  <c r="L3097" i="7"/>
  <c r="L3065" i="7"/>
  <c r="L3033" i="7"/>
  <c r="L3001" i="7"/>
  <c r="L2969" i="7"/>
  <c r="L2937" i="7"/>
  <c r="L2905" i="7"/>
  <c r="L2873" i="7"/>
  <c r="L2841" i="7"/>
  <c r="L2809" i="7"/>
  <c r="L2777" i="7"/>
  <c r="L2745" i="7"/>
  <c r="L2713" i="7"/>
  <c r="L2681" i="7"/>
  <c r="L2649" i="7"/>
  <c r="L2617" i="7"/>
  <c r="L2585" i="7"/>
  <c r="L2553" i="7"/>
  <c r="L2521" i="7"/>
  <c r="L2489" i="7"/>
  <c r="L2457" i="7"/>
  <c r="L2425" i="7"/>
  <c r="L2393" i="7"/>
  <c r="L2361" i="7"/>
  <c r="L2329" i="7"/>
  <c r="L2297" i="7"/>
  <c r="L2265" i="7"/>
  <c r="L2233" i="7"/>
  <c r="L2201" i="7"/>
  <c r="L2169" i="7"/>
  <c r="L2137" i="7"/>
  <c r="L2105" i="7"/>
  <c r="L2073" i="7"/>
  <c r="L2041" i="7"/>
  <c r="L2009" i="7"/>
  <c r="L1977" i="7"/>
  <c r="L1945" i="7"/>
  <c r="L1913" i="7"/>
  <c r="L1881" i="7"/>
  <c r="L1849" i="7"/>
  <c r="L1817" i="7"/>
  <c r="L1785" i="7"/>
  <c r="L1753" i="7"/>
  <c r="L1721" i="7"/>
  <c r="L1689" i="7"/>
  <c r="L1657" i="7"/>
  <c r="L1625" i="7"/>
  <c r="L1593" i="7"/>
  <c r="L1561" i="7"/>
  <c r="L1529" i="7"/>
  <c r="L1497" i="7"/>
  <c r="L1465" i="7"/>
  <c r="L1433" i="7"/>
  <c r="L1401" i="7"/>
  <c r="L1369" i="7"/>
  <c r="L1337" i="7"/>
  <c r="L1305" i="7"/>
  <c r="L1273" i="7"/>
  <c r="L1241" i="7"/>
  <c r="L1209" i="7"/>
  <c r="L1177" i="7"/>
  <c r="L1129" i="7"/>
  <c r="L1081" i="7"/>
  <c r="L1017" i="7"/>
  <c r="L953" i="7"/>
  <c r="L873" i="7"/>
  <c r="L793" i="7"/>
  <c r="L681" i="7"/>
  <c r="L553" i="7"/>
  <c r="L441" i="7"/>
  <c r="L313" i="7"/>
  <c r="L217" i="7"/>
  <c r="L105" i="7"/>
  <c r="L373" i="7"/>
  <c r="L245" i="7"/>
  <c r="L133" i="7"/>
  <c r="L3400" i="7"/>
  <c r="L3368" i="7"/>
  <c r="L3336" i="7"/>
  <c r="L3304" i="7"/>
  <c r="L3272" i="7"/>
  <c r="L3240" i="7"/>
  <c r="L3208" i="7"/>
  <c r="L3176" i="7"/>
  <c r="L3144" i="7"/>
  <c r="L3112" i="7"/>
  <c r="L3080" i="7"/>
  <c r="L3048" i="7"/>
  <c r="L3016" i="7"/>
  <c r="L2984" i="7"/>
  <c r="L2952" i="7"/>
  <c r="L2920" i="7"/>
  <c r="L2888" i="7"/>
  <c r="L2856" i="7"/>
  <c r="L2824" i="7"/>
  <c r="L2792" i="7"/>
  <c r="L2760" i="7"/>
  <c r="L2728" i="7"/>
  <c r="L2696" i="7"/>
  <c r="L2664" i="7"/>
  <c r="L2632" i="7"/>
  <c r="L2600" i="7"/>
  <c r="L2568" i="7"/>
  <c r="L2536" i="7"/>
  <c r="L2504" i="7"/>
  <c r="L2472" i="7"/>
  <c r="L2440" i="7"/>
  <c r="L2408" i="7"/>
  <c r="L2376" i="7"/>
  <c r="L2344" i="7"/>
  <c r="L2312" i="7"/>
  <c r="L2280" i="7"/>
  <c r="L2248" i="7"/>
  <c r="L2216" i="7"/>
  <c r="L2184" i="7"/>
  <c r="L2152" i="7"/>
  <c r="L2120" i="7"/>
  <c r="L2088" i="7"/>
  <c r="L2056" i="7"/>
  <c r="L2024" i="7"/>
  <c r="L1992" i="7"/>
  <c r="L1960" i="7"/>
  <c r="L1928" i="7"/>
  <c r="L1896" i="7"/>
  <c r="L1864" i="7"/>
  <c r="L1832" i="7"/>
  <c r="L1800" i="7"/>
  <c r="L1768" i="7"/>
  <c r="L1736" i="7"/>
  <c r="L1704" i="7"/>
  <c r="L1672" i="7"/>
  <c r="L1640" i="7"/>
  <c r="L1608" i="7"/>
  <c r="L1576" i="7"/>
  <c r="L1544" i="7"/>
  <c r="L1512" i="7"/>
  <c r="L1480" i="7"/>
  <c r="L1448" i="7"/>
  <c r="L1416" i="7"/>
  <c r="L1384" i="7"/>
  <c r="L1352" i="7"/>
  <c r="L1320" i="7"/>
  <c r="L1288" i="7"/>
  <c r="L1256" i="7"/>
  <c r="L1224" i="7"/>
  <c r="L1192" i="7"/>
  <c r="L1160" i="7"/>
  <c r="L1128" i="7"/>
  <c r="L1096" i="7"/>
  <c r="L1064" i="7"/>
  <c r="L1032" i="7"/>
  <c r="L1000" i="7"/>
  <c r="L968" i="7"/>
  <c r="L936" i="7"/>
  <c r="L904" i="7"/>
  <c r="L872" i="7"/>
  <c r="L840" i="7"/>
  <c r="L808" i="7"/>
  <c r="L776" i="7"/>
  <c r="L744" i="7"/>
  <c r="L712" i="7"/>
  <c r="L680" i="7"/>
  <c r="L648" i="7"/>
  <c r="L616" i="7"/>
  <c r="L584" i="7"/>
  <c r="L552" i="7"/>
  <c r="L520" i="7"/>
  <c r="L488" i="7"/>
  <c r="L456" i="7"/>
  <c r="L424" i="7"/>
  <c r="L392" i="7"/>
  <c r="L360" i="7"/>
  <c r="L328" i="7"/>
  <c r="L296" i="7"/>
  <c r="L264" i="7"/>
  <c r="L232" i="7"/>
  <c r="L200" i="7"/>
  <c r="L168" i="7"/>
  <c r="L136" i="7"/>
  <c r="L104" i="7"/>
  <c r="L72" i="7"/>
  <c r="L40" i="7"/>
  <c r="L3398" i="7"/>
  <c r="L3366" i="7"/>
  <c r="L3334" i="7"/>
  <c r="L3302" i="7"/>
  <c r="L3270" i="7"/>
  <c r="L3238" i="7"/>
  <c r="L3206" i="7"/>
  <c r="L3174" i="7"/>
  <c r="L3142" i="7"/>
  <c r="L3110" i="7"/>
  <c r="L3078" i="7"/>
  <c r="L3046" i="7"/>
  <c r="L3014" i="7"/>
  <c r="L2982" i="7"/>
  <c r="L2950" i="7"/>
  <c r="L2918" i="7"/>
  <c r="L2886" i="7"/>
  <c r="L2854" i="7"/>
  <c r="L2822" i="7"/>
  <c r="L2790" i="7"/>
  <c r="L2758" i="7"/>
  <c r="L2726" i="7"/>
  <c r="L2694" i="7"/>
  <c r="L2662" i="7"/>
  <c r="L2630" i="7"/>
  <c r="L2598" i="7"/>
  <c r="L2566" i="7"/>
  <c r="L2534" i="7"/>
  <c r="L2502" i="7"/>
  <c r="L2470" i="7"/>
  <c r="L2438" i="7"/>
  <c r="L2406" i="7"/>
  <c r="L2374" i="7"/>
  <c r="L2342" i="7"/>
  <c r="L2310" i="7"/>
  <c r="L2278" i="7"/>
  <c r="L2246" i="7"/>
  <c r="L2214" i="7"/>
  <c r="L2182" i="7"/>
  <c r="L2150" i="7"/>
  <c r="L2118" i="7"/>
  <c r="L2086" i="7"/>
  <c r="L2054" i="7"/>
  <c r="L2022" i="7"/>
  <c r="L1990" i="7"/>
  <c r="L1958" i="7"/>
  <c r="L1926" i="7"/>
  <c r="L1894" i="7"/>
  <c r="L1862" i="7"/>
  <c r="L1830" i="7"/>
  <c r="L1798" i="7"/>
  <c r="L1766" i="7"/>
  <c r="L1734" i="7"/>
  <c r="L1702" i="7"/>
  <c r="L1670" i="7"/>
  <c r="L1638" i="7"/>
  <c r="L1606" i="7"/>
  <c r="L1574" i="7"/>
  <c r="L1542" i="7"/>
  <c r="L1510" i="7"/>
  <c r="L1478" i="7"/>
  <c r="L1446" i="7"/>
  <c r="L1414" i="7"/>
  <c r="L1382" i="7"/>
  <c r="L1350" i="7"/>
  <c r="L1318" i="7"/>
  <c r="L1286" i="7"/>
  <c r="L1254" i="7"/>
  <c r="L1222" i="7"/>
  <c r="L1190" i="7"/>
  <c r="L1158" i="7"/>
  <c r="L1126" i="7"/>
  <c r="L1094" i="7"/>
  <c r="L1062" i="7"/>
  <c r="L1030" i="7"/>
  <c r="L998" i="7"/>
  <c r="L966" i="7"/>
  <c r="L934" i="7"/>
  <c r="L902" i="7"/>
  <c r="L870" i="7"/>
  <c r="L838" i="7"/>
  <c r="L806" i="7"/>
  <c r="L774" i="7"/>
  <c r="L742" i="7"/>
  <c r="L710" i="7"/>
  <c r="L678" i="7"/>
  <c r="L646" i="7"/>
  <c r="L614" i="7"/>
  <c r="L582" i="7"/>
  <c r="L550" i="7"/>
  <c r="L518" i="7"/>
  <c r="L486" i="7"/>
  <c r="L454" i="7"/>
  <c r="L422" i="7"/>
  <c r="L390" i="7"/>
  <c r="L358" i="7"/>
  <c r="L326" i="7"/>
  <c r="L294" i="7"/>
  <c r="L262" i="7"/>
  <c r="L230" i="7"/>
  <c r="L198" i="7"/>
  <c r="L166" i="7"/>
  <c r="L134" i="7"/>
  <c r="L102" i="7"/>
  <c r="L70" i="7"/>
  <c r="L38" i="7"/>
  <c r="L3397" i="7"/>
  <c r="L3365" i="7"/>
  <c r="L3333" i="7"/>
  <c r="L3301" i="7"/>
  <c r="L3269" i="7"/>
  <c r="L3237" i="7"/>
  <c r="L3205" i="7"/>
  <c r="L3173" i="7"/>
  <c r="L3141" i="7"/>
  <c r="L3109" i="7"/>
  <c r="L3077" i="7"/>
  <c r="L3045" i="7"/>
  <c r="L3013" i="7"/>
  <c r="L2981" i="7"/>
  <c r="L2949" i="7"/>
  <c r="L2917" i="7"/>
  <c r="L2885" i="7"/>
  <c r="L2853" i="7"/>
  <c r="L2821" i="7"/>
  <c r="L2789" i="7"/>
  <c r="L2757" i="7"/>
  <c r="L2725" i="7"/>
  <c r="L2693" i="7"/>
  <c r="L2661" i="7"/>
  <c r="L2629" i="7"/>
  <c r="L2597" i="7"/>
  <c r="L2565" i="7"/>
  <c r="L2533" i="7"/>
  <c r="L2501" i="7"/>
  <c r="L2469" i="7"/>
  <c r="L2437" i="7"/>
  <c r="L2405" i="7"/>
  <c r="L2373" i="7"/>
  <c r="L2341" i="7"/>
  <c r="L2309" i="7"/>
  <c r="L2277" i="7"/>
  <c r="L2245" i="7"/>
  <c r="L2213" i="7"/>
  <c r="L2181" i="7"/>
  <c r="L2149" i="7"/>
  <c r="L2117" i="7"/>
  <c r="L2085" i="7"/>
  <c r="L2053" i="7"/>
  <c r="L2021" i="7"/>
  <c r="L1989" i="7"/>
  <c r="L1957" i="7"/>
  <c r="L1925" i="7"/>
  <c r="L1893" i="7"/>
  <c r="L1861" i="7"/>
  <c r="L1829" i="7"/>
  <c r="L1797" i="7"/>
  <c r="L1765" i="7"/>
  <c r="L1733" i="7"/>
  <c r="L1701" i="7"/>
  <c r="L1669" i="7"/>
  <c r="L1637" i="7"/>
  <c r="L1605" i="7"/>
  <c r="L1573" i="7"/>
  <c r="L1541" i="7"/>
  <c r="L1509" i="7"/>
  <c r="L1477" i="7"/>
  <c r="L1445" i="7"/>
  <c r="L1413" i="7"/>
  <c r="L1381" i="7"/>
  <c r="L1349" i="7"/>
  <c r="L1317" i="7"/>
  <c r="L1285" i="7"/>
  <c r="L1253" i="7"/>
  <c r="L1221" i="7"/>
  <c r="L1189" i="7"/>
  <c r="L1157" i="7"/>
  <c r="L1125" i="7"/>
  <c r="L1093" i="7"/>
  <c r="L1061" i="7"/>
  <c r="L1029" i="7"/>
  <c r="L997" i="7"/>
  <c r="L965" i="7"/>
  <c r="L933" i="7"/>
  <c r="L901" i="7"/>
  <c r="L869" i="7"/>
  <c r="L837" i="7"/>
  <c r="L805" i="7"/>
  <c r="L773" i="7"/>
  <c r="L741" i="7"/>
  <c r="L709" i="7"/>
  <c r="L677" i="7"/>
  <c r="L645" i="7"/>
  <c r="L613" i="7"/>
  <c r="L581" i="7"/>
  <c r="L549" i="7"/>
  <c r="L517" i="7"/>
  <c r="L485" i="7"/>
  <c r="L453" i="7"/>
  <c r="L405" i="7"/>
  <c r="L293" i="7"/>
  <c r="L85" i="7"/>
  <c r="L3380" i="7"/>
  <c r="L3348" i="7"/>
  <c r="L3316" i="7"/>
  <c r="L3284" i="7"/>
  <c r="L3252" i="7"/>
  <c r="L3220" i="7"/>
  <c r="L3188" i="7"/>
  <c r="L3156" i="7"/>
  <c r="L3124" i="7"/>
  <c r="L3092" i="7"/>
  <c r="L3060" i="7"/>
  <c r="L3028" i="7"/>
  <c r="L2996" i="7"/>
  <c r="L2964" i="7"/>
  <c r="L2932" i="7"/>
  <c r="L2900" i="7"/>
  <c r="L2868" i="7"/>
  <c r="L2836" i="7"/>
  <c r="L2804" i="7"/>
  <c r="L2772" i="7"/>
  <c r="L2740" i="7"/>
  <c r="L2708" i="7"/>
  <c r="L2676" i="7"/>
  <c r="L2644" i="7"/>
  <c r="L2612" i="7"/>
  <c r="L2580" i="7"/>
  <c r="L2548" i="7"/>
  <c r="L2516" i="7"/>
  <c r="L2484" i="7"/>
  <c r="L2452" i="7"/>
  <c r="L2420" i="7"/>
  <c r="L2388" i="7"/>
  <c r="L2356" i="7"/>
  <c r="L2324" i="7"/>
  <c r="L2292" i="7"/>
  <c r="L2260" i="7"/>
  <c r="L2228" i="7"/>
  <c r="L2196" i="7"/>
  <c r="L2164" i="7"/>
  <c r="L2132" i="7"/>
  <c r="L2100" i="7"/>
  <c r="L2068" i="7"/>
  <c r="L2036" i="7"/>
  <c r="L2004" i="7"/>
  <c r="L1972" i="7"/>
  <c r="L1940" i="7"/>
  <c r="L1908" i="7"/>
  <c r="L1876" i="7"/>
  <c r="L1844" i="7"/>
  <c r="L1812" i="7"/>
  <c r="L1780" i="7"/>
  <c r="L1748" i="7"/>
  <c r="L1716" i="7"/>
  <c r="L1684" i="7"/>
  <c r="L1652" i="7"/>
  <c r="L1620" i="7"/>
  <c r="L1588" i="7"/>
  <c r="L1556" i="7"/>
  <c r="L1524" i="7"/>
  <c r="L1492" i="7"/>
  <c r="L1460" i="7"/>
  <c r="L1428" i="7"/>
  <c r="L1396" i="7"/>
  <c r="L1364" i="7"/>
  <c r="L1332" i="7"/>
  <c r="L1300" i="7"/>
  <c r="L1268" i="7"/>
  <c r="L1236" i="7"/>
  <c r="L1204" i="7"/>
  <c r="L1172" i="7"/>
  <c r="L1140" i="7"/>
  <c r="L1108" i="7"/>
  <c r="L1076" i="7"/>
  <c r="L1044" i="7"/>
  <c r="L1012" i="7"/>
  <c r="L980" i="7"/>
  <c r="L948" i="7"/>
  <c r="L916" i="7"/>
  <c r="L884" i="7"/>
  <c r="L852" i="7"/>
  <c r="L820" i="7"/>
  <c r="L788" i="7"/>
  <c r="L756" i="7"/>
  <c r="L724" i="7"/>
  <c r="L692" i="7"/>
  <c r="L660" i="7"/>
  <c r="L628" i="7"/>
  <c r="L596" i="7"/>
  <c r="L564" i="7"/>
  <c r="L532" i="7"/>
  <c r="L500" i="7"/>
  <c r="L468" i="7"/>
  <c r="L436" i="7"/>
  <c r="L404" i="7"/>
  <c r="L372" i="7"/>
  <c r="L340" i="7"/>
  <c r="L308" i="7"/>
  <c r="L276" i="7"/>
  <c r="L244" i="7"/>
  <c r="L212" i="7"/>
  <c r="L180" i="7"/>
  <c r="L148" i="7"/>
  <c r="L116" i="7"/>
  <c r="L84" i="7"/>
  <c r="L52" i="7"/>
  <c r="L20" i="7"/>
  <c r="L3378" i="7"/>
  <c r="L3346" i="7"/>
  <c r="L3314" i="7"/>
  <c r="L3282" i="7"/>
  <c r="L3250" i="7"/>
  <c r="L3218" i="7"/>
  <c r="L3186" i="7"/>
  <c r="L3154" i="7"/>
  <c r="L3122" i="7"/>
  <c r="L3090" i="7"/>
  <c r="L3058" i="7"/>
  <c r="L3026" i="7"/>
  <c r="L2994" i="7"/>
  <c r="L2962" i="7"/>
  <c r="L2930" i="7"/>
  <c r="L2898" i="7"/>
  <c r="L2866" i="7"/>
  <c r="L2834" i="7"/>
  <c r="L2802" i="7"/>
  <c r="L2770" i="7"/>
  <c r="L2738" i="7"/>
  <c r="L2706" i="7"/>
  <c r="L2674" i="7"/>
  <c r="L2642" i="7"/>
  <c r="L2610" i="7"/>
  <c r="L2578" i="7"/>
  <c r="L2546" i="7"/>
  <c r="L2514" i="7"/>
  <c r="L2482" i="7"/>
  <c r="L2450" i="7"/>
  <c r="L2418" i="7"/>
  <c r="L2386" i="7"/>
  <c r="L2354" i="7"/>
  <c r="L2322" i="7"/>
  <c r="L2290" i="7"/>
  <c r="L2258" i="7"/>
  <c r="L2226" i="7"/>
  <c r="L2194" i="7"/>
  <c r="L2162" i="7"/>
  <c r="L2130" i="7"/>
  <c r="L2098" i="7"/>
  <c r="L2066" i="7"/>
  <c r="L2034" i="7"/>
  <c r="L2002" i="7"/>
  <c r="L1970" i="7"/>
  <c r="L1938" i="7"/>
  <c r="L1906" i="7"/>
  <c r="L1874" i="7"/>
  <c r="L1842" i="7"/>
  <c r="L1810" i="7"/>
  <c r="L1778" i="7"/>
  <c r="L1746" i="7"/>
  <c r="L1714" i="7"/>
  <c r="L1682" i="7"/>
  <c r="L1650" i="7"/>
  <c r="L1618" i="7"/>
  <c r="L1586" i="7"/>
  <c r="L1554" i="7"/>
  <c r="L1522" i="7"/>
  <c r="L1490" i="7"/>
  <c r="L1458" i="7"/>
  <c r="L1426" i="7"/>
  <c r="L1394" i="7"/>
  <c r="L1362" i="7"/>
  <c r="L1330" i="7"/>
  <c r="L1298" i="7"/>
  <c r="L1266" i="7"/>
  <c r="L1234" i="7"/>
  <c r="L1202" i="7"/>
  <c r="L1170" i="7"/>
  <c r="L1138" i="7"/>
  <c r="L1106" i="7"/>
  <c r="L1074" i="7"/>
  <c r="L1042" i="7"/>
  <c r="L1010" i="7"/>
  <c r="L978" i="7"/>
  <c r="L946" i="7"/>
  <c r="L914" i="7"/>
  <c r="L882" i="7"/>
  <c r="L850" i="7"/>
  <c r="L818" i="7"/>
  <c r="L786" i="7"/>
  <c r="L754" i="7"/>
  <c r="L722" i="7"/>
  <c r="L690" i="7"/>
  <c r="L658" i="7"/>
  <c r="L626" i="7"/>
  <c r="L594" i="7"/>
  <c r="L562" i="7"/>
  <c r="L530" i="7"/>
  <c r="L498" i="7"/>
  <c r="L466" i="7"/>
  <c r="L434" i="7"/>
  <c r="L402" i="7"/>
  <c r="L370" i="7"/>
  <c r="L338" i="7"/>
  <c r="L306" i="7"/>
  <c r="L274" i="7"/>
  <c r="L242" i="7"/>
  <c r="L210" i="7"/>
  <c r="L178" i="7"/>
  <c r="L146" i="7"/>
  <c r="L114" i="7"/>
  <c r="L82" i="7"/>
  <c r="L50" i="7"/>
  <c r="L18" i="7"/>
  <c r="L3377" i="7"/>
  <c r="L3345" i="7"/>
  <c r="L3313" i="7"/>
  <c r="L3281" i="7"/>
  <c r="L3249" i="7"/>
  <c r="L3217" i="7"/>
  <c r="L3185" i="7"/>
  <c r="L3153" i="7"/>
  <c r="L3121" i="7"/>
  <c r="L3089" i="7"/>
  <c r="L3057" i="7"/>
  <c r="L3025" i="7"/>
  <c r="L2993" i="7"/>
  <c r="L2961" i="7"/>
  <c r="L2929" i="7"/>
  <c r="L2897" i="7"/>
  <c r="L2865" i="7"/>
  <c r="L2833" i="7"/>
  <c r="L2801" i="7"/>
  <c r="L2769" i="7"/>
  <c r="L2737" i="7"/>
  <c r="L2705" i="7"/>
  <c r="L2673" i="7"/>
  <c r="L2641" i="7"/>
  <c r="L2609" i="7"/>
  <c r="L2577" i="7"/>
  <c r="L2545" i="7"/>
  <c r="L2513" i="7"/>
  <c r="L2481" i="7"/>
  <c r="L2449" i="7"/>
  <c r="L2417" i="7"/>
  <c r="L2385" i="7"/>
  <c r="L2353" i="7"/>
  <c r="L2321" i="7"/>
  <c r="L2289" i="7"/>
  <c r="L2257" i="7"/>
  <c r="L2225" i="7"/>
  <c r="L2193" i="7"/>
  <c r="L2161" i="7"/>
  <c r="L2129" i="7"/>
  <c r="L2097" i="7"/>
  <c r="L2065" i="7"/>
  <c r="L2033" i="7"/>
  <c r="L2001" i="7"/>
  <c r="L1969" i="7"/>
  <c r="L1937" i="7"/>
  <c r="L1905" i="7"/>
  <c r="L1873" i="7"/>
  <c r="L1841" i="7"/>
  <c r="L1809" i="7"/>
  <c r="L1777" i="7"/>
  <c r="L1745" i="7"/>
  <c r="L1713" i="7"/>
  <c r="L1681" i="7"/>
  <c r="L1649" i="7"/>
  <c r="L1617" i="7"/>
  <c r="L1585" i="7"/>
  <c r="L1553" i="7"/>
  <c r="L1521" i="7"/>
  <c r="L1489" i="7"/>
  <c r="L1457" i="7"/>
  <c r="L1425" i="7"/>
  <c r="L1393" i="7"/>
  <c r="L1361" i="7"/>
  <c r="L1329" i="7"/>
  <c r="L1297" i="7"/>
  <c r="L1265" i="7"/>
  <c r="L1233" i="7"/>
  <c r="L1201" i="7"/>
  <c r="L1169" i="7"/>
  <c r="L1137" i="7"/>
  <c r="L1105" i="7"/>
  <c r="L1073" i="7"/>
  <c r="L1041" i="7"/>
  <c r="L1009" i="7"/>
  <c r="L977" i="7"/>
  <c r="L945" i="7"/>
  <c r="L913" i="7"/>
  <c r="L881" i="7"/>
  <c r="L849" i="7"/>
  <c r="L817" i="7"/>
  <c r="L785" i="7"/>
  <c r="L753" i="7"/>
  <c r="L721" i="7"/>
  <c r="L689" i="7"/>
  <c r="L657" i="7"/>
  <c r="L625" i="7"/>
  <c r="L593" i="7"/>
  <c r="L561" i="7"/>
  <c r="L529" i="7"/>
  <c r="L497" i="7"/>
  <c r="L465" i="7"/>
  <c r="L433" i="7"/>
  <c r="L401" i="7"/>
  <c r="L369" i="7"/>
  <c r="L337" i="7"/>
  <c r="L305" i="7"/>
  <c r="L273" i="7"/>
  <c r="L241" i="7"/>
  <c r="L209" i="7"/>
  <c r="L177" i="7"/>
  <c r="L145" i="7"/>
  <c r="L113" i="7"/>
  <c r="L81" i="7"/>
  <c r="L49" i="7"/>
  <c r="L17" i="7"/>
  <c r="L1065" i="7"/>
  <c r="L1001" i="7"/>
  <c r="L937" i="7"/>
  <c r="L889" i="7"/>
  <c r="L809" i="7"/>
  <c r="L729" i="7"/>
  <c r="L649" i="7"/>
  <c r="L569" i="7"/>
  <c r="L473" i="7"/>
  <c r="L393" i="7"/>
  <c r="L297" i="7"/>
  <c r="L185" i="7"/>
  <c r="L89" i="7"/>
  <c r="L421" i="7"/>
  <c r="L261" i="7"/>
  <c r="L149" i="7"/>
  <c r="L37" i="7"/>
  <c r="G5" i="7" l="1"/>
  <c r="C5" i="10" l="1"/>
  <c r="B8" i="11"/>
  <c r="B9" i="10"/>
  <c r="C9" i="10"/>
  <c r="C10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1007" i="10"/>
  <c r="K1008" i="10"/>
  <c r="K1009" i="10"/>
  <c r="K1010" i="10"/>
  <c r="K1011" i="10"/>
  <c r="K1012" i="10"/>
  <c r="K1013" i="10"/>
  <c r="K1014" i="10"/>
  <c r="K1015" i="10"/>
  <c r="K1016" i="10"/>
  <c r="K1017" i="10"/>
  <c r="K1018" i="10"/>
  <c r="K1019" i="10"/>
  <c r="K1020" i="10"/>
  <c r="K1021" i="10"/>
  <c r="K1022" i="10"/>
  <c r="K1023" i="10"/>
  <c r="K1024" i="10"/>
  <c r="K1025" i="10"/>
  <c r="K1026" i="10"/>
  <c r="K1027" i="10"/>
  <c r="K1028" i="10"/>
  <c r="K1029" i="10"/>
  <c r="K1030" i="10"/>
  <c r="K1031" i="10"/>
  <c r="K1032" i="10"/>
  <c r="K1033" i="10"/>
  <c r="K1034" i="10"/>
  <c r="K1035" i="10"/>
  <c r="K1036" i="10"/>
  <c r="K1037" i="10"/>
  <c r="K1038" i="10"/>
  <c r="K1039" i="10"/>
  <c r="K1040" i="10"/>
  <c r="K1041" i="10"/>
  <c r="K1042" i="10"/>
  <c r="K1043" i="10"/>
  <c r="K1044" i="10"/>
  <c r="K1045" i="10"/>
  <c r="K1046" i="10"/>
  <c r="K1047" i="10"/>
  <c r="K1048" i="10"/>
  <c r="K1049" i="10"/>
  <c r="K1050" i="10"/>
  <c r="K1051" i="10"/>
  <c r="K1052" i="10"/>
  <c r="K1053" i="10"/>
  <c r="K1054" i="10"/>
  <c r="K1055" i="10"/>
  <c r="K1056" i="10"/>
  <c r="K1057" i="10"/>
  <c r="K1058" i="10"/>
  <c r="K1059" i="10"/>
  <c r="K1060" i="10"/>
  <c r="K1061" i="10"/>
  <c r="K1062" i="10"/>
  <c r="K1063" i="10"/>
  <c r="K1064" i="10"/>
  <c r="K1065" i="10"/>
  <c r="K1066" i="10"/>
  <c r="K1067" i="10"/>
  <c r="K1068" i="10"/>
  <c r="K1069" i="10"/>
  <c r="K1070" i="10"/>
  <c r="K1071" i="10"/>
  <c r="K1072" i="10"/>
  <c r="K1073" i="10"/>
  <c r="K1074" i="10"/>
  <c r="K1075" i="10"/>
  <c r="K1076" i="10"/>
  <c r="K1077" i="10"/>
  <c r="K1078" i="10"/>
  <c r="K1079" i="10"/>
  <c r="K1080" i="10"/>
  <c r="K1081" i="10"/>
  <c r="K1082" i="10"/>
  <c r="K1083" i="10"/>
  <c r="K1084" i="10"/>
  <c r="K1085" i="10"/>
  <c r="K1086" i="10"/>
  <c r="K1087" i="10"/>
  <c r="K1088" i="10"/>
  <c r="K1089" i="10"/>
  <c r="K1090" i="10"/>
  <c r="K1091" i="10"/>
  <c r="K1092" i="10"/>
  <c r="K1093" i="10"/>
  <c r="K1094" i="10"/>
  <c r="K1095" i="10"/>
  <c r="K1096" i="10"/>
  <c r="K1097" i="10"/>
  <c r="K1098" i="10"/>
  <c r="K1099" i="10"/>
  <c r="K1100" i="10"/>
  <c r="K1101" i="10"/>
  <c r="K1102" i="10"/>
  <c r="K1103" i="10"/>
  <c r="K1104" i="10"/>
  <c r="K1105" i="10"/>
  <c r="K1106" i="10"/>
  <c r="K1107" i="10"/>
  <c r="K1108" i="10"/>
  <c r="K1109" i="10"/>
  <c r="K1110" i="10"/>
  <c r="K1111" i="10"/>
  <c r="K1112" i="10"/>
  <c r="K1113" i="10"/>
  <c r="K1114" i="10"/>
  <c r="K1115" i="10"/>
  <c r="K1116" i="10"/>
  <c r="K1117" i="10"/>
  <c r="K1118" i="10"/>
  <c r="K1119" i="10"/>
  <c r="K1120" i="10"/>
  <c r="K1121" i="10"/>
  <c r="K1122" i="10"/>
  <c r="K1123" i="10"/>
  <c r="K1124" i="10"/>
  <c r="K1125" i="10"/>
  <c r="K1126" i="10"/>
  <c r="K1127" i="10"/>
  <c r="K1128" i="10"/>
  <c r="K1129" i="10"/>
  <c r="K1130" i="10"/>
  <c r="K1131" i="10"/>
  <c r="K1132" i="10"/>
  <c r="K1133" i="10"/>
  <c r="K1134" i="10"/>
  <c r="K1135" i="10"/>
  <c r="K1136" i="10"/>
  <c r="K1137" i="10"/>
  <c r="K1138" i="10"/>
  <c r="K1139" i="10"/>
  <c r="K1140" i="10"/>
  <c r="K1141" i="10"/>
  <c r="K1142" i="10"/>
  <c r="K1143" i="10"/>
  <c r="K1144" i="10"/>
  <c r="K1145" i="10"/>
  <c r="K1146" i="10"/>
  <c r="K1147" i="10"/>
  <c r="K1148" i="10"/>
  <c r="K1149" i="10"/>
  <c r="K1150" i="10"/>
  <c r="K1151" i="10"/>
  <c r="K1152" i="10"/>
  <c r="K1153" i="10"/>
  <c r="K1154" i="10"/>
  <c r="K1155" i="10"/>
  <c r="K1156" i="10"/>
  <c r="K1157" i="10"/>
  <c r="K1158" i="10"/>
  <c r="K1159" i="10"/>
  <c r="K1160" i="10"/>
  <c r="K1161" i="10"/>
  <c r="K1162" i="10"/>
  <c r="K1163" i="10"/>
  <c r="K1164" i="10"/>
  <c r="K1165" i="10"/>
  <c r="K1166" i="10"/>
  <c r="K1167" i="10"/>
  <c r="K1168" i="10"/>
  <c r="K1169" i="10"/>
  <c r="K1170" i="10"/>
  <c r="K1171" i="10"/>
  <c r="K1172" i="10"/>
  <c r="K1173" i="10"/>
  <c r="K1174" i="10"/>
  <c r="K1175" i="10"/>
  <c r="K1176" i="10"/>
  <c r="K1177" i="10"/>
  <c r="K1178" i="10"/>
  <c r="K1179" i="10"/>
  <c r="K1180" i="10"/>
  <c r="K1181" i="10"/>
  <c r="K1182" i="10"/>
  <c r="K1183" i="10"/>
  <c r="K1184" i="10"/>
  <c r="K1185" i="10"/>
  <c r="K1186" i="10"/>
  <c r="K1187" i="10"/>
  <c r="K1188" i="10"/>
  <c r="K1189" i="10"/>
  <c r="K1190" i="10"/>
  <c r="K1191" i="10"/>
  <c r="K1192" i="10"/>
  <c r="K1193" i="10"/>
  <c r="K1194" i="10"/>
  <c r="K1195" i="10"/>
  <c r="K1196" i="10"/>
  <c r="K1197" i="10"/>
  <c r="K1198" i="10"/>
  <c r="K1199" i="10"/>
  <c r="K1200" i="10"/>
  <c r="K1201" i="10"/>
  <c r="K1202" i="10"/>
  <c r="K1203" i="10"/>
  <c r="K1204" i="10"/>
  <c r="K1205" i="10"/>
  <c r="K1206" i="10"/>
  <c r="K1207" i="10"/>
  <c r="K1208" i="10"/>
  <c r="K1209" i="10"/>
  <c r="K1210" i="10"/>
  <c r="K1211" i="10"/>
  <c r="K1212" i="10"/>
  <c r="K1213" i="10"/>
  <c r="K1214" i="10"/>
  <c r="K1215" i="10"/>
  <c r="K1216" i="10"/>
  <c r="K1217" i="10"/>
  <c r="K1218" i="10"/>
  <c r="K1219" i="10"/>
  <c r="K1220" i="10"/>
  <c r="K1221" i="10"/>
  <c r="K1222" i="10"/>
  <c r="K1223" i="10"/>
  <c r="K1224" i="10"/>
  <c r="K1225" i="10"/>
  <c r="K1226" i="10"/>
  <c r="K1227" i="10"/>
  <c r="K1228" i="10"/>
  <c r="K1229" i="10"/>
  <c r="K1230" i="10"/>
  <c r="K1231" i="10"/>
  <c r="K1232" i="10"/>
  <c r="K1233" i="10"/>
  <c r="K1234" i="10"/>
  <c r="K1235" i="10"/>
  <c r="K1236" i="10"/>
  <c r="K1237" i="10"/>
  <c r="K1238" i="10"/>
  <c r="K1239" i="10"/>
  <c r="K1240" i="10"/>
  <c r="K1241" i="10"/>
  <c r="K1242" i="10"/>
  <c r="K1243" i="10"/>
  <c r="K1244" i="10"/>
  <c r="K1245" i="10"/>
  <c r="K1246" i="10"/>
  <c r="K1247" i="10"/>
  <c r="K1248" i="10"/>
  <c r="K1249" i="10"/>
  <c r="K1250" i="10"/>
  <c r="K1251" i="10"/>
  <c r="K1252" i="10"/>
  <c r="K1253" i="10"/>
  <c r="K1254" i="10"/>
  <c r="K1255" i="10"/>
  <c r="K1256" i="10"/>
  <c r="K1257" i="10"/>
  <c r="K1258" i="10"/>
  <c r="K1259" i="10"/>
  <c r="K1260" i="10"/>
  <c r="K1261" i="10"/>
  <c r="K1262" i="10"/>
  <c r="K1263" i="10"/>
  <c r="K1264" i="10"/>
  <c r="K1265" i="10"/>
  <c r="K1266" i="10"/>
  <c r="K1267" i="10"/>
  <c r="K1268" i="10"/>
  <c r="K1269" i="10"/>
  <c r="K1270" i="10"/>
  <c r="K1271" i="10"/>
  <c r="K1272" i="10"/>
  <c r="K1273" i="10"/>
  <c r="K1274" i="10"/>
  <c r="K1275" i="10"/>
  <c r="K1276" i="10"/>
  <c r="K1277" i="10"/>
  <c r="K1278" i="10"/>
  <c r="K1279" i="10"/>
  <c r="K1280" i="10"/>
  <c r="K1281" i="10"/>
  <c r="K1282" i="10"/>
  <c r="K1283" i="10"/>
  <c r="K1284" i="10"/>
  <c r="K1285" i="10"/>
  <c r="K1286" i="10"/>
  <c r="K1287" i="10"/>
  <c r="K1288" i="10"/>
  <c r="K1289" i="10"/>
  <c r="K1290" i="10"/>
  <c r="K1291" i="10"/>
  <c r="K1292" i="10"/>
  <c r="K1293" i="10"/>
  <c r="K1294" i="10"/>
  <c r="K1295" i="10"/>
  <c r="K1296" i="10"/>
  <c r="K1297" i="10"/>
  <c r="K1298" i="10"/>
  <c r="K1299" i="10"/>
  <c r="K1300" i="10"/>
  <c r="K1301" i="10"/>
  <c r="K1302" i="10"/>
  <c r="K1303" i="10"/>
  <c r="K1304" i="10"/>
  <c r="K1305" i="10"/>
  <c r="K1306" i="10"/>
  <c r="K1307" i="10"/>
  <c r="K1308" i="10"/>
  <c r="K1309" i="10"/>
  <c r="K1310" i="10"/>
  <c r="K1311" i="10"/>
  <c r="K1312" i="10"/>
  <c r="K1313" i="10"/>
  <c r="K1314" i="10"/>
  <c r="K1315" i="10"/>
  <c r="K1316" i="10"/>
  <c r="K1317" i="10"/>
  <c r="K1318" i="10"/>
  <c r="K1319" i="10"/>
  <c r="K1320" i="10"/>
  <c r="K1321" i="10"/>
  <c r="K1322" i="10"/>
  <c r="K1323" i="10"/>
  <c r="K1324" i="10"/>
  <c r="K1325" i="10"/>
  <c r="K1326" i="10"/>
  <c r="K1327" i="10"/>
  <c r="K1328" i="10"/>
  <c r="K1329" i="10"/>
  <c r="K1330" i="10"/>
  <c r="K1331" i="10"/>
  <c r="K1332" i="10"/>
  <c r="K1333" i="10"/>
  <c r="K1334" i="10"/>
  <c r="K1335" i="10"/>
  <c r="K1336" i="10"/>
  <c r="K1337" i="10"/>
  <c r="K1338" i="10"/>
  <c r="K1339" i="10"/>
  <c r="K1340" i="10"/>
  <c r="K1341" i="10"/>
  <c r="K1342" i="10"/>
  <c r="K1343" i="10"/>
  <c r="K1344" i="10"/>
  <c r="K1345" i="10"/>
  <c r="K1346" i="10"/>
  <c r="K1347" i="10"/>
  <c r="K1348" i="10"/>
  <c r="K1349" i="10"/>
  <c r="K1350" i="10"/>
  <c r="K1351" i="10"/>
  <c r="K1352" i="10"/>
  <c r="K1353" i="10"/>
  <c r="K1354" i="10"/>
  <c r="K1355" i="10"/>
  <c r="K1356" i="10"/>
  <c r="K1357" i="10"/>
  <c r="K1358" i="10"/>
  <c r="K1359" i="10"/>
  <c r="K1360" i="10"/>
  <c r="K1361" i="10"/>
  <c r="K1362" i="10"/>
  <c r="K1363" i="10"/>
  <c r="K1364" i="10"/>
  <c r="K1365" i="10"/>
  <c r="K1366" i="10"/>
  <c r="K1367" i="10"/>
  <c r="K1368" i="10"/>
  <c r="K1369" i="10"/>
  <c r="K1370" i="10"/>
  <c r="K1371" i="10"/>
  <c r="K1372" i="10"/>
  <c r="K1373" i="10"/>
  <c r="K1374" i="10"/>
  <c r="K1375" i="10"/>
  <c r="K1376" i="10"/>
  <c r="K1377" i="10"/>
  <c r="K1378" i="10"/>
  <c r="K1379" i="10"/>
  <c r="K1380" i="10"/>
  <c r="K1381" i="10"/>
  <c r="K1382" i="10"/>
  <c r="K1383" i="10"/>
  <c r="K1384" i="10"/>
  <c r="K1385" i="10"/>
  <c r="K1386" i="10"/>
  <c r="K1387" i="10"/>
  <c r="K1388" i="10"/>
  <c r="K1389" i="10"/>
  <c r="K1390" i="10"/>
  <c r="K1391" i="10"/>
  <c r="K1392" i="10"/>
  <c r="K1393" i="10"/>
  <c r="K1394" i="10"/>
  <c r="K1395" i="10"/>
  <c r="K1396" i="10"/>
  <c r="K1397" i="10"/>
  <c r="K1398" i="10"/>
  <c r="K1399" i="10"/>
  <c r="K1400" i="10"/>
  <c r="K1401" i="10"/>
  <c r="K1402" i="10"/>
  <c r="K1403" i="10"/>
  <c r="K1404" i="10"/>
  <c r="K1405" i="10"/>
  <c r="K1406" i="10"/>
  <c r="K1407" i="10"/>
  <c r="K1408" i="10"/>
  <c r="K1409" i="10"/>
  <c r="K1410" i="10"/>
  <c r="K1411" i="10"/>
  <c r="K1412" i="10"/>
  <c r="K1413" i="10"/>
  <c r="K1414" i="10"/>
  <c r="K1415" i="10"/>
  <c r="K1416" i="10"/>
  <c r="K1417" i="10"/>
  <c r="K1418" i="10"/>
  <c r="K1419" i="10"/>
  <c r="K1420" i="10"/>
  <c r="K1421" i="10"/>
  <c r="K1422" i="10"/>
  <c r="K1423" i="10"/>
  <c r="K1424" i="10"/>
  <c r="K1425" i="10"/>
  <c r="K1426" i="10"/>
  <c r="K1427" i="10"/>
  <c r="K1428" i="10"/>
  <c r="K1429" i="10"/>
  <c r="K1430" i="10"/>
  <c r="K1431" i="10"/>
  <c r="K1432" i="10"/>
  <c r="K1433" i="10"/>
  <c r="K1434" i="10"/>
  <c r="K1435" i="10"/>
  <c r="K1436" i="10"/>
  <c r="K1437" i="10"/>
  <c r="K1438" i="10"/>
  <c r="K1439" i="10"/>
  <c r="K1440" i="10"/>
  <c r="K1441" i="10"/>
  <c r="K1442" i="10"/>
  <c r="K1443" i="10"/>
  <c r="K1444" i="10"/>
  <c r="K1445" i="10"/>
  <c r="K1446" i="10"/>
  <c r="K1447" i="10"/>
  <c r="K1448" i="10"/>
  <c r="K1449" i="10"/>
  <c r="K1450" i="10"/>
  <c r="K1451" i="10"/>
  <c r="K1452" i="10"/>
  <c r="K1453" i="10"/>
  <c r="K1454" i="10"/>
  <c r="K1455" i="10"/>
  <c r="K1456" i="10"/>
  <c r="K1457" i="10"/>
  <c r="K1458" i="10"/>
  <c r="K1459" i="10"/>
  <c r="K1460" i="10"/>
  <c r="K1461" i="10"/>
  <c r="K1462" i="10"/>
  <c r="K1463" i="10"/>
  <c r="K1464" i="10"/>
  <c r="K1465" i="10"/>
  <c r="K1466" i="10"/>
  <c r="K1467" i="10"/>
  <c r="K1468" i="10"/>
  <c r="K1469" i="10"/>
  <c r="K1470" i="10"/>
  <c r="K1471" i="10"/>
  <c r="K1472" i="10"/>
  <c r="K1473" i="10"/>
  <c r="K1474" i="10"/>
  <c r="K1475" i="10"/>
  <c r="K1476" i="10"/>
  <c r="K1477" i="10"/>
  <c r="K1478" i="10"/>
  <c r="K1479" i="10"/>
  <c r="K1480" i="10"/>
  <c r="K1481" i="10"/>
  <c r="K1482" i="10"/>
  <c r="K1483" i="10"/>
  <c r="K1484" i="10"/>
  <c r="K1485" i="10"/>
  <c r="K1486" i="10"/>
  <c r="K1487" i="10"/>
  <c r="K1488" i="10"/>
  <c r="K1489" i="10"/>
  <c r="K1490" i="10"/>
  <c r="K1491" i="10"/>
  <c r="K1492" i="10"/>
  <c r="K1493" i="10"/>
  <c r="K1494" i="10"/>
  <c r="K1495" i="10"/>
  <c r="K1496" i="10"/>
  <c r="K1497" i="10"/>
  <c r="K1498" i="10"/>
  <c r="K1499" i="10"/>
  <c r="K1500" i="10"/>
  <c r="K1501" i="10"/>
  <c r="K1502" i="10"/>
  <c r="K1503" i="10"/>
  <c r="K1504" i="10"/>
  <c r="K1505" i="10"/>
  <c r="K1506" i="10"/>
  <c r="K1507" i="10"/>
  <c r="K1508" i="10"/>
  <c r="K1509" i="10"/>
  <c r="K1510" i="10"/>
  <c r="K1511" i="10"/>
  <c r="K1512" i="10"/>
  <c r="K1513" i="10"/>
  <c r="K1514" i="10"/>
  <c r="K1515" i="10"/>
  <c r="K1516" i="10"/>
  <c r="K1517" i="10"/>
  <c r="K1518" i="10"/>
  <c r="K1519" i="10"/>
  <c r="K1520" i="10"/>
  <c r="K1521" i="10"/>
  <c r="K1522" i="10"/>
  <c r="K1523" i="10"/>
  <c r="K1524" i="10"/>
  <c r="K1525" i="10"/>
  <c r="K1526" i="10"/>
  <c r="K1527" i="10"/>
  <c r="K1528" i="10"/>
  <c r="K1529" i="10"/>
  <c r="K1530" i="10"/>
  <c r="K1531" i="10"/>
  <c r="K1532" i="10"/>
  <c r="K1533" i="10"/>
  <c r="K1534" i="10"/>
  <c r="K1535" i="10"/>
  <c r="K1536" i="10"/>
  <c r="K1537" i="10"/>
  <c r="K1538" i="10"/>
  <c r="K1539" i="10"/>
  <c r="K1540" i="10"/>
  <c r="K1541" i="10"/>
  <c r="K1542" i="10"/>
  <c r="K1543" i="10"/>
  <c r="K1544" i="10"/>
  <c r="K1545" i="10"/>
  <c r="K1546" i="10"/>
  <c r="K1547" i="10"/>
  <c r="K1548" i="10"/>
  <c r="K1549" i="10"/>
  <c r="K1550" i="10"/>
  <c r="K1551" i="10"/>
  <c r="K1552" i="10"/>
  <c r="K1553" i="10"/>
  <c r="K1554" i="10"/>
  <c r="K1555" i="10"/>
  <c r="K1556" i="10"/>
  <c r="K1557" i="10"/>
  <c r="K1558" i="10"/>
  <c r="K1559" i="10"/>
  <c r="K1560" i="10"/>
  <c r="K1561" i="10"/>
  <c r="K1562" i="10"/>
  <c r="K1563" i="10"/>
  <c r="K1564" i="10"/>
  <c r="K1565" i="10"/>
  <c r="K1566" i="10"/>
  <c r="K1567" i="10"/>
  <c r="K1568" i="10"/>
  <c r="K1569" i="10"/>
  <c r="K1570" i="10"/>
  <c r="K1571" i="10"/>
  <c r="K1572" i="10"/>
  <c r="K1573" i="10"/>
  <c r="K1574" i="10"/>
  <c r="K1575" i="10"/>
  <c r="K1576" i="10"/>
  <c r="K1577" i="10"/>
  <c r="K1578" i="10"/>
  <c r="K1579" i="10"/>
  <c r="K1580" i="10"/>
  <c r="K1581" i="10"/>
  <c r="K1582" i="10"/>
  <c r="K1583" i="10"/>
  <c r="K1584" i="10"/>
  <c r="K1585" i="10"/>
  <c r="K1586" i="10"/>
  <c r="K1587" i="10"/>
  <c r="K1588" i="10"/>
  <c r="K1589" i="10"/>
  <c r="K1590" i="10"/>
  <c r="K1591" i="10"/>
  <c r="K1592" i="10"/>
  <c r="K1593" i="10"/>
  <c r="K1594" i="10"/>
  <c r="K1595" i="10"/>
  <c r="K1596" i="10"/>
  <c r="K1597" i="10"/>
  <c r="K1598" i="10"/>
  <c r="K1599" i="10"/>
  <c r="K1600" i="10"/>
  <c r="K1601" i="10"/>
  <c r="K1602" i="10"/>
  <c r="K1603" i="10"/>
  <c r="K1604" i="10"/>
  <c r="K1605" i="10"/>
  <c r="K1606" i="10"/>
  <c r="K1607" i="10"/>
  <c r="K1608" i="10"/>
  <c r="K1609" i="10"/>
  <c r="K1610" i="10"/>
  <c r="K1611" i="10"/>
  <c r="K1612" i="10"/>
  <c r="K1613" i="10"/>
  <c r="K1614" i="10"/>
  <c r="K1615" i="10"/>
  <c r="K1616" i="10"/>
  <c r="K1617" i="10"/>
  <c r="K1618" i="10"/>
  <c r="K1619" i="10"/>
  <c r="K1620" i="10"/>
  <c r="K1621" i="10"/>
  <c r="K1622" i="10"/>
  <c r="K1623" i="10"/>
  <c r="K1624" i="10"/>
  <c r="K1625" i="10"/>
  <c r="K1626" i="10"/>
  <c r="K1627" i="10"/>
  <c r="K1628" i="10"/>
  <c r="K1629" i="10"/>
  <c r="K1630" i="10"/>
  <c r="K1631" i="10"/>
  <c r="K1632" i="10"/>
  <c r="K1633" i="10"/>
  <c r="K1634" i="10"/>
  <c r="K1635" i="10"/>
  <c r="K1636" i="10"/>
  <c r="K1637" i="10"/>
  <c r="K1638" i="10"/>
  <c r="K1639" i="10"/>
  <c r="K1640" i="10"/>
  <c r="K1641" i="10"/>
  <c r="K1642" i="10"/>
  <c r="K1643" i="10"/>
  <c r="K1644" i="10"/>
  <c r="K1645" i="10"/>
  <c r="K1646" i="10"/>
  <c r="K1647" i="10"/>
  <c r="K1648" i="10"/>
  <c r="K1649" i="10"/>
  <c r="K1650" i="10"/>
  <c r="K1651" i="10"/>
  <c r="K1652" i="10"/>
  <c r="K1653" i="10"/>
  <c r="K1654" i="10"/>
  <c r="K1655" i="10"/>
  <c r="K1656" i="10"/>
  <c r="K1657" i="10"/>
  <c r="K1658" i="10"/>
  <c r="K1659" i="10"/>
  <c r="K1660" i="10"/>
  <c r="K1661" i="10"/>
  <c r="K1662" i="10"/>
  <c r="K1663" i="10"/>
  <c r="K1664" i="10"/>
  <c r="K1665" i="10"/>
  <c r="K1666" i="10"/>
  <c r="K1667" i="10"/>
  <c r="K1668" i="10"/>
  <c r="K1669" i="10"/>
  <c r="K1670" i="10"/>
  <c r="K1671" i="10"/>
  <c r="K1672" i="10"/>
  <c r="K1673" i="10"/>
  <c r="K1674" i="10"/>
  <c r="K1675" i="10"/>
  <c r="K1676" i="10"/>
  <c r="K1677" i="10"/>
  <c r="K1678" i="10"/>
  <c r="K1679" i="10"/>
  <c r="K1680" i="10"/>
  <c r="K1681" i="10"/>
  <c r="K1682" i="10"/>
  <c r="K1683" i="10"/>
  <c r="K1684" i="10"/>
  <c r="K1685" i="10"/>
  <c r="K1686" i="10"/>
  <c r="K1687" i="10"/>
  <c r="K1688" i="10"/>
  <c r="K1689" i="10"/>
  <c r="K1690" i="10"/>
  <c r="K1691" i="10"/>
  <c r="K1692" i="10"/>
  <c r="K1693" i="10"/>
  <c r="K1694" i="10"/>
  <c r="K1695" i="10"/>
  <c r="K1696" i="10"/>
  <c r="K1697" i="10"/>
  <c r="K1698" i="10"/>
  <c r="K1699" i="10"/>
  <c r="K1700" i="10"/>
  <c r="K1701" i="10"/>
  <c r="K1702" i="10"/>
  <c r="K1703" i="10"/>
  <c r="K1704" i="10"/>
  <c r="K1705" i="10"/>
  <c r="K1706" i="10"/>
  <c r="K1707" i="10"/>
  <c r="K1708" i="10"/>
  <c r="K1709" i="10"/>
  <c r="K1710" i="10"/>
  <c r="K1711" i="10"/>
  <c r="K1712" i="10"/>
  <c r="K1713" i="10"/>
  <c r="K1714" i="10"/>
  <c r="K1715" i="10"/>
  <c r="K1716" i="10"/>
  <c r="K1717" i="10"/>
  <c r="K1718" i="10"/>
  <c r="K1719" i="10"/>
  <c r="K1720" i="10"/>
  <c r="K1721" i="10"/>
  <c r="K1722" i="10"/>
  <c r="K1723" i="10"/>
  <c r="K1724" i="10"/>
  <c r="K1725" i="10"/>
  <c r="K1726" i="10"/>
  <c r="K1727" i="10"/>
  <c r="K1728" i="10"/>
  <c r="K1729" i="10"/>
  <c r="K1730" i="10"/>
  <c r="K1731" i="10"/>
  <c r="K1732" i="10"/>
  <c r="K1733" i="10"/>
  <c r="K1734" i="10"/>
  <c r="K1735" i="10"/>
  <c r="K1736" i="10"/>
  <c r="K1737" i="10"/>
  <c r="K1738" i="10"/>
  <c r="K1739" i="10"/>
  <c r="K1740" i="10"/>
  <c r="K1741" i="10"/>
  <c r="K1742" i="10"/>
  <c r="K1743" i="10"/>
  <c r="K1744" i="10"/>
  <c r="K1745" i="10"/>
  <c r="K1746" i="10"/>
  <c r="K1747" i="10"/>
  <c r="K1748" i="10"/>
  <c r="K1749" i="10"/>
  <c r="K1750" i="10"/>
  <c r="K1751" i="10"/>
  <c r="K1752" i="10"/>
  <c r="K1753" i="10"/>
  <c r="K1754" i="10"/>
  <c r="K1755" i="10"/>
  <c r="K1756" i="10"/>
  <c r="K1757" i="10"/>
  <c r="K1758" i="10"/>
  <c r="K1759" i="10"/>
  <c r="K1760" i="10"/>
  <c r="K1761" i="10"/>
  <c r="K1762" i="10"/>
  <c r="K1763" i="10"/>
  <c r="K1764" i="10"/>
  <c r="K1765" i="10"/>
  <c r="K1766" i="10"/>
  <c r="K1767" i="10"/>
  <c r="K1768" i="10"/>
  <c r="K1769" i="10"/>
  <c r="K1770" i="10"/>
  <c r="K1771" i="10"/>
  <c r="K1772" i="10"/>
  <c r="K1773" i="10"/>
  <c r="K1774" i="10"/>
  <c r="K1775" i="10"/>
  <c r="K1776" i="10"/>
  <c r="K1777" i="10"/>
  <c r="K1778" i="10"/>
  <c r="K1779" i="10"/>
  <c r="K1780" i="10"/>
  <c r="K1781" i="10"/>
  <c r="K1782" i="10"/>
  <c r="K1783" i="10"/>
  <c r="K1784" i="10"/>
  <c r="K1785" i="10"/>
  <c r="K1786" i="10"/>
  <c r="K1787" i="10"/>
  <c r="K1788" i="10"/>
  <c r="K1789" i="10"/>
  <c r="K1790" i="10"/>
  <c r="K1791" i="10"/>
  <c r="K1792" i="10"/>
  <c r="K1793" i="10"/>
  <c r="K1794" i="10"/>
  <c r="K1795" i="10"/>
  <c r="K1796" i="10"/>
  <c r="K1797" i="10"/>
  <c r="K1798" i="10"/>
  <c r="K1799" i="10"/>
  <c r="K1800" i="10"/>
  <c r="K1801" i="10"/>
  <c r="K1802" i="10"/>
  <c r="K1803" i="10"/>
  <c r="K1804" i="10"/>
  <c r="K1805" i="10"/>
  <c r="K1806" i="10"/>
  <c r="K1807" i="10"/>
  <c r="K1808" i="10"/>
  <c r="K1809" i="10"/>
  <c r="K1810" i="10"/>
  <c r="K1811" i="10"/>
  <c r="K1812" i="10"/>
  <c r="K1813" i="10"/>
  <c r="K1814" i="10"/>
  <c r="K1815" i="10"/>
  <c r="K1816" i="10"/>
  <c r="K1817" i="10"/>
  <c r="K1818" i="10"/>
  <c r="K1819" i="10"/>
  <c r="K1820" i="10"/>
  <c r="K1821" i="10"/>
  <c r="K1822" i="10"/>
  <c r="K1823" i="10"/>
  <c r="K1824" i="10"/>
  <c r="K1825" i="10"/>
  <c r="K1826" i="10"/>
  <c r="K1827" i="10"/>
  <c r="K1828" i="10"/>
  <c r="K1829" i="10"/>
  <c r="K1830" i="10"/>
  <c r="K1831" i="10"/>
  <c r="K1832" i="10"/>
  <c r="K1833" i="10"/>
  <c r="K1834" i="10"/>
  <c r="K1835" i="10"/>
  <c r="K1836" i="10"/>
  <c r="K1837" i="10"/>
  <c r="K1838" i="10"/>
  <c r="K1839" i="10"/>
  <c r="K1840" i="10"/>
  <c r="K1841" i="10"/>
  <c r="K1842" i="10"/>
  <c r="K1843" i="10"/>
  <c r="K1844" i="10"/>
  <c r="K1845" i="10"/>
  <c r="K1846" i="10"/>
  <c r="K1847" i="10"/>
  <c r="K1848" i="10"/>
  <c r="K1849" i="10"/>
  <c r="K1850" i="10"/>
  <c r="K1851" i="10"/>
  <c r="K1852" i="10"/>
  <c r="K1853" i="10"/>
  <c r="K1854" i="10"/>
  <c r="K1855" i="10"/>
  <c r="K1856" i="10"/>
  <c r="K1857" i="10"/>
  <c r="K1858" i="10"/>
  <c r="K1859" i="10"/>
  <c r="K1860" i="10"/>
  <c r="K1861" i="10"/>
  <c r="K1862" i="10"/>
  <c r="K1863" i="10"/>
  <c r="K1864" i="10"/>
  <c r="K1865" i="10"/>
  <c r="K1866" i="10"/>
  <c r="K1867" i="10"/>
  <c r="K1868" i="10"/>
  <c r="K1869" i="10"/>
  <c r="K1870" i="10"/>
  <c r="K1871" i="10"/>
  <c r="K1872" i="10"/>
  <c r="K1873" i="10"/>
  <c r="K1874" i="10"/>
  <c r="K1875" i="10"/>
  <c r="K1876" i="10"/>
  <c r="K1877" i="10"/>
  <c r="K1878" i="10"/>
  <c r="K1879" i="10"/>
  <c r="K1880" i="10"/>
  <c r="K1881" i="10"/>
  <c r="K1882" i="10"/>
  <c r="K1883" i="10"/>
  <c r="K1884" i="10"/>
  <c r="K1885" i="10"/>
  <c r="K1886" i="10"/>
  <c r="K1887" i="10"/>
  <c r="K1888" i="10"/>
  <c r="K1889" i="10"/>
  <c r="K1890" i="10"/>
  <c r="K1891" i="10"/>
  <c r="K1892" i="10"/>
  <c r="K1893" i="10"/>
  <c r="K1894" i="10"/>
  <c r="K1895" i="10"/>
  <c r="K1896" i="10"/>
  <c r="K1897" i="10"/>
  <c r="K1898" i="10"/>
  <c r="K1899" i="10"/>
  <c r="K1900" i="10"/>
  <c r="K1901" i="10"/>
  <c r="K1902" i="10"/>
  <c r="K1903" i="10"/>
  <c r="K1904" i="10"/>
  <c r="K1905" i="10"/>
  <c r="K1906" i="10"/>
  <c r="K1907" i="10"/>
  <c r="K1908" i="10"/>
  <c r="K1909" i="10"/>
  <c r="K1910" i="10"/>
  <c r="K1911" i="10"/>
  <c r="K1912" i="10"/>
  <c r="K1913" i="10"/>
  <c r="K1914" i="10"/>
  <c r="K1915" i="10"/>
  <c r="K1916" i="10"/>
  <c r="K1917" i="10"/>
  <c r="K1918" i="10"/>
  <c r="K1919" i="10"/>
  <c r="K1920" i="10"/>
  <c r="K1921" i="10"/>
  <c r="K1922" i="10"/>
  <c r="K1923" i="10"/>
  <c r="K1924" i="10"/>
  <c r="K1925" i="10"/>
  <c r="K1926" i="10"/>
  <c r="K1927" i="10"/>
  <c r="K1928" i="10"/>
  <c r="K1929" i="10"/>
  <c r="K1930" i="10"/>
  <c r="K1931" i="10"/>
  <c r="K1932" i="10"/>
  <c r="K1933" i="10"/>
  <c r="K1934" i="10"/>
  <c r="K1935" i="10"/>
  <c r="K1936" i="10"/>
  <c r="K1937" i="10"/>
  <c r="K1938" i="10"/>
  <c r="K1939" i="10"/>
  <c r="K1940" i="10"/>
  <c r="K1941" i="10"/>
  <c r="K1942" i="10"/>
  <c r="K1943" i="10"/>
  <c r="K1944" i="10"/>
  <c r="K1945" i="10"/>
  <c r="K1946" i="10"/>
  <c r="K1947" i="10"/>
  <c r="K1948" i="10"/>
  <c r="K1949" i="10"/>
  <c r="K1950" i="10"/>
  <c r="K1951" i="10"/>
  <c r="K1952" i="10"/>
  <c r="K1953" i="10"/>
  <c r="K1954" i="10"/>
  <c r="K1955" i="10"/>
  <c r="K1956" i="10"/>
  <c r="K1957" i="10"/>
  <c r="K1958" i="10"/>
  <c r="K1959" i="10"/>
  <c r="K1960" i="10"/>
  <c r="K1961" i="10"/>
  <c r="K1962" i="10"/>
  <c r="K1963" i="10"/>
  <c r="K1964" i="10"/>
  <c r="K1965" i="10"/>
  <c r="K1966" i="10"/>
  <c r="K1967" i="10"/>
  <c r="K1968" i="10"/>
  <c r="K1969" i="10"/>
  <c r="K1970" i="10"/>
  <c r="K1971" i="10"/>
  <c r="K1972" i="10"/>
  <c r="K1973" i="10"/>
  <c r="K1974" i="10"/>
  <c r="K1975" i="10"/>
  <c r="K1976" i="10"/>
  <c r="K1977" i="10"/>
  <c r="K1978" i="10"/>
  <c r="K1979" i="10"/>
  <c r="K1980" i="10"/>
  <c r="K1981" i="10"/>
  <c r="K1982" i="10"/>
  <c r="K1983" i="10"/>
  <c r="K1984" i="10"/>
  <c r="K1985" i="10"/>
  <c r="K1986" i="10"/>
  <c r="K1987" i="10"/>
  <c r="K1988" i="10"/>
  <c r="K1989" i="10"/>
  <c r="K1990" i="10"/>
  <c r="K1991" i="10"/>
  <c r="K1992" i="10"/>
  <c r="K1993" i="10"/>
  <c r="K1994" i="10"/>
  <c r="K1995" i="10"/>
  <c r="K1996" i="10"/>
  <c r="K1997" i="10"/>
  <c r="K1998" i="10"/>
  <c r="K1999" i="10"/>
  <c r="K2000" i="10"/>
  <c r="K2001" i="10"/>
  <c r="K2002" i="10"/>
  <c r="K2003" i="10"/>
  <c r="K2004" i="10"/>
  <c r="K2005" i="10"/>
  <c r="K2006" i="10"/>
  <c r="K2007" i="10"/>
  <c r="K2008" i="10"/>
  <c r="K2009" i="10"/>
  <c r="K2010" i="10"/>
  <c r="K2011" i="10"/>
  <c r="K2012" i="10"/>
  <c r="K2013" i="10"/>
  <c r="K2014" i="10"/>
  <c r="K2015" i="10"/>
  <c r="K2016" i="10"/>
  <c r="K2017" i="10"/>
  <c r="K2018" i="10"/>
  <c r="K2019" i="10"/>
  <c r="K2020" i="10"/>
  <c r="K2021" i="10"/>
  <c r="K2022" i="10"/>
  <c r="K2023" i="10"/>
  <c r="K2024" i="10"/>
  <c r="K2025" i="10"/>
  <c r="K2026" i="10"/>
  <c r="K2027" i="10"/>
  <c r="K2028" i="10"/>
  <c r="K2029" i="10"/>
  <c r="K2030" i="10"/>
  <c r="K2031" i="10"/>
  <c r="K2032" i="10"/>
  <c r="K2033" i="10"/>
  <c r="K2034" i="10"/>
  <c r="K2035" i="10"/>
  <c r="K2036" i="10"/>
  <c r="K2037" i="10"/>
  <c r="K2038" i="10"/>
  <c r="K2039" i="10"/>
  <c r="K2040" i="10"/>
  <c r="K2041" i="10"/>
  <c r="K2042" i="10"/>
  <c r="K2043" i="10"/>
  <c r="K2044" i="10"/>
  <c r="K2045" i="10"/>
  <c r="K2046" i="10"/>
  <c r="K2047" i="10"/>
  <c r="K2048" i="10"/>
  <c r="K2049" i="10"/>
  <c r="K2050" i="10"/>
  <c r="K2051" i="10"/>
  <c r="K2052" i="10"/>
  <c r="K2053" i="10"/>
  <c r="K2054" i="10"/>
  <c r="K2055" i="10"/>
  <c r="K2056" i="10"/>
  <c r="K2057" i="10"/>
  <c r="K2058" i="10"/>
  <c r="K2059" i="10"/>
  <c r="K2060" i="10"/>
  <c r="K2061" i="10"/>
  <c r="K2062" i="10"/>
  <c r="K2063" i="10"/>
  <c r="K2064" i="10"/>
  <c r="K2065" i="10"/>
  <c r="K2066" i="10"/>
  <c r="K2067" i="10"/>
  <c r="K2068" i="10"/>
  <c r="K2069" i="10"/>
  <c r="K2070" i="10"/>
  <c r="K2071" i="10"/>
  <c r="K2072" i="10"/>
  <c r="K2073" i="10"/>
  <c r="K2074" i="10"/>
  <c r="K2075" i="10"/>
  <c r="K2076" i="10"/>
  <c r="K2077" i="10"/>
  <c r="K2078" i="10"/>
  <c r="K2079" i="10"/>
  <c r="K2080" i="10"/>
  <c r="K2081" i="10"/>
  <c r="K2082" i="10"/>
  <c r="K2083" i="10"/>
  <c r="K2084" i="10"/>
  <c r="K2085" i="10"/>
  <c r="K2086" i="10"/>
  <c r="K2087" i="10"/>
  <c r="K2088" i="10"/>
  <c r="K2089" i="10"/>
  <c r="K2090" i="10"/>
  <c r="K2091" i="10"/>
  <c r="K2092" i="10"/>
  <c r="K2093" i="10"/>
  <c r="K2094" i="10"/>
  <c r="K2095" i="10"/>
  <c r="K2096" i="10"/>
  <c r="K2097" i="10"/>
  <c r="K2098" i="10"/>
  <c r="K2099" i="10"/>
  <c r="K2100" i="10"/>
  <c r="K2101" i="10"/>
  <c r="K2102" i="10"/>
  <c r="K2103" i="10"/>
  <c r="K2104" i="10"/>
  <c r="K2105" i="10"/>
  <c r="K2106" i="10"/>
  <c r="K2107" i="10"/>
  <c r="K2108" i="10"/>
  <c r="K2109" i="10"/>
  <c r="K2110" i="10"/>
  <c r="K2111" i="10"/>
  <c r="K2112" i="10"/>
  <c r="K2113" i="10"/>
  <c r="K2114" i="10"/>
  <c r="K2115" i="10"/>
  <c r="K2116" i="10"/>
  <c r="K2117" i="10"/>
  <c r="K2118" i="10"/>
  <c r="K2119" i="10"/>
  <c r="K2120" i="10"/>
  <c r="K2121" i="10"/>
  <c r="K2122" i="10"/>
  <c r="K2123" i="10"/>
  <c r="K2124" i="10"/>
  <c r="K2125" i="10"/>
  <c r="K2126" i="10"/>
  <c r="K2127" i="10"/>
  <c r="K2128" i="10"/>
  <c r="K2129" i="10"/>
  <c r="K2130" i="10"/>
  <c r="K2131" i="10"/>
  <c r="K2132" i="10"/>
  <c r="K2133" i="10"/>
  <c r="K2134" i="10"/>
  <c r="K2135" i="10"/>
  <c r="K2136" i="10"/>
  <c r="K2137" i="10"/>
  <c r="K2138" i="10"/>
  <c r="K2139" i="10"/>
  <c r="K2140" i="10"/>
  <c r="K2141" i="10"/>
  <c r="K2142" i="10"/>
  <c r="K2143" i="10"/>
  <c r="K2144" i="10"/>
  <c r="K2145" i="10"/>
  <c r="K2146" i="10"/>
  <c r="K2147" i="10"/>
  <c r="K2148" i="10"/>
  <c r="K2149" i="10"/>
  <c r="K2150" i="10"/>
  <c r="K2151" i="10"/>
  <c r="K2152" i="10"/>
  <c r="K2153" i="10"/>
  <c r="K2154" i="10"/>
  <c r="K2155" i="10"/>
  <c r="K2156" i="10"/>
  <c r="K2157" i="10"/>
  <c r="K2158" i="10"/>
  <c r="K2159" i="10"/>
  <c r="K2160" i="10"/>
  <c r="K2161" i="10"/>
  <c r="K2162" i="10"/>
  <c r="K2163" i="10"/>
  <c r="K2164" i="10"/>
  <c r="K2165" i="10"/>
  <c r="K2166" i="10"/>
  <c r="K2167" i="10"/>
  <c r="K2168" i="10"/>
  <c r="K2169" i="10"/>
  <c r="K2170" i="10"/>
  <c r="K2171" i="10"/>
  <c r="K2172" i="10"/>
  <c r="K2173" i="10"/>
  <c r="K2174" i="10"/>
  <c r="K2175" i="10"/>
  <c r="K2176" i="10"/>
  <c r="K2177" i="10"/>
  <c r="K2178" i="10"/>
  <c r="K2179" i="10"/>
  <c r="K2180" i="10"/>
  <c r="K2181" i="10"/>
  <c r="K2182" i="10"/>
  <c r="K2183" i="10"/>
  <c r="K2184" i="10"/>
  <c r="K2185" i="10"/>
  <c r="K2186" i="10"/>
  <c r="K2187" i="10"/>
  <c r="K2188" i="10"/>
  <c r="K2189" i="10"/>
  <c r="K2190" i="10"/>
  <c r="K2191" i="10"/>
  <c r="K2192" i="10"/>
  <c r="K2193" i="10"/>
  <c r="K2194" i="10"/>
  <c r="K2195" i="10"/>
  <c r="K2196" i="10"/>
  <c r="K2197" i="10"/>
  <c r="K2198" i="10"/>
  <c r="K2199" i="10"/>
  <c r="K2200" i="10"/>
  <c r="K2201" i="10"/>
  <c r="K2202" i="10"/>
  <c r="K2203" i="10"/>
  <c r="K2204" i="10"/>
  <c r="K2205" i="10"/>
  <c r="K2206" i="10"/>
  <c r="K2207" i="10"/>
  <c r="K2208" i="10"/>
  <c r="K2209" i="10"/>
  <c r="K2210" i="10"/>
  <c r="K2211" i="10"/>
  <c r="K2212" i="10"/>
  <c r="K2213" i="10"/>
  <c r="K2214" i="10"/>
  <c r="K2215" i="10"/>
  <c r="K2216" i="10"/>
  <c r="K2217" i="10"/>
  <c r="K2218" i="10"/>
  <c r="K2219" i="10"/>
  <c r="K2220" i="10"/>
  <c r="K2221" i="10"/>
  <c r="K2222" i="10"/>
  <c r="K2223" i="10"/>
  <c r="K2224" i="10"/>
  <c r="K2225" i="10"/>
  <c r="K2226" i="10"/>
  <c r="K2227" i="10"/>
  <c r="K2228" i="10"/>
  <c r="K2229" i="10"/>
  <c r="K2230" i="10"/>
  <c r="K2231" i="10"/>
  <c r="K2232" i="10"/>
  <c r="K2233" i="10"/>
  <c r="K2234" i="10"/>
  <c r="K2235" i="10"/>
  <c r="K2236" i="10"/>
  <c r="K2237" i="10"/>
  <c r="K2238" i="10"/>
  <c r="K2239" i="10"/>
  <c r="K2240" i="10"/>
  <c r="K2241" i="10"/>
  <c r="K2242" i="10"/>
  <c r="K2243" i="10"/>
  <c r="K2244" i="10"/>
  <c r="K2245" i="10"/>
  <c r="K2246" i="10"/>
  <c r="K2247" i="10"/>
  <c r="K2248" i="10"/>
  <c r="K2249" i="10"/>
  <c r="K2250" i="10"/>
  <c r="K2251" i="10"/>
  <c r="K2252" i="10"/>
  <c r="K2253" i="10"/>
  <c r="K2254" i="10"/>
  <c r="K2255" i="10"/>
  <c r="K2256" i="10"/>
  <c r="K2257" i="10"/>
  <c r="K2258" i="10"/>
  <c r="K2259" i="10"/>
  <c r="K2260" i="10"/>
  <c r="K2261" i="10"/>
  <c r="K2262" i="10"/>
  <c r="K2263" i="10"/>
  <c r="K2264" i="10"/>
  <c r="K2265" i="10"/>
  <c r="K2266" i="10"/>
  <c r="K2267" i="10"/>
  <c r="K2268" i="10"/>
  <c r="K2269" i="10"/>
  <c r="K2270" i="10"/>
  <c r="K2271" i="10"/>
  <c r="K2272" i="10"/>
  <c r="K2273" i="10"/>
  <c r="K2274" i="10"/>
  <c r="K2275" i="10"/>
  <c r="K2276" i="10"/>
  <c r="K2277" i="10"/>
  <c r="K2278" i="10"/>
  <c r="K2279" i="10"/>
  <c r="K2280" i="10"/>
  <c r="K2281" i="10"/>
  <c r="K2282" i="10"/>
  <c r="K2283" i="10"/>
  <c r="K2284" i="10"/>
  <c r="K2285" i="10"/>
  <c r="K2286" i="10"/>
  <c r="K2287" i="10"/>
  <c r="K2288" i="10"/>
  <c r="K2289" i="10"/>
  <c r="K2290" i="10"/>
  <c r="K2291" i="10"/>
  <c r="K2292" i="10"/>
  <c r="K2293" i="10"/>
  <c r="K2294" i="10"/>
  <c r="K2295" i="10"/>
  <c r="K2296" i="10"/>
  <c r="K2297" i="10"/>
  <c r="K2298" i="10"/>
  <c r="K2299" i="10"/>
  <c r="K2300" i="10"/>
  <c r="K2301" i="10"/>
  <c r="K2302" i="10"/>
  <c r="K2303" i="10"/>
  <c r="K2304" i="10"/>
  <c r="K2305" i="10"/>
  <c r="K2306" i="10"/>
  <c r="K2307" i="10"/>
  <c r="K2308" i="10"/>
  <c r="K2309" i="10"/>
  <c r="K2310" i="10"/>
  <c r="K2311" i="10"/>
  <c r="K2312" i="10"/>
  <c r="K2313" i="10"/>
  <c r="K2314" i="10"/>
  <c r="K2315" i="10"/>
  <c r="K2316" i="10"/>
  <c r="K2317" i="10"/>
  <c r="K2318" i="10"/>
  <c r="K2319" i="10"/>
  <c r="K2320" i="10"/>
  <c r="K2321" i="10"/>
  <c r="K2322" i="10"/>
  <c r="K2323" i="10"/>
  <c r="K2324" i="10"/>
  <c r="K2325" i="10"/>
  <c r="K2326" i="10"/>
  <c r="K2327" i="10"/>
  <c r="K2328" i="10"/>
  <c r="K2329" i="10"/>
  <c r="K2330" i="10"/>
  <c r="K2331" i="10"/>
  <c r="K2332" i="10"/>
  <c r="K2333" i="10"/>
  <c r="K2334" i="10"/>
  <c r="K2335" i="10"/>
  <c r="K2336" i="10"/>
  <c r="K2337" i="10"/>
  <c r="K2338" i="10"/>
  <c r="K2339" i="10"/>
  <c r="K2340" i="10"/>
  <c r="K2341" i="10"/>
  <c r="K2342" i="10"/>
  <c r="K2343" i="10"/>
  <c r="K2344" i="10"/>
  <c r="K2345" i="10"/>
  <c r="K2346" i="10"/>
  <c r="K2347" i="10"/>
  <c r="K2348" i="10"/>
  <c r="K2349" i="10"/>
  <c r="K2350" i="10"/>
  <c r="K2351" i="10"/>
  <c r="K2352" i="10"/>
  <c r="K2353" i="10"/>
  <c r="K2354" i="10"/>
  <c r="K2355" i="10"/>
  <c r="K2356" i="10"/>
  <c r="K2357" i="10"/>
  <c r="K2358" i="10"/>
  <c r="K2359" i="10"/>
  <c r="K2360" i="10"/>
  <c r="K2361" i="10"/>
  <c r="K2362" i="10"/>
  <c r="K2363" i="10"/>
  <c r="K2364" i="10"/>
  <c r="K2365" i="10"/>
  <c r="K2366" i="10"/>
  <c r="K2367" i="10"/>
  <c r="K2368" i="10"/>
  <c r="K2369" i="10"/>
  <c r="K2370" i="10"/>
  <c r="K2371" i="10"/>
  <c r="K2372" i="10"/>
  <c r="K2373" i="10"/>
  <c r="K2374" i="10"/>
  <c r="K2375" i="10"/>
  <c r="K2376" i="10"/>
  <c r="K2377" i="10"/>
  <c r="K2378" i="10"/>
  <c r="K2379" i="10"/>
  <c r="K2380" i="10"/>
  <c r="K2381" i="10"/>
  <c r="K2382" i="10"/>
  <c r="K2383" i="10"/>
  <c r="K2384" i="10"/>
  <c r="K2385" i="10"/>
  <c r="K2386" i="10"/>
  <c r="K2387" i="10"/>
  <c r="K2388" i="10"/>
  <c r="K2389" i="10"/>
  <c r="K2390" i="10"/>
  <c r="K2391" i="10"/>
  <c r="K2392" i="10"/>
  <c r="K2393" i="10"/>
  <c r="K2394" i="10"/>
  <c r="K2395" i="10"/>
  <c r="K2396" i="10"/>
  <c r="K2397" i="10"/>
  <c r="K2398" i="10"/>
  <c r="K2399" i="10"/>
  <c r="K2400" i="10"/>
  <c r="K2401" i="10"/>
  <c r="K2402" i="10"/>
  <c r="K2403" i="10"/>
  <c r="K2404" i="10"/>
  <c r="K2405" i="10"/>
  <c r="K2406" i="10"/>
  <c r="K2407" i="10"/>
  <c r="K2408" i="10"/>
  <c r="K2409" i="10"/>
  <c r="K2410" i="10"/>
  <c r="K2411" i="10"/>
  <c r="K2412" i="10"/>
  <c r="K2413" i="10"/>
  <c r="K2414" i="10"/>
  <c r="K2415" i="10"/>
  <c r="K2416" i="10"/>
  <c r="K2417" i="10"/>
  <c r="K2418" i="10"/>
  <c r="K2419" i="10"/>
  <c r="K2420" i="10"/>
  <c r="K2421" i="10"/>
  <c r="K2422" i="10"/>
  <c r="K2423" i="10"/>
  <c r="K2424" i="10"/>
  <c r="K2425" i="10"/>
  <c r="K2426" i="10"/>
  <c r="K2427" i="10"/>
  <c r="K2428" i="10"/>
  <c r="K2429" i="10"/>
  <c r="K2430" i="10"/>
  <c r="K2431" i="10"/>
  <c r="K2432" i="10"/>
  <c r="K2433" i="10"/>
  <c r="K2434" i="10"/>
  <c r="K2435" i="10"/>
  <c r="K2436" i="10"/>
  <c r="K2437" i="10"/>
  <c r="K2438" i="10"/>
  <c r="K2439" i="10"/>
  <c r="K2440" i="10"/>
  <c r="K2441" i="10"/>
  <c r="K2442" i="10"/>
  <c r="K2443" i="10"/>
  <c r="K2444" i="10"/>
  <c r="K2445" i="10"/>
  <c r="K2446" i="10"/>
  <c r="K2447" i="10"/>
  <c r="K2448" i="10"/>
  <c r="K2449" i="10"/>
  <c r="K2450" i="10"/>
  <c r="K2451" i="10"/>
  <c r="K2452" i="10"/>
  <c r="K2453" i="10"/>
  <c r="K2454" i="10"/>
  <c r="K2455" i="10"/>
  <c r="K2456" i="10"/>
  <c r="K2457" i="10"/>
  <c r="K2458" i="10"/>
  <c r="K2459" i="10"/>
  <c r="K2460" i="10"/>
  <c r="K2461" i="10"/>
  <c r="K2462" i="10"/>
  <c r="K2463" i="10"/>
  <c r="K2464" i="10"/>
  <c r="K2465" i="10"/>
  <c r="K2466" i="10"/>
  <c r="K2467" i="10"/>
  <c r="K2468" i="10"/>
  <c r="K2469" i="10"/>
  <c r="K2470" i="10"/>
  <c r="K2471" i="10"/>
  <c r="K2472" i="10"/>
  <c r="K2473" i="10"/>
  <c r="K2474" i="10"/>
  <c r="K2475" i="10"/>
  <c r="K2476" i="10"/>
  <c r="K2477" i="10"/>
  <c r="K2478" i="10"/>
  <c r="K2479" i="10"/>
  <c r="K2480" i="10"/>
  <c r="K2481" i="10"/>
  <c r="K2482" i="10"/>
  <c r="K2483" i="10"/>
  <c r="K2484" i="10"/>
  <c r="K2485" i="10"/>
  <c r="K2486" i="10"/>
  <c r="K2487" i="10"/>
  <c r="K2488" i="10"/>
  <c r="K2489" i="10"/>
  <c r="K2490" i="10"/>
  <c r="K2491" i="10"/>
  <c r="K2492" i="10"/>
  <c r="K2493" i="10"/>
  <c r="K2494" i="10"/>
  <c r="K2495" i="10"/>
  <c r="K2496" i="10"/>
  <c r="K2497" i="10"/>
  <c r="K2498" i="10"/>
  <c r="K2499" i="10"/>
  <c r="K2500" i="10"/>
  <c r="K2501" i="10"/>
  <c r="K2502" i="10"/>
  <c r="K2503" i="10"/>
  <c r="K2504" i="10"/>
  <c r="K2505" i="10"/>
  <c r="K2506" i="10"/>
  <c r="K2507" i="10"/>
  <c r="K2508" i="10"/>
  <c r="K2509" i="10"/>
  <c r="K2510" i="10"/>
  <c r="K2511" i="10"/>
  <c r="K2512" i="10"/>
  <c r="K2513" i="10"/>
  <c r="K2514" i="10"/>
  <c r="K2515" i="10"/>
  <c r="K2516" i="10"/>
  <c r="K2517" i="10"/>
  <c r="K2518" i="10"/>
  <c r="K2519" i="10"/>
  <c r="K2520" i="10"/>
  <c r="K2521" i="10"/>
  <c r="K2522" i="10"/>
  <c r="K2523" i="10"/>
  <c r="K2524" i="10"/>
  <c r="K2525" i="10"/>
  <c r="K2526" i="10"/>
  <c r="K2527" i="10"/>
  <c r="K2528" i="10"/>
  <c r="K2529" i="10"/>
  <c r="K2530" i="10"/>
  <c r="K2531" i="10"/>
  <c r="K2532" i="10"/>
  <c r="K2533" i="10"/>
  <c r="K2534" i="10"/>
  <c r="K2535" i="10"/>
  <c r="K2536" i="10"/>
  <c r="K2537" i="10"/>
  <c r="K2538" i="10"/>
  <c r="K2539" i="10"/>
  <c r="K2540" i="10"/>
  <c r="K2541" i="10"/>
  <c r="K2542" i="10"/>
  <c r="K2543" i="10"/>
  <c r="K2544" i="10"/>
  <c r="K2545" i="10"/>
  <c r="K2546" i="10"/>
  <c r="K2547" i="10"/>
  <c r="K2548" i="10"/>
  <c r="K2549" i="10"/>
  <c r="K2550" i="10"/>
  <c r="K2551" i="10"/>
  <c r="K2552" i="10"/>
  <c r="K2553" i="10"/>
  <c r="K2554" i="10"/>
  <c r="K2555" i="10"/>
  <c r="K2556" i="10"/>
  <c r="K2557" i="10"/>
  <c r="K2558" i="10"/>
  <c r="K2559" i="10"/>
  <c r="K2560" i="10"/>
  <c r="K2561" i="10"/>
  <c r="K2562" i="10"/>
  <c r="K2563" i="10"/>
  <c r="K2564" i="10"/>
  <c r="K2565" i="10"/>
  <c r="K2566" i="10"/>
  <c r="K2567" i="10"/>
  <c r="K2568" i="10"/>
  <c r="K2569" i="10"/>
  <c r="K2570" i="10"/>
  <c r="K2571" i="10"/>
  <c r="K2572" i="10"/>
  <c r="K2573" i="10"/>
  <c r="K2574" i="10"/>
  <c r="K2575" i="10"/>
  <c r="K2576" i="10"/>
  <c r="K2577" i="10"/>
  <c r="K2578" i="10"/>
  <c r="K2579" i="10"/>
  <c r="K2580" i="10"/>
  <c r="K2581" i="10"/>
  <c r="K2582" i="10"/>
  <c r="K2583" i="10"/>
  <c r="K2584" i="10"/>
  <c r="K2585" i="10"/>
  <c r="K2586" i="10"/>
  <c r="K2587" i="10"/>
  <c r="K2588" i="10"/>
  <c r="K2589" i="10"/>
  <c r="K2590" i="10"/>
  <c r="K2591" i="10"/>
  <c r="K2592" i="10"/>
  <c r="K2593" i="10"/>
  <c r="K2594" i="10"/>
  <c r="K2595" i="10"/>
  <c r="K2596" i="10"/>
  <c r="K2597" i="10"/>
  <c r="K2598" i="10"/>
  <c r="K2599" i="10"/>
  <c r="K2600" i="10"/>
  <c r="K2601" i="10"/>
  <c r="K2602" i="10"/>
  <c r="K2603" i="10"/>
  <c r="K2604" i="10"/>
  <c r="K2605" i="10"/>
  <c r="K2606" i="10"/>
  <c r="K2607" i="10"/>
  <c r="K2608" i="10"/>
  <c r="K2609" i="10"/>
  <c r="K2610" i="10"/>
  <c r="K2611" i="10"/>
  <c r="K2612" i="10"/>
  <c r="K2613" i="10"/>
  <c r="K2614" i="10"/>
  <c r="K2615" i="10"/>
  <c r="K2616" i="10"/>
  <c r="K2617" i="10"/>
  <c r="K2618" i="10"/>
  <c r="K2619" i="10"/>
  <c r="K2620" i="10"/>
  <c r="K2621" i="10"/>
  <c r="K2622" i="10"/>
  <c r="K2623" i="10"/>
  <c r="K2624" i="10"/>
  <c r="K2625" i="10"/>
  <c r="K2626" i="10"/>
  <c r="K2627" i="10"/>
  <c r="K2628" i="10"/>
  <c r="K2629" i="10"/>
  <c r="K2630" i="10"/>
  <c r="K2631" i="10"/>
  <c r="K2632" i="10"/>
  <c r="K2633" i="10"/>
  <c r="K2634" i="10"/>
  <c r="K2635" i="10"/>
  <c r="K2636" i="10"/>
  <c r="K2637" i="10"/>
  <c r="K2638" i="10"/>
  <c r="K2639" i="10"/>
  <c r="K2640" i="10"/>
  <c r="K2641" i="10"/>
  <c r="K2642" i="10"/>
  <c r="K2643" i="10"/>
  <c r="K2644" i="10"/>
  <c r="K2645" i="10"/>
  <c r="K2646" i="10"/>
  <c r="K2647" i="10"/>
  <c r="K2648" i="10"/>
  <c r="K2649" i="10"/>
  <c r="K2650" i="10"/>
  <c r="K2651" i="10"/>
  <c r="K2652" i="10"/>
  <c r="K2653" i="10"/>
  <c r="K2654" i="10"/>
  <c r="K2655" i="10"/>
  <c r="K2656" i="10"/>
  <c r="K2657" i="10"/>
  <c r="K2658" i="10"/>
  <c r="K2659" i="10"/>
  <c r="K2660" i="10"/>
  <c r="K2661" i="10"/>
  <c r="K2662" i="10"/>
  <c r="K2663" i="10"/>
  <c r="K2664" i="10"/>
  <c r="K2665" i="10"/>
  <c r="K2666" i="10"/>
  <c r="K2667" i="10"/>
  <c r="K2668" i="10"/>
  <c r="K2669" i="10"/>
  <c r="K2670" i="10"/>
  <c r="K2671" i="10"/>
  <c r="K2672" i="10"/>
  <c r="K2673" i="10"/>
  <c r="K2674" i="10"/>
  <c r="K2675" i="10"/>
  <c r="K2676" i="10"/>
  <c r="K2677" i="10"/>
  <c r="K2678" i="10"/>
  <c r="K2679" i="10"/>
  <c r="K2680" i="10"/>
  <c r="K2681" i="10"/>
  <c r="K2682" i="10"/>
  <c r="K2683" i="10"/>
  <c r="K2684" i="10"/>
  <c r="K2685" i="10"/>
  <c r="K2686" i="10"/>
  <c r="K2687" i="10"/>
  <c r="K2688" i="10"/>
  <c r="K2689" i="10"/>
  <c r="K2690" i="10"/>
  <c r="K2691" i="10"/>
  <c r="K2692" i="10"/>
  <c r="K2693" i="10"/>
  <c r="K2694" i="10"/>
  <c r="K2695" i="10"/>
  <c r="K2696" i="10"/>
  <c r="K2697" i="10"/>
  <c r="K2698" i="10"/>
  <c r="K2699" i="10"/>
  <c r="K2700" i="10"/>
  <c r="K2701" i="10"/>
  <c r="K2702" i="10"/>
  <c r="K2703" i="10"/>
  <c r="K2704" i="10"/>
  <c r="K2705" i="10"/>
  <c r="K2706" i="10"/>
  <c r="K2707" i="10"/>
  <c r="K2708" i="10"/>
  <c r="K2709" i="10"/>
  <c r="K2710" i="10"/>
  <c r="K2711" i="10"/>
  <c r="K2712" i="10"/>
  <c r="K2713" i="10"/>
  <c r="K2714" i="10"/>
  <c r="K2715" i="10"/>
  <c r="K2716" i="10"/>
  <c r="K2717" i="10"/>
  <c r="K2718" i="10"/>
  <c r="K2719" i="10"/>
  <c r="K2720" i="10"/>
  <c r="K2721" i="10"/>
  <c r="K2722" i="10"/>
  <c r="K2723" i="10"/>
  <c r="K2724" i="10"/>
  <c r="K2725" i="10"/>
  <c r="K2726" i="10"/>
  <c r="K2727" i="10"/>
  <c r="K2728" i="10"/>
  <c r="K2729" i="10"/>
  <c r="K2730" i="10"/>
  <c r="K2731" i="10"/>
  <c r="K2732" i="10"/>
  <c r="K2733" i="10"/>
  <c r="K2734" i="10"/>
  <c r="K2735" i="10"/>
  <c r="K2736" i="10"/>
  <c r="K2737" i="10"/>
  <c r="K2738" i="10"/>
  <c r="K2739" i="10"/>
  <c r="K2740" i="10"/>
  <c r="K2741" i="10"/>
  <c r="K2742" i="10"/>
  <c r="K2743" i="10"/>
  <c r="K2744" i="10"/>
  <c r="K2745" i="10"/>
  <c r="K2746" i="10"/>
  <c r="K2747" i="10"/>
  <c r="K2748" i="10"/>
  <c r="L2748" i="10" s="1"/>
  <c r="K2749" i="10"/>
  <c r="K2750" i="10"/>
  <c r="K2751" i="10"/>
  <c r="K2752" i="10"/>
  <c r="L2752" i="10" s="1"/>
  <c r="K2753" i="10"/>
  <c r="K2754" i="10"/>
  <c r="K2755" i="10"/>
  <c r="K2756" i="10"/>
  <c r="L2756" i="10" s="1"/>
  <c r="K2757" i="10"/>
  <c r="K2758" i="10"/>
  <c r="K2759" i="10"/>
  <c r="K2760" i="10"/>
  <c r="L2760" i="10" s="1"/>
  <c r="K2761" i="10"/>
  <c r="K2762" i="10"/>
  <c r="K2763" i="10"/>
  <c r="K2764" i="10"/>
  <c r="L2764" i="10" s="1"/>
  <c r="K2765" i="10"/>
  <c r="K2766" i="10"/>
  <c r="K2767" i="10"/>
  <c r="K2768" i="10"/>
  <c r="L2768" i="10" s="1"/>
  <c r="K2769" i="10"/>
  <c r="K2770" i="10"/>
  <c r="K2771" i="10"/>
  <c r="K2772" i="10"/>
  <c r="K2773" i="10"/>
  <c r="K2774" i="10"/>
  <c r="K2775" i="10"/>
  <c r="K2776" i="10"/>
  <c r="L2776" i="10" s="1"/>
  <c r="K2777" i="10"/>
  <c r="K2778" i="10"/>
  <c r="K2779" i="10"/>
  <c r="K2780" i="10"/>
  <c r="L2780" i="10" s="1"/>
  <c r="K2781" i="10"/>
  <c r="K2782" i="10"/>
  <c r="K2783" i="10"/>
  <c r="K2784" i="10"/>
  <c r="L2784" i="10" s="1"/>
  <c r="K2785" i="10"/>
  <c r="K2786" i="10"/>
  <c r="K2787" i="10"/>
  <c r="K2788" i="10"/>
  <c r="L2788" i="10" s="1"/>
  <c r="K2789" i="10"/>
  <c r="K2790" i="10"/>
  <c r="K2791" i="10"/>
  <c r="K2792" i="10"/>
  <c r="L2792" i="10" s="1"/>
  <c r="K2793" i="10"/>
  <c r="K2794" i="10"/>
  <c r="K2795" i="10"/>
  <c r="K2796" i="10"/>
  <c r="L2796" i="10" s="1"/>
  <c r="K2797" i="10"/>
  <c r="K2798" i="10"/>
  <c r="K2799" i="10"/>
  <c r="K2800" i="10"/>
  <c r="L2800" i="10" s="1"/>
  <c r="K2801" i="10"/>
  <c r="K2802" i="10"/>
  <c r="K2803" i="10"/>
  <c r="K2804" i="10"/>
  <c r="K2805" i="10"/>
  <c r="K2806" i="10"/>
  <c r="K2807" i="10"/>
  <c r="K2808" i="10"/>
  <c r="L2808" i="10" s="1"/>
  <c r="K2809" i="10"/>
  <c r="K2810" i="10"/>
  <c r="K2811" i="10"/>
  <c r="K2812" i="10"/>
  <c r="L2812" i="10" s="1"/>
  <c r="K2813" i="10"/>
  <c r="K2814" i="10"/>
  <c r="K2815" i="10"/>
  <c r="K2816" i="10"/>
  <c r="L2816" i="10" s="1"/>
  <c r="K2817" i="10"/>
  <c r="K2818" i="10"/>
  <c r="K2819" i="10"/>
  <c r="K2820" i="10"/>
  <c r="L2820" i="10" s="1"/>
  <c r="K2821" i="10"/>
  <c r="K2822" i="10"/>
  <c r="K2823" i="10"/>
  <c r="K2824" i="10"/>
  <c r="L2824" i="10" s="1"/>
  <c r="K2825" i="10"/>
  <c r="K2826" i="10"/>
  <c r="K2827" i="10"/>
  <c r="K2828" i="10"/>
  <c r="L2828" i="10" s="1"/>
  <c r="K2829" i="10"/>
  <c r="K2830" i="10"/>
  <c r="K2831" i="10"/>
  <c r="K2832" i="10"/>
  <c r="L2832" i="10" s="1"/>
  <c r="K2833" i="10"/>
  <c r="K2834" i="10"/>
  <c r="K2835" i="10"/>
  <c r="K2836" i="10"/>
  <c r="K2837" i="10"/>
  <c r="K2838" i="10"/>
  <c r="K2839" i="10"/>
  <c r="K2840" i="10"/>
  <c r="L2840" i="10" s="1"/>
  <c r="K2841" i="10"/>
  <c r="K2842" i="10"/>
  <c r="K2843" i="10"/>
  <c r="K2844" i="10"/>
  <c r="L2844" i="10" s="1"/>
  <c r="K2845" i="10"/>
  <c r="K2846" i="10"/>
  <c r="K2847" i="10"/>
  <c r="K2848" i="10"/>
  <c r="L2848" i="10" s="1"/>
  <c r="K2849" i="10"/>
  <c r="K2850" i="10"/>
  <c r="K2851" i="10"/>
  <c r="K2852" i="10"/>
  <c r="L2852" i="10" s="1"/>
  <c r="K2853" i="10"/>
  <c r="K2854" i="10"/>
  <c r="K2855" i="10"/>
  <c r="K2856" i="10"/>
  <c r="L2856" i="10" s="1"/>
  <c r="K2857" i="10"/>
  <c r="K2858" i="10"/>
  <c r="K2859" i="10"/>
  <c r="K2860" i="10"/>
  <c r="L2860" i="10" s="1"/>
  <c r="K2861" i="10"/>
  <c r="K2862" i="10"/>
  <c r="K2863" i="10"/>
  <c r="K2864" i="10"/>
  <c r="L2864" i="10" s="1"/>
  <c r="K2865" i="10"/>
  <c r="K2866" i="10"/>
  <c r="K2867" i="10"/>
  <c r="K2868" i="10"/>
  <c r="K2869" i="10"/>
  <c r="K2870" i="10"/>
  <c r="K2871" i="10"/>
  <c r="K2872" i="10"/>
  <c r="L2872" i="10" s="1"/>
  <c r="K2873" i="10"/>
  <c r="K2874" i="10"/>
  <c r="K2875" i="10"/>
  <c r="K2876" i="10"/>
  <c r="L2876" i="10" s="1"/>
  <c r="K2877" i="10"/>
  <c r="K2878" i="10"/>
  <c r="K2879" i="10"/>
  <c r="K2880" i="10"/>
  <c r="L2880" i="10" s="1"/>
  <c r="K2881" i="10"/>
  <c r="K2882" i="10"/>
  <c r="K2883" i="10"/>
  <c r="K2884" i="10"/>
  <c r="L2884" i="10" s="1"/>
  <c r="K2885" i="10"/>
  <c r="K2886" i="10"/>
  <c r="K2887" i="10"/>
  <c r="K2888" i="10"/>
  <c r="L2888" i="10" s="1"/>
  <c r="K2889" i="10"/>
  <c r="K2890" i="10"/>
  <c r="K2891" i="10"/>
  <c r="K2892" i="10"/>
  <c r="L2892" i="10" s="1"/>
  <c r="K2893" i="10"/>
  <c r="K2894" i="10"/>
  <c r="K2895" i="10"/>
  <c r="K2896" i="10"/>
  <c r="L2896" i="10" s="1"/>
  <c r="K2897" i="10"/>
  <c r="K2898" i="10"/>
  <c r="K2899" i="10"/>
  <c r="K2900" i="10"/>
  <c r="K2901" i="10"/>
  <c r="K2902" i="10"/>
  <c r="K2903" i="10"/>
  <c r="K2904" i="10"/>
  <c r="L2904" i="10" s="1"/>
  <c r="K2905" i="10"/>
  <c r="K2906" i="10"/>
  <c r="K2907" i="10"/>
  <c r="K2908" i="10"/>
  <c r="L2908" i="10" s="1"/>
  <c r="K2909" i="10"/>
  <c r="K2910" i="10"/>
  <c r="K2911" i="10"/>
  <c r="K2912" i="10"/>
  <c r="L2912" i="10" s="1"/>
  <c r="K2913" i="10"/>
  <c r="K2914" i="10"/>
  <c r="K2915" i="10"/>
  <c r="K2916" i="10"/>
  <c r="L2916" i="10" s="1"/>
  <c r="K2917" i="10"/>
  <c r="K2918" i="10"/>
  <c r="K2919" i="10"/>
  <c r="K2920" i="10"/>
  <c r="L2920" i="10" s="1"/>
  <c r="K2921" i="10"/>
  <c r="K2922" i="10"/>
  <c r="K2923" i="10"/>
  <c r="K2924" i="10"/>
  <c r="L2924" i="10" s="1"/>
  <c r="K2925" i="10"/>
  <c r="K2926" i="10"/>
  <c r="K2927" i="10"/>
  <c r="K2928" i="10"/>
  <c r="L2928" i="10" s="1"/>
  <c r="K2929" i="10"/>
  <c r="K2930" i="10"/>
  <c r="K2931" i="10"/>
  <c r="K2932" i="10"/>
  <c r="K2933" i="10"/>
  <c r="K2934" i="10"/>
  <c r="K2935" i="10"/>
  <c r="K2936" i="10"/>
  <c r="L2936" i="10" s="1"/>
  <c r="K2937" i="10"/>
  <c r="K2938" i="10"/>
  <c r="K2939" i="10"/>
  <c r="K2940" i="10"/>
  <c r="L2940" i="10" s="1"/>
  <c r="K2941" i="10"/>
  <c r="K2942" i="10"/>
  <c r="K2943" i="10"/>
  <c r="K2944" i="10"/>
  <c r="L2944" i="10" s="1"/>
  <c r="K2945" i="10"/>
  <c r="K2946" i="10"/>
  <c r="K2947" i="10"/>
  <c r="K2948" i="10"/>
  <c r="L2948" i="10" s="1"/>
  <c r="K2949" i="10"/>
  <c r="K2950" i="10"/>
  <c r="K2951" i="10"/>
  <c r="K2952" i="10"/>
  <c r="L2952" i="10" s="1"/>
  <c r="K2953" i="10"/>
  <c r="K2954" i="10"/>
  <c r="K2955" i="10"/>
  <c r="K2956" i="10"/>
  <c r="L2956" i="10" s="1"/>
  <c r="K2957" i="10"/>
  <c r="K2958" i="10"/>
  <c r="K2959" i="10"/>
  <c r="K2960" i="10"/>
  <c r="L2960" i="10" s="1"/>
  <c r="K2961" i="10"/>
  <c r="K2962" i="10"/>
  <c r="K2963" i="10"/>
  <c r="K2964" i="10"/>
  <c r="K2965" i="10"/>
  <c r="K2966" i="10"/>
  <c r="K2967" i="10"/>
  <c r="K2968" i="10"/>
  <c r="L2968" i="10" s="1"/>
  <c r="K2969" i="10"/>
  <c r="K2970" i="10"/>
  <c r="K2971" i="10"/>
  <c r="K2972" i="10"/>
  <c r="L2972" i="10" s="1"/>
  <c r="K2973" i="10"/>
  <c r="K2974" i="10"/>
  <c r="K2975" i="10"/>
  <c r="K2976" i="10"/>
  <c r="L2976" i="10" s="1"/>
  <c r="K2977" i="10"/>
  <c r="K2978" i="10"/>
  <c r="K2979" i="10"/>
  <c r="K2980" i="10"/>
  <c r="L2980" i="10" s="1"/>
  <c r="K2981" i="10"/>
  <c r="K2982" i="10"/>
  <c r="K2983" i="10"/>
  <c r="K2984" i="10"/>
  <c r="L2984" i="10" s="1"/>
  <c r="K2985" i="10"/>
  <c r="K2986" i="10"/>
  <c r="K2987" i="10"/>
  <c r="K2988" i="10"/>
  <c r="L2988" i="10" s="1"/>
  <c r="K2989" i="10"/>
  <c r="K2990" i="10"/>
  <c r="K2991" i="10"/>
  <c r="K2992" i="10"/>
  <c r="L2992" i="10" s="1"/>
  <c r="K2993" i="10"/>
  <c r="K2994" i="10"/>
  <c r="K2995" i="10"/>
  <c r="K2996" i="10"/>
  <c r="K2997" i="10"/>
  <c r="K2998" i="10"/>
  <c r="K2999" i="10"/>
  <c r="K3000" i="10"/>
  <c r="L3000" i="10" s="1"/>
  <c r="K3001" i="10"/>
  <c r="K3002" i="10"/>
  <c r="K3003" i="10"/>
  <c r="K3004" i="10"/>
  <c r="L3004" i="10" s="1"/>
  <c r="K3005" i="10"/>
  <c r="K3006" i="10"/>
  <c r="K3007" i="10"/>
  <c r="K3008" i="10"/>
  <c r="L3008" i="10" s="1"/>
  <c r="K3009" i="10"/>
  <c r="K3010" i="10"/>
  <c r="K3011" i="10"/>
  <c r="K3012" i="10"/>
  <c r="L3012" i="10" s="1"/>
  <c r="K3013" i="10"/>
  <c r="K3014" i="10"/>
  <c r="K3015" i="10"/>
  <c r="K3016" i="10"/>
  <c r="L3016" i="10" s="1"/>
  <c r="K3017" i="10"/>
  <c r="K3018" i="10"/>
  <c r="K3019" i="10"/>
  <c r="K3020" i="10"/>
  <c r="L3020" i="10" s="1"/>
  <c r="K3021" i="10"/>
  <c r="K3022" i="10"/>
  <c r="K3023" i="10"/>
  <c r="K3024" i="10"/>
  <c r="L3024" i="10" s="1"/>
  <c r="K3025" i="10"/>
  <c r="K3026" i="10"/>
  <c r="K3027" i="10"/>
  <c r="K3028" i="10"/>
  <c r="K3029" i="10"/>
  <c r="K3030" i="10"/>
  <c r="K3031" i="10"/>
  <c r="K3032" i="10"/>
  <c r="L3032" i="10" s="1"/>
  <c r="K3033" i="10"/>
  <c r="K3034" i="10"/>
  <c r="K3035" i="10"/>
  <c r="K3036" i="10"/>
  <c r="L3036" i="10" s="1"/>
  <c r="K3037" i="10"/>
  <c r="K3038" i="10"/>
  <c r="K3039" i="10"/>
  <c r="K3040" i="10"/>
  <c r="L3040" i="10" s="1"/>
  <c r="K3041" i="10"/>
  <c r="K3042" i="10"/>
  <c r="K3043" i="10"/>
  <c r="K3044" i="10"/>
  <c r="L3044" i="10" s="1"/>
  <c r="K3045" i="10"/>
  <c r="K3046" i="10"/>
  <c r="K3047" i="10"/>
  <c r="K3048" i="10"/>
  <c r="L3048" i="10" s="1"/>
  <c r="K3049" i="10"/>
  <c r="K3050" i="10"/>
  <c r="K3051" i="10"/>
  <c r="K3052" i="10"/>
  <c r="L3052" i="10" s="1"/>
  <c r="K3053" i="10"/>
  <c r="K3054" i="10"/>
  <c r="K3055" i="10"/>
  <c r="K3056" i="10"/>
  <c r="L3056" i="10" s="1"/>
  <c r="K3057" i="10"/>
  <c r="K3058" i="10"/>
  <c r="K3059" i="10"/>
  <c r="K3060" i="10"/>
  <c r="K3061" i="10"/>
  <c r="K3062" i="10"/>
  <c r="K3063" i="10"/>
  <c r="K3064" i="10"/>
  <c r="L3064" i="10" s="1"/>
  <c r="K3065" i="10"/>
  <c r="K3066" i="10"/>
  <c r="K3067" i="10"/>
  <c r="K3068" i="10"/>
  <c r="L3068" i="10" s="1"/>
  <c r="K3069" i="10"/>
  <c r="K3070" i="10"/>
  <c r="K3071" i="10"/>
  <c r="K3072" i="10"/>
  <c r="L3072" i="10" s="1"/>
  <c r="K3073" i="10"/>
  <c r="K3074" i="10"/>
  <c r="K3075" i="10"/>
  <c r="K3076" i="10"/>
  <c r="L3076" i="10" s="1"/>
  <c r="K3077" i="10"/>
  <c r="K3078" i="10"/>
  <c r="K3079" i="10"/>
  <c r="K3080" i="10"/>
  <c r="L3080" i="10" s="1"/>
  <c r="K3081" i="10"/>
  <c r="K3082" i="10"/>
  <c r="K3083" i="10"/>
  <c r="K3084" i="10"/>
  <c r="K3085" i="10"/>
  <c r="K3086" i="10"/>
  <c r="K3087" i="10"/>
  <c r="K3088" i="10"/>
  <c r="L3088" i="10" s="1"/>
  <c r="K3089" i="10"/>
  <c r="K3090" i="10"/>
  <c r="K3091" i="10"/>
  <c r="K3092" i="10"/>
  <c r="L3092" i="10" s="1"/>
  <c r="K3093" i="10"/>
  <c r="K3094" i="10"/>
  <c r="K3095" i="10"/>
  <c r="K3096" i="10"/>
  <c r="L3096" i="10" s="1"/>
  <c r="K3097" i="10"/>
  <c r="K3098" i="10"/>
  <c r="K3099" i="10"/>
  <c r="K3100" i="10"/>
  <c r="L3100" i="10" s="1"/>
  <c r="K3101" i="10"/>
  <c r="K3102" i="10"/>
  <c r="K3103" i="10"/>
  <c r="K3104" i="10"/>
  <c r="L3104" i="10" s="1"/>
  <c r="K3105" i="10"/>
  <c r="K3106" i="10"/>
  <c r="K3107" i="10"/>
  <c r="K3108" i="10"/>
  <c r="L3108" i="10" s="1"/>
  <c r="K3109" i="10"/>
  <c r="K3110" i="10"/>
  <c r="K3111" i="10"/>
  <c r="K3112" i="10"/>
  <c r="L3112" i="10" s="1"/>
  <c r="K3113" i="10"/>
  <c r="K3114" i="10"/>
  <c r="K3115" i="10"/>
  <c r="K3116" i="10"/>
  <c r="L3116" i="10" s="1"/>
  <c r="K3117" i="10"/>
  <c r="K3118" i="10"/>
  <c r="K3119" i="10"/>
  <c r="K3120" i="10"/>
  <c r="L3120" i="10" s="1"/>
  <c r="K3121" i="10"/>
  <c r="K3122" i="10"/>
  <c r="K3123" i="10"/>
  <c r="K3124" i="10"/>
  <c r="L3124" i="10" s="1"/>
  <c r="K3125" i="10"/>
  <c r="K3126" i="10"/>
  <c r="K3127" i="10"/>
  <c r="K3128" i="10"/>
  <c r="L3128" i="10" s="1"/>
  <c r="K3129" i="10"/>
  <c r="K3130" i="10"/>
  <c r="K3131" i="10"/>
  <c r="K3132" i="10"/>
  <c r="L3132" i="10" s="1"/>
  <c r="K3133" i="10"/>
  <c r="K3134" i="10"/>
  <c r="K3135" i="10"/>
  <c r="K3136" i="10"/>
  <c r="L3136" i="10" s="1"/>
  <c r="K3137" i="10"/>
  <c r="K3138" i="10"/>
  <c r="K3139" i="10"/>
  <c r="K3140" i="10"/>
  <c r="L3140" i="10" s="1"/>
  <c r="K3141" i="10"/>
  <c r="K3142" i="10"/>
  <c r="K3143" i="10"/>
  <c r="K3144" i="10"/>
  <c r="L3144" i="10" s="1"/>
  <c r="K3145" i="10"/>
  <c r="K3146" i="10"/>
  <c r="K3147" i="10"/>
  <c r="K3148" i="10"/>
  <c r="L3148" i="10" s="1"/>
  <c r="K3149" i="10"/>
  <c r="K3150" i="10"/>
  <c r="K3151" i="10"/>
  <c r="K3152" i="10"/>
  <c r="L3152" i="10" s="1"/>
  <c r="K3153" i="10"/>
  <c r="K3154" i="10"/>
  <c r="K3155" i="10"/>
  <c r="K3156" i="10"/>
  <c r="L3156" i="10" s="1"/>
  <c r="K3157" i="10"/>
  <c r="K3158" i="10"/>
  <c r="K3159" i="10"/>
  <c r="K3160" i="10"/>
  <c r="L3160" i="10" s="1"/>
  <c r="K3161" i="10"/>
  <c r="K3162" i="10"/>
  <c r="K3163" i="10"/>
  <c r="K3164" i="10"/>
  <c r="K3165" i="10"/>
  <c r="K3166" i="10"/>
  <c r="K3167" i="10"/>
  <c r="K3168" i="10"/>
  <c r="L3168" i="10" s="1"/>
  <c r="K3169" i="10"/>
  <c r="K3170" i="10"/>
  <c r="K3171" i="10"/>
  <c r="K3172" i="10"/>
  <c r="L3172" i="10" s="1"/>
  <c r="K3173" i="10"/>
  <c r="K3174" i="10"/>
  <c r="K3175" i="10"/>
  <c r="K3176" i="10"/>
  <c r="L3176" i="10" s="1"/>
  <c r="K3177" i="10"/>
  <c r="K3178" i="10"/>
  <c r="K3179" i="10"/>
  <c r="K3180" i="10"/>
  <c r="L3180" i="10" s="1"/>
  <c r="K3181" i="10"/>
  <c r="K3182" i="10"/>
  <c r="K3183" i="10"/>
  <c r="K3184" i="10"/>
  <c r="L3184" i="10" s="1"/>
  <c r="K3185" i="10"/>
  <c r="K3186" i="10"/>
  <c r="K3187" i="10"/>
  <c r="K3188" i="10"/>
  <c r="K3189" i="10"/>
  <c r="K3190" i="10"/>
  <c r="K3191" i="10"/>
  <c r="K3192" i="10"/>
  <c r="L3192" i="10" s="1"/>
  <c r="K3193" i="10"/>
  <c r="K3194" i="10"/>
  <c r="K3195" i="10"/>
  <c r="K3196" i="10"/>
  <c r="L3196" i="10" s="1"/>
  <c r="K3197" i="10"/>
  <c r="K3198" i="10"/>
  <c r="K3199" i="10"/>
  <c r="K3200" i="10"/>
  <c r="L3200" i="10" s="1"/>
  <c r="K3201" i="10"/>
  <c r="K3202" i="10"/>
  <c r="K3203" i="10"/>
  <c r="K3204" i="10"/>
  <c r="L3204" i="10" s="1"/>
  <c r="K3205" i="10"/>
  <c r="K3206" i="10"/>
  <c r="K3207" i="10"/>
  <c r="K3208" i="10"/>
  <c r="L3208" i="10" s="1"/>
  <c r="K3209" i="10"/>
  <c r="K3210" i="10"/>
  <c r="K3211" i="10"/>
  <c r="K3212" i="10"/>
  <c r="K3213" i="10"/>
  <c r="K3214" i="10"/>
  <c r="K3215" i="10"/>
  <c r="K3216" i="10"/>
  <c r="L3216" i="10" s="1"/>
  <c r="K3217" i="10"/>
  <c r="K3218" i="10"/>
  <c r="K3219" i="10"/>
  <c r="K3220" i="10"/>
  <c r="L3220" i="10" s="1"/>
  <c r="K3221" i="10"/>
  <c r="K3222" i="10"/>
  <c r="K3223" i="10"/>
  <c r="K3224" i="10"/>
  <c r="L3224" i="10" s="1"/>
  <c r="K3225" i="10"/>
  <c r="K3226" i="10"/>
  <c r="K3227" i="10"/>
  <c r="K3228" i="10"/>
  <c r="L3228" i="10" s="1"/>
  <c r="K3229" i="10"/>
  <c r="K3230" i="10"/>
  <c r="K3231" i="10"/>
  <c r="K3232" i="10"/>
  <c r="L3232" i="10" s="1"/>
  <c r="K3233" i="10"/>
  <c r="K3234" i="10"/>
  <c r="K3235" i="10"/>
  <c r="K3236" i="10"/>
  <c r="L3236" i="10" s="1"/>
  <c r="K3237" i="10"/>
  <c r="K3238" i="10"/>
  <c r="K3239" i="10"/>
  <c r="K3240" i="10"/>
  <c r="L3240" i="10" s="1"/>
  <c r="K3241" i="10"/>
  <c r="K3242" i="10"/>
  <c r="K3243" i="10"/>
  <c r="K3244" i="10"/>
  <c r="L3244" i="10" s="1"/>
  <c r="K3245" i="10"/>
  <c r="K3246" i="10"/>
  <c r="K3247" i="10"/>
  <c r="K3248" i="10"/>
  <c r="L3248" i="10" s="1"/>
  <c r="K3249" i="10"/>
  <c r="K3250" i="10"/>
  <c r="K3251" i="10"/>
  <c r="K3252" i="10"/>
  <c r="L3252" i="10" s="1"/>
  <c r="K3253" i="10"/>
  <c r="K3254" i="10"/>
  <c r="K3255" i="10"/>
  <c r="K3256" i="10"/>
  <c r="L3256" i="10" s="1"/>
  <c r="K3257" i="10"/>
  <c r="K3258" i="10"/>
  <c r="K3259" i="10"/>
  <c r="K3260" i="10"/>
  <c r="L3260" i="10" s="1"/>
  <c r="K3261" i="10"/>
  <c r="K3262" i="10"/>
  <c r="K3263" i="10"/>
  <c r="K3264" i="10"/>
  <c r="L3264" i="10" s="1"/>
  <c r="K3265" i="10"/>
  <c r="K3266" i="10"/>
  <c r="K3267" i="10"/>
  <c r="K3268" i="10"/>
  <c r="L3268" i="10" s="1"/>
  <c r="K3269" i="10"/>
  <c r="K3270" i="10"/>
  <c r="K3271" i="10"/>
  <c r="K3272" i="10"/>
  <c r="L3272" i="10" s="1"/>
  <c r="K3273" i="10"/>
  <c r="K3274" i="10"/>
  <c r="K3275" i="10"/>
  <c r="K3276" i="10"/>
  <c r="L3276" i="10" s="1"/>
  <c r="K3277" i="10"/>
  <c r="K3278" i="10"/>
  <c r="K3279" i="10"/>
  <c r="K3280" i="10"/>
  <c r="L3280" i="10" s="1"/>
  <c r="K3281" i="10"/>
  <c r="K3282" i="10"/>
  <c r="K3283" i="10"/>
  <c r="K3284" i="10"/>
  <c r="L3284" i="10" s="1"/>
  <c r="K3285" i="10"/>
  <c r="K3286" i="10"/>
  <c r="K3287" i="10"/>
  <c r="K3288" i="10"/>
  <c r="L3288" i="10" s="1"/>
  <c r="K3289" i="10"/>
  <c r="K3290" i="10"/>
  <c r="K3291" i="10"/>
  <c r="K3292" i="10"/>
  <c r="K3293" i="10"/>
  <c r="K3294" i="10"/>
  <c r="K3295" i="10"/>
  <c r="K3296" i="10"/>
  <c r="L3296" i="10" s="1"/>
  <c r="K3297" i="10"/>
  <c r="K3298" i="10"/>
  <c r="K3299" i="10"/>
  <c r="K3300" i="10"/>
  <c r="L3300" i="10" s="1"/>
  <c r="K3301" i="10"/>
  <c r="K3302" i="10"/>
  <c r="K3303" i="10"/>
  <c r="K3304" i="10"/>
  <c r="L3304" i="10" s="1"/>
  <c r="K3305" i="10"/>
  <c r="K3306" i="10"/>
  <c r="K3307" i="10"/>
  <c r="K3308" i="10"/>
  <c r="L3308" i="10" s="1"/>
  <c r="K3309" i="10"/>
  <c r="K3310" i="10"/>
  <c r="K3311" i="10"/>
  <c r="K3312" i="10"/>
  <c r="L3312" i="10" s="1"/>
  <c r="K3313" i="10"/>
  <c r="K3314" i="10"/>
  <c r="K3315" i="10"/>
  <c r="K3316" i="10"/>
  <c r="K3317" i="10"/>
  <c r="K3318" i="10"/>
  <c r="K3319" i="10"/>
  <c r="K3320" i="10"/>
  <c r="L3320" i="10" s="1"/>
  <c r="K3321" i="10"/>
  <c r="K3322" i="10"/>
  <c r="K3323" i="10"/>
  <c r="K3324" i="10"/>
  <c r="L3324" i="10" s="1"/>
  <c r="K3325" i="10"/>
  <c r="K3326" i="10"/>
  <c r="K3327" i="10"/>
  <c r="K3328" i="10"/>
  <c r="L3328" i="10" s="1"/>
  <c r="K3329" i="10"/>
  <c r="K3330" i="10"/>
  <c r="K3331" i="10"/>
  <c r="K3332" i="10"/>
  <c r="L3332" i="10" s="1"/>
  <c r="K3333" i="10"/>
  <c r="K3334" i="10"/>
  <c r="K3335" i="10"/>
  <c r="K3336" i="10"/>
  <c r="L3336" i="10" s="1"/>
  <c r="K3337" i="10"/>
  <c r="K3338" i="10"/>
  <c r="K3339" i="10"/>
  <c r="K3340" i="10"/>
  <c r="K3341" i="10"/>
  <c r="K3342" i="10"/>
  <c r="K3343" i="10"/>
  <c r="K3344" i="10"/>
  <c r="L3344" i="10" s="1"/>
  <c r="K3345" i="10"/>
  <c r="K3346" i="10"/>
  <c r="K3347" i="10"/>
  <c r="K3348" i="10"/>
  <c r="L3348" i="10" s="1"/>
  <c r="K3349" i="10"/>
  <c r="K3350" i="10"/>
  <c r="K3351" i="10"/>
  <c r="K3352" i="10"/>
  <c r="L3352" i="10" s="1"/>
  <c r="K3353" i="10"/>
  <c r="K3354" i="10"/>
  <c r="K3355" i="10"/>
  <c r="K3356" i="10"/>
  <c r="L3356" i="10" s="1"/>
  <c r="K3357" i="10"/>
  <c r="K3358" i="10"/>
  <c r="K3359" i="10"/>
  <c r="K3360" i="10"/>
  <c r="L3360" i="10" s="1"/>
  <c r="K3361" i="10"/>
  <c r="K3362" i="10"/>
  <c r="K3363" i="10"/>
  <c r="K3364" i="10"/>
  <c r="L3364" i="10" s="1"/>
  <c r="K3365" i="10"/>
  <c r="K3366" i="10"/>
  <c r="K3367" i="10"/>
  <c r="K3368" i="10"/>
  <c r="L3368" i="10" s="1"/>
  <c r="K3369" i="10"/>
  <c r="K3370" i="10"/>
  <c r="K3371" i="10"/>
  <c r="K3372" i="10"/>
  <c r="L3372" i="10" s="1"/>
  <c r="K3373" i="10"/>
  <c r="K3374" i="10"/>
  <c r="K3375" i="10"/>
  <c r="K3376" i="10"/>
  <c r="L3376" i="10" s="1"/>
  <c r="K3377" i="10"/>
  <c r="K3378" i="10"/>
  <c r="K3379" i="10"/>
  <c r="K3380" i="10"/>
  <c r="L3380" i="10" s="1"/>
  <c r="K3381" i="10"/>
  <c r="K3382" i="10"/>
  <c r="K3383" i="10"/>
  <c r="K3384" i="10"/>
  <c r="L3384" i="10" s="1"/>
  <c r="K3385" i="10"/>
  <c r="K3386" i="10"/>
  <c r="K3387" i="10"/>
  <c r="K3388" i="10"/>
  <c r="L3388" i="10" s="1"/>
  <c r="K3389" i="10"/>
  <c r="K3390" i="10"/>
  <c r="K3391" i="10"/>
  <c r="K3392" i="10"/>
  <c r="L3392" i="10" s="1"/>
  <c r="K3393" i="10"/>
  <c r="K3394" i="10"/>
  <c r="K3395" i="10"/>
  <c r="K3396" i="10"/>
  <c r="L3396" i="10" s="1"/>
  <c r="K3397" i="10"/>
  <c r="K3398" i="10"/>
  <c r="K3399" i="10"/>
  <c r="K3400" i="10"/>
  <c r="L3400" i="10" s="1"/>
  <c r="K9" i="10"/>
  <c r="L10" i="10" s="1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I58" i="10"/>
  <c r="I59" i="10"/>
  <c r="I60" i="10"/>
  <c r="I61" i="10"/>
  <c r="I62" i="10"/>
  <c r="I63" i="10"/>
  <c r="I64" i="10"/>
  <c r="I65" i="10"/>
  <c r="I66" i="10"/>
  <c r="I67" i="10"/>
  <c r="I68" i="10"/>
  <c r="I69" i="10"/>
  <c r="I70" i="10"/>
  <c r="I71" i="10"/>
  <c r="I72" i="10"/>
  <c r="I73" i="10"/>
  <c r="I74" i="10"/>
  <c r="I75" i="10"/>
  <c r="I76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91" i="10"/>
  <c r="I92" i="10"/>
  <c r="I93" i="10"/>
  <c r="I94" i="10"/>
  <c r="I95" i="10"/>
  <c r="I96" i="10"/>
  <c r="I97" i="10"/>
  <c r="I98" i="10"/>
  <c r="I99" i="10"/>
  <c r="I100" i="10"/>
  <c r="I101" i="10"/>
  <c r="I102" i="10"/>
  <c r="I103" i="10"/>
  <c r="I104" i="10"/>
  <c r="I105" i="10"/>
  <c r="I106" i="10"/>
  <c r="I107" i="10"/>
  <c r="I108" i="10"/>
  <c r="I109" i="10"/>
  <c r="I110" i="10"/>
  <c r="I111" i="10"/>
  <c r="I112" i="10"/>
  <c r="I113" i="10"/>
  <c r="I114" i="10"/>
  <c r="I115" i="10"/>
  <c r="I116" i="10"/>
  <c r="I117" i="10"/>
  <c r="I118" i="10"/>
  <c r="I119" i="10"/>
  <c r="I120" i="10"/>
  <c r="I121" i="10"/>
  <c r="I122" i="10"/>
  <c r="I123" i="10"/>
  <c r="I124" i="10"/>
  <c r="I125" i="10"/>
  <c r="I126" i="10"/>
  <c r="I127" i="10"/>
  <c r="I128" i="10"/>
  <c r="I129" i="10"/>
  <c r="I130" i="10"/>
  <c r="I131" i="10"/>
  <c r="I132" i="10"/>
  <c r="I133" i="10"/>
  <c r="I134" i="10"/>
  <c r="I135" i="10"/>
  <c r="I136" i="10"/>
  <c r="I137" i="10"/>
  <c r="I138" i="10"/>
  <c r="I139" i="10"/>
  <c r="I140" i="10"/>
  <c r="I141" i="10"/>
  <c r="I142" i="10"/>
  <c r="I143" i="10"/>
  <c r="I144" i="10"/>
  <c r="I145" i="10"/>
  <c r="I146" i="10"/>
  <c r="I147" i="10"/>
  <c r="I148" i="10"/>
  <c r="I149" i="10"/>
  <c r="I150" i="10"/>
  <c r="I151" i="10"/>
  <c r="I152" i="10"/>
  <c r="I153" i="10"/>
  <c r="I154" i="10"/>
  <c r="I155" i="10"/>
  <c r="I156" i="10"/>
  <c r="I157" i="10"/>
  <c r="I158" i="10"/>
  <c r="I159" i="10"/>
  <c r="I160" i="10"/>
  <c r="I161" i="10"/>
  <c r="I162" i="10"/>
  <c r="I163" i="10"/>
  <c r="I164" i="10"/>
  <c r="I165" i="10"/>
  <c r="I166" i="10"/>
  <c r="I167" i="10"/>
  <c r="I168" i="10"/>
  <c r="I169" i="10"/>
  <c r="I170" i="10"/>
  <c r="I171" i="10"/>
  <c r="I172" i="10"/>
  <c r="I173" i="10"/>
  <c r="I174" i="10"/>
  <c r="I175" i="10"/>
  <c r="I176" i="10"/>
  <c r="I177" i="10"/>
  <c r="I178" i="10"/>
  <c r="I179" i="10"/>
  <c r="I180" i="10"/>
  <c r="I181" i="10"/>
  <c r="I182" i="10"/>
  <c r="I183" i="10"/>
  <c r="I184" i="10"/>
  <c r="I185" i="10"/>
  <c r="I186" i="10"/>
  <c r="I187" i="10"/>
  <c r="I188" i="10"/>
  <c r="I189" i="10"/>
  <c r="I190" i="10"/>
  <c r="I191" i="10"/>
  <c r="I192" i="10"/>
  <c r="I193" i="10"/>
  <c r="I194" i="10"/>
  <c r="I195" i="10"/>
  <c r="I196" i="10"/>
  <c r="I197" i="10"/>
  <c r="I198" i="10"/>
  <c r="I199" i="10"/>
  <c r="I200" i="10"/>
  <c r="I201" i="10"/>
  <c r="I202" i="10"/>
  <c r="I203" i="10"/>
  <c r="I204" i="10"/>
  <c r="I205" i="10"/>
  <c r="I206" i="10"/>
  <c r="I207" i="10"/>
  <c r="I208" i="10"/>
  <c r="I209" i="10"/>
  <c r="I210" i="10"/>
  <c r="I211" i="10"/>
  <c r="I212" i="10"/>
  <c r="I213" i="10"/>
  <c r="I214" i="10"/>
  <c r="I215" i="10"/>
  <c r="I216" i="10"/>
  <c r="I217" i="10"/>
  <c r="I218" i="10"/>
  <c r="I219" i="10"/>
  <c r="I220" i="10"/>
  <c r="I221" i="10"/>
  <c r="I222" i="10"/>
  <c r="I223" i="10"/>
  <c r="I224" i="10"/>
  <c r="I225" i="10"/>
  <c r="I226" i="10"/>
  <c r="I227" i="10"/>
  <c r="I228" i="10"/>
  <c r="I229" i="10"/>
  <c r="I230" i="10"/>
  <c r="I231" i="10"/>
  <c r="I232" i="10"/>
  <c r="I233" i="10"/>
  <c r="I234" i="10"/>
  <c r="I235" i="10"/>
  <c r="I236" i="10"/>
  <c r="I237" i="10"/>
  <c r="I238" i="10"/>
  <c r="I239" i="10"/>
  <c r="I240" i="10"/>
  <c r="I241" i="10"/>
  <c r="I242" i="10"/>
  <c r="I243" i="10"/>
  <c r="I244" i="10"/>
  <c r="I245" i="10"/>
  <c r="I246" i="10"/>
  <c r="I247" i="10"/>
  <c r="I248" i="10"/>
  <c r="I249" i="10"/>
  <c r="I250" i="10"/>
  <c r="I251" i="10"/>
  <c r="I252" i="10"/>
  <c r="I253" i="10"/>
  <c r="I254" i="10"/>
  <c r="I255" i="10"/>
  <c r="I256" i="10"/>
  <c r="I257" i="10"/>
  <c r="I258" i="10"/>
  <c r="I259" i="10"/>
  <c r="I260" i="10"/>
  <c r="I261" i="10"/>
  <c r="I262" i="10"/>
  <c r="I263" i="10"/>
  <c r="I264" i="10"/>
  <c r="I265" i="10"/>
  <c r="I266" i="10"/>
  <c r="I267" i="10"/>
  <c r="I268" i="10"/>
  <c r="I269" i="10"/>
  <c r="I270" i="10"/>
  <c r="I271" i="10"/>
  <c r="I272" i="10"/>
  <c r="I273" i="10"/>
  <c r="I274" i="10"/>
  <c r="I275" i="10"/>
  <c r="I276" i="10"/>
  <c r="I277" i="10"/>
  <c r="I278" i="10"/>
  <c r="I279" i="10"/>
  <c r="I280" i="10"/>
  <c r="I281" i="10"/>
  <c r="I282" i="10"/>
  <c r="I283" i="10"/>
  <c r="I284" i="10"/>
  <c r="I285" i="10"/>
  <c r="I286" i="10"/>
  <c r="I287" i="10"/>
  <c r="I288" i="10"/>
  <c r="I289" i="10"/>
  <c r="I290" i="10"/>
  <c r="I291" i="10"/>
  <c r="I292" i="10"/>
  <c r="I293" i="10"/>
  <c r="I294" i="10"/>
  <c r="I295" i="10"/>
  <c r="I296" i="10"/>
  <c r="I297" i="10"/>
  <c r="I298" i="10"/>
  <c r="I299" i="10"/>
  <c r="I300" i="10"/>
  <c r="I301" i="10"/>
  <c r="I302" i="10"/>
  <c r="I303" i="10"/>
  <c r="I304" i="10"/>
  <c r="I305" i="10"/>
  <c r="I306" i="10"/>
  <c r="I307" i="10"/>
  <c r="I308" i="10"/>
  <c r="I309" i="10"/>
  <c r="I310" i="10"/>
  <c r="I311" i="10"/>
  <c r="I312" i="10"/>
  <c r="I313" i="10"/>
  <c r="I314" i="10"/>
  <c r="I315" i="10"/>
  <c r="I316" i="10"/>
  <c r="I317" i="10"/>
  <c r="I318" i="10"/>
  <c r="I319" i="10"/>
  <c r="I320" i="10"/>
  <c r="I321" i="10"/>
  <c r="I322" i="10"/>
  <c r="I323" i="10"/>
  <c r="I324" i="10"/>
  <c r="I325" i="10"/>
  <c r="I326" i="10"/>
  <c r="I327" i="10"/>
  <c r="I328" i="10"/>
  <c r="I329" i="10"/>
  <c r="I330" i="10"/>
  <c r="I331" i="10"/>
  <c r="I332" i="10"/>
  <c r="I333" i="10"/>
  <c r="I334" i="10"/>
  <c r="I335" i="10"/>
  <c r="I336" i="10"/>
  <c r="I337" i="10"/>
  <c r="I338" i="10"/>
  <c r="I339" i="10"/>
  <c r="I340" i="10"/>
  <c r="I341" i="10"/>
  <c r="I342" i="10"/>
  <c r="I343" i="10"/>
  <c r="I344" i="10"/>
  <c r="I345" i="10"/>
  <c r="I346" i="10"/>
  <c r="I347" i="10"/>
  <c r="I348" i="10"/>
  <c r="I349" i="10"/>
  <c r="I350" i="10"/>
  <c r="I351" i="10"/>
  <c r="I352" i="10"/>
  <c r="I353" i="10"/>
  <c r="I354" i="10"/>
  <c r="I355" i="10"/>
  <c r="I356" i="10"/>
  <c r="I357" i="10"/>
  <c r="I358" i="10"/>
  <c r="I359" i="10"/>
  <c r="I360" i="10"/>
  <c r="I361" i="10"/>
  <c r="I362" i="10"/>
  <c r="I363" i="10"/>
  <c r="I364" i="10"/>
  <c r="I365" i="10"/>
  <c r="I366" i="10"/>
  <c r="I367" i="10"/>
  <c r="I368" i="10"/>
  <c r="I369" i="10"/>
  <c r="I370" i="10"/>
  <c r="I371" i="10"/>
  <c r="I372" i="10"/>
  <c r="I373" i="10"/>
  <c r="I374" i="10"/>
  <c r="I375" i="10"/>
  <c r="I376" i="10"/>
  <c r="I377" i="10"/>
  <c r="I378" i="10"/>
  <c r="I379" i="10"/>
  <c r="I380" i="10"/>
  <c r="I381" i="10"/>
  <c r="I382" i="10"/>
  <c r="I383" i="10"/>
  <c r="I384" i="10"/>
  <c r="I385" i="10"/>
  <c r="I386" i="10"/>
  <c r="I387" i="10"/>
  <c r="I388" i="10"/>
  <c r="I389" i="10"/>
  <c r="I390" i="10"/>
  <c r="I391" i="10"/>
  <c r="I392" i="10"/>
  <c r="I393" i="10"/>
  <c r="I394" i="10"/>
  <c r="I395" i="10"/>
  <c r="I396" i="10"/>
  <c r="I397" i="10"/>
  <c r="I398" i="10"/>
  <c r="I399" i="10"/>
  <c r="I400" i="10"/>
  <c r="I401" i="10"/>
  <c r="I402" i="10"/>
  <c r="I403" i="10"/>
  <c r="I404" i="10"/>
  <c r="I405" i="10"/>
  <c r="I406" i="10"/>
  <c r="I407" i="10"/>
  <c r="I408" i="10"/>
  <c r="I409" i="10"/>
  <c r="I410" i="10"/>
  <c r="I411" i="10"/>
  <c r="I412" i="10"/>
  <c r="I413" i="10"/>
  <c r="I414" i="10"/>
  <c r="I415" i="10"/>
  <c r="I416" i="10"/>
  <c r="I417" i="10"/>
  <c r="I418" i="10"/>
  <c r="I419" i="10"/>
  <c r="I420" i="10"/>
  <c r="I421" i="10"/>
  <c r="I422" i="10"/>
  <c r="I423" i="10"/>
  <c r="I424" i="10"/>
  <c r="I425" i="10"/>
  <c r="I426" i="10"/>
  <c r="I427" i="10"/>
  <c r="I428" i="10"/>
  <c r="I429" i="10"/>
  <c r="I430" i="10"/>
  <c r="I431" i="10"/>
  <c r="I432" i="10"/>
  <c r="I433" i="10"/>
  <c r="I434" i="10"/>
  <c r="I435" i="10"/>
  <c r="I436" i="10"/>
  <c r="I437" i="10"/>
  <c r="I438" i="10"/>
  <c r="I439" i="10"/>
  <c r="I440" i="10"/>
  <c r="I441" i="10"/>
  <c r="I442" i="10"/>
  <c r="I443" i="10"/>
  <c r="I444" i="10"/>
  <c r="I445" i="10"/>
  <c r="I446" i="10"/>
  <c r="I447" i="10"/>
  <c r="I448" i="10"/>
  <c r="I449" i="10"/>
  <c r="I450" i="10"/>
  <c r="I451" i="10"/>
  <c r="I452" i="10"/>
  <c r="I453" i="10"/>
  <c r="I454" i="10"/>
  <c r="I455" i="10"/>
  <c r="I456" i="10"/>
  <c r="I457" i="10"/>
  <c r="I458" i="10"/>
  <c r="I459" i="10"/>
  <c r="I460" i="10"/>
  <c r="I461" i="10"/>
  <c r="I462" i="10"/>
  <c r="I463" i="10"/>
  <c r="I464" i="10"/>
  <c r="I465" i="10"/>
  <c r="I466" i="10"/>
  <c r="I467" i="10"/>
  <c r="I468" i="10"/>
  <c r="I469" i="10"/>
  <c r="I470" i="10"/>
  <c r="I471" i="10"/>
  <c r="I472" i="10"/>
  <c r="I473" i="10"/>
  <c r="I474" i="10"/>
  <c r="I475" i="10"/>
  <c r="I476" i="10"/>
  <c r="I477" i="10"/>
  <c r="I478" i="10"/>
  <c r="I479" i="10"/>
  <c r="I480" i="10"/>
  <c r="I481" i="10"/>
  <c r="I482" i="10"/>
  <c r="I483" i="10"/>
  <c r="I484" i="10"/>
  <c r="I485" i="10"/>
  <c r="I486" i="10"/>
  <c r="I487" i="10"/>
  <c r="I488" i="10"/>
  <c r="I489" i="10"/>
  <c r="I490" i="10"/>
  <c r="I491" i="10"/>
  <c r="I492" i="10"/>
  <c r="I493" i="10"/>
  <c r="I494" i="10"/>
  <c r="I495" i="10"/>
  <c r="I496" i="10"/>
  <c r="I497" i="10"/>
  <c r="I498" i="10"/>
  <c r="I499" i="10"/>
  <c r="I500" i="10"/>
  <c r="I501" i="10"/>
  <c r="I502" i="10"/>
  <c r="I503" i="10"/>
  <c r="I504" i="10"/>
  <c r="I505" i="10"/>
  <c r="I506" i="10"/>
  <c r="I507" i="10"/>
  <c r="I508" i="10"/>
  <c r="I509" i="10"/>
  <c r="I510" i="10"/>
  <c r="I511" i="10"/>
  <c r="I512" i="10"/>
  <c r="I513" i="10"/>
  <c r="I514" i="10"/>
  <c r="I515" i="10"/>
  <c r="I516" i="10"/>
  <c r="I517" i="10"/>
  <c r="I518" i="10"/>
  <c r="I519" i="10"/>
  <c r="I520" i="10"/>
  <c r="I521" i="10"/>
  <c r="I522" i="10"/>
  <c r="I523" i="10"/>
  <c r="I524" i="10"/>
  <c r="I525" i="10"/>
  <c r="I526" i="10"/>
  <c r="I527" i="10"/>
  <c r="I528" i="10"/>
  <c r="I529" i="10"/>
  <c r="I530" i="10"/>
  <c r="I531" i="10"/>
  <c r="I532" i="10"/>
  <c r="I533" i="10"/>
  <c r="I534" i="10"/>
  <c r="I535" i="10"/>
  <c r="I536" i="10"/>
  <c r="I537" i="10"/>
  <c r="I538" i="10"/>
  <c r="I539" i="10"/>
  <c r="I540" i="10"/>
  <c r="I541" i="10"/>
  <c r="I542" i="10"/>
  <c r="I543" i="10"/>
  <c r="I544" i="10"/>
  <c r="I545" i="10"/>
  <c r="I546" i="10"/>
  <c r="I547" i="10"/>
  <c r="I548" i="10"/>
  <c r="I549" i="10"/>
  <c r="I550" i="10"/>
  <c r="I551" i="10"/>
  <c r="I552" i="10"/>
  <c r="I553" i="10"/>
  <c r="I554" i="10"/>
  <c r="I555" i="10"/>
  <c r="I556" i="10"/>
  <c r="I557" i="10"/>
  <c r="I558" i="10"/>
  <c r="I559" i="10"/>
  <c r="I560" i="10"/>
  <c r="I561" i="10"/>
  <c r="I562" i="10"/>
  <c r="I563" i="10"/>
  <c r="I564" i="10"/>
  <c r="I565" i="10"/>
  <c r="I566" i="10"/>
  <c r="I567" i="10"/>
  <c r="I568" i="10"/>
  <c r="I569" i="10"/>
  <c r="I570" i="10"/>
  <c r="I571" i="10"/>
  <c r="I572" i="10"/>
  <c r="I573" i="10"/>
  <c r="I574" i="10"/>
  <c r="I575" i="10"/>
  <c r="I576" i="10"/>
  <c r="I577" i="10"/>
  <c r="I578" i="10"/>
  <c r="I579" i="10"/>
  <c r="I580" i="10"/>
  <c r="I581" i="10"/>
  <c r="I582" i="10"/>
  <c r="I583" i="10"/>
  <c r="I584" i="10"/>
  <c r="I585" i="10"/>
  <c r="I586" i="10"/>
  <c r="I587" i="10"/>
  <c r="I588" i="10"/>
  <c r="I589" i="10"/>
  <c r="I590" i="10"/>
  <c r="I591" i="10"/>
  <c r="I592" i="10"/>
  <c r="I593" i="10"/>
  <c r="I594" i="10"/>
  <c r="I595" i="10"/>
  <c r="I596" i="10"/>
  <c r="I597" i="10"/>
  <c r="I598" i="10"/>
  <c r="I599" i="10"/>
  <c r="I600" i="10"/>
  <c r="I601" i="10"/>
  <c r="I602" i="10"/>
  <c r="I603" i="10"/>
  <c r="I604" i="10"/>
  <c r="I605" i="10"/>
  <c r="I606" i="10"/>
  <c r="I607" i="10"/>
  <c r="I608" i="10"/>
  <c r="I609" i="10"/>
  <c r="I610" i="10"/>
  <c r="I611" i="10"/>
  <c r="I612" i="10"/>
  <c r="I613" i="10"/>
  <c r="I614" i="10"/>
  <c r="I615" i="10"/>
  <c r="I616" i="10"/>
  <c r="I617" i="10"/>
  <c r="I618" i="10"/>
  <c r="I619" i="10"/>
  <c r="I620" i="10"/>
  <c r="I621" i="10"/>
  <c r="I622" i="10"/>
  <c r="I623" i="10"/>
  <c r="I624" i="10"/>
  <c r="I625" i="10"/>
  <c r="I626" i="10"/>
  <c r="I627" i="10"/>
  <c r="I628" i="10"/>
  <c r="I629" i="10"/>
  <c r="I630" i="10"/>
  <c r="I631" i="10"/>
  <c r="I632" i="10"/>
  <c r="I633" i="10"/>
  <c r="I634" i="10"/>
  <c r="I635" i="10"/>
  <c r="I636" i="10"/>
  <c r="I637" i="10"/>
  <c r="I638" i="10"/>
  <c r="I639" i="10"/>
  <c r="I640" i="10"/>
  <c r="I641" i="10"/>
  <c r="I642" i="10"/>
  <c r="I643" i="10"/>
  <c r="I644" i="10"/>
  <c r="I645" i="10"/>
  <c r="I646" i="10"/>
  <c r="I647" i="10"/>
  <c r="I648" i="10"/>
  <c r="I649" i="10"/>
  <c r="I650" i="10"/>
  <c r="I651" i="10"/>
  <c r="I652" i="10"/>
  <c r="I653" i="10"/>
  <c r="I654" i="10"/>
  <c r="I655" i="10"/>
  <c r="I656" i="10"/>
  <c r="I657" i="10"/>
  <c r="I658" i="10"/>
  <c r="I659" i="10"/>
  <c r="I660" i="10"/>
  <c r="I661" i="10"/>
  <c r="I662" i="10"/>
  <c r="I663" i="10"/>
  <c r="I664" i="10"/>
  <c r="I665" i="10"/>
  <c r="I666" i="10"/>
  <c r="I667" i="10"/>
  <c r="I668" i="10"/>
  <c r="I669" i="10"/>
  <c r="I670" i="10"/>
  <c r="I671" i="10"/>
  <c r="I672" i="10"/>
  <c r="I673" i="10"/>
  <c r="I674" i="10"/>
  <c r="I675" i="10"/>
  <c r="I676" i="10"/>
  <c r="I677" i="10"/>
  <c r="I678" i="10"/>
  <c r="I679" i="10"/>
  <c r="I680" i="10"/>
  <c r="I681" i="10"/>
  <c r="I682" i="10"/>
  <c r="I683" i="10"/>
  <c r="I684" i="10"/>
  <c r="I685" i="10"/>
  <c r="I686" i="10"/>
  <c r="I687" i="10"/>
  <c r="I688" i="10"/>
  <c r="I689" i="10"/>
  <c r="I690" i="10"/>
  <c r="I691" i="10"/>
  <c r="I692" i="10"/>
  <c r="I693" i="10"/>
  <c r="I694" i="10"/>
  <c r="I695" i="10"/>
  <c r="I696" i="10"/>
  <c r="I697" i="10"/>
  <c r="I698" i="10"/>
  <c r="I699" i="10"/>
  <c r="I700" i="10"/>
  <c r="I701" i="10"/>
  <c r="I702" i="10"/>
  <c r="I703" i="10"/>
  <c r="I704" i="10"/>
  <c r="I705" i="10"/>
  <c r="I706" i="10"/>
  <c r="I707" i="10"/>
  <c r="I708" i="10"/>
  <c r="I709" i="10"/>
  <c r="I710" i="10"/>
  <c r="I711" i="10"/>
  <c r="I712" i="10"/>
  <c r="I713" i="10"/>
  <c r="I714" i="10"/>
  <c r="I715" i="10"/>
  <c r="I716" i="10"/>
  <c r="I717" i="10"/>
  <c r="I718" i="10"/>
  <c r="I719" i="10"/>
  <c r="I720" i="10"/>
  <c r="I721" i="10"/>
  <c r="I722" i="10"/>
  <c r="I723" i="10"/>
  <c r="I724" i="10"/>
  <c r="I725" i="10"/>
  <c r="I726" i="10"/>
  <c r="I727" i="10"/>
  <c r="I728" i="10"/>
  <c r="I729" i="10"/>
  <c r="I730" i="10"/>
  <c r="I731" i="10"/>
  <c r="I732" i="10"/>
  <c r="I733" i="10"/>
  <c r="I734" i="10"/>
  <c r="I735" i="10"/>
  <c r="I736" i="10"/>
  <c r="I737" i="10"/>
  <c r="I738" i="10"/>
  <c r="I739" i="10"/>
  <c r="I740" i="10"/>
  <c r="I741" i="10"/>
  <c r="I742" i="10"/>
  <c r="I743" i="10"/>
  <c r="I744" i="10"/>
  <c r="I745" i="10"/>
  <c r="I746" i="10"/>
  <c r="I747" i="10"/>
  <c r="I748" i="10"/>
  <c r="I749" i="10"/>
  <c r="I750" i="10"/>
  <c r="I751" i="10"/>
  <c r="I752" i="10"/>
  <c r="I753" i="10"/>
  <c r="I754" i="10"/>
  <c r="I755" i="10"/>
  <c r="I756" i="10"/>
  <c r="I757" i="10"/>
  <c r="I758" i="10"/>
  <c r="I759" i="10"/>
  <c r="I760" i="10"/>
  <c r="I761" i="10"/>
  <c r="I762" i="10"/>
  <c r="I763" i="10"/>
  <c r="I764" i="10"/>
  <c r="I765" i="10"/>
  <c r="I766" i="10"/>
  <c r="I767" i="10"/>
  <c r="I768" i="10"/>
  <c r="I769" i="10"/>
  <c r="I770" i="10"/>
  <c r="I771" i="10"/>
  <c r="I772" i="10"/>
  <c r="I773" i="10"/>
  <c r="I774" i="10"/>
  <c r="I775" i="10"/>
  <c r="I776" i="10"/>
  <c r="I777" i="10"/>
  <c r="I778" i="10"/>
  <c r="I779" i="10"/>
  <c r="I780" i="10"/>
  <c r="I781" i="10"/>
  <c r="I782" i="10"/>
  <c r="I783" i="10"/>
  <c r="I784" i="10"/>
  <c r="I785" i="10"/>
  <c r="I786" i="10"/>
  <c r="I787" i="10"/>
  <c r="I788" i="10"/>
  <c r="I789" i="10"/>
  <c r="I790" i="10"/>
  <c r="I791" i="10"/>
  <c r="I792" i="10"/>
  <c r="I793" i="10"/>
  <c r="I794" i="10"/>
  <c r="I795" i="10"/>
  <c r="I796" i="10"/>
  <c r="I797" i="10"/>
  <c r="I798" i="10"/>
  <c r="I799" i="10"/>
  <c r="I800" i="10"/>
  <c r="I801" i="10"/>
  <c r="I802" i="10"/>
  <c r="I803" i="10"/>
  <c r="I804" i="10"/>
  <c r="I805" i="10"/>
  <c r="I806" i="10"/>
  <c r="I807" i="10"/>
  <c r="I808" i="10"/>
  <c r="I809" i="10"/>
  <c r="I810" i="10"/>
  <c r="I811" i="10"/>
  <c r="I812" i="10"/>
  <c r="I813" i="10"/>
  <c r="I814" i="10"/>
  <c r="I815" i="10"/>
  <c r="I816" i="10"/>
  <c r="I817" i="10"/>
  <c r="I818" i="10"/>
  <c r="I819" i="10"/>
  <c r="I820" i="10"/>
  <c r="I821" i="10"/>
  <c r="I822" i="10"/>
  <c r="I823" i="10"/>
  <c r="I824" i="10"/>
  <c r="I825" i="10"/>
  <c r="I826" i="10"/>
  <c r="I827" i="10"/>
  <c r="I828" i="10"/>
  <c r="I829" i="10"/>
  <c r="I830" i="10"/>
  <c r="I831" i="10"/>
  <c r="I832" i="10"/>
  <c r="I833" i="10"/>
  <c r="I834" i="10"/>
  <c r="I835" i="10"/>
  <c r="I836" i="10"/>
  <c r="I837" i="10"/>
  <c r="I838" i="10"/>
  <c r="I839" i="10"/>
  <c r="I840" i="10"/>
  <c r="I841" i="10"/>
  <c r="I842" i="10"/>
  <c r="I843" i="10"/>
  <c r="I844" i="10"/>
  <c r="I845" i="10"/>
  <c r="I846" i="10"/>
  <c r="I847" i="10"/>
  <c r="I848" i="10"/>
  <c r="I849" i="10"/>
  <c r="I850" i="10"/>
  <c r="I851" i="10"/>
  <c r="I852" i="10"/>
  <c r="I853" i="10"/>
  <c r="I854" i="10"/>
  <c r="I855" i="10"/>
  <c r="I856" i="10"/>
  <c r="I857" i="10"/>
  <c r="I858" i="10"/>
  <c r="I859" i="10"/>
  <c r="I860" i="10"/>
  <c r="I861" i="10"/>
  <c r="I862" i="10"/>
  <c r="I863" i="10"/>
  <c r="I864" i="10"/>
  <c r="I865" i="10"/>
  <c r="I866" i="10"/>
  <c r="I867" i="10"/>
  <c r="I868" i="10"/>
  <c r="I869" i="10"/>
  <c r="I870" i="10"/>
  <c r="I871" i="10"/>
  <c r="I872" i="10"/>
  <c r="I873" i="10"/>
  <c r="I874" i="10"/>
  <c r="I875" i="10"/>
  <c r="I876" i="10"/>
  <c r="I877" i="10"/>
  <c r="I878" i="10"/>
  <c r="I879" i="10"/>
  <c r="I880" i="10"/>
  <c r="I881" i="10"/>
  <c r="I882" i="10"/>
  <c r="I883" i="10"/>
  <c r="I884" i="10"/>
  <c r="I885" i="10"/>
  <c r="I886" i="10"/>
  <c r="I887" i="10"/>
  <c r="I888" i="10"/>
  <c r="I889" i="10"/>
  <c r="I890" i="10"/>
  <c r="I891" i="10"/>
  <c r="I892" i="10"/>
  <c r="I893" i="10"/>
  <c r="I894" i="10"/>
  <c r="I895" i="10"/>
  <c r="I896" i="10"/>
  <c r="I897" i="10"/>
  <c r="I898" i="10"/>
  <c r="I899" i="10"/>
  <c r="I900" i="10"/>
  <c r="I901" i="10"/>
  <c r="I902" i="10"/>
  <c r="I903" i="10"/>
  <c r="I904" i="10"/>
  <c r="I905" i="10"/>
  <c r="I906" i="10"/>
  <c r="I907" i="10"/>
  <c r="I908" i="10"/>
  <c r="I909" i="10"/>
  <c r="I910" i="10"/>
  <c r="I911" i="10"/>
  <c r="I912" i="10"/>
  <c r="I913" i="10"/>
  <c r="I914" i="10"/>
  <c r="I915" i="10"/>
  <c r="I916" i="10"/>
  <c r="I917" i="10"/>
  <c r="I918" i="10"/>
  <c r="I919" i="10"/>
  <c r="I920" i="10"/>
  <c r="I921" i="10"/>
  <c r="I922" i="10"/>
  <c r="I923" i="10"/>
  <c r="I924" i="10"/>
  <c r="I925" i="10"/>
  <c r="I926" i="10"/>
  <c r="I927" i="10"/>
  <c r="I928" i="10"/>
  <c r="I929" i="10"/>
  <c r="I930" i="10"/>
  <c r="I931" i="10"/>
  <c r="I932" i="10"/>
  <c r="I933" i="10"/>
  <c r="I934" i="10"/>
  <c r="I935" i="10"/>
  <c r="I936" i="10"/>
  <c r="I937" i="10"/>
  <c r="I938" i="10"/>
  <c r="I939" i="10"/>
  <c r="I940" i="10"/>
  <c r="I941" i="10"/>
  <c r="I942" i="10"/>
  <c r="I943" i="10"/>
  <c r="I944" i="10"/>
  <c r="I945" i="10"/>
  <c r="I946" i="10"/>
  <c r="I947" i="10"/>
  <c r="I948" i="10"/>
  <c r="I949" i="10"/>
  <c r="I950" i="10"/>
  <c r="I951" i="10"/>
  <c r="I952" i="10"/>
  <c r="I953" i="10"/>
  <c r="I954" i="10"/>
  <c r="I955" i="10"/>
  <c r="I956" i="10"/>
  <c r="I957" i="10"/>
  <c r="I958" i="10"/>
  <c r="I959" i="10"/>
  <c r="I960" i="10"/>
  <c r="I961" i="10"/>
  <c r="I962" i="10"/>
  <c r="I963" i="10"/>
  <c r="I964" i="10"/>
  <c r="I965" i="10"/>
  <c r="I966" i="10"/>
  <c r="I967" i="10"/>
  <c r="I968" i="10"/>
  <c r="I969" i="10"/>
  <c r="I970" i="10"/>
  <c r="I971" i="10"/>
  <c r="I972" i="10"/>
  <c r="I973" i="10"/>
  <c r="I974" i="10"/>
  <c r="I975" i="10"/>
  <c r="I976" i="10"/>
  <c r="I977" i="10"/>
  <c r="I978" i="10"/>
  <c r="I979" i="10"/>
  <c r="I980" i="10"/>
  <c r="I981" i="10"/>
  <c r="I982" i="10"/>
  <c r="I983" i="10"/>
  <c r="I984" i="10"/>
  <c r="I985" i="10"/>
  <c r="I986" i="10"/>
  <c r="I987" i="10"/>
  <c r="I988" i="10"/>
  <c r="I989" i="10"/>
  <c r="I990" i="10"/>
  <c r="I991" i="10"/>
  <c r="I992" i="10"/>
  <c r="I993" i="10"/>
  <c r="I994" i="10"/>
  <c r="I995" i="10"/>
  <c r="I996" i="10"/>
  <c r="I997" i="10"/>
  <c r="I998" i="10"/>
  <c r="I999" i="10"/>
  <c r="I1000" i="10"/>
  <c r="I1001" i="10"/>
  <c r="I1002" i="10"/>
  <c r="I1003" i="10"/>
  <c r="I1004" i="10"/>
  <c r="I1005" i="10"/>
  <c r="I1006" i="10"/>
  <c r="I1007" i="10"/>
  <c r="I1008" i="10"/>
  <c r="I1009" i="10"/>
  <c r="I1010" i="10"/>
  <c r="I1011" i="10"/>
  <c r="I1012" i="10"/>
  <c r="I1013" i="10"/>
  <c r="I1014" i="10"/>
  <c r="I1015" i="10"/>
  <c r="I1016" i="10"/>
  <c r="I1017" i="10"/>
  <c r="I1018" i="10"/>
  <c r="I1019" i="10"/>
  <c r="I1020" i="10"/>
  <c r="I1021" i="10"/>
  <c r="I1022" i="10"/>
  <c r="I1023" i="10"/>
  <c r="I1024" i="10"/>
  <c r="I1025" i="10"/>
  <c r="I1026" i="10"/>
  <c r="I1027" i="10"/>
  <c r="I1028" i="10"/>
  <c r="I1029" i="10"/>
  <c r="I1030" i="10"/>
  <c r="I1031" i="10"/>
  <c r="I1032" i="10"/>
  <c r="I1033" i="10"/>
  <c r="I1034" i="10"/>
  <c r="I1035" i="10"/>
  <c r="I1036" i="10"/>
  <c r="I1037" i="10"/>
  <c r="I1038" i="10"/>
  <c r="I1039" i="10"/>
  <c r="I1040" i="10"/>
  <c r="I1041" i="10"/>
  <c r="I1042" i="10"/>
  <c r="I1043" i="10"/>
  <c r="I1044" i="10"/>
  <c r="I1045" i="10"/>
  <c r="I1046" i="10"/>
  <c r="I1047" i="10"/>
  <c r="I1048" i="10"/>
  <c r="I1049" i="10"/>
  <c r="I1050" i="10"/>
  <c r="I1051" i="10"/>
  <c r="I1052" i="10"/>
  <c r="I1053" i="10"/>
  <c r="I1054" i="10"/>
  <c r="I1055" i="10"/>
  <c r="I1056" i="10"/>
  <c r="I1057" i="10"/>
  <c r="I1058" i="10"/>
  <c r="I1059" i="10"/>
  <c r="I1060" i="10"/>
  <c r="I1061" i="10"/>
  <c r="I1062" i="10"/>
  <c r="I1063" i="10"/>
  <c r="I1064" i="10"/>
  <c r="I1065" i="10"/>
  <c r="I1066" i="10"/>
  <c r="I1067" i="10"/>
  <c r="I1068" i="10"/>
  <c r="I1069" i="10"/>
  <c r="I1070" i="10"/>
  <c r="I1071" i="10"/>
  <c r="I1072" i="10"/>
  <c r="I1073" i="10"/>
  <c r="I1074" i="10"/>
  <c r="I1075" i="10"/>
  <c r="I1076" i="10"/>
  <c r="I1077" i="10"/>
  <c r="I1078" i="10"/>
  <c r="I1079" i="10"/>
  <c r="I1080" i="10"/>
  <c r="I1081" i="10"/>
  <c r="I1082" i="10"/>
  <c r="I1083" i="10"/>
  <c r="I1084" i="10"/>
  <c r="I1085" i="10"/>
  <c r="I1086" i="10"/>
  <c r="I1087" i="10"/>
  <c r="I1088" i="10"/>
  <c r="I1089" i="10"/>
  <c r="I1090" i="10"/>
  <c r="I1091" i="10"/>
  <c r="I1092" i="10"/>
  <c r="I1093" i="10"/>
  <c r="I1094" i="10"/>
  <c r="I1095" i="10"/>
  <c r="I1096" i="10"/>
  <c r="I1097" i="10"/>
  <c r="I1098" i="10"/>
  <c r="I1099" i="10"/>
  <c r="I1100" i="10"/>
  <c r="I1101" i="10"/>
  <c r="I1102" i="10"/>
  <c r="I1103" i="10"/>
  <c r="I1104" i="10"/>
  <c r="I1105" i="10"/>
  <c r="I1106" i="10"/>
  <c r="I1107" i="10"/>
  <c r="I1108" i="10"/>
  <c r="I1109" i="10"/>
  <c r="I1110" i="10"/>
  <c r="I1111" i="10"/>
  <c r="I1112" i="10"/>
  <c r="I1113" i="10"/>
  <c r="I1114" i="10"/>
  <c r="I1115" i="10"/>
  <c r="I1116" i="10"/>
  <c r="I1117" i="10"/>
  <c r="I1118" i="10"/>
  <c r="I1119" i="10"/>
  <c r="I1120" i="10"/>
  <c r="I1121" i="10"/>
  <c r="I1122" i="10"/>
  <c r="I1123" i="10"/>
  <c r="I1124" i="10"/>
  <c r="I1125" i="10"/>
  <c r="I1126" i="10"/>
  <c r="I1127" i="10"/>
  <c r="I1128" i="10"/>
  <c r="I1129" i="10"/>
  <c r="I1130" i="10"/>
  <c r="I1131" i="10"/>
  <c r="I1132" i="10"/>
  <c r="I1133" i="10"/>
  <c r="I1134" i="10"/>
  <c r="I1135" i="10"/>
  <c r="I1136" i="10"/>
  <c r="I1137" i="10"/>
  <c r="I1138" i="10"/>
  <c r="I1139" i="10"/>
  <c r="I1140" i="10"/>
  <c r="I1141" i="10"/>
  <c r="I1142" i="10"/>
  <c r="I1143" i="10"/>
  <c r="I1144" i="10"/>
  <c r="I1145" i="10"/>
  <c r="I1146" i="10"/>
  <c r="I1147" i="10"/>
  <c r="I1148" i="10"/>
  <c r="I1149" i="10"/>
  <c r="I1150" i="10"/>
  <c r="I1151" i="10"/>
  <c r="I1152" i="10"/>
  <c r="I1153" i="10"/>
  <c r="I1154" i="10"/>
  <c r="I1155" i="10"/>
  <c r="I1156" i="10"/>
  <c r="I1157" i="10"/>
  <c r="I1158" i="10"/>
  <c r="I1159" i="10"/>
  <c r="I1160" i="10"/>
  <c r="I1161" i="10"/>
  <c r="I1162" i="10"/>
  <c r="I1163" i="10"/>
  <c r="I1164" i="10"/>
  <c r="I1165" i="10"/>
  <c r="I1166" i="10"/>
  <c r="I1167" i="10"/>
  <c r="I1168" i="10"/>
  <c r="I1169" i="10"/>
  <c r="I1170" i="10"/>
  <c r="I1171" i="10"/>
  <c r="I1172" i="10"/>
  <c r="I1173" i="10"/>
  <c r="I1174" i="10"/>
  <c r="I1175" i="10"/>
  <c r="I1176" i="10"/>
  <c r="I1177" i="10"/>
  <c r="I1178" i="10"/>
  <c r="I1179" i="10"/>
  <c r="I1180" i="10"/>
  <c r="I1181" i="10"/>
  <c r="I1182" i="10"/>
  <c r="I1183" i="10"/>
  <c r="I1184" i="10"/>
  <c r="I1185" i="10"/>
  <c r="I1186" i="10"/>
  <c r="I1187" i="10"/>
  <c r="I1188" i="10"/>
  <c r="I1189" i="10"/>
  <c r="I1190" i="10"/>
  <c r="I1191" i="10"/>
  <c r="I1192" i="10"/>
  <c r="I1193" i="10"/>
  <c r="I1194" i="10"/>
  <c r="I1195" i="10"/>
  <c r="I1196" i="10"/>
  <c r="I1197" i="10"/>
  <c r="I1198" i="10"/>
  <c r="I1199" i="10"/>
  <c r="I1200" i="10"/>
  <c r="I1201" i="10"/>
  <c r="I1202" i="10"/>
  <c r="I1203" i="10"/>
  <c r="I1204" i="10"/>
  <c r="I1205" i="10"/>
  <c r="I1206" i="10"/>
  <c r="I1207" i="10"/>
  <c r="I1208" i="10"/>
  <c r="I1209" i="10"/>
  <c r="I1210" i="10"/>
  <c r="I1211" i="10"/>
  <c r="I1212" i="10"/>
  <c r="I1213" i="10"/>
  <c r="I1214" i="10"/>
  <c r="I1215" i="10"/>
  <c r="I1216" i="10"/>
  <c r="I1217" i="10"/>
  <c r="I1218" i="10"/>
  <c r="I1219" i="10"/>
  <c r="I1220" i="10"/>
  <c r="I1221" i="10"/>
  <c r="I1222" i="10"/>
  <c r="I1223" i="10"/>
  <c r="I1224" i="10"/>
  <c r="I1225" i="10"/>
  <c r="I1226" i="10"/>
  <c r="I1227" i="10"/>
  <c r="I1228" i="10"/>
  <c r="I1229" i="10"/>
  <c r="I1230" i="10"/>
  <c r="I1231" i="10"/>
  <c r="I1232" i="10"/>
  <c r="I1233" i="10"/>
  <c r="I1234" i="10"/>
  <c r="I1235" i="10"/>
  <c r="I1236" i="10"/>
  <c r="I1237" i="10"/>
  <c r="I1238" i="10"/>
  <c r="I1239" i="10"/>
  <c r="I1240" i="10"/>
  <c r="I1241" i="10"/>
  <c r="I1242" i="10"/>
  <c r="I1243" i="10"/>
  <c r="I1244" i="10"/>
  <c r="I1245" i="10"/>
  <c r="I1246" i="10"/>
  <c r="I1247" i="10"/>
  <c r="I1248" i="10"/>
  <c r="I1249" i="10"/>
  <c r="I1250" i="10"/>
  <c r="I1251" i="10"/>
  <c r="I1252" i="10"/>
  <c r="I1253" i="10"/>
  <c r="I1254" i="10"/>
  <c r="I1255" i="10"/>
  <c r="I1256" i="10"/>
  <c r="I1257" i="10"/>
  <c r="I1258" i="10"/>
  <c r="I1259" i="10"/>
  <c r="I1260" i="10"/>
  <c r="I1261" i="10"/>
  <c r="I1262" i="10"/>
  <c r="I1263" i="10"/>
  <c r="I1264" i="10"/>
  <c r="I1265" i="10"/>
  <c r="I1266" i="10"/>
  <c r="I1267" i="10"/>
  <c r="I1268" i="10"/>
  <c r="I1269" i="10"/>
  <c r="I1270" i="10"/>
  <c r="I1271" i="10"/>
  <c r="I1272" i="10"/>
  <c r="I1273" i="10"/>
  <c r="I1274" i="10"/>
  <c r="I1275" i="10"/>
  <c r="I1276" i="10"/>
  <c r="I1277" i="10"/>
  <c r="I1278" i="10"/>
  <c r="I1279" i="10"/>
  <c r="I1280" i="10"/>
  <c r="I1281" i="10"/>
  <c r="I1282" i="10"/>
  <c r="I1283" i="10"/>
  <c r="I1284" i="10"/>
  <c r="I1285" i="10"/>
  <c r="I1286" i="10"/>
  <c r="I1287" i="10"/>
  <c r="I1288" i="10"/>
  <c r="I1289" i="10"/>
  <c r="I1290" i="10"/>
  <c r="I1291" i="10"/>
  <c r="I1292" i="10"/>
  <c r="I1293" i="10"/>
  <c r="I1294" i="10"/>
  <c r="I1295" i="10"/>
  <c r="I1296" i="10"/>
  <c r="I1297" i="10"/>
  <c r="I1298" i="10"/>
  <c r="I1299" i="10"/>
  <c r="I1300" i="10"/>
  <c r="I1301" i="10"/>
  <c r="I1302" i="10"/>
  <c r="I1303" i="10"/>
  <c r="I1304" i="10"/>
  <c r="I1305" i="10"/>
  <c r="I1306" i="10"/>
  <c r="I1307" i="10"/>
  <c r="I1308" i="10"/>
  <c r="I1309" i="10"/>
  <c r="I1310" i="10"/>
  <c r="I1311" i="10"/>
  <c r="I1312" i="10"/>
  <c r="I1313" i="10"/>
  <c r="I1314" i="10"/>
  <c r="I1315" i="10"/>
  <c r="I1316" i="10"/>
  <c r="I1317" i="10"/>
  <c r="I1318" i="10"/>
  <c r="I1319" i="10"/>
  <c r="I1320" i="10"/>
  <c r="I1321" i="10"/>
  <c r="I1322" i="10"/>
  <c r="I1323" i="10"/>
  <c r="I1324" i="10"/>
  <c r="I1325" i="10"/>
  <c r="I1326" i="10"/>
  <c r="I1327" i="10"/>
  <c r="I1328" i="10"/>
  <c r="I1329" i="10"/>
  <c r="I1330" i="10"/>
  <c r="I1331" i="10"/>
  <c r="I1332" i="10"/>
  <c r="I1333" i="10"/>
  <c r="I1334" i="10"/>
  <c r="I1335" i="10"/>
  <c r="I1336" i="10"/>
  <c r="I1337" i="10"/>
  <c r="I1338" i="10"/>
  <c r="I1339" i="10"/>
  <c r="I1340" i="10"/>
  <c r="I1341" i="10"/>
  <c r="I1342" i="10"/>
  <c r="I1343" i="10"/>
  <c r="I1344" i="10"/>
  <c r="I1345" i="10"/>
  <c r="I1346" i="10"/>
  <c r="I1347" i="10"/>
  <c r="I1348" i="10"/>
  <c r="I1349" i="10"/>
  <c r="I1350" i="10"/>
  <c r="I1351" i="10"/>
  <c r="I1352" i="10"/>
  <c r="I1353" i="10"/>
  <c r="I1354" i="10"/>
  <c r="I1355" i="10"/>
  <c r="I1356" i="10"/>
  <c r="I1357" i="10"/>
  <c r="I1358" i="10"/>
  <c r="I1359" i="10"/>
  <c r="I1360" i="10"/>
  <c r="I1361" i="10"/>
  <c r="I1362" i="10"/>
  <c r="I1363" i="10"/>
  <c r="I1364" i="10"/>
  <c r="I1365" i="10"/>
  <c r="I1366" i="10"/>
  <c r="I1367" i="10"/>
  <c r="I1368" i="10"/>
  <c r="I1369" i="10"/>
  <c r="I1370" i="10"/>
  <c r="I1371" i="10"/>
  <c r="I1372" i="10"/>
  <c r="I1373" i="10"/>
  <c r="I1374" i="10"/>
  <c r="I1375" i="10"/>
  <c r="I1376" i="10"/>
  <c r="I1377" i="10"/>
  <c r="I1378" i="10"/>
  <c r="I1379" i="10"/>
  <c r="I1380" i="10"/>
  <c r="I1381" i="10"/>
  <c r="I1382" i="10"/>
  <c r="I1383" i="10"/>
  <c r="I1384" i="10"/>
  <c r="I1385" i="10"/>
  <c r="I1386" i="10"/>
  <c r="I1387" i="10"/>
  <c r="I1388" i="10"/>
  <c r="I1389" i="10"/>
  <c r="I1390" i="10"/>
  <c r="I1391" i="10"/>
  <c r="I1392" i="10"/>
  <c r="I1393" i="10"/>
  <c r="I1394" i="10"/>
  <c r="I1395" i="10"/>
  <c r="I1396" i="10"/>
  <c r="I1397" i="10"/>
  <c r="I1398" i="10"/>
  <c r="I1399" i="10"/>
  <c r="I1400" i="10"/>
  <c r="I1401" i="10"/>
  <c r="I1402" i="10"/>
  <c r="I1403" i="10"/>
  <c r="I1404" i="10"/>
  <c r="I1405" i="10"/>
  <c r="I1406" i="10"/>
  <c r="I1407" i="10"/>
  <c r="I1408" i="10"/>
  <c r="I1409" i="10"/>
  <c r="I1410" i="10"/>
  <c r="I1411" i="10"/>
  <c r="I1412" i="10"/>
  <c r="I1413" i="10"/>
  <c r="I1414" i="10"/>
  <c r="I1415" i="10"/>
  <c r="I1416" i="10"/>
  <c r="I1417" i="10"/>
  <c r="I1418" i="10"/>
  <c r="I1419" i="10"/>
  <c r="I1420" i="10"/>
  <c r="I1421" i="10"/>
  <c r="I1422" i="10"/>
  <c r="I1423" i="10"/>
  <c r="I1424" i="10"/>
  <c r="I1425" i="10"/>
  <c r="I1426" i="10"/>
  <c r="I1427" i="10"/>
  <c r="I1428" i="10"/>
  <c r="I1429" i="10"/>
  <c r="I1430" i="10"/>
  <c r="I1431" i="10"/>
  <c r="I1432" i="10"/>
  <c r="I1433" i="10"/>
  <c r="I1434" i="10"/>
  <c r="I1435" i="10"/>
  <c r="I1436" i="10"/>
  <c r="I1437" i="10"/>
  <c r="I1438" i="10"/>
  <c r="I1439" i="10"/>
  <c r="I1440" i="10"/>
  <c r="I1441" i="10"/>
  <c r="I1442" i="10"/>
  <c r="I1443" i="10"/>
  <c r="I1444" i="10"/>
  <c r="I1445" i="10"/>
  <c r="I1446" i="10"/>
  <c r="I1447" i="10"/>
  <c r="I1448" i="10"/>
  <c r="I1449" i="10"/>
  <c r="I1450" i="10"/>
  <c r="I1451" i="10"/>
  <c r="I1452" i="10"/>
  <c r="I1453" i="10"/>
  <c r="I1454" i="10"/>
  <c r="I1455" i="10"/>
  <c r="I1456" i="10"/>
  <c r="I1457" i="10"/>
  <c r="I1458" i="10"/>
  <c r="I1459" i="10"/>
  <c r="I1460" i="10"/>
  <c r="I1461" i="10"/>
  <c r="I1462" i="10"/>
  <c r="I1463" i="10"/>
  <c r="I1464" i="10"/>
  <c r="I1465" i="10"/>
  <c r="I1466" i="10"/>
  <c r="I1467" i="10"/>
  <c r="I1468" i="10"/>
  <c r="I1469" i="10"/>
  <c r="I1470" i="10"/>
  <c r="I1471" i="10"/>
  <c r="I1472" i="10"/>
  <c r="I1473" i="10"/>
  <c r="I1474" i="10"/>
  <c r="I1475" i="10"/>
  <c r="I1476" i="10"/>
  <c r="I1477" i="10"/>
  <c r="I1478" i="10"/>
  <c r="I1479" i="10"/>
  <c r="I1480" i="10"/>
  <c r="I1481" i="10"/>
  <c r="I1482" i="10"/>
  <c r="I1483" i="10"/>
  <c r="I1484" i="10"/>
  <c r="I1485" i="10"/>
  <c r="I1486" i="10"/>
  <c r="I1487" i="10"/>
  <c r="I1488" i="10"/>
  <c r="I1489" i="10"/>
  <c r="I1490" i="10"/>
  <c r="I1491" i="10"/>
  <c r="I1492" i="10"/>
  <c r="I1493" i="10"/>
  <c r="I1494" i="10"/>
  <c r="I1495" i="10"/>
  <c r="I1496" i="10"/>
  <c r="I1497" i="10"/>
  <c r="I1498" i="10"/>
  <c r="I1499" i="10"/>
  <c r="I1500" i="10"/>
  <c r="I1501" i="10"/>
  <c r="I1502" i="10"/>
  <c r="I1503" i="10"/>
  <c r="I1504" i="10"/>
  <c r="I1505" i="10"/>
  <c r="I1506" i="10"/>
  <c r="I1507" i="10"/>
  <c r="I1508" i="10"/>
  <c r="I1509" i="10"/>
  <c r="I1510" i="10"/>
  <c r="I1511" i="10"/>
  <c r="I1512" i="10"/>
  <c r="I1513" i="10"/>
  <c r="I1514" i="10"/>
  <c r="I1515" i="10"/>
  <c r="I1516" i="10"/>
  <c r="I1517" i="10"/>
  <c r="I1518" i="10"/>
  <c r="I1519" i="10"/>
  <c r="I1520" i="10"/>
  <c r="I1521" i="10"/>
  <c r="I1522" i="10"/>
  <c r="I1523" i="10"/>
  <c r="I1524" i="10"/>
  <c r="I1525" i="10"/>
  <c r="I1526" i="10"/>
  <c r="I1527" i="10"/>
  <c r="I1528" i="10"/>
  <c r="I1529" i="10"/>
  <c r="I1530" i="10"/>
  <c r="I1531" i="10"/>
  <c r="I1532" i="10"/>
  <c r="I1533" i="10"/>
  <c r="I1534" i="10"/>
  <c r="I1535" i="10"/>
  <c r="I1536" i="10"/>
  <c r="I1537" i="10"/>
  <c r="I1538" i="10"/>
  <c r="I1539" i="10"/>
  <c r="I1540" i="10"/>
  <c r="I1541" i="10"/>
  <c r="I1542" i="10"/>
  <c r="I1543" i="10"/>
  <c r="I1544" i="10"/>
  <c r="I1545" i="10"/>
  <c r="I1546" i="10"/>
  <c r="I1547" i="10"/>
  <c r="I1548" i="10"/>
  <c r="I1549" i="10"/>
  <c r="I1550" i="10"/>
  <c r="I1551" i="10"/>
  <c r="I1552" i="10"/>
  <c r="I1553" i="10"/>
  <c r="I1554" i="10"/>
  <c r="I1555" i="10"/>
  <c r="I1556" i="10"/>
  <c r="I1557" i="10"/>
  <c r="I1558" i="10"/>
  <c r="I1559" i="10"/>
  <c r="I1560" i="10"/>
  <c r="I1561" i="10"/>
  <c r="I1562" i="10"/>
  <c r="I1563" i="10"/>
  <c r="I1564" i="10"/>
  <c r="I1565" i="10"/>
  <c r="I1566" i="10"/>
  <c r="I1567" i="10"/>
  <c r="I1568" i="10"/>
  <c r="I1569" i="10"/>
  <c r="I1570" i="10"/>
  <c r="I1571" i="10"/>
  <c r="I1572" i="10"/>
  <c r="I1573" i="10"/>
  <c r="I1574" i="10"/>
  <c r="I1575" i="10"/>
  <c r="I1576" i="10"/>
  <c r="I1577" i="10"/>
  <c r="I1578" i="10"/>
  <c r="I1579" i="10"/>
  <c r="I1580" i="10"/>
  <c r="I1581" i="10"/>
  <c r="I1582" i="10"/>
  <c r="I1583" i="10"/>
  <c r="I1584" i="10"/>
  <c r="I1585" i="10"/>
  <c r="I1586" i="10"/>
  <c r="I1587" i="10"/>
  <c r="I1588" i="10"/>
  <c r="I1589" i="10"/>
  <c r="I1590" i="10"/>
  <c r="I1591" i="10"/>
  <c r="I1592" i="10"/>
  <c r="I1593" i="10"/>
  <c r="I1594" i="10"/>
  <c r="I1595" i="10"/>
  <c r="I1596" i="10"/>
  <c r="I1597" i="10"/>
  <c r="I1598" i="10"/>
  <c r="I1599" i="10"/>
  <c r="I1600" i="10"/>
  <c r="I1601" i="10"/>
  <c r="I1602" i="10"/>
  <c r="I1603" i="10"/>
  <c r="I1604" i="10"/>
  <c r="I1605" i="10"/>
  <c r="I1606" i="10"/>
  <c r="I1607" i="10"/>
  <c r="I1608" i="10"/>
  <c r="I1609" i="10"/>
  <c r="I1610" i="10"/>
  <c r="I1611" i="10"/>
  <c r="I1612" i="10"/>
  <c r="I1613" i="10"/>
  <c r="I1614" i="10"/>
  <c r="I1615" i="10"/>
  <c r="I1616" i="10"/>
  <c r="I1617" i="10"/>
  <c r="I1618" i="10"/>
  <c r="I1619" i="10"/>
  <c r="I1620" i="10"/>
  <c r="I1621" i="10"/>
  <c r="I1622" i="10"/>
  <c r="I1623" i="10"/>
  <c r="I1624" i="10"/>
  <c r="I1625" i="10"/>
  <c r="I1626" i="10"/>
  <c r="I1627" i="10"/>
  <c r="I1628" i="10"/>
  <c r="I1629" i="10"/>
  <c r="I1630" i="10"/>
  <c r="I1631" i="10"/>
  <c r="I1632" i="10"/>
  <c r="I1633" i="10"/>
  <c r="I1634" i="10"/>
  <c r="I1635" i="10"/>
  <c r="I1636" i="10"/>
  <c r="I1637" i="10"/>
  <c r="I1638" i="10"/>
  <c r="I1639" i="10"/>
  <c r="I1640" i="10"/>
  <c r="I1641" i="10"/>
  <c r="I1642" i="10"/>
  <c r="I1643" i="10"/>
  <c r="I1644" i="10"/>
  <c r="I1645" i="10"/>
  <c r="I1646" i="10"/>
  <c r="I1647" i="10"/>
  <c r="I1648" i="10"/>
  <c r="I1649" i="10"/>
  <c r="I1650" i="10"/>
  <c r="I1651" i="10"/>
  <c r="I1652" i="10"/>
  <c r="I1653" i="10"/>
  <c r="I1654" i="10"/>
  <c r="I1655" i="10"/>
  <c r="I1656" i="10"/>
  <c r="I1657" i="10"/>
  <c r="I1658" i="10"/>
  <c r="I1659" i="10"/>
  <c r="I1660" i="10"/>
  <c r="I1661" i="10"/>
  <c r="I1662" i="10"/>
  <c r="I1663" i="10"/>
  <c r="I1664" i="10"/>
  <c r="I1665" i="10"/>
  <c r="I1666" i="10"/>
  <c r="I1667" i="10"/>
  <c r="I1668" i="10"/>
  <c r="I1669" i="10"/>
  <c r="I1670" i="10"/>
  <c r="I1671" i="10"/>
  <c r="I1672" i="10"/>
  <c r="I1673" i="10"/>
  <c r="I1674" i="10"/>
  <c r="I1675" i="10"/>
  <c r="I1676" i="10"/>
  <c r="I1677" i="10"/>
  <c r="I1678" i="10"/>
  <c r="I1679" i="10"/>
  <c r="I1680" i="10"/>
  <c r="I1681" i="10"/>
  <c r="I1682" i="10"/>
  <c r="I1683" i="10"/>
  <c r="I1684" i="10"/>
  <c r="I1685" i="10"/>
  <c r="I1686" i="10"/>
  <c r="I1687" i="10"/>
  <c r="I1688" i="10"/>
  <c r="I1689" i="10"/>
  <c r="I1690" i="10"/>
  <c r="I1691" i="10"/>
  <c r="I1692" i="10"/>
  <c r="I1693" i="10"/>
  <c r="I1694" i="10"/>
  <c r="I1695" i="10"/>
  <c r="I1696" i="10"/>
  <c r="I1697" i="10"/>
  <c r="I1698" i="10"/>
  <c r="I1699" i="10"/>
  <c r="I1700" i="10"/>
  <c r="I1701" i="10"/>
  <c r="I1702" i="10"/>
  <c r="I1703" i="10"/>
  <c r="I1704" i="10"/>
  <c r="I1705" i="10"/>
  <c r="I1706" i="10"/>
  <c r="I1707" i="10"/>
  <c r="I1708" i="10"/>
  <c r="I1709" i="10"/>
  <c r="I1710" i="10"/>
  <c r="I1711" i="10"/>
  <c r="I1712" i="10"/>
  <c r="I1713" i="10"/>
  <c r="I1714" i="10"/>
  <c r="I1715" i="10"/>
  <c r="I1716" i="10"/>
  <c r="I1717" i="10"/>
  <c r="I1718" i="10"/>
  <c r="I1719" i="10"/>
  <c r="I1720" i="10"/>
  <c r="I1721" i="10"/>
  <c r="I1722" i="10"/>
  <c r="I1723" i="10"/>
  <c r="I1724" i="10"/>
  <c r="I1725" i="10"/>
  <c r="I1726" i="10"/>
  <c r="I1727" i="10"/>
  <c r="I1728" i="10"/>
  <c r="I1729" i="10"/>
  <c r="I1730" i="10"/>
  <c r="I1731" i="10"/>
  <c r="I1732" i="10"/>
  <c r="I1733" i="10"/>
  <c r="I1734" i="10"/>
  <c r="I1735" i="10"/>
  <c r="I1736" i="10"/>
  <c r="I1737" i="10"/>
  <c r="I1738" i="10"/>
  <c r="I1739" i="10"/>
  <c r="I1740" i="10"/>
  <c r="I1741" i="10"/>
  <c r="I1742" i="10"/>
  <c r="I1743" i="10"/>
  <c r="I1744" i="10"/>
  <c r="I1745" i="10"/>
  <c r="I1746" i="10"/>
  <c r="I1747" i="10"/>
  <c r="I1748" i="10"/>
  <c r="I1749" i="10"/>
  <c r="I1750" i="10"/>
  <c r="I1751" i="10"/>
  <c r="I1752" i="10"/>
  <c r="I1753" i="10"/>
  <c r="I1754" i="10"/>
  <c r="I1755" i="10"/>
  <c r="I1756" i="10"/>
  <c r="I1757" i="10"/>
  <c r="I1758" i="10"/>
  <c r="I1759" i="10"/>
  <c r="I1760" i="10"/>
  <c r="I1761" i="10"/>
  <c r="I1762" i="10"/>
  <c r="I1763" i="10"/>
  <c r="I1764" i="10"/>
  <c r="I1765" i="10"/>
  <c r="I1766" i="10"/>
  <c r="I1767" i="10"/>
  <c r="I1768" i="10"/>
  <c r="I1769" i="10"/>
  <c r="I1770" i="10"/>
  <c r="I1771" i="10"/>
  <c r="I1772" i="10"/>
  <c r="I1773" i="10"/>
  <c r="I1774" i="10"/>
  <c r="I1775" i="10"/>
  <c r="I1776" i="10"/>
  <c r="I1777" i="10"/>
  <c r="I1778" i="10"/>
  <c r="I1779" i="10"/>
  <c r="I1780" i="10"/>
  <c r="I1781" i="10"/>
  <c r="I1782" i="10"/>
  <c r="I1783" i="10"/>
  <c r="I1784" i="10"/>
  <c r="I1785" i="10"/>
  <c r="I1786" i="10"/>
  <c r="I1787" i="10"/>
  <c r="I1788" i="10"/>
  <c r="I1789" i="10"/>
  <c r="I1790" i="10"/>
  <c r="I1791" i="10"/>
  <c r="I1792" i="10"/>
  <c r="I1793" i="10"/>
  <c r="I1794" i="10"/>
  <c r="I1795" i="10"/>
  <c r="I1796" i="10"/>
  <c r="I1797" i="10"/>
  <c r="I1798" i="10"/>
  <c r="I1799" i="10"/>
  <c r="I1800" i="10"/>
  <c r="I1801" i="10"/>
  <c r="I1802" i="10"/>
  <c r="I1803" i="10"/>
  <c r="I1804" i="10"/>
  <c r="I1805" i="10"/>
  <c r="I1806" i="10"/>
  <c r="I1807" i="10"/>
  <c r="I1808" i="10"/>
  <c r="I1809" i="10"/>
  <c r="I1810" i="10"/>
  <c r="I1811" i="10"/>
  <c r="I1812" i="10"/>
  <c r="I1813" i="10"/>
  <c r="I1814" i="10"/>
  <c r="I1815" i="10"/>
  <c r="I1816" i="10"/>
  <c r="I1817" i="10"/>
  <c r="I1818" i="10"/>
  <c r="I1819" i="10"/>
  <c r="I1820" i="10"/>
  <c r="I1821" i="10"/>
  <c r="I1822" i="10"/>
  <c r="I1823" i="10"/>
  <c r="I1824" i="10"/>
  <c r="I1825" i="10"/>
  <c r="I1826" i="10"/>
  <c r="I1827" i="10"/>
  <c r="I1828" i="10"/>
  <c r="I1829" i="10"/>
  <c r="I1830" i="10"/>
  <c r="I1831" i="10"/>
  <c r="I1832" i="10"/>
  <c r="I1833" i="10"/>
  <c r="I1834" i="10"/>
  <c r="I1835" i="10"/>
  <c r="I1836" i="10"/>
  <c r="I1837" i="10"/>
  <c r="I1838" i="10"/>
  <c r="I1839" i="10"/>
  <c r="I1840" i="10"/>
  <c r="I1841" i="10"/>
  <c r="I1842" i="10"/>
  <c r="I1843" i="10"/>
  <c r="I1844" i="10"/>
  <c r="I1845" i="10"/>
  <c r="I1846" i="10"/>
  <c r="I1847" i="10"/>
  <c r="I1848" i="10"/>
  <c r="I1849" i="10"/>
  <c r="I1850" i="10"/>
  <c r="I1851" i="10"/>
  <c r="I1852" i="10"/>
  <c r="I1853" i="10"/>
  <c r="I1854" i="10"/>
  <c r="I1855" i="10"/>
  <c r="I1856" i="10"/>
  <c r="I1857" i="10"/>
  <c r="I1858" i="10"/>
  <c r="I1859" i="10"/>
  <c r="I1860" i="10"/>
  <c r="I1861" i="10"/>
  <c r="I1862" i="10"/>
  <c r="I1863" i="10"/>
  <c r="I1864" i="10"/>
  <c r="I1865" i="10"/>
  <c r="I1866" i="10"/>
  <c r="I1867" i="10"/>
  <c r="I1868" i="10"/>
  <c r="I1869" i="10"/>
  <c r="I1870" i="10"/>
  <c r="I1871" i="10"/>
  <c r="I1872" i="10"/>
  <c r="I1873" i="10"/>
  <c r="I1874" i="10"/>
  <c r="I1875" i="10"/>
  <c r="I1876" i="10"/>
  <c r="I1877" i="10"/>
  <c r="I1878" i="10"/>
  <c r="I1879" i="10"/>
  <c r="I1880" i="10"/>
  <c r="I1881" i="10"/>
  <c r="I1882" i="10"/>
  <c r="I1883" i="10"/>
  <c r="I1884" i="10"/>
  <c r="I1885" i="10"/>
  <c r="I1886" i="10"/>
  <c r="I1887" i="10"/>
  <c r="I1888" i="10"/>
  <c r="I1889" i="10"/>
  <c r="I1890" i="10"/>
  <c r="I1891" i="10"/>
  <c r="I1892" i="10"/>
  <c r="I1893" i="10"/>
  <c r="I1894" i="10"/>
  <c r="I1895" i="10"/>
  <c r="I1896" i="10"/>
  <c r="I1897" i="10"/>
  <c r="I1898" i="10"/>
  <c r="I1899" i="10"/>
  <c r="I1900" i="10"/>
  <c r="I1901" i="10"/>
  <c r="I1902" i="10"/>
  <c r="I1903" i="10"/>
  <c r="I1904" i="10"/>
  <c r="I1905" i="10"/>
  <c r="I1906" i="10"/>
  <c r="I1907" i="10"/>
  <c r="I1908" i="10"/>
  <c r="I1909" i="10"/>
  <c r="I1910" i="10"/>
  <c r="I1911" i="10"/>
  <c r="I1912" i="10"/>
  <c r="I1913" i="10"/>
  <c r="I1914" i="10"/>
  <c r="I1915" i="10"/>
  <c r="I1916" i="10"/>
  <c r="I1917" i="10"/>
  <c r="I1918" i="10"/>
  <c r="I1919" i="10"/>
  <c r="I1920" i="10"/>
  <c r="I1921" i="10"/>
  <c r="I1922" i="10"/>
  <c r="I1923" i="10"/>
  <c r="I1924" i="10"/>
  <c r="I1925" i="10"/>
  <c r="I1926" i="10"/>
  <c r="I1927" i="10"/>
  <c r="I1928" i="10"/>
  <c r="I1929" i="10"/>
  <c r="I1930" i="10"/>
  <c r="I1931" i="10"/>
  <c r="I1932" i="10"/>
  <c r="I1933" i="10"/>
  <c r="I1934" i="10"/>
  <c r="I1935" i="10"/>
  <c r="I1936" i="10"/>
  <c r="I1937" i="10"/>
  <c r="I1938" i="10"/>
  <c r="I1939" i="10"/>
  <c r="I1940" i="10"/>
  <c r="I1941" i="10"/>
  <c r="I1942" i="10"/>
  <c r="I1943" i="10"/>
  <c r="I1944" i="10"/>
  <c r="I1945" i="10"/>
  <c r="I1946" i="10"/>
  <c r="I1947" i="10"/>
  <c r="I1948" i="10"/>
  <c r="I1949" i="10"/>
  <c r="I1950" i="10"/>
  <c r="I1951" i="10"/>
  <c r="I1952" i="10"/>
  <c r="I1953" i="10"/>
  <c r="I1954" i="10"/>
  <c r="I1955" i="10"/>
  <c r="I1956" i="10"/>
  <c r="I1957" i="10"/>
  <c r="I1958" i="10"/>
  <c r="I1959" i="10"/>
  <c r="I1960" i="10"/>
  <c r="I1961" i="10"/>
  <c r="I1962" i="10"/>
  <c r="I1963" i="10"/>
  <c r="I1964" i="10"/>
  <c r="I1965" i="10"/>
  <c r="I1966" i="10"/>
  <c r="I1967" i="10"/>
  <c r="I1968" i="10"/>
  <c r="I1969" i="10"/>
  <c r="I1970" i="10"/>
  <c r="I1971" i="10"/>
  <c r="I1972" i="10"/>
  <c r="I1973" i="10"/>
  <c r="I1974" i="10"/>
  <c r="I1975" i="10"/>
  <c r="I1976" i="10"/>
  <c r="I1977" i="10"/>
  <c r="I1978" i="10"/>
  <c r="I1979" i="10"/>
  <c r="I1980" i="10"/>
  <c r="I1981" i="10"/>
  <c r="I1982" i="10"/>
  <c r="I1983" i="10"/>
  <c r="I1984" i="10"/>
  <c r="I1985" i="10"/>
  <c r="I1986" i="10"/>
  <c r="I1987" i="10"/>
  <c r="I1988" i="10"/>
  <c r="I1989" i="10"/>
  <c r="I1990" i="10"/>
  <c r="I1991" i="10"/>
  <c r="I1992" i="10"/>
  <c r="I1993" i="10"/>
  <c r="I1994" i="10"/>
  <c r="I1995" i="10"/>
  <c r="I1996" i="10"/>
  <c r="I1997" i="10"/>
  <c r="I1998" i="10"/>
  <c r="I1999" i="10"/>
  <c r="I2000" i="10"/>
  <c r="I2001" i="10"/>
  <c r="I2002" i="10"/>
  <c r="I2003" i="10"/>
  <c r="I2004" i="10"/>
  <c r="I2005" i="10"/>
  <c r="I2006" i="10"/>
  <c r="I2007" i="10"/>
  <c r="I2008" i="10"/>
  <c r="I2009" i="10"/>
  <c r="I2010" i="10"/>
  <c r="I2011" i="10"/>
  <c r="I2012" i="10"/>
  <c r="I2013" i="10"/>
  <c r="I2014" i="10"/>
  <c r="I2015" i="10"/>
  <c r="I2016" i="10"/>
  <c r="I2017" i="10"/>
  <c r="I2018" i="10"/>
  <c r="I2019" i="10"/>
  <c r="I2020" i="10"/>
  <c r="I2021" i="10"/>
  <c r="I2022" i="10"/>
  <c r="I2023" i="10"/>
  <c r="I2024" i="10"/>
  <c r="I2025" i="10"/>
  <c r="I2026" i="10"/>
  <c r="I2027" i="10"/>
  <c r="I2028" i="10"/>
  <c r="I2029" i="10"/>
  <c r="I2030" i="10"/>
  <c r="I2031" i="10"/>
  <c r="I2032" i="10"/>
  <c r="I2033" i="10"/>
  <c r="I2034" i="10"/>
  <c r="I2035" i="10"/>
  <c r="I2036" i="10"/>
  <c r="I2037" i="10"/>
  <c r="I2038" i="10"/>
  <c r="I2039" i="10"/>
  <c r="I2040" i="10"/>
  <c r="I2041" i="10"/>
  <c r="I2042" i="10"/>
  <c r="I2043" i="10"/>
  <c r="I2044" i="10"/>
  <c r="I2045" i="10"/>
  <c r="I2046" i="10"/>
  <c r="I2047" i="10"/>
  <c r="I2048" i="10"/>
  <c r="I2049" i="10"/>
  <c r="I2050" i="10"/>
  <c r="I2051" i="10"/>
  <c r="I2052" i="10"/>
  <c r="I2053" i="10"/>
  <c r="I2054" i="10"/>
  <c r="I2055" i="10"/>
  <c r="I2056" i="10"/>
  <c r="I2057" i="10"/>
  <c r="I2058" i="10"/>
  <c r="I2059" i="10"/>
  <c r="I2060" i="10"/>
  <c r="I2061" i="10"/>
  <c r="I2062" i="10"/>
  <c r="I2063" i="10"/>
  <c r="I2064" i="10"/>
  <c r="I2065" i="10"/>
  <c r="I2066" i="10"/>
  <c r="I2067" i="10"/>
  <c r="I2068" i="10"/>
  <c r="I2069" i="10"/>
  <c r="I2070" i="10"/>
  <c r="I2071" i="10"/>
  <c r="I2072" i="10"/>
  <c r="I2073" i="10"/>
  <c r="I2074" i="10"/>
  <c r="I2075" i="10"/>
  <c r="I2076" i="10"/>
  <c r="I2077" i="10"/>
  <c r="I2078" i="10"/>
  <c r="I2079" i="10"/>
  <c r="I2080" i="10"/>
  <c r="I2081" i="10"/>
  <c r="I2082" i="10"/>
  <c r="I2083" i="10"/>
  <c r="I2084" i="10"/>
  <c r="I2085" i="10"/>
  <c r="I2086" i="10"/>
  <c r="I2087" i="10"/>
  <c r="I2088" i="10"/>
  <c r="I2089" i="10"/>
  <c r="I2090" i="10"/>
  <c r="I2091" i="10"/>
  <c r="I2092" i="10"/>
  <c r="I2093" i="10"/>
  <c r="I2094" i="10"/>
  <c r="I2095" i="10"/>
  <c r="I2096" i="10"/>
  <c r="I2097" i="10"/>
  <c r="I2098" i="10"/>
  <c r="I2099" i="10"/>
  <c r="I2100" i="10"/>
  <c r="I2101" i="10"/>
  <c r="I2102" i="10"/>
  <c r="I2103" i="10"/>
  <c r="I2104" i="10"/>
  <c r="I2105" i="10"/>
  <c r="I2106" i="10"/>
  <c r="I2107" i="10"/>
  <c r="I2108" i="10"/>
  <c r="I2109" i="10"/>
  <c r="I2110" i="10"/>
  <c r="I2111" i="10"/>
  <c r="I2112" i="10"/>
  <c r="I2113" i="10"/>
  <c r="I2114" i="10"/>
  <c r="I2115" i="10"/>
  <c r="I2116" i="10"/>
  <c r="I2117" i="10"/>
  <c r="I2118" i="10"/>
  <c r="I2119" i="10"/>
  <c r="I2120" i="10"/>
  <c r="I2121" i="10"/>
  <c r="I2122" i="10"/>
  <c r="I2123" i="10"/>
  <c r="I2124" i="10"/>
  <c r="I2125" i="10"/>
  <c r="I2126" i="10"/>
  <c r="I2127" i="10"/>
  <c r="I2128" i="10"/>
  <c r="I2129" i="10"/>
  <c r="I2130" i="10"/>
  <c r="I2131" i="10"/>
  <c r="I2132" i="10"/>
  <c r="I2133" i="10"/>
  <c r="I2134" i="10"/>
  <c r="I2135" i="10"/>
  <c r="I2136" i="10"/>
  <c r="I2137" i="10"/>
  <c r="I2138" i="10"/>
  <c r="I2139" i="10"/>
  <c r="I2140" i="10"/>
  <c r="I2141" i="10"/>
  <c r="I2142" i="10"/>
  <c r="I2143" i="10"/>
  <c r="I2144" i="10"/>
  <c r="I2145" i="10"/>
  <c r="I2146" i="10"/>
  <c r="I2147" i="10"/>
  <c r="I2148" i="10"/>
  <c r="I2149" i="10"/>
  <c r="I2150" i="10"/>
  <c r="I2151" i="10"/>
  <c r="I2152" i="10"/>
  <c r="I2153" i="10"/>
  <c r="I2154" i="10"/>
  <c r="I2155" i="10"/>
  <c r="I2156" i="10"/>
  <c r="I2157" i="10"/>
  <c r="I2158" i="10"/>
  <c r="I2159" i="10"/>
  <c r="I2160" i="10"/>
  <c r="I2161" i="10"/>
  <c r="I2162" i="10"/>
  <c r="I2163" i="10"/>
  <c r="I2164" i="10"/>
  <c r="I2165" i="10"/>
  <c r="I2166" i="10"/>
  <c r="I2167" i="10"/>
  <c r="I2168" i="10"/>
  <c r="I2169" i="10"/>
  <c r="I2170" i="10"/>
  <c r="I2171" i="10"/>
  <c r="I2172" i="10"/>
  <c r="I2173" i="10"/>
  <c r="I2174" i="10"/>
  <c r="I2175" i="10"/>
  <c r="I2176" i="10"/>
  <c r="I2177" i="10"/>
  <c r="I2178" i="10"/>
  <c r="I2179" i="10"/>
  <c r="I2180" i="10"/>
  <c r="I2181" i="10"/>
  <c r="I2182" i="10"/>
  <c r="I2183" i="10"/>
  <c r="I2184" i="10"/>
  <c r="I2185" i="10"/>
  <c r="I2186" i="10"/>
  <c r="I2187" i="10"/>
  <c r="I2188" i="10"/>
  <c r="I2189" i="10"/>
  <c r="I2190" i="10"/>
  <c r="I2191" i="10"/>
  <c r="I2192" i="10"/>
  <c r="I2193" i="10"/>
  <c r="I2194" i="10"/>
  <c r="I2195" i="10"/>
  <c r="I2196" i="10"/>
  <c r="I2197" i="10"/>
  <c r="I2198" i="10"/>
  <c r="I2199" i="10"/>
  <c r="I2200" i="10"/>
  <c r="I2201" i="10"/>
  <c r="I2202" i="10"/>
  <c r="I2203" i="10"/>
  <c r="I2204" i="10"/>
  <c r="I2205" i="10"/>
  <c r="I2206" i="10"/>
  <c r="I2207" i="10"/>
  <c r="I2208" i="10"/>
  <c r="I2209" i="10"/>
  <c r="I2210" i="10"/>
  <c r="I2211" i="10"/>
  <c r="I2212" i="10"/>
  <c r="I2213" i="10"/>
  <c r="I2214" i="10"/>
  <c r="I2215" i="10"/>
  <c r="I2216" i="10"/>
  <c r="I2217" i="10"/>
  <c r="I2218" i="10"/>
  <c r="I2219" i="10"/>
  <c r="I2220" i="10"/>
  <c r="I2221" i="10"/>
  <c r="I2222" i="10"/>
  <c r="I2223" i="10"/>
  <c r="I2224" i="10"/>
  <c r="I2225" i="10"/>
  <c r="I2226" i="10"/>
  <c r="I2227" i="10"/>
  <c r="I2228" i="10"/>
  <c r="I2229" i="10"/>
  <c r="I2230" i="10"/>
  <c r="I2231" i="10"/>
  <c r="I2232" i="10"/>
  <c r="I2233" i="10"/>
  <c r="I2234" i="10"/>
  <c r="I2235" i="10"/>
  <c r="I2236" i="10"/>
  <c r="I2237" i="10"/>
  <c r="I2238" i="10"/>
  <c r="I2239" i="10"/>
  <c r="I2240" i="10"/>
  <c r="I2241" i="10"/>
  <c r="I2242" i="10"/>
  <c r="I2243" i="10"/>
  <c r="I2244" i="10"/>
  <c r="I2245" i="10"/>
  <c r="I2246" i="10"/>
  <c r="I2247" i="10"/>
  <c r="I2248" i="10"/>
  <c r="I2249" i="10"/>
  <c r="I2250" i="10"/>
  <c r="I2251" i="10"/>
  <c r="I2252" i="10"/>
  <c r="I2253" i="10"/>
  <c r="I2254" i="10"/>
  <c r="I2255" i="10"/>
  <c r="I2256" i="10"/>
  <c r="I2257" i="10"/>
  <c r="I2258" i="10"/>
  <c r="I2259" i="10"/>
  <c r="I2260" i="10"/>
  <c r="I2261" i="10"/>
  <c r="I2262" i="10"/>
  <c r="I2263" i="10"/>
  <c r="I2264" i="10"/>
  <c r="I2265" i="10"/>
  <c r="I2266" i="10"/>
  <c r="I2267" i="10"/>
  <c r="I2268" i="10"/>
  <c r="I2269" i="10"/>
  <c r="I2270" i="10"/>
  <c r="I2271" i="10"/>
  <c r="I2272" i="10"/>
  <c r="I2273" i="10"/>
  <c r="I2274" i="10"/>
  <c r="I2275" i="10"/>
  <c r="I2276" i="10"/>
  <c r="I2277" i="10"/>
  <c r="I2278" i="10"/>
  <c r="I2279" i="10"/>
  <c r="I2280" i="10"/>
  <c r="I2281" i="10"/>
  <c r="I2282" i="10"/>
  <c r="I2283" i="10"/>
  <c r="I2284" i="10"/>
  <c r="I2285" i="10"/>
  <c r="I2286" i="10"/>
  <c r="I2287" i="10"/>
  <c r="I2288" i="10"/>
  <c r="I2289" i="10"/>
  <c r="I2290" i="10"/>
  <c r="I2291" i="10"/>
  <c r="I2292" i="10"/>
  <c r="I2293" i="10"/>
  <c r="I2294" i="10"/>
  <c r="I2295" i="10"/>
  <c r="I2296" i="10"/>
  <c r="I2297" i="10"/>
  <c r="I2298" i="10"/>
  <c r="I2299" i="10"/>
  <c r="I2300" i="10"/>
  <c r="I2301" i="10"/>
  <c r="I2302" i="10"/>
  <c r="I2303" i="10"/>
  <c r="I2304" i="10"/>
  <c r="I2305" i="10"/>
  <c r="I2306" i="10"/>
  <c r="I2307" i="10"/>
  <c r="I2308" i="10"/>
  <c r="I2309" i="10"/>
  <c r="I2310" i="10"/>
  <c r="I2311" i="10"/>
  <c r="I2312" i="10"/>
  <c r="I2313" i="10"/>
  <c r="I2314" i="10"/>
  <c r="I2315" i="10"/>
  <c r="I2316" i="10"/>
  <c r="I2317" i="10"/>
  <c r="I2318" i="10"/>
  <c r="I2319" i="10"/>
  <c r="I2320" i="10"/>
  <c r="I2321" i="10"/>
  <c r="I2322" i="10"/>
  <c r="I2323" i="10"/>
  <c r="I2324" i="10"/>
  <c r="I2325" i="10"/>
  <c r="I2326" i="10"/>
  <c r="I2327" i="10"/>
  <c r="I2328" i="10"/>
  <c r="I2329" i="10"/>
  <c r="I2330" i="10"/>
  <c r="I2331" i="10"/>
  <c r="I2332" i="10"/>
  <c r="I2333" i="10"/>
  <c r="I2334" i="10"/>
  <c r="I2335" i="10"/>
  <c r="I2336" i="10"/>
  <c r="I2337" i="10"/>
  <c r="I2338" i="10"/>
  <c r="I2339" i="10"/>
  <c r="I2340" i="10"/>
  <c r="I2341" i="10"/>
  <c r="I2342" i="10"/>
  <c r="I2343" i="10"/>
  <c r="I2344" i="10"/>
  <c r="I2345" i="10"/>
  <c r="I2346" i="10"/>
  <c r="I2347" i="10"/>
  <c r="I2348" i="10"/>
  <c r="I2349" i="10"/>
  <c r="I2350" i="10"/>
  <c r="I2351" i="10"/>
  <c r="I2352" i="10"/>
  <c r="I2353" i="10"/>
  <c r="I2354" i="10"/>
  <c r="I2355" i="10"/>
  <c r="I2356" i="10"/>
  <c r="I2357" i="10"/>
  <c r="I2358" i="10"/>
  <c r="I2359" i="10"/>
  <c r="I2360" i="10"/>
  <c r="I2361" i="10"/>
  <c r="I2362" i="10"/>
  <c r="I2363" i="10"/>
  <c r="I2364" i="10"/>
  <c r="I2365" i="10"/>
  <c r="I2366" i="10"/>
  <c r="I2367" i="10"/>
  <c r="I2368" i="10"/>
  <c r="I2369" i="10"/>
  <c r="I2370" i="10"/>
  <c r="I2371" i="10"/>
  <c r="I2372" i="10"/>
  <c r="I2373" i="10"/>
  <c r="I2374" i="10"/>
  <c r="I2375" i="10"/>
  <c r="I2376" i="10"/>
  <c r="I2377" i="10"/>
  <c r="I2378" i="10"/>
  <c r="I2379" i="10"/>
  <c r="I2380" i="10"/>
  <c r="I2381" i="10"/>
  <c r="I2382" i="10"/>
  <c r="I2383" i="10"/>
  <c r="I2384" i="10"/>
  <c r="I2385" i="10"/>
  <c r="I2386" i="10"/>
  <c r="I2387" i="10"/>
  <c r="I2388" i="10"/>
  <c r="I2389" i="10"/>
  <c r="I2390" i="10"/>
  <c r="I2391" i="10"/>
  <c r="I2392" i="10"/>
  <c r="I2393" i="10"/>
  <c r="I2394" i="10"/>
  <c r="I2395" i="10"/>
  <c r="I2396" i="10"/>
  <c r="I2397" i="10"/>
  <c r="I2398" i="10"/>
  <c r="I2399" i="10"/>
  <c r="I2400" i="10"/>
  <c r="I2401" i="10"/>
  <c r="I2402" i="10"/>
  <c r="I2403" i="10"/>
  <c r="I2404" i="10"/>
  <c r="I2405" i="10"/>
  <c r="I2406" i="10"/>
  <c r="I2407" i="10"/>
  <c r="I2408" i="10"/>
  <c r="I2409" i="10"/>
  <c r="I2410" i="10"/>
  <c r="I2411" i="10"/>
  <c r="I2412" i="10"/>
  <c r="I2413" i="10"/>
  <c r="I2414" i="10"/>
  <c r="I2415" i="10"/>
  <c r="I2416" i="10"/>
  <c r="I2417" i="10"/>
  <c r="I2418" i="10"/>
  <c r="I2419" i="10"/>
  <c r="I2420" i="10"/>
  <c r="I2421" i="10"/>
  <c r="I2422" i="10"/>
  <c r="I2423" i="10"/>
  <c r="I2424" i="10"/>
  <c r="I2425" i="10"/>
  <c r="I2426" i="10"/>
  <c r="I2427" i="10"/>
  <c r="I2428" i="10"/>
  <c r="I2429" i="10"/>
  <c r="I2430" i="10"/>
  <c r="I2431" i="10"/>
  <c r="I2432" i="10"/>
  <c r="I2433" i="10"/>
  <c r="I2434" i="10"/>
  <c r="I2435" i="10"/>
  <c r="I2436" i="10"/>
  <c r="I2437" i="10"/>
  <c r="I2438" i="10"/>
  <c r="I2439" i="10"/>
  <c r="I2440" i="10"/>
  <c r="I2441" i="10"/>
  <c r="I2442" i="10"/>
  <c r="I2443" i="10"/>
  <c r="I2444" i="10"/>
  <c r="I2445" i="10"/>
  <c r="I2446" i="10"/>
  <c r="I2447" i="10"/>
  <c r="I2448" i="10"/>
  <c r="I2449" i="10"/>
  <c r="I2450" i="10"/>
  <c r="I2451" i="10"/>
  <c r="I2452" i="10"/>
  <c r="I2453" i="10"/>
  <c r="I2454" i="10"/>
  <c r="I2455" i="10"/>
  <c r="I2456" i="10"/>
  <c r="I2457" i="10"/>
  <c r="I2458" i="10"/>
  <c r="I2459" i="10"/>
  <c r="I2460" i="10"/>
  <c r="I2461" i="10"/>
  <c r="I2462" i="10"/>
  <c r="I2463" i="10"/>
  <c r="I2464" i="10"/>
  <c r="I2465" i="10"/>
  <c r="I2466" i="10"/>
  <c r="I2467" i="10"/>
  <c r="I2468" i="10"/>
  <c r="I2469" i="10"/>
  <c r="I2470" i="10"/>
  <c r="I2471" i="10"/>
  <c r="I2472" i="10"/>
  <c r="I2473" i="10"/>
  <c r="I2474" i="10"/>
  <c r="I2475" i="10"/>
  <c r="I2476" i="10"/>
  <c r="I2477" i="10"/>
  <c r="I2478" i="10"/>
  <c r="I2479" i="10"/>
  <c r="I2480" i="10"/>
  <c r="I2481" i="10"/>
  <c r="I2482" i="10"/>
  <c r="I2483" i="10"/>
  <c r="I2484" i="10"/>
  <c r="I2485" i="10"/>
  <c r="I2486" i="10"/>
  <c r="I2487" i="10"/>
  <c r="I2488" i="10"/>
  <c r="I2489" i="10"/>
  <c r="I2490" i="10"/>
  <c r="I2491" i="10"/>
  <c r="I2492" i="10"/>
  <c r="I2493" i="10"/>
  <c r="I2494" i="10"/>
  <c r="I2495" i="10"/>
  <c r="I2496" i="10"/>
  <c r="I2497" i="10"/>
  <c r="I2498" i="10"/>
  <c r="I2499" i="10"/>
  <c r="I2500" i="10"/>
  <c r="I2501" i="10"/>
  <c r="I2502" i="10"/>
  <c r="I2503" i="10"/>
  <c r="I2504" i="10"/>
  <c r="I2505" i="10"/>
  <c r="I2506" i="10"/>
  <c r="I2507" i="10"/>
  <c r="I2508" i="10"/>
  <c r="I2509" i="10"/>
  <c r="I2510" i="10"/>
  <c r="I2511" i="10"/>
  <c r="I2512" i="10"/>
  <c r="I2513" i="10"/>
  <c r="I2514" i="10"/>
  <c r="I2515" i="10"/>
  <c r="I2516" i="10"/>
  <c r="I2517" i="10"/>
  <c r="I2518" i="10"/>
  <c r="I2519" i="10"/>
  <c r="I2520" i="10"/>
  <c r="I2521" i="10"/>
  <c r="I2522" i="10"/>
  <c r="I2523" i="10"/>
  <c r="I2524" i="10"/>
  <c r="I2525" i="10"/>
  <c r="I2526" i="10"/>
  <c r="I2527" i="10"/>
  <c r="I2528" i="10"/>
  <c r="I2529" i="10"/>
  <c r="I2530" i="10"/>
  <c r="I2531" i="10"/>
  <c r="I2532" i="10"/>
  <c r="I2533" i="10"/>
  <c r="I2534" i="10"/>
  <c r="I2535" i="10"/>
  <c r="I2536" i="10"/>
  <c r="I2537" i="10"/>
  <c r="I2538" i="10"/>
  <c r="I2539" i="10"/>
  <c r="I2540" i="10"/>
  <c r="I2541" i="10"/>
  <c r="I2542" i="10"/>
  <c r="I2543" i="10"/>
  <c r="I2544" i="10"/>
  <c r="I2545" i="10"/>
  <c r="I2546" i="10"/>
  <c r="I2547" i="10"/>
  <c r="I2548" i="10"/>
  <c r="I2549" i="10"/>
  <c r="I2550" i="10"/>
  <c r="I2551" i="10"/>
  <c r="I2552" i="10"/>
  <c r="I2553" i="10"/>
  <c r="I2554" i="10"/>
  <c r="I2555" i="10"/>
  <c r="I2556" i="10"/>
  <c r="I2557" i="10"/>
  <c r="I2558" i="10"/>
  <c r="I2559" i="10"/>
  <c r="I2560" i="10"/>
  <c r="I2561" i="10"/>
  <c r="I2562" i="10"/>
  <c r="I2563" i="10"/>
  <c r="I2564" i="10"/>
  <c r="I2565" i="10"/>
  <c r="I2566" i="10"/>
  <c r="I2567" i="10"/>
  <c r="I2568" i="10"/>
  <c r="I2569" i="10"/>
  <c r="I2570" i="10"/>
  <c r="I2571" i="10"/>
  <c r="I2572" i="10"/>
  <c r="I2573" i="10"/>
  <c r="I2574" i="10"/>
  <c r="I2575" i="10"/>
  <c r="I2576" i="10"/>
  <c r="I2577" i="10"/>
  <c r="I2578" i="10"/>
  <c r="I2579" i="10"/>
  <c r="I2580" i="10"/>
  <c r="I2581" i="10"/>
  <c r="I2582" i="10"/>
  <c r="I2583" i="10"/>
  <c r="I2584" i="10"/>
  <c r="I2585" i="10"/>
  <c r="I2586" i="10"/>
  <c r="I2587" i="10"/>
  <c r="I2588" i="10"/>
  <c r="I2589" i="10"/>
  <c r="I2590" i="10"/>
  <c r="I2591" i="10"/>
  <c r="I2592" i="10"/>
  <c r="I2593" i="10"/>
  <c r="I2594" i="10"/>
  <c r="I2595" i="10"/>
  <c r="I2596" i="10"/>
  <c r="I2597" i="10"/>
  <c r="I2598" i="10"/>
  <c r="I2599" i="10"/>
  <c r="I2600" i="10"/>
  <c r="I2601" i="10"/>
  <c r="I2602" i="10"/>
  <c r="I2603" i="10"/>
  <c r="I2604" i="10"/>
  <c r="I2605" i="10"/>
  <c r="I2606" i="10"/>
  <c r="I2607" i="10"/>
  <c r="I2608" i="10"/>
  <c r="I2609" i="10"/>
  <c r="I2610" i="10"/>
  <c r="I2611" i="10"/>
  <c r="I2612" i="10"/>
  <c r="I2613" i="10"/>
  <c r="I2614" i="10"/>
  <c r="I2615" i="10"/>
  <c r="I2616" i="10"/>
  <c r="I2617" i="10"/>
  <c r="I2618" i="10"/>
  <c r="I2619" i="10"/>
  <c r="I2620" i="10"/>
  <c r="I2621" i="10"/>
  <c r="I2622" i="10"/>
  <c r="I2623" i="10"/>
  <c r="I2624" i="10"/>
  <c r="I2625" i="10"/>
  <c r="I2626" i="10"/>
  <c r="I2627" i="10"/>
  <c r="I2628" i="10"/>
  <c r="I2629" i="10"/>
  <c r="I2630" i="10"/>
  <c r="I2631" i="10"/>
  <c r="I2632" i="10"/>
  <c r="I2633" i="10"/>
  <c r="I2634" i="10"/>
  <c r="I2635" i="10"/>
  <c r="I2636" i="10"/>
  <c r="I2637" i="10"/>
  <c r="I2638" i="10"/>
  <c r="I2639" i="10"/>
  <c r="I2640" i="10"/>
  <c r="I2641" i="10"/>
  <c r="I2642" i="10"/>
  <c r="I2643" i="10"/>
  <c r="I2644" i="10"/>
  <c r="I2645" i="10"/>
  <c r="I2646" i="10"/>
  <c r="I2647" i="10"/>
  <c r="I2648" i="10"/>
  <c r="I2649" i="10"/>
  <c r="I2650" i="10"/>
  <c r="I2651" i="10"/>
  <c r="I2652" i="10"/>
  <c r="I2653" i="10"/>
  <c r="I2654" i="10"/>
  <c r="I2655" i="10"/>
  <c r="I2656" i="10"/>
  <c r="I2657" i="10"/>
  <c r="I2658" i="10"/>
  <c r="I2659" i="10"/>
  <c r="I2660" i="10"/>
  <c r="I2661" i="10"/>
  <c r="I2662" i="10"/>
  <c r="I2663" i="10"/>
  <c r="I2664" i="10"/>
  <c r="I2665" i="10"/>
  <c r="I2666" i="10"/>
  <c r="I2667" i="10"/>
  <c r="I2668" i="10"/>
  <c r="I2669" i="10"/>
  <c r="I2670" i="10"/>
  <c r="I2671" i="10"/>
  <c r="I2672" i="10"/>
  <c r="I2673" i="10"/>
  <c r="I2674" i="10"/>
  <c r="I2675" i="10"/>
  <c r="I2676" i="10"/>
  <c r="I2677" i="10"/>
  <c r="I2678" i="10"/>
  <c r="I2679" i="10"/>
  <c r="I2680" i="10"/>
  <c r="I2681" i="10"/>
  <c r="I2682" i="10"/>
  <c r="I2683" i="10"/>
  <c r="I2684" i="10"/>
  <c r="I2685" i="10"/>
  <c r="I2686" i="10"/>
  <c r="I2687" i="10"/>
  <c r="I2688" i="10"/>
  <c r="I2689" i="10"/>
  <c r="I2690" i="10"/>
  <c r="I2691" i="10"/>
  <c r="I2692" i="10"/>
  <c r="I2693" i="10"/>
  <c r="I2694" i="10"/>
  <c r="I2695" i="10"/>
  <c r="I2696" i="10"/>
  <c r="I2697" i="10"/>
  <c r="I2698" i="10"/>
  <c r="I2699" i="10"/>
  <c r="I2700" i="10"/>
  <c r="I2701" i="10"/>
  <c r="I2702" i="10"/>
  <c r="I2703" i="10"/>
  <c r="I2704" i="10"/>
  <c r="I2705" i="10"/>
  <c r="I2706" i="10"/>
  <c r="I2707" i="10"/>
  <c r="I2708" i="10"/>
  <c r="I2709" i="10"/>
  <c r="I2710" i="10"/>
  <c r="I2711" i="10"/>
  <c r="I2712" i="10"/>
  <c r="I2713" i="10"/>
  <c r="I2714" i="10"/>
  <c r="I2715" i="10"/>
  <c r="I2716" i="10"/>
  <c r="I2717" i="10"/>
  <c r="I2718" i="10"/>
  <c r="I2719" i="10"/>
  <c r="I2720" i="10"/>
  <c r="I2721" i="10"/>
  <c r="I2722" i="10"/>
  <c r="I2723" i="10"/>
  <c r="I2724" i="10"/>
  <c r="I2725" i="10"/>
  <c r="I2726" i="10"/>
  <c r="I2727" i="10"/>
  <c r="I2728" i="10"/>
  <c r="I2729" i="10"/>
  <c r="I2730" i="10"/>
  <c r="I2731" i="10"/>
  <c r="I2732" i="10"/>
  <c r="I2733" i="10"/>
  <c r="I2734" i="10"/>
  <c r="I2735" i="10"/>
  <c r="I2736" i="10"/>
  <c r="I2737" i="10"/>
  <c r="I2738" i="10"/>
  <c r="I2739" i="10"/>
  <c r="I2740" i="10"/>
  <c r="I2741" i="10"/>
  <c r="I2742" i="10"/>
  <c r="I2743" i="10"/>
  <c r="I2744" i="10"/>
  <c r="I2745" i="10"/>
  <c r="I2746" i="10"/>
  <c r="I2747" i="10"/>
  <c r="I2748" i="10"/>
  <c r="I2749" i="10"/>
  <c r="I2750" i="10"/>
  <c r="I2751" i="10"/>
  <c r="I2752" i="10"/>
  <c r="I2753" i="10"/>
  <c r="I2754" i="10"/>
  <c r="I2755" i="10"/>
  <c r="I2756" i="10"/>
  <c r="I2757" i="10"/>
  <c r="I2758" i="10"/>
  <c r="I2759" i="10"/>
  <c r="I2760" i="10"/>
  <c r="I2761" i="10"/>
  <c r="I2762" i="10"/>
  <c r="I2763" i="10"/>
  <c r="I2764" i="10"/>
  <c r="I2765" i="10"/>
  <c r="I2766" i="10"/>
  <c r="I2767" i="10"/>
  <c r="I2768" i="10"/>
  <c r="I2769" i="10"/>
  <c r="I2770" i="10"/>
  <c r="I2771" i="10"/>
  <c r="I2772" i="10"/>
  <c r="I2773" i="10"/>
  <c r="I2774" i="10"/>
  <c r="I2775" i="10"/>
  <c r="I2776" i="10"/>
  <c r="I2777" i="10"/>
  <c r="I2778" i="10"/>
  <c r="I2779" i="10"/>
  <c r="I2780" i="10"/>
  <c r="I2781" i="10"/>
  <c r="I2782" i="10"/>
  <c r="I2783" i="10"/>
  <c r="I2784" i="10"/>
  <c r="I2785" i="10"/>
  <c r="I2786" i="10"/>
  <c r="I2787" i="10"/>
  <c r="I2788" i="10"/>
  <c r="I2789" i="10"/>
  <c r="I2790" i="10"/>
  <c r="I2791" i="10"/>
  <c r="I2792" i="10"/>
  <c r="I2793" i="10"/>
  <c r="I2794" i="10"/>
  <c r="I2795" i="10"/>
  <c r="I2796" i="10"/>
  <c r="I2797" i="10"/>
  <c r="I2798" i="10"/>
  <c r="I2799" i="10"/>
  <c r="I2800" i="10"/>
  <c r="I2801" i="10"/>
  <c r="I2802" i="10"/>
  <c r="I2803" i="10"/>
  <c r="I2804" i="10"/>
  <c r="I2805" i="10"/>
  <c r="I2806" i="10"/>
  <c r="I2807" i="10"/>
  <c r="I2808" i="10"/>
  <c r="I2809" i="10"/>
  <c r="I2810" i="10"/>
  <c r="I2811" i="10"/>
  <c r="I2812" i="10"/>
  <c r="I2813" i="10"/>
  <c r="I2814" i="10"/>
  <c r="I2815" i="10"/>
  <c r="I2816" i="10"/>
  <c r="I2817" i="10"/>
  <c r="I2818" i="10"/>
  <c r="I2819" i="10"/>
  <c r="I2820" i="10"/>
  <c r="I2821" i="10"/>
  <c r="I2822" i="10"/>
  <c r="I2823" i="10"/>
  <c r="I2824" i="10"/>
  <c r="I2825" i="10"/>
  <c r="I2826" i="10"/>
  <c r="I2827" i="10"/>
  <c r="I2828" i="10"/>
  <c r="I2829" i="10"/>
  <c r="I2830" i="10"/>
  <c r="I2831" i="10"/>
  <c r="I2832" i="10"/>
  <c r="I2833" i="10"/>
  <c r="I2834" i="10"/>
  <c r="I2835" i="10"/>
  <c r="I2836" i="10"/>
  <c r="I2837" i="10"/>
  <c r="I2838" i="10"/>
  <c r="I2839" i="10"/>
  <c r="I2840" i="10"/>
  <c r="I2841" i="10"/>
  <c r="I2842" i="10"/>
  <c r="I2843" i="10"/>
  <c r="I2844" i="10"/>
  <c r="I2845" i="10"/>
  <c r="I2846" i="10"/>
  <c r="I2847" i="10"/>
  <c r="I2848" i="10"/>
  <c r="I2849" i="10"/>
  <c r="I2850" i="10"/>
  <c r="I2851" i="10"/>
  <c r="I2852" i="10"/>
  <c r="I2853" i="10"/>
  <c r="I2854" i="10"/>
  <c r="I2855" i="10"/>
  <c r="I2856" i="10"/>
  <c r="I2857" i="10"/>
  <c r="I2858" i="10"/>
  <c r="I2859" i="10"/>
  <c r="I2860" i="10"/>
  <c r="I2861" i="10"/>
  <c r="I2862" i="10"/>
  <c r="I2863" i="10"/>
  <c r="I2864" i="10"/>
  <c r="I2865" i="10"/>
  <c r="I2866" i="10"/>
  <c r="I2867" i="10"/>
  <c r="I2868" i="10"/>
  <c r="I2869" i="10"/>
  <c r="I2870" i="10"/>
  <c r="I2871" i="10"/>
  <c r="I2872" i="10"/>
  <c r="I2873" i="10"/>
  <c r="I2874" i="10"/>
  <c r="I2875" i="10"/>
  <c r="I2876" i="10"/>
  <c r="I2877" i="10"/>
  <c r="I2878" i="10"/>
  <c r="I2879" i="10"/>
  <c r="I2880" i="10"/>
  <c r="I2881" i="10"/>
  <c r="I2882" i="10"/>
  <c r="I2883" i="10"/>
  <c r="I2884" i="10"/>
  <c r="I2885" i="10"/>
  <c r="I2886" i="10"/>
  <c r="I2887" i="10"/>
  <c r="I2888" i="10"/>
  <c r="I2889" i="10"/>
  <c r="I2890" i="10"/>
  <c r="I2891" i="10"/>
  <c r="I2892" i="10"/>
  <c r="I2893" i="10"/>
  <c r="I2894" i="10"/>
  <c r="I2895" i="10"/>
  <c r="I2896" i="10"/>
  <c r="I2897" i="10"/>
  <c r="I2898" i="10"/>
  <c r="I2899" i="10"/>
  <c r="I2900" i="10"/>
  <c r="I2901" i="10"/>
  <c r="I2902" i="10"/>
  <c r="I2903" i="10"/>
  <c r="I2904" i="10"/>
  <c r="I2905" i="10"/>
  <c r="I2906" i="10"/>
  <c r="I2907" i="10"/>
  <c r="I2908" i="10"/>
  <c r="I2909" i="10"/>
  <c r="I2910" i="10"/>
  <c r="I2911" i="10"/>
  <c r="I2912" i="10"/>
  <c r="I2913" i="10"/>
  <c r="I2914" i="10"/>
  <c r="I2915" i="10"/>
  <c r="I2916" i="10"/>
  <c r="I2917" i="10"/>
  <c r="I2918" i="10"/>
  <c r="I2919" i="10"/>
  <c r="I2920" i="10"/>
  <c r="I2921" i="10"/>
  <c r="I2922" i="10"/>
  <c r="I2923" i="10"/>
  <c r="I2924" i="10"/>
  <c r="I2925" i="10"/>
  <c r="I2926" i="10"/>
  <c r="I2927" i="10"/>
  <c r="I2928" i="10"/>
  <c r="I2929" i="10"/>
  <c r="I2930" i="10"/>
  <c r="I2931" i="10"/>
  <c r="I2932" i="10"/>
  <c r="I2933" i="10"/>
  <c r="I2934" i="10"/>
  <c r="I2935" i="10"/>
  <c r="I2936" i="10"/>
  <c r="I2937" i="10"/>
  <c r="I2938" i="10"/>
  <c r="I2939" i="10"/>
  <c r="I2940" i="10"/>
  <c r="I2941" i="10"/>
  <c r="I2942" i="10"/>
  <c r="I2943" i="10"/>
  <c r="I2944" i="10"/>
  <c r="I2945" i="10"/>
  <c r="I2946" i="10"/>
  <c r="I2947" i="10"/>
  <c r="I2948" i="10"/>
  <c r="I2949" i="10"/>
  <c r="I2950" i="10"/>
  <c r="I2951" i="10"/>
  <c r="I2952" i="10"/>
  <c r="I2953" i="10"/>
  <c r="I2954" i="10"/>
  <c r="I2955" i="10"/>
  <c r="I2956" i="10"/>
  <c r="I2957" i="10"/>
  <c r="I2958" i="10"/>
  <c r="I2959" i="10"/>
  <c r="I2960" i="10"/>
  <c r="I2961" i="10"/>
  <c r="I2962" i="10"/>
  <c r="I2963" i="10"/>
  <c r="I2964" i="10"/>
  <c r="I2965" i="10"/>
  <c r="I2966" i="10"/>
  <c r="I2967" i="10"/>
  <c r="I2968" i="10"/>
  <c r="I2969" i="10"/>
  <c r="I2970" i="10"/>
  <c r="I2971" i="10"/>
  <c r="I2972" i="10"/>
  <c r="I2973" i="10"/>
  <c r="I2974" i="10"/>
  <c r="I2975" i="10"/>
  <c r="I2976" i="10"/>
  <c r="I2977" i="10"/>
  <c r="I2978" i="10"/>
  <c r="I2979" i="10"/>
  <c r="I2980" i="10"/>
  <c r="I2981" i="10"/>
  <c r="I2982" i="10"/>
  <c r="I2983" i="10"/>
  <c r="I2984" i="10"/>
  <c r="I2985" i="10"/>
  <c r="I2986" i="10"/>
  <c r="I2987" i="10"/>
  <c r="I2988" i="10"/>
  <c r="I2989" i="10"/>
  <c r="I2990" i="10"/>
  <c r="I2991" i="10"/>
  <c r="I2992" i="10"/>
  <c r="I2993" i="10"/>
  <c r="I2994" i="10"/>
  <c r="I2995" i="10"/>
  <c r="I2996" i="10"/>
  <c r="I2997" i="10"/>
  <c r="I2998" i="10"/>
  <c r="I2999" i="10"/>
  <c r="I3000" i="10"/>
  <c r="I3001" i="10"/>
  <c r="I3002" i="10"/>
  <c r="I3003" i="10"/>
  <c r="I3004" i="10"/>
  <c r="I3005" i="10"/>
  <c r="I3006" i="10"/>
  <c r="I3007" i="10"/>
  <c r="I3008" i="10"/>
  <c r="I3009" i="10"/>
  <c r="I3010" i="10"/>
  <c r="I3011" i="10"/>
  <c r="I3012" i="10"/>
  <c r="I3013" i="10"/>
  <c r="I3014" i="10"/>
  <c r="I3015" i="10"/>
  <c r="I3016" i="10"/>
  <c r="I3017" i="10"/>
  <c r="I3018" i="10"/>
  <c r="I3019" i="10"/>
  <c r="I3020" i="10"/>
  <c r="I3021" i="10"/>
  <c r="I3022" i="10"/>
  <c r="I3023" i="10"/>
  <c r="I3024" i="10"/>
  <c r="I3025" i="10"/>
  <c r="I3026" i="10"/>
  <c r="I3027" i="10"/>
  <c r="I3028" i="10"/>
  <c r="I3029" i="10"/>
  <c r="I3030" i="10"/>
  <c r="I3031" i="10"/>
  <c r="I3032" i="10"/>
  <c r="I3033" i="10"/>
  <c r="I3034" i="10"/>
  <c r="I3035" i="10"/>
  <c r="I3036" i="10"/>
  <c r="I3037" i="10"/>
  <c r="I3038" i="10"/>
  <c r="I3039" i="10"/>
  <c r="I3040" i="10"/>
  <c r="I3041" i="10"/>
  <c r="I3042" i="10"/>
  <c r="I3043" i="10"/>
  <c r="I3044" i="10"/>
  <c r="I3045" i="10"/>
  <c r="I3046" i="10"/>
  <c r="I3047" i="10"/>
  <c r="I3048" i="10"/>
  <c r="I3049" i="10"/>
  <c r="I3050" i="10"/>
  <c r="I3051" i="10"/>
  <c r="I3052" i="10"/>
  <c r="I3053" i="10"/>
  <c r="I3054" i="10"/>
  <c r="I3055" i="10"/>
  <c r="I3056" i="10"/>
  <c r="I3057" i="10"/>
  <c r="I3058" i="10"/>
  <c r="I3059" i="10"/>
  <c r="I3060" i="10"/>
  <c r="I3061" i="10"/>
  <c r="I3062" i="10"/>
  <c r="I3063" i="10"/>
  <c r="I3064" i="10"/>
  <c r="I3065" i="10"/>
  <c r="I3066" i="10"/>
  <c r="I3067" i="10"/>
  <c r="I3068" i="10"/>
  <c r="I3069" i="10"/>
  <c r="I3070" i="10"/>
  <c r="I3071" i="10"/>
  <c r="I3072" i="10"/>
  <c r="I3073" i="10"/>
  <c r="I3074" i="10"/>
  <c r="I3075" i="10"/>
  <c r="I3076" i="10"/>
  <c r="I3077" i="10"/>
  <c r="I3078" i="10"/>
  <c r="I3079" i="10"/>
  <c r="I3080" i="10"/>
  <c r="I3081" i="10"/>
  <c r="I3082" i="10"/>
  <c r="I3083" i="10"/>
  <c r="I3084" i="10"/>
  <c r="I3085" i="10"/>
  <c r="I3086" i="10"/>
  <c r="I3087" i="10"/>
  <c r="I3088" i="10"/>
  <c r="I3089" i="10"/>
  <c r="I3090" i="10"/>
  <c r="I3091" i="10"/>
  <c r="I3092" i="10"/>
  <c r="I3093" i="10"/>
  <c r="I3094" i="10"/>
  <c r="I3095" i="10"/>
  <c r="I3096" i="10"/>
  <c r="I3097" i="10"/>
  <c r="I3098" i="10"/>
  <c r="I3099" i="10"/>
  <c r="I3100" i="10"/>
  <c r="I3101" i="10"/>
  <c r="I3102" i="10"/>
  <c r="I3103" i="10"/>
  <c r="I3104" i="10"/>
  <c r="I3105" i="10"/>
  <c r="I3106" i="10"/>
  <c r="I3107" i="10"/>
  <c r="I3108" i="10"/>
  <c r="I3109" i="10"/>
  <c r="I3110" i="10"/>
  <c r="I3111" i="10"/>
  <c r="I3112" i="10"/>
  <c r="I3113" i="10"/>
  <c r="I3114" i="10"/>
  <c r="I3115" i="10"/>
  <c r="I3116" i="10"/>
  <c r="I3117" i="10"/>
  <c r="I3118" i="10"/>
  <c r="I3119" i="10"/>
  <c r="I3120" i="10"/>
  <c r="I3121" i="10"/>
  <c r="I3122" i="10"/>
  <c r="I3123" i="10"/>
  <c r="I3124" i="10"/>
  <c r="I3125" i="10"/>
  <c r="I3126" i="10"/>
  <c r="I3127" i="10"/>
  <c r="I3128" i="10"/>
  <c r="I3129" i="10"/>
  <c r="I3130" i="10"/>
  <c r="I3131" i="10"/>
  <c r="I3132" i="10"/>
  <c r="I3133" i="10"/>
  <c r="I3134" i="10"/>
  <c r="I3135" i="10"/>
  <c r="I3136" i="10"/>
  <c r="I3137" i="10"/>
  <c r="I3138" i="10"/>
  <c r="I3139" i="10"/>
  <c r="I3140" i="10"/>
  <c r="I3141" i="10"/>
  <c r="I3142" i="10"/>
  <c r="I3143" i="10"/>
  <c r="I3144" i="10"/>
  <c r="I3145" i="10"/>
  <c r="I3146" i="10"/>
  <c r="I3147" i="10"/>
  <c r="I3148" i="10"/>
  <c r="I3149" i="10"/>
  <c r="I3150" i="10"/>
  <c r="I3151" i="10"/>
  <c r="I3152" i="10"/>
  <c r="I3153" i="10"/>
  <c r="I3154" i="10"/>
  <c r="I3155" i="10"/>
  <c r="I3156" i="10"/>
  <c r="I3157" i="10"/>
  <c r="I3158" i="10"/>
  <c r="I3159" i="10"/>
  <c r="I3160" i="10"/>
  <c r="I3161" i="10"/>
  <c r="I3162" i="10"/>
  <c r="I3163" i="10"/>
  <c r="I3164" i="10"/>
  <c r="I3165" i="10"/>
  <c r="I3166" i="10"/>
  <c r="I3167" i="10"/>
  <c r="I3168" i="10"/>
  <c r="I3169" i="10"/>
  <c r="I3170" i="10"/>
  <c r="I3171" i="10"/>
  <c r="I3172" i="10"/>
  <c r="I3173" i="10"/>
  <c r="I3174" i="10"/>
  <c r="I3175" i="10"/>
  <c r="I3176" i="10"/>
  <c r="I3177" i="10"/>
  <c r="I3178" i="10"/>
  <c r="I3179" i="10"/>
  <c r="I3180" i="10"/>
  <c r="I3181" i="10"/>
  <c r="I3182" i="10"/>
  <c r="I3183" i="10"/>
  <c r="I3184" i="10"/>
  <c r="I3185" i="10"/>
  <c r="I3186" i="10"/>
  <c r="I3187" i="10"/>
  <c r="I3188" i="10"/>
  <c r="I3189" i="10"/>
  <c r="I3190" i="10"/>
  <c r="I3191" i="10"/>
  <c r="I3192" i="10"/>
  <c r="I3193" i="10"/>
  <c r="I3194" i="10"/>
  <c r="I3195" i="10"/>
  <c r="I3196" i="10"/>
  <c r="I3197" i="10"/>
  <c r="I3198" i="10"/>
  <c r="I3199" i="10"/>
  <c r="I3200" i="10"/>
  <c r="I3201" i="10"/>
  <c r="I3202" i="10"/>
  <c r="I3203" i="10"/>
  <c r="I3204" i="10"/>
  <c r="I3205" i="10"/>
  <c r="I3206" i="10"/>
  <c r="I3207" i="10"/>
  <c r="I3208" i="10"/>
  <c r="I3209" i="10"/>
  <c r="I3210" i="10"/>
  <c r="I3211" i="10"/>
  <c r="I3212" i="10"/>
  <c r="I3213" i="10"/>
  <c r="I3214" i="10"/>
  <c r="I3215" i="10"/>
  <c r="I3216" i="10"/>
  <c r="I3217" i="10"/>
  <c r="I3218" i="10"/>
  <c r="I3219" i="10"/>
  <c r="I3220" i="10"/>
  <c r="I3221" i="10"/>
  <c r="I3222" i="10"/>
  <c r="I3223" i="10"/>
  <c r="I3224" i="10"/>
  <c r="I3225" i="10"/>
  <c r="I3226" i="10"/>
  <c r="I3227" i="10"/>
  <c r="I3228" i="10"/>
  <c r="I3229" i="10"/>
  <c r="I3230" i="10"/>
  <c r="I3231" i="10"/>
  <c r="I3232" i="10"/>
  <c r="I3233" i="10"/>
  <c r="I3234" i="10"/>
  <c r="I3235" i="10"/>
  <c r="I3236" i="10"/>
  <c r="I3237" i="10"/>
  <c r="I3238" i="10"/>
  <c r="I3239" i="10"/>
  <c r="I3240" i="10"/>
  <c r="I3241" i="10"/>
  <c r="I3242" i="10"/>
  <c r="I3243" i="10"/>
  <c r="I3244" i="10"/>
  <c r="I3245" i="10"/>
  <c r="I3246" i="10"/>
  <c r="I3247" i="10"/>
  <c r="I3248" i="10"/>
  <c r="I3249" i="10"/>
  <c r="I3250" i="10"/>
  <c r="I3251" i="10"/>
  <c r="I3252" i="10"/>
  <c r="I3253" i="10"/>
  <c r="I3254" i="10"/>
  <c r="I3255" i="10"/>
  <c r="I3256" i="10"/>
  <c r="I3257" i="10"/>
  <c r="I3258" i="10"/>
  <c r="I3259" i="10"/>
  <c r="I3260" i="10"/>
  <c r="I3261" i="10"/>
  <c r="I3262" i="10"/>
  <c r="I3263" i="10"/>
  <c r="I3264" i="10"/>
  <c r="I3265" i="10"/>
  <c r="I3266" i="10"/>
  <c r="I3267" i="10"/>
  <c r="I3268" i="10"/>
  <c r="I3269" i="10"/>
  <c r="I3270" i="10"/>
  <c r="I3271" i="10"/>
  <c r="I3272" i="10"/>
  <c r="I3273" i="10"/>
  <c r="I3274" i="10"/>
  <c r="I3275" i="10"/>
  <c r="I3276" i="10"/>
  <c r="I3277" i="10"/>
  <c r="I3278" i="10"/>
  <c r="I3279" i="10"/>
  <c r="I3280" i="10"/>
  <c r="I3281" i="10"/>
  <c r="I3282" i="10"/>
  <c r="I3283" i="10"/>
  <c r="I3284" i="10"/>
  <c r="I3285" i="10"/>
  <c r="I3286" i="10"/>
  <c r="I3287" i="10"/>
  <c r="I3288" i="10"/>
  <c r="I3289" i="10"/>
  <c r="I3290" i="10"/>
  <c r="I3291" i="10"/>
  <c r="I3292" i="10"/>
  <c r="I3293" i="10"/>
  <c r="I3294" i="10"/>
  <c r="I3295" i="10"/>
  <c r="I3296" i="10"/>
  <c r="I3297" i="10"/>
  <c r="I3298" i="10"/>
  <c r="I3299" i="10"/>
  <c r="I3300" i="10"/>
  <c r="I3301" i="10"/>
  <c r="I3302" i="10"/>
  <c r="I3303" i="10"/>
  <c r="I3304" i="10"/>
  <c r="I3305" i="10"/>
  <c r="I3306" i="10"/>
  <c r="I3307" i="10"/>
  <c r="I3308" i="10"/>
  <c r="J3309" i="10" s="1"/>
  <c r="I3309" i="10"/>
  <c r="I3310" i="10"/>
  <c r="I3311" i="10"/>
  <c r="I3312" i="10"/>
  <c r="J3313" i="10" s="1"/>
  <c r="I3313" i="10"/>
  <c r="I3314" i="10"/>
  <c r="I3315" i="10"/>
  <c r="I3316" i="10"/>
  <c r="J3317" i="10" s="1"/>
  <c r="I3317" i="10"/>
  <c r="I3318" i="10"/>
  <c r="I3319" i="10"/>
  <c r="I3320" i="10"/>
  <c r="J3321" i="10" s="1"/>
  <c r="I3321" i="10"/>
  <c r="I3322" i="10"/>
  <c r="I3323" i="10"/>
  <c r="I3324" i="10"/>
  <c r="J3325" i="10" s="1"/>
  <c r="I3325" i="10"/>
  <c r="I3326" i="10"/>
  <c r="I3327" i="10"/>
  <c r="I3328" i="10"/>
  <c r="J3329" i="10" s="1"/>
  <c r="I3329" i="10"/>
  <c r="I3330" i="10"/>
  <c r="I3331" i="10"/>
  <c r="I3332" i="10"/>
  <c r="J3333" i="10" s="1"/>
  <c r="I3333" i="10"/>
  <c r="I3334" i="10"/>
  <c r="I3335" i="10"/>
  <c r="I3336" i="10"/>
  <c r="J3337" i="10" s="1"/>
  <c r="I3337" i="10"/>
  <c r="I3338" i="10"/>
  <c r="I3339" i="10"/>
  <c r="I3340" i="10"/>
  <c r="J3341" i="10" s="1"/>
  <c r="I3341" i="10"/>
  <c r="I3342" i="10"/>
  <c r="I3343" i="10"/>
  <c r="I3344" i="10"/>
  <c r="J3345" i="10" s="1"/>
  <c r="I3345" i="10"/>
  <c r="I3346" i="10"/>
  <c r="I3347" i="10"/>
  <c r="I3348" i="10"/>
  <c r="J3349" i="10" s="1"/>
  <c r="I3349" i="10"/>
  <c r="I3350" i="10"/>
  <c r="I3351" i="10"/>
  <c r="I3352" i="10"/>
  <c r="J3353" i="10" s="1"/>
  <c r="I3353" i="10"/>
  <c r="I3354" i="10"/>
  <c r="I3355" i="10"/>
  <c r="I3356" i="10"/>
  <c r="J3357" i="10" s="1"/>
  <c r="I3357" i="10"/>
  <c r="I3358" i="10"/>
  <c r="I3359" i="10"/>
  <c r="I3360" i="10"/>
  <c r="J3361" i="10" s="1"/>
  <c r="I3361" i="10"/>
  <c r="I3362" i="10"/>
  <c r="I3363" i="10"/>
  <c r="I3364" i="10"/>
  <c r="J3365" i="10" s="1"/>
  <c r="I3365" i="10"/>
  <c r="I3366" i="10"/>
  <c r="I3367" i="10"/>
  <c r="I3368" i="10"/>
  <c r="J3369" i="10" s="1"/>
  <c r="I3369" i="10"/>
  <c r="I3370" i="10"/>
  <c r="I3371" i="10"/>
  <c r="I3372" i="10"/>
  <c r="J3373" i="10" s="1"/>
  <c r="I3373" i="10"/>
  <c r="I3374" i="10"/>
  <c r="I3375" i="10"/>
  <c r="I3376" i="10"/>
  <c r="J3377" i="10" s="1"/>
  <c r="I3377" i="10"/>
  <c r="I3378" i="10"/>
  <c r="I3379" i="10"/>
  <c r="I3380" i="10"/>
  <c r="J3381" i="10" s="1"/>
  <c r="I3381" i="10"/>
  <c r="I3382" i="10"/>
  <c r="I3383" i="10"/>
  <c r="I3384" i="10"/>
  <c r="J3385" i="10" s="1"/>
  <c r="I3385" i="10"/>
  <c r="I3386" i="10"/>
  <c r="I3387" i="10"/>
  <c r="I3388" i="10"/>
  <c r="J3389" i="10" s="1"/>
  <c r="I3389" i="10"/>
  <c r="I3390" i="10"/>
  <c r="I3391" i="10"/>
  <c r="I3392" i="10"/>
  <c r="J3393" i="10" s="1"/>
  <c r="I3393" i="10"/>
  <c r="I3394" i="10"/>
  <c r="I3395" i="10"/>
  <c r="I3396" i="10"/>
  <c r="J3397" i="10" s="1"/>
  <c r="I3397" i="10"/>
  <c r="I3398" i="10"/>
  <c r="I3399" i="10"/>
  <c r="I3400" i="10"/>
  <c r="J3400" i="10" s="1"/>
  <c r="I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7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198" i="10"/>
  <c r="G199" i="10"/>
  <c r="G200" i="10"/>
  <c r="G201" i="10"/>
  <c r="G202" i="10"/>
  <c r="G203" i="10"/>
  <c r="G204" i="10"/>
  <c r="G205" i="10"/>
  <c r="G206" i="10"/>
  <c r="G207" i="10"/>
  <c r="G208" i="10"/>
  <c r="G209" i="10"/>
  <c r="G210" i="10"/>
  <c r="G211" i="10"/>
  <c r="G212" i="10"/>
  <c r="G213" i="10"/>
  <c r="G214" i="10"/>
  <c r="G215" i="10"/>
  <c r="G216" i="10"/>
  <c r="G217" i="10"/>
  <c r="G218" i="10"/>
  <c r="G219" i="10"/>
  <c r="G220" i="10"/>
  <c r="G221" i="10"/>
  <c r="G222" i="10"/>
  <c r="G223" i="10"/>
  <c r="G224" i="10"/>
  <c r="G225" i="10"/>
  <c r="G226" i="10"/>
  <c r="G227" i="10"/>
  <c r="G228" i="10"/>
  <c r="G229" i="10"/>
  <c r="G230" i="10"/>
  <c r="G231" i="10"/>
  <c r="G232" i="10"/>
  <c r="G233" i="10"/>
  <c r="G234" i="10"/>
  <c r="G235" i="10"/>
  <c r="G236" i="10"/>
  <c r="G237" i="10"/>
  <c r="G238" i="10"/>
  <c r="G239" i="10"/>
  <c r="G240" i="10"/>
  <c r="G241" i="10"/>
  <c r="G242" i="10"/>
  <c r="G243" i="10"/>
  <c r="G244" i="10"/>
  <c r="G245" i="10"/>
  <c r="G246" i="10"/>
  <c r="G247" i="10"/>
  <c r="G248" i="10"/>
  <c r="G249" i="10"/>
  <c r="G250" i="10"/>
  <c r="G251" i="10"/>
  <c r="G252" i="10"/>
  <c r="G253" i="10"/>
  <c r="G254" i="10"/>
  <c r="G255" i="10"/>
  <c r="G256" i="10"/>
  <c r="G257" i="10"/>
  <c r="G258" i="10"/>
  <c r="G259" i="10"/>
  <c r="G260" i="10"/>
  <c r="G261" i="10"/>
  <c r="G262" i="10"/>
  <c r="G263" i="10"/>
  <c r="G264" i="10"/>
  <c r="G265" i="10"/>
  <c r="G266" i="10"/>
  <c r="G267" i="10"/>
  <c r="G268" i="10"/>
  <c r="G269" i="10"/>
  <c r="G270" i="10"/>
  <c r="G271" i="10"/>
  <c r="G272" i="10"/>
  <c r="G273" i="10"/>
  <c r="G274" i="10"/>
  <c r="G275" i="10"/>
  <c r="G276" i="10"/>
  <c r="G277" i="10"/>
  <c r="G278" i="10"/>
  <c r="G279" i="10"/>
  <c r="G280" i="10"/>
  <c r="G281" i="10"/>
  <c r="G282" i="10"/>
  <c r="G283" i="10"/>
  <c r="G284" i="10"/>
  <c r="G285" i="10"/>
  <c r="G286" i="10"/>
  <c r="G287" i="10"/>
  <c r="G288" i="10"/>
  <c r="G289" i="10"/>
  <c r="G290" i="10"/>
  <c r="G291" i="10"/>
  <c r="G292" i="10"/>
  <c r="G293" i="10"/>
  <c r="G294" i="10"/>
  <c r="G295" i="10"/>
  <c r="G296" i="10"/>
  <c r="G297" i="10"/>
  <c r="G298" i="10"/>
  <c r="G299" i="10"/>
  <c r="G300" i="10"/>
  <c r="G301" i="10"/>
  <c r="G302" i="10"/>
  <c r="G303" i="10"/>
  <c r="G304" i="10"/>
  <c r="G305" i="10"/>
  <c r="G306" i="10"/>
  <c r="G307" i="10"/>
  <c r="G308" i="10"/>
  <c r="G309" i="10"/>
  <c r="G310" i="10"/>
  <c r="G311" i="10"/>
  <c r="G312" i="10"/>
  <c r="G313" i="10"/>
  <c r="G314" i="10"/>
  <c r="G315" i="10"/>
  <c r="G316" i="10"/>
  <c r="G317" i="10"/>
  <c r="G318" i="10"/>
  <c r="G319" i="10"/>
  <c r="G320" i="10"/>
  <c r="G321" i="10"/>
  <c r="G322" i="10"/>
  <c r="G323" i="10"/>
  <c r="G324" i="10"/>
  <c r="G325" i="10"/>
  <c r="G326" i="10"/>
  <c r="G327" i="10"/>
  <c r="G328" i="10"/>
  <c r="G329" i="10"/>
  <c r="G330" i="10"/>
  <c r="G331" i="10"/>
  <c r="G332" i="10"/>
  <c r="G333" i="10"/>
  <c r="G334" i="10"/>
  <c r="G335" i="10"/>
  <c r="G336" i="10"/>
  <c r="G337" i="10"/>
  <c r="G338" i="10"/>
  <c r="G339" i="10"/>
  <c r="G340" i="10"/>
  <c r="G341" i="10"/>
  <c r="G342" i="10"/>
  <c r="G343" i="10"/>
  <c r="G344" i="10"/>
  <c r="G345" i="10"/>
  <c r="G346" i="10"/>
  <c r="G347" i="10"/>
  <c r="G348" i="10"/>
  <c r="G349" i="10"/>
  <c r="G350" i="10"/>
  <c r="G351" i="10"/>
  <c r="G352" i="10"/>
  <c r="G353" i="10"/>
  <c r="G354" i="10"/>
  <c r="G355" i="10"/>
  <c r="G356" i="10"/>
  <c r="G357" i="10"/>
  <c r="G358" i="10"/>
  <c r="G359" i="10"/>
  <c r="G360" i="10"/>
  <c r="G361" i="10"/>
  <c r="G362" i="10"/>
  <c r="G363" i="10"/>
  <c r="G364" i="10"/>
  <c r="G365" i="10"/>
  <c r="G366" i="10"/>
  <c r="G367" i="10"/>
  <c r="G368" i="10"/>
  <c r="G369" i="10"/>
  <c r="G370" i="10"/>
  <c r="G371" i="10"/>
  <c r="G372" i="10"/>
  <c r="G373" i="10"/>
  <c r="G374" i="10"/>
  <c r="G375" i="10"/>
  <c r="G376" i="10"/>
  <c r="G377" i="10"/>
  <c r="G378" i="10"/>
  <c r="G379" i="10"/>
  <c r="G380" i="10"/>
  <c r="G381" i="10"/>
  <c r="G382" i="10"/>
  <c r="G383" i="10"/>
  <c r="G384" i="10"/>
  <c r="G385" i="10"/>
  <c r="G386" i="10"/>
  <c r="G387" i="10"/>
  <c r="G388" i="10"/>
  <c r="G389" i="10"/>
  <c r="G390" i="10"/>
  <c r="G391" i="10"/>
  <c r="G392" i="10"/>
  <c r="G393" i="10"/>
  <c r="G394" i="10"/>
  <c r="G395" i="10"/>
  <c r="G396" i="10"/>
  <c r="G397" i="10"/>
  <c r="G398" i="10"/>
  <c r="G399" i="10"/>
  <c r="G400" i="10"/>
  <c r="G401" i="10"/>
  <c r="G402" i="10"/>
  <c r="G403" i="10"/>
  <c r="G404" i="10"/>
  <c r="G405" i="10"/>
  <c r="G406" i="10"/>
  <c r="G407" i="10"/>
  <c r="G408" i="10"/>
  <c r="G409" i="10"/>
  <c r="G410" i="10"/>
  <c r="G411" i="10"/>
  <c r="G412" i="10"/>
  <c r="G413" i="10"/>
  <c r="G414" i="10"/>
  <c r="G415" i="10"/>
  <c r="G416" i="10"/>
  <c r="G417" i="10"/>
  <c r="G418" i="10"/>
  <c r="G419" i="10"/>
  <c r="G420" i="10"/>
  <c r="G421" i="10"/>
  <c r="G422" i="10"/>
  <c r="G423" i="10"/>
  <c r="G424" i="10"/>
  <c r="G425" i="10"/>
  <c r="G426" i="10"/>
  <c r="G427" i="10"/>
  <c r="G428" i="10"/>
  <c r="G429" i="10"/>
  <c r="G430" i="10"/>
  <c r="G431" i="10"/>
  <c r="G432" i="10"/>
  <c r="G433" i="10"/>
  <c r="G434" i="10"/>
  <c r="G435" i="10"/>
  <c r="G436" i="10"/>
  <c r="G437" i="10"/>
  <c r="G438" i="10"/>
  <c r="G439" i="10"/>
  <c r="G440" i="10"/>
  <c r="G441" i="10"/>
  <c r="G442" i="10"/>
  <c r="G443" i="10"/>
  <c r="G444" i="10"/>
  <c r="G445" i="10"/>
  <c r="G446" i="10"/>
  <c r="G447" i="10"/>
  <c r="G448" i="10"/>
  <c r="G449" i="10"/>
  <c r="G450" i="10"/>
  <c r="G451" i="10"/>
  <c r="G452" i="10"/>
  <c r="G453" i="10"/>
  <c r="G454" i="10"/>
  <c r="G455" i="10"/>
  <c r="G456" i="10"/>
  <c r="G457" i="10"/>
  <c r="G458" i="10"/>
  <c r="G459" i="10"/>
  <c r="G460" i="10"/>
  <c r="G461" i="10"/>
  <c r="G462" i="10"/>
  <c r="G463" i="10"/>
  <c r="G464" i="10"/>
  <c r="G465" i="10"/>
  <c r="G466" i="10"/>
  <c r="G467" i="10"/>
  <c r="G468" i="10"/>
  <c r="G469" i="10"/>
  <c r="G470" i="10"/>
  <c r="G471" i="10"/>
  <c r="G472" i="10"/>
  <c r="G473" i="10"/>
  <c r="G474" i="10"/>
  <c r="G475" i="10"/>
  <c r="G476" i="10"/>
  <c r="G477" i="10"/>
  <c r="G478" i="10"/>
  <c r="G479" i="10"/>
  <c r="G480" i="10"/>
  <c r="G481" i="10"/>
  <c r="G482" i="10"/>
  <c r="G483" i="10"/>
  <c r="G484" i="10"/>
  <c r="G485" i="10"/>
  <c r="G486" i="10"/>
  <c r="G487" i="10"/>
  <c r="G488" i="10"/>
  <c r="G489" i="10"/>
  <c r="G490" i="10"/>
  <c r="G491" i="10"/>
  <c r="G492" i="10"/>
  <c r="G493" i="10"/>
  <c r="G494" i="10"/>
  <c r="G495" i="10"/>
  <c r="G496" i="10"/>
  <c r="G497" i="10"/>
  <c r="G498" i="10"/>
  <c r="G499" i="10"/>
  <c r="G500" i="10"/>
  <c r="G501" i="10"/>
  <c r="G502" i="10"/>
  <c r="G503" i="10"/>
  <c r="G504" i="10"/>
  <c r="G505" i="10"/>
  <c r="G506" i="10"/>
  <c r="G507" i="10"/>
  <c r="G508" i="10"/>
  <c r="G509" i="10"/>
  <c r="G510" i="10"/>
  <c r="G511" i="10"/>
  <c r="G512" i="10"/>
  <c r="G513" i="10"/>
  <c r="G514" i="10"/>
  <c r="G515" i="10"/>
  <c r="G516" i="10"/>
  <c r="G517" i="10"/>
  <c r="G518" i="10"/>
  <c r="G519" i="10"/>
  <c r="G520" i="10"/>
  <c r="G521" i="10"/>
  <c r="G522" i="10"/>
  <c r="G523" i="10"/>
  <c r="G524" i="10"/>
  <c r="G525" i="10"/>
  <c r="G526" i="10"/>
  <c r="G527" i="10"/>
  <c r="G528" i="10"/>
  <c r="G529" i="10"/>
  <c r="G530" i="10"/>
  <c r="G531" i="10"/>
  <c r="G532" i="10"/>
  <c r="G533" i="10"/>
  <c r="G534" i="10"/>
  <c r="G535" i="10"/>
  <c r="G536" i="10"/>
  <c r="G537" i="10"/>
  <c r="G538" i="10"/>
  <c r="G539" i="10"/>
  <c r="G540" i="10"/>
  <c r="G541" i="10"/>
  <c r="G542" i="10"/>
  <c r="G543" i="10"/>
  <c r="G544" i="10"/>
  <c r="G545" i="10"/>
  <c r="G546" i="10"/>
  <c r="G547" i="10"/>
  <c r="G548" i="10"/>
  <c r="G549" i="10"/>
  <c r="G550" i="10"/>
  <c r="G551" i="10"/>
  <c r="G552" i="10"/>
  <c r="G553" i="10"/>
  <c r="G554" i="10"/>
  <c r="G555" i="10"/>
  <c r="G556" i="10"/>
  <c r="G557" i="10"/>
  <c r="G558" i="10"/>
  <c r="G559" i="10"/>
  <c r="G560" i="10"/>
  <c r="G561" i="10"/>
  <c r="G562" i="10"/>
  <c r="G563" i="10"/>
  <c r="G564" i="10"/>
  <c r="G565" i="10"/>
  <c r="G566" i="10"/>
  <c r="G567" i="10"/>
  <c r="G568" i="10"/>
  <c r="G569" i="10"/>
  <c r="G570" i="10"/>
  <c r="G571" i="10"/>
  <c r="G572" i="10"/>
  <c r="G573" i="10"/>
  <c r="G574" i="10"/>
  <c r="G575" i="10"/>
  <c r="G576" i="10"/>
  <c r="G577" i="10"/>
  <c r="G578" i="10"/>
  <c r="G579" i="10"/>
  <c r="G580" i="10"/>
  <c r="G581" i="10"/>
  <c r="G582" i="10"/>
  <c r="G583" i="10"/>
  <c r="G584" i="10"/>
  <c r="G585" i="10"/>
  <c r="G586" i="10"/>
  <c r="G587" i="10"/>
  <c r="G588" i="10"/>
  <c r="G589" i="10"/>
  <c r="G590" i="10"/>
  <c r="G591" i="10"/>
  <c r="G592" i="10"/>
  <c r="G593" i="10"/>
  <c r="G594" i="10"/>
  <c r="G595" i="10"/>
  <c r="G596" i="10"/>
  <c r="G597" i="10"/>
  <c r="G598" i="10"/>
  <c r="G599" i="10"/>
  <c r="G600" i="10"/>
  <c r="G601" i="10"/>
  <c r="G602" i="10"/>
  <c r="G603" i="10"/>
  <c r="G604" i="10"/>
  <c r="G605" i="10"/>
  <c r="G606" i="10"/>
  <c r="G607" i="10"/>
  <c r="G608" i="10"/>
  <c r="G609" i="10"/>
  <c r="G610" i="10"/>
  <c r="G611" i="10"/>
  <c r="G612" i="10"/>
  <c r="G613" i="10"/>
  <c r="G614" i="10"/>
  <c r="G615" i="10"/>
  <c r="G616" i="10"/>
  <c r="G617" i="10"/>
  <c r="G618" i="10"/>
  <c r="G619" i="10"/>
  <c r="G620" i="10"/>
  <c r="G621" i="10"/>
  <c r="G622" i="10"/>
  <c r="G623" i="10"/>
  <c r="G624" i="10"/>
  <c r="G625" i="10"/>
  <c r="G626" i="10"/>
  <c r="G627" i="10"/>
  <c r="G628" i="10"/>
  <c r="G629" i="10"/>
  <c r="G630" i="10"/>
  <c r="G631" i="10"/>
  <c r="G632" i="10"/>
  <c r="G633" i="10"/>
  <c r="G634" i="10"/>
  <c r="G635" i="10"/>
  <c r="G636" i="10"/>
  <c r="G637" i="10"/>
  <c r="G638" i="10"/>
  <c r="G639" i="10"/>
  <c r="G640" i="10"/>
  <c r="G641" i="10"/>
  <c r="G642" i="10"/>
  <c r="G643" i="10"/>
  <c r="G644" i="10"/>
  <c r="G645" i="10"/>
  <c r="G646" i="10"/>
  <c r="G647" i="10"/>
  <c r="G648" i="10"/>
  <c r="G649" i="10"/>
  <c r="G650" i="10"/>
  <c r="G651" i="10"/>
  <c r="G652" i="10"/>
  <c r="G653" i="10"/>
  <c r="G654" i="10"/>
  <c r="G655" i="10"/>
  <c r="G656" i="10"/>
  <c r="G657" i="10"/>
  <c r="G658" i="10"/>
  <c r="G659" i="10"/>
  <c r="G660" i="10"/>
  <c r="G661" i="10"/>
  <c r="G662" i="10"/>
  <c r="G663" i="10"/>
  <c r="G664" i="10"/>
  <c r="G665" i="10"/>
  <c r="G666" i="10"/>
  <c r="G667" i="10"/>
  <c r="G668" i="10"/>
  <c r="G669" i="10"/>
  <c r="G670" i="10"/>
  <c r="G671" i="10"/>
  <c r="G672" i="10"/>
  <c r="G673" i="10"/>
  <c r="G674" i="10"/>
  <c r="G675" i="10"/>
  <c r="G676" i="10"/>
  <c r="G677" i="10"/>
  <c r="G678" i="10"/>
  <c r="G679" i="10"/>
  <c r="G680" i="10"/>
  <c r="G681" i="10"/>
  <c r="G682" i="10"/>
  <c r="G683" i="10"/>
  <c r="G684" i="10"/>
  <c r="G685" i="10"/>
  <c r="G686" i="10"/>
  <c r="G687" i="10"/>
  <c r="G688" i="10"/>
  <c r="G689" i="10"/>
  <c r="G690" i="10"/>
  <c r="G691" i="10"/>
  <c r="G692" i="10"/>
  <c r="G693" i="10"/>
  <c r="G694" i="10"/>
  <c r="G695" i="10"/>
  <c r="G696" i="10"/>
  <c r="G697" i="10"/>
  <c r="G698" i="10"/>
  <c r="G699" i="10"/>
  <c r="G700" i="10"/>
  <c r="G701" i="10"/>
  <c r="G702" i="10"/>
  <c r="G703" i="10"/>
  <c r="G704" i="10"/>
  <c r="G705" i="10"/>
  <c r="G706" i="10"/>
  <c r="G707" i="10"/>
  <c r="G708" i="10"/>
  <c r="G709" i="10"/>
  <c r="G710" i="10"/>
  <c r="G711" i="10"/>
  <c r="G712" i="10"/>
  <c r="G713" i="10"/>
  <c r="G714" i="10"/>
  <c r="G715" i="10"/>
  <c r="G716" i="10"/>
  <c r="G717" i="10"/>
  <c r="G718" i="10"/>
  <c r="G719" i="10"/>
  <c r="G720" i="10"/>
  <c r="G721" i="10"/>
  <c r="G722" i="10"/>
  <c r="G723" i="10"/>
  <c r="G724" i="10"/>
  <c r="G725" i="10"/>
  <c r="G726" i="10"/>
  <c r="G727" i="10"/>
  <c r="G728" i="10"/>
  <c r="G729" i="10"/>
  <c r="G730" i="10"/>
  <c r="G731" i="10"/>
  <c r="G732" i="10"/>
  <c r="G733" i="10"/>
  <c r="G734" i="10"/>
  <c r="G735" i="10"/>
  <c r="G736" i="10"/>
  <c r="G737" i="10"/>
  <c r="G738" i="10"/>
  <c r="G739" i="10"/>
  <c r="G740" i="10"/>
  <c r="G741" i="10"/>
  <c r="G742" i="10"/>
  <c r="G743" i="10"/>
  <c r="G744" i="10"/>
  <c r="G745" i="10"/>
  <c r="G746" i="10"/>
  <c r="G747" i="10"/>
  <c r="G748" i="10"/>
  <c r="G749" i="10"/>
  <c r="G750" i="10"/>
  <c r="G751" i="10"/>
  <c r="G752" i="10"/>
  <c r="G753" i="10"/>
  <c r="G754" i="10"/>
  <c r="G755" i="10"/>
  <c r="G756" i="10"/>
  <c r="G757" i="10"/>
  <c r="G758" i="10"/>
  <c r="G759" i="10"/>
  <c r="G760" i="10"/>
  <c r="G761" i="10"/>
  <c r="G762" i="10"/>
  <c r="G763" i="10"/>
  <c r="G764" i="10"/>
  <c r="G765" i="10"/>
  <c r="G766" i="10"/>
  <c r="G767" i="10"/>
  <c r="G768" i="10"/>
  <c r="G769" i="10"/>
  <c r="G770" i="10"/>
  <c r="G771" i="10"/>
  <c r="G772" i="10"/>
  <c r="G773" i="10"/>
  <c r="G774" i="10"/>
  <c r="G775" i="10"/>
  <c r="G776" i="10"/>
  <c r="G777" i="10"/>
  <c r="G778" i="10"/>
  <c r="G779" i="10"/>
  <c r="G780" i="10"/>
  <c r="G781" i="10"/>
  <c r="G782" i="10"/>
  <c r="G783" i="10"/>
  <c r="G784" i="10"/>
  <c r="G785" i="10"/>
  <c r="G786" i="10"/>
  <c r="G787" i="10"/>
  <c r="G788" i="10"/>
  <c r="G789" i="10"/>
  <c r="G790" i="10"/>
  <c r="G791" i="10"/>
  <c r="G792" i="10"/>
  <c r="G793" i="10"/>
  <c r="G794" i="10"/>
  <c r="G795" i="10"/>
  <c r="G796" i="10"/>
  <c r="G797" i="10"/>
  <c r="G798" i="10"/>
  <c r="G799" i="10"/>
  <c r="G800" i="10"/>
  <c r="G801" i="10"/>
  <c r="G802" i="10"/>
  <c r="G803" i="10"/>
  <c r="G804" i="10"/>
  <c r="G805" i="10"/>
  <c r="G806" i="10"/>
  <c r="G807" i="10"/>
  <c r="G808" i="10"/>
  <c r="G809" i="10"/>
  <c r="G810" i="10"/>
  <c r="G811" i="10"/>
  <c r="G812" i="10"/>
  <c r="G813" i="10"/>
  <c r="G814" i="10"/>
  <c r="G815" i="10"/>
  <c r="G816" i="10"/>
  <c r="G817" i="10"/>
  <c r="G818" i="10"/>
  <c r="G819" i="10"/>
  <c r="G820" i="10"/>
  <c r="G821" i="10"/>
  <c r="G822" i="10"/>
  <c r="G823" i="10"/>
  <c r="G824" i="10"/>
  <c r="G825" i="10"/>
  <c r="G826" i="10"/>
  <c r="G827" i="10"/>
  <c r="G828" i="10"/>
  <c r="G829" i="10"/>
  <c r="G830" i="10"/>
  <c r="G831" i="10"/>
  <c r="G832" i="10"/>
  <c r="G833" i="10"/>
  <c r="G834" i="10"/>
  <c r="G835" i="10"/>
  <c r="G836" i="10"/>
  <c r="G837" i="10"/>
  <c r="G838" i="10"/>
  <c r="G839" i="10"/>
  <c r="G840" i="10"/>
  <c r="G841" i="10"/>
  <c r="G842" i="10"/>
  <c r="G843" i="10"/>
  <c r="G844" i="10"/>
  <c r="G845" i="10"/>
  <c r="G846" i="10"/>
  <c r="G847" i="10"/>
  <c r="G848" i="10"/>
  <c r="G849" i="10"/>
  <c r="G850" i="10"/>
  <c r="G851" i="10"/>
  <c r="G852" i="10"/>
  <c r="G853" i="10"/>
  <c r="G854" i="10"/>
  <c r="G855" i="10"/>
  <c r="G856" i="10"/>
  <c r="G857" i="10"/>
  <c r="G858" i="10"/>
  <c r="G859" i="10"/>
  <c r="G860" i="10"/>
  <c r="G861" i="10"/>
  <c r="G862" i="10"/>
  <c r="G863" i="10"/>
  <c r="G864" i="10"/>
  <c r="G865" i="10"/>
  <c r="G866" i="10"/>
  <c r="G867" i="10"/>
  <c r="G868" i="10"/>
  <c r="G869" i="10"/>
  <c r="G870" i="10"/>
  <c r="G871" i="10"/>
  <c r="G872" i="10"/>
  <c r="G873" i="10"/>
  <c r="G874" i="10"/>
  <c r="G875" i="10"/>
  <c r="G876" i="10"/>
  <c r="G877" i="10"/>
  <c r="G878" i="10"/>
  <c r="G879" i="10"/>
  <c r="G880" i="10"/>
  <c r="G881" i="10"/>
  <c r="G882" i="10"/>
  <c r="G883" i="10"/>
  <c r="G884" i="10"/>
  <c r="G885" i="10"/>
  <c r="G886" i="10"/>
  <c r="G887" i="10"/>
  <c r="G888" i="10"/>
  <c r="G889" i="10"/>
  <c r="G890" i="10"/>
  <c r="G891" i="10"/>
  <c r="G892" i="10"/>
  <c r="G893" i="10"/>
  <c r="G894" i="10"/>
  <c r="G895" i="10"/>
  <c r="G896" i="10"/>
  <c r="G897" i="10"/>
  <c r="G898" i="10"/>
  <c r="G899" i="10"/>
  <c r="G900" i="10"/>
  <c r="G901" i="10"/>
  <c r="G902" i="10"/>
  <c r="G903" i="10"/>
  <c r="G904" i="10"/>
  <c r="G905" i="10"/>
  <c r="G906" i="10"/>
  <c r="G907" i="10"/>
  <c r="G908" i="10"/>
  <c r="G909" i="10"/>
  <c r="G910" i="10"/>
  <c r="G911" i="10"/>
  <c r="G912" i="10"/>
  <c r="G913" i="10"/>
  <c r="G914" i="10"/>
  <c r="G915" i="10"/>
  <c r="G916" i="10"/>
  <c r="G917" i="10"/>
  <c r="G918" i="10"/>
  <c r="G919" i="10"/>
  <c r="G920" i="10"/>
  <c r="G921" i="10"/>
  <c r="G922" i="10"/>
  <c r="G923" i="10"/>
  <c r="G924" i="10"/>
  <c r="G925" i="10"/>
  <c r="G926" i="10"/>
  <c r="G927" i="10"/>
  <c r="G928" i="10"/>
  <c r="G929" i="10"/>
  <c r="G930" i="10"/>
  <c r="G931" i="10"/>
  <c r="G932" i="10"/>
  <c r="G933" i="10"/>
  <c r="G934" i="10"/>
  <c r="G935" i="10"/>
  <c r="G936" i="10"/>
  <c r="G937" i="10"/>
  <c r="G938" i="10"/>
  <c r="G939" i="10"/>
  <c r="G940" i="10"/>
  <c r="G941" i="10"/>
  <c r="G942" i="10"/>
  <c r="G943" i="10"/>
  <c r="G944" i="10"/>
  <c r="G945" i="10"/>
  <c r="G946" i="10"/>
  <c r="G947" i="10"/>
  <c r="G948" i="10"/>
  <c r="G949" i="10"/>
  <c r="G950" i="10"/>
  <c r="G951" i="10"/>
  <c r="G952" i="10"/>
  <c r="G953" i="10"/>
  <c r="G954" i="10"/>
  <c r="G955" i="10"/>
  <c r="G956" i="10"/>
  <c r="G957" i="10"/>
  <c r="G958" i="10"/>
  <c r="G959" i="10"/>
  <c r="G960" i="10"/>
  <c r="G961" i="10"/>
  <c r="G962" i="10"/>
  <c r="G963" i="10"/>
  <c r="G964" i="10"/>
  <c r="G965" i="10"/>
  <c r="G966" i="10"/>
  <c r="G967" i="10"/>
  <c r="G968" i="10"/>
  <c r="G969" i="10"/>
  <c r="G970" i="10"/>
  <c r="G971" i="10"/>
  <c r="G972" i="10"/>
  <c r="G973" i="10"/>
  <c r="G974" i="10"/>
  <c r="G975" i="10"/>
  <c r="G976" i="10"/>
  <c r="G977" i="10"/>
  <c r="G978" i="10"/>
  <c r="G979" i="10"/>
  <c r="G980" i="10"/>
  <c r="G981" i="10"/>
  <c r="G982" i="10"/>
  <c r="G983" i="10"/>
  <c r="G984" i="10"/>
  <c r="G985" i="10"/>
  <c r="G986" i="10"/>
  <c r="G987" i="10"/>
  <c r="G988" i="10"/>
  <c r="G989" i="10"/>
  <c r="G990" i="10"/>
  <c r="G991" i="10"/>
  <c r="G992" i="10"/>
  <c r="G993" i="10"/>
  <c r="G994" i="10"/>
  <c r="G995" i="10"/>
  <c r="G996" i="10"/>
  <c r="G997" i="10"/>
  <c r="G998" i="10"/>
  <c r="G999" i="10"/>
  <c r="G1000" i="10"/>
  <c r="G1001" i="10"/>
  <c r="G1002" i="10"/>
  <c r="G1003" i="10"/>
  <c r="G1004" i="10"/>
  <c r="G1005" i="10"/>
  <c r="G1006" i="10"/>
  <c r="G1007" i="10"/>
  <c r="G1008" i="10"/>
  <c r="G1009" i="10"/>
  <c r="G1010" i="10"/>
  <c r="G1011" i="10"/>
  <c r="G1012" i="10"/>
  <c r="G1013" i="10"/>
  <c r="G1014" i="10"/>
  <c r="G1015" i="10"/>
  <c r="G1016" i="10"/>
  <c r="G1017" i="10"/>
  <c r="G1018" i="10"/>
  <c r="G1019" i="10"/>
  <c r="G1020" i="10"/>
  <c r="G1021" i="10"/>
  <c r="G1022" i="10"/>
  <c r="G1023" i="10"/>
  <c r="G1024" i="10"/>
  <c r="G1025" i="10"/>
  <c r="G1026" i="10"/>
  <c r="G1027" i="10"/>
  <c r="G1028" i="10"/>
  <c r="G1029" i="10"/>
  <c r="G1030" i="10"/>
  <c r="G1031" i="10"/>
  <c r="G1032" i="10"/>
  <c r="G1033" i="10"/>
  <c r="G1034" i="10"/>
  <c r="G1035" i="10"/>
  <c r="G1036" i="10"/>
  <c r="G1037" i="10"/>
  <c r="G1038" i="10"/>
  <c r="G1039" i="10"/>
  <c r="G1040" i="10"/>
  <c r="G1041" i="10"/>
  <c r="G1042" i="10"/>
  <c r="G1043" i="10"/>
  <c r="G1044" i="10"/>
  <c r="G1045" i="10"/>
  <c r="G1046" i="10"/>
  <c r="G1047" i="10"/>
  <c r="G1048" i="10"/>
  <c r="G1049" i="10"/>
  <c r="G1050" i="10"/>
  <c r="G1051" i="10"/>
  <c r="G1052" i="10"/>
  <c r="G1053" i="10"/>
  <c r="G1054" i="10"/>
  <c r="G1055" i="10"/>
  <c r="G1056" i="10"/>
  <c r="G1057" i="10"/>
  <c r="G1058" i="10"/>
  <c r="G1059" i="10"/>
  <c r="G1060" i="10"/>
  <c r="G1061" i="10"/>
  <c r="G1062" i="10"/>
  <c r="G1063" i="10"/>
  <c r="G1064" i="10"/>
  <c r="G1065" i="10"/>
  <c r="G1066" i="10"/>
  <c r="G1067" i="10"/>
  <c r="G1068" i="10"/>
  <c r="G1069" i="10"/>
  <c r="G1070" i="10"/>
  <c r="G1071" i="10"/>
  <c r="G1072" i="10"/>
  <c r="G1073" i="10"/>
  <c r="G1074" i="10"/>
  <c r="G1075" i="10"/>
  <c r="G1076" i="10"/>
  <c r="G1077" i="10"/>
  <c r="G1078" i="10"/>
  <c r="G1079" i="10"/>
  <c r="G1080" i="10"/>
  <c r="G1081" i="10"/>
  <c r="G1082" i="10"/>
  <c r="G1083" i="10"/>
  <c r="G1084" i="10"/>
  <c r="G1085" i="10"/>
  <c r="G1086" i="10"/>
  <c r="G1087" i="10"/>
  <c r="G1088" i="10"/>
  <c r="G1089" i="10"/>
  <c r="G1090" i="10"/>
  <c r="G1091" i="10"/>
  <c r="G1092" i="10"/>
  <c r="G1093" i="10"/>
  <c r="G1094" i="10"/>
  <c r="G1095" i="10"/>
  <c r="G1096" i="10"/>
  <c r="G1097" i="10"/>
  <c r="G1098" i="10"/>
  <c r="G1099" i="10"/>
  <c r="G1100" i="10"/>
  <c r="G1101" i="10"/>
  <c r="G1102" i="10"/>
  <c r="G1103" i="10"/>
  <c r="G1104" i="10"/>
  <c r="G1105" i="10"/>
  <c r="G1106" i="10"/>
  <c r="G1107" i="10"/>
  <c r="G1108" i="10"/>
  <c r="G1109" i="10"/>
  <c r="G1110" i="10"/>
  <c r="G1111" i="10"/>
  <c r="G1112" i="10"/>
  <c r="G1113" i="10"/>
  <c r="G1114" i="10"/>
  <c r="G1115" i="10"/>
  <c r="G1116" i="10"/>
  <c r="G1117" i="10"/>
  <c r="G1118" i="10"/>
  <c r="G1119" i="10"/>
  <c r="G1120" i="10"/>
  <c r="G1121" i="10"/>
  <c r="G1122" i="10"/>
  <c r="G1123" i="10"/>
  <c r="G1124" i="10"/>
  <c r="G1125" i="10"/>
  <c r="G1126" i="10"/>
  <c r="G1127" i="10"/>
  <c r="G1128" i="10"/>
  <c r="G1129" i="10"/>
  <c r="G1130" i="10"/>
  <c r="G1131" i="10"/>
  <c r="G1132" i="10"/>
  <c r="G1133" i="10"/>
  <c r="G1134" i="10"/>
  <c r="G1135" i="10"/>
  <c r="G1136" i="10"/>
  <c r="G1137" i="10"/>
  <c r="G1138" i="10"/>
  <c r="G1139" i="10"/>
  <c r="G1140" i="10"/>
  <c r="G1141" i="10"/>
  <c r="G1142" i="10"/>
  <c r="G1143" i="10"/>
  <c r="G1144" i="10"/>
  <c r="G1145" i="10"/>
  <c r="G1146" i="10"/>
  <c r="G1147" i="10"/>
  <c r="G1148" i="10"/>
  <c r="G1149" i="10"/>
  <c r="G1150" i="10"/>
  <c r="G1151" i="10"/>
  <c r="G1152" i="10"/>
  <c r="G1153" i="10"/>
  <c r="G1154" i="10"/>
  <c r="G1155" i="10"/>
  <c r="G1156" i="10"/>
  <c r="G1157" i="10"/>
  <c r="G1158" i="10"/>
  <c r="G1159" i="10"/>
  <c r="G1160" i="10"/>
  <c r="G1161" i="10"/>
  <c r="G1162" i="10"/>
  <c r="G1163" i="10"/>
  <c r="G1164" i="10"/>
  <c r="G1165" i="10"/>
  <c r="G1166" i="10"/>
  <c r="G1167" i="10"/>
  <c r="G1168" i="10"/>
  <c r="G1169" i="10"/>
  <c r="G1170" i="10"/>
  <c r="G1171" i="10"/>
  <c r="G1172" i="10"/>
  <c r="G1173" i="10"/>
  <c r="G1174" i="10"/>
  <c r="G1175" i="10"/>
  <c r="G1176" i="10"/>
  <c r="G1177" i="10"/>
  <c r="G1178" i="10"/>
  <c r="G1179" i="10"/>
  <c r="G1180" i="10"/>
  <c r="G1181" i="10"/>
  <c r="G1182" i="10"/>
  <c r="G1183" i="10"/>
  <c r="G1184" i="10"/>
  <c r="G1185" i="10"/>
  <c r="G1186" i="10"/>
  <c r="G1187" i="10"/>
  <c r="G1188" i="10"/>
  <c r="G1189" i="10"/>
  <c r="G1190" i="10"/>
  <c r="G1191" i="10"/>
  <c r="G1192" i="10"/>
  <c r="G1193" i="10"/>
  <c r="G1194" i="10"/>
  <c r="G1195" i="10"/>
  <c r="G1196" i="10"/>
  <c r="G1197" i="10"/>
  <c r="G1198" i="10"/>
  <c r="G1199" i="10"/>
  <c r="G1200" i="10"/>
  <c r="G1201" i="10"/>
  <c r="G1202" i="10"/>
  <c r="G1203" i="10"/>
  <c r="G1204" i="10"/>
  <c r="G1205" i="10"/>
  <c r="G1206" i="10"/>
  <c r="G1207" i="10"/>
  <c r="G1208" i="10"/>
  <c r="G1209" i="10"/>
  <c r="G1210" i="10"/>
  <c r="G1211" i="10"/>
  <c r="G1212" i="10"/>
  <c r="G1213" i="10"/>
  <c r="G1214" i="10"/>
  <c r="G1215" i="10"/>
  <c r="G1216" i="10"/>
  <c r="G1217" i="10"/>
  <c r="G1218" i="10"/>
  <c r="G1219" i="10"/>
  <c r="G1220" i="10"/>
  <c r="G1221" i="10"/>
  <c r="G1222" i="10"/>
  <c r="G1223" i="10"/>
  <c r="G1224" i="10"/>
  <c r="G1225" i="10"/>
  <c r="G1226" i="10"/>
  <c r="G1227" i="10"/>
  <c r="G1228" i="10"/>
  <c r="G1229" i="10"/>
  <c r="G1230" i="10"/>
  <c r="G1231" i="10"/>
  <c r="G1232" i="10"/>
  <c r="G1233" i="10"/>
  <c r="G1234" i="10"/>
  <c r="G1235" i="10"/>
  <c r="G1236" i="10"/>
  <c r="G1237" i="10"/>
  <c r="G1238" i="10"/>
  <c r="G1239" i="10"/>
  <c r="G1240" i="10"/>
  <c r="G1241" i="10"/>
  <c r="G1242" i="10"/>
  <c r="G1243" i="10"/>
  <c r="G1244" i="10"/>
  <c r="G1245" i="10"/>
  <c r="G1246" i="10"/>
  <c r="G1247" i="10"/>
  <c r="G1248" i="10"/>
  <c r="G1249" i="10"/>
  <c r="G1250" i="10"/>
  <c r="G1251" i="10"/>
  <c r="G1252" i="10"/>
  <c r="G1253" i="10"/>
  <c r="G1254" i="10"/>
  <c r="G1255" i="10"/>
  <c r="G1256" i="10"/>
  <c r="G1257" i="10"/>
  <c r="G1258" i="10"/>
  <c r="G1259" i="10"/>
  <c r="G1260" i="10"/>
  <c r="G1261" i="10"/>
  <c r="G1262" i="10"/>
  <c r="G1263" i="10"/>
  <c r="G1264" i="10"/>
  <c r="G1265" i="10"/>
  <c r="G1266" i="10"/>
  <c r="G1267" i="10"/>
  <c r="G1268" i="10"/>
  <c r="G1269" i="10"/>
  <c r="G1270" i="10"/>
  <c r="G1271" i="10"/>
  <c r="G1272" i="10"/>
  <c r="G1273" i="10"/>
  <c r="G1274" i="10"/>
  <c r="G1275" i="10"/>
  <c r="G1276" i="10"/>
  <c r="G1277" i="10"/>
  <c r="G1278" i="10"/>
  <c r="G1279" i="10"/>
  <c r="G1280" i="10"/>
  <c r="G1281" i="10"/>
  <c r="G1282" i="10"/>
  <c r="G1283" i="10"/>
  <c r="G1284" i="10"/>
  <c r="G1285" i="10"/>
  <c r="G1286" i="10"/>
  <c r="G1287" i="10"/>
  <c r="G1288" i="10"/>
  <c r="G1289" i="10"/>
  <c r="G1290" i="10"/>
  <c r="G1291" i="10"/>
  <c r="G1292" i="10"/>
  <c r="G1293" i="10"/>
  <c r="G1294" i="10"/>
  <c r="G1295" i="10"/>
  <c r="G1296" i="10"/>
  <c r="G1297" i="10"/>
  <c r="G1298" i="10"/>
  <c r="G1299" i="10"/>
  <c r="G1300" i="10"/>
  <c r="G1301" i="10"/>
  <c r="G1302" i="10"/>
  <c r="G1303" i="10"/>
  <c r="G1304" i="10"/>
  <c r="G1305" i="10"/>
  <c r="G1306" i="10"/>
  <c r="G1307" i="10"/>
  <c r="G1308" i="10"/>
  <c r="G1309" i="10"/>
  <c r="G1310" i="10"/>
  <c r="G1311" i="10"/>
  <c r="G1312" i="10"/>
  <c r="G1313" i="10"/>
  <c r="G1314" i="10"/>
  <c r="G1315" i="10"/>
  <c r="G1316" i="10"/>
  <c r="G1317" i="10"/>
  <c r="G1318" i="10"/>
  <c r="G1319" i="10"/>
  <c r="G1320" i="10"/>
  <c r="G1321" i="10"/>
  <c r="G1322" i="10"/>
  <c r="G1323" i="10"/>
  <c r="G1324" i="10"/>
  <c r="G1325" i="10"/>
  <c r="G1326" i="10"/>
  <c r="G1327" i="10"/>
  <c r="G1328" i="10"/>
  <c r="G1329" i="10"/>
  <c r="G1330" i="10"/>
  <c r="G1331" i="10"/>
  <c r="G1332" i="10"/>
  <c r="G1333" i="10"/>
  <c r="G1334" i="10"/>
  <c r="G1335" i="10"/>
  <c r="G1336" i="10"/>
  <c r="G1337" i="10"/>
  <c r="G1338" i="10"/>
  <c r="G1339" i="10"/>
  <c r="G1340" i="10"/>
  <c r="G1341" i="10"/>
  <c r="G1342" i="10"/>
  <c r="G1343" i="10"/>
  <c r="G1344" i="10"/>
  <c r="G1345" i="10"/>
  <c r="G1346" i="10"/>
  <c r="G1347" i="10"/>
  <c r="G1348" i="10"/>
  <c r="G1349" i="10"/>
  <c r="G1350" i="10"/>
  <c r="G1351" i="10"/>
  <c r="G1352" i="10"/>
  <c r="G1353" i="10"/>
  <c r="G1354" i="10"/>
  <c r="G1355" i="10"/>
  <c r="G1356" i="10"/>
  <c r="G1357" i="10"/>
  <c r="G1358" i="10"/>
  <c r="G1359" i="10"/>
  <c r="G1360" i="10"/>
  <c r="G1361" i="10"/>
  <c r="G1362" i="10"/>
  <c r="G1363" i="10"/>
  <c r="G1364" i="10"/>
  <c r="G1365" i="10"/>
  <c r="G1366" i="10"/>
  <c r="G1367" i="10"/>
  <c r="G1368" i="10"/>
  <c r="G1369" i="10"/>
  <c r="G1370" i="10"/>
  <c r="G1371" i="10"/>
  <c r="G1372" i="10"/>
  <c r="G1373" i="10"/>
  <c r="G1374" i="10"/>
  <c r="G1375" i="10"/>
  <c r="G1376" i="10"/>
  <c r="G1377" i="10"/>
  <c r="G1378" i="10"/>
  <c r="G1379" i="10"/>
  <c r="G1380" i="10"/>
  <c r="G1381" i="10"/>
  <c r="G1382" i="10"/>
  <c r="G1383" i="10"/>
  <c r="G1384" i="10"/>
  <c r="G1385" i="10"/>
  <c r="G1386" i="10"/>
  <c r="G1387" i="10"/>
  <c r="G1388" i="10"/>
  <c r="G1389" i="10"/>
  <c r="G1390" i="10"/>
  <c r="G1391" i="10"/>
  <c r="G1392" i="10"/>
  <c r="G1393" i="10"/>
  <c r="G1394" i="10"/>
  <c r="G1395" i="10"/>
  <c r="G1396" i="10"/>
  <c r="G1397" i="10"/>
  <c r="G1398" i="10"/>
  <c r="G1399" i="10"/>
  <c r="G1400" i="10"/>
  <c r="G1401" i="10"/>
  <c r="G1402" i="10"/>
  <c r="G1403" i="10"/>
  <c r="G1404" i="10"/>
  <c r="G1405" i="10"/>
  <c r="G1406" i="10"/>
  <c r="G1407" i="10"/>
  <c r="G1408" i="10"/>
  <c r="G1409" i="10"/>
  <c r="G1410" i="10"/>
  <c r="G1411" i="10"/>
  <c r="G1412" i="10"/>
  <c r="G1413" i="10"/>
  <c r="G1414" i="10"/>
  <c r="G1415" i="10"/>
  <c r="G1416" i="10"/>
  <c r="G1417" i="10"/>
  <c r="G1418" i="10"/>
  <c r="G1419" i="10"/>
  <c r="G1420" i="10"/>
  <c r="G1421" i="10"/>
  <c r="G1422" i="10"/>
  <c r="G1423" i="10"/>
  <c r="G1424" i="10"/>
  <c r="G1425" i="10"/>
  <c r="G1426" i="10"/>
  <c r="G1427" i="10"/>
  <c r="G1428" i="10"/>
  <c r="G1429" i="10"/>
  <c r="G1430" i="10"/>
  <c r="G1431" i="10"/>
  <c r="G1432" i="10"/>
  <c r="G1433" i="10"/>
  <c r="G1434" i="10"/>
  <c r="G1435" i="10"/>
  <c r="G1436" i="10"/>
  <c r="G1437" i="10"/>
  <c r="G1438" i="10"/>
  <c r="G1439" i="10"/>
  <c r="G1440" i="10"/>
  <c r="G1441" i="10"/>
  <c r="G1442" i="10"/>
  <c r="G1443" i="10"/>
  <c r="G1444" i="10"/>
  <c r="G1445" i="10"/>
  <c r="G1446" i="10"/>
  <c r="G1447" i="10"/>
  <c r="G1448" i="10"/>
  <c r="G1449" i="10"/>
  <c r="G1450" i="10"/>
  <c r="G1451" i="10"/>
  <c r="G1452" i="10"/>
  <c r="G1453" i="10"/>
  <c r="G1454" i="10"/>
  <c r="G1455" i="10"/>
  <c r="G1456" i="10"/>
  <c r="G1457" i="10"/>
  <c r="G1458" i="10"/>
  <c r="G1459" i="10"/>
  <c r="G1460" i="10"/>
  <c r="G1461" i="10"/>
  <c r="G1462" i="10"/>
  <c r="G1463" i="10"/>
  <c r="G1464" i="10"/>
  <c r="G1465" i="10"/>
  <c r="G1466" i="10"/>
  <c r="G1467" i="10"/>
  <c r="G1468" i="10"/>
  <c r="G1469" i="10"/>
  <c r="G1470" i="10"/>
  <c r="G1471" i="10"/>
  <c r="G1472" i="10"/>
  <c r="G1473" i="10"/>
  <c r="G1474" i="10"/>
  <c r="G1475" i="10"/>
  <c r="G1476" i="10"/>
  <c r="G1477" i="10"/>
  <c r="G1478" i="10"/>
  <c r="G1479" i="10"/>
  <c r="G1480" i="10"/>
  <c r="G1481" i="10"/>
  <c r="G1482" i="10"/>
  <c r="G1483" i="10"/>
  <c r="G1484" i="10"/>
  <c r="G1485" i="10"/>
  <c r="G1486" i="10"/>
  <c r="G1487" i="10"/>
  <c r="G1488" i="10"/>
  <c r="G1489" i="10"/>
  <c r="G1490" i="10"/>
  <c r="G1491" i="10"/>
  <c r="G1492" i="10"/>
  <c r="G1493" i="10"/>
  <c r="G1494" i="10"/>
  <c r="G1495" i="10"/>
  <c r="G1496" i="10"/>
  <c r="G1497" i="10"/>
  <c r="G1498" i="10"/>
  <c r="G1499" i="10"/>
  <c r="G1500" i="10"/>
  <c r="G1501" i="10"/>
  <c r="G1502" i="10"/>
  <c r="G1503" i="10"/>
  <c r="G1504" i="10"/>
  <c r="G1505" i="10"/>
  <c r="G1506" i="10"/>
  <c r="G1507" i="10"/>
  <c r="G1508" i="10"/>
  <c r="G1509" i="10"/>
  <c r="G1510" i="10"/>
  <c r="G1511" i="10"/>
  <c r="G1512" i="10"/>
  <c r="G1513" i="10"/>
  <c r="G1514" i="10"/>
  <c r="G1515" i="10"/>
  <c r="G1516" i="10"/>
  <c r="G1517" i="10"/>
  <c r="G1518" i="10"/>
  <c r="G1519" i="10"/>
  <c r="G1520" i="10"/>
  <c r="G1521" i="10"/>
  <c r="G1522" i="10"/>
  <c r="G1523" i="10"/>
  <c r="G1524" i="10"/>
  <c r="G1525" i="10"/>
  <c r="G1526" i="10"/>
  <c r="G1527" i="10"/>
  <c r="G1528" i="10"/>
  <c r="G1529" i="10"/>
  <c r="G1530" i="10"/>
  <c r="G1531" i="10"/>
  <c r="G1532" i="10"/>
  <c r="G1533" i="10"/>
  <c r="G1534" i="10"/>
  <c r="G1535" i="10"/>
  <c r="G1536" i="10"/>
  <c r="G1537" i="10"/>
  <c r="G1538" i="10"/>
  <c r="G1539" i="10"/>
  <c r="G1540" i="10"/>
  <c r="G1541" i="10"/>
  <c r="G1542" i="10"/>
  <c r="G1543" i="10"/>
  <c r="G1544" i="10"/>
  <c r="G1545" i="10"/>
  <c r="G1546" i="10"/>
  <c r="G1547" i="10"/>
  <c r="G1548" i="10"/>
  <c r="G1549" i="10"/>
  <c r="G1550" i="10"/>
  <c r="G1551" i="10"/>
  <c r="G1552" i="10"/>
  <c r="G1553" i="10"/>
  <c r="G1554" i="10"/>
  <c r="G1555" i="10"/>
  <c r="G1556" i="10"/>
  <c r="G1557" i="10"/>
  <c r="G1558" i="10"/>
  <c r="G1559" i="10"/>
  <c r="G1560" i="10"/>
  <c r="G1561" i="10"/>
  <c r="G1562" i="10"/>
  <c r="G1563" i="10"/>
  <c r="G1564" i="10"/>
  <c r="G1565" i="10"/>
  <c r="G1566" i="10"/>
  <c r="G1567" i="10"/>
  <c r="G1568" i="10"/>
  <c r="G1569" i="10"/>
  <c r="G1570" i="10"/>
  <c r="G1571" i="10"/>
  <c r="G1572" i="10"/>
  <c r="G1573" i="10"/>
  <c r="G1574" i="10"/>
  <c r="G1575" i="10"/>
  <c r="G1576" i="10"/>
  <c r="G1577" i="10"/>
  <c r="G1578" i="10"/>
  <c r="G1579" i="10"/>
  <c r="G1580" i="10"/>
  <c r="G1581" i="10"/>
  <c r="G1582" i="10"/>
  <c r="G1583" i="10"/>
  <c r="G1584" i="10"/>
  <c r="G1585" i="10"/>
  <c r="G1586" i="10"/>
  <c r="G1587" i="10"/>
  <c r="G1588" i="10"/>
  <c r="G1589" i="10"/>
  <c r="G1590" i="10"/>
  <c r="G1591" i="10"/>
  <c r="G1592" i="10"/>
  <c r="G1593" i="10"/>
  <c r="G1594" i="10"/>
  <c r="G1595" i="10"/>
  <c r="G1596" i="10"/>
  <c r="G1597" i="10"/>
  <c r="G1598" i="10"/>
  <c r="G1599" i="10"/>
  <c r="G1600" i="10"/>
  <c r="G1601" i="10"/>
  <c r="G1602" i="10"/>
  <c r="G1603" i="10"/>
  <c r="G1604" i="10"/>
  <c r="G1605" i="10"/>
  <c r="G1606" i="10"/>
  <c r="G1607" i="10"/>
  <c r="G1608" i="10"/>
  <c r="G1609" i="10"/>
  <c r="G1610" i="10"/>
  <c r="G1611" i="10"/>
  <c r="G1612" i="10"/>
  <c r="G1613" i="10"/>
  <c r="G1614" i="10"/>
  <c r="G1615" i="10"/>
  <c r="G1616" i="10"/>
  <c r="G1617" i="10"/>
  <c r="G1618" i="10"/>
  <c r="G1619" i="10"/>
  <c r="G1620" i="10"/>
  <c r="G1621" i="10"/>
  <c r="G1622" i="10"/>
  <c r="G1623" i="10"/>
  <c r="G1624" i="10"/>
  <c r="G1625" i="10"/>
  <c r="G1626" i="10"/>
  <c r="G1627" i="10"/>
  <c r="G1628" i="10"/>
  <c r="G1629" i="10"/>
  <c r="G1630" i="10"/>
  <c r="G1631" i="10"/>
  <c r="G1632" i="10"/>
  <c r="G1633" i="10"/>
  <c r="G1634" i="10"/>
  <c r="G1635" i="10"/>
  <c r="G1636" i="10"/>
  <c r="G1637" i="10"/>
  <c r="G1638" i="10"/>
  <c r="G1639" i="10"/>
  <c r="G1640" i="10"/>
  <c r="G1641" i="10"/>
  <c r="G1642" i="10"/>
  <c r="G1643" i="10"/>
  <c r="G1644" i="10"/>
  <c r="G1645" i="10"/>
  <c r="G1646" i="10"/>
  <c r="G1647" i="10"/>
  <c r="G1648" i="10"/>
  <c r="G1649" i="10"/>
  <c r="G1650" i="10"/>
  <c r="G1651" i="10"/>
  <c r="G1652" i="10"/>
  <c r="G1653" i="10"/>
  <c r="G1654" i="10"/>
  <c r="G1655" i="10"/>
  <c r="G1656" i="10"/>
  <c r="G1657" i="10"/>
  <c r="G1658" i="10"/>
  <c r="G1659" i="10"/>
  <c r="G1660" i="10"/>
  <c r="G1661" i="10"/>
  <c r="G1662" i="10"/>
  <c r="G1663" i="10"/>
  <c r="G1664" i="10"/>
  <c r="G1665" i="10"/>
  <c r="G1666" i="10"/>
  <c r="G1667" i="10"/>
  <c r="G1668" i="10"/>
  <c r="G1669" i="10"/>
  <c r="G1670" i="10"/>
  <c r="G1671" i="10"/>
  <c r="G1672" i="10"/>
  <c r="G1673" i="10"/>
  <c r="G1674" i="10"/>
  <c r="G1675" i="10"/>
  <c r="G1676" i="10"/>
  <c r="G1677" i="10"/>
  <c r="G1678" i="10"/>
  <c r="G1679" i="10"/>
  <c r="G1680" i="10"/>
  <c r="G1681" i="10"/>
  <c r="G1682" i="10"/>
  <c r="G1683" i="10"/>
  <c r="G1684" i="10"/>
  <c r="G1685" i="10"/>
  <c r="G1686" i="10"/>
  <c r="G1687" i="10"/>
  <c r="G1688" i="10"/>
  <c r="G1689" i="10"/>
  <c r="G1690" i="10"/>
  <c r="G1691" i="10"/>
  <c r="G1692" i="10"/>
  <c r="G1693" i="10"/>
  <c r="G1694" i="10"/>
  <c r="G1695" i="10"/>
  <c r="G1696" i="10"/>
  <c r="G1697" i="10"/>
  <c r="G1698" i="10"/>
  <c r="G1699" i="10"/>
  <c r="G1700" i="10"/>
  <c r="G1701" i="10"/>
  <c r="G1702" i="10"/>
  <c r="G1703" i="10"/>
  <c r="G1704" i="10"/>
  <c r="G1705" i="10"/>
  <c r="G1706" i="10"/>
  <c r="G1707" i="10"/>
  <c r="G1708" i="10"/>
  <c r="G1709" i="10"/>
  <c r="G1710" i="10"/>
  <c r="G1711" i="10"/>
  <c r="G1712" i="10"/>
  <c r="G1713" i="10"/>
  <c r="G1714" i="10"/>
  <c r="G1715" i="10"/>
  <c r="G1716" i="10"/>
  <c r="G1717" i="10"/>
  <c r="G1718" i="10"/>
  <c r="G1719" i="10"/>
  <c r="G1720" i="10"/>
  <c r="G1721" i="10"/>
  <c r="G1722" i="10"/>
  <c r="G1723" i="10"/>
  <c r="G1724" i="10"/>
  <c r="G1725" i="10"/>
  <c r="G1726" i="10"/>
  <c r="G1727" i="10"/>
  <c r="G1728" i="10"/>
  <c r="G1729" i="10"/>
  <c r="G1730" i="10"/>
  <c r="G1731" i="10"/>
  <c r="G1732" i="10"/>
  <c r="G1733" i="10"/>
  <c r="G1734" i="10"/>
  <c r="G1735" i="10"/>
  <c r="G1736" i="10"/>
  <c r="G1737" i="10"/>
  <c r="G1738" i="10"/>
  <c r="G1739" i="10"/>
  <c r="G1740" i="10"/>
  <c r="G1741" i="10"/>
  <c r="G1742" i="10"/>
  <c r="G1743" i="10"/>
  <c r="G1744" i="10"/>
  <c r="G1745" i="10"/>
  <c r="G1746" i="10"/>
  <c r="G1747" i="10"/>
  <c r="G1748" i="10"/>
  <c r="G1749" i="10"/>
  <c r="G1750" i="10"/>
  <c r="G1751" i="10"/>
  <c r="G1752" i="10"/>
  <c r="G1753" i="10"/>
  <c r="G1754" i="10"/>
  <c r="G1755" i="10"/>
  <c r="G1756" i="10"/>
  <c r="G1757" i="10"/>
  <c r="G1758" i="10"/>
  <c r="G1759" i="10"/>
  <c r="G1760" i="10"/>
  <c r="G1761" i="10"/>
  <c r="G1762" i="10"/>
  <c r="G1763" i="10"/>
  <c r="G1764" i="10"/>
  <c r="G1765" i="10"/>
  <c r="G1766" i="10"/>
  <c r="G1767" i="10"/>
  <c r="G1768" i="10"/>
  <c r="G1769" i="10"/>
  <c r="G1770" i="10"/>
  <c r="G1771" i="10"/>
  <c r="G1772" i="10"/>
  <c r="G1773" i="10"/>
  <c r="G1774" i="10"/>
  <c r="G1775" i="10"/>
  <c r="G1776" i="10"/>
  <c r="G1777" i="10"/>
  <c r="G1778" i="10"/>
  <c r="G1779" i="10"/>
  <c r="G1780" i="10"/>
  <c r="G1781" i="10"/>
  <c r="G1782" i="10"/>
  <c r="G1783" i="10"/>
  <c r="G1784" i="10"/>
  <c r="G1785" i="10"/>
  <c r="G1786" i="10"/>
  <c r="G1787" i="10"/>
  <c r="G1788" i="10"/>
  <c r="G1789" i="10"/>
  <c r="G1790" i="10"/>
  <c r="G1791" i="10"/>
  <c r="G1792" i="10"/>
  <c r="G1793" i="10"/>
  <c r="G1794" i="10"/>
  <c r="G1795" i="10"/>
  <c r="G1796" i="10"/>
  <c r="G1797" i="10"/>
  <c r="G1798" i="10"/>
  <c r="G1799" i="10"/>
  <c r="G1800" i="10"/>
  <c r="G1801" i="10"/>
  <c r="G1802" i="10"/>
  <c r="G1803" i="10"/>
  <c r="G1804" i="10"/>
  <c r="G1805" i="10"/>
  <c r="G1806" i="10"/>
  <c r="G1807" i="10"/>
  <c r="G1808" i="10"/>
  <c r="G1809" i="10"/>
  <c r="G1810" i="10"/>
  <c r="G1811" i="10"/>
  <c r="G1812" i="10"/>
  <c r="G1813" i="10"/>
  <c r="G1814" i="10"/>
  <c r="G1815" i="10"/>
  <c r="G1816" i="10"/>
  <c r="G1817" i="10"/>
  <c r="G1818" i="10"/>
  <c r="G1819" i="10"/>
  <c r="G1820" i="10"/>
  <c r="G1821" i="10"/>
  <c r="G1822" i="10"/>
  <c r="G1823" i="10"/>
  <c r="G1824" i="10"/>
  <c r="G1825" i="10"/>
  <c r="G1826" i="10"/>
  <c r="G1827" i="10"/>
  <c r="G1828" i="10"/>
  <c r="G1829" i="10"/>
  <c r="G1830" i="10"/>
  <c r="G1831" i="10"/>
  <c r="G1832" i="10"/>
  <c r="G1833" i="10"/>
  <c r="G1834" i="10"/>
  <c r="G1835" i="10"/>
  <c r="G1836" i="10"/>
  <c r="G1837" i="10"/>
  <c r="G1838" i="10"/>
  <c r="G1839" i="10"/>
  <c r="G1840" i="10"/>
  <c r="G1841" i="10"/>
  <c r="G1842" i="10"/>
  <c r="G1843" i="10"/>
  <c r="G1844" i="10"/>
  <c r="G1845" i="10"/>
  <c r="G1846" i="10"/>
  <c r="G1847" i="10"/>
  <c r="G1848" i="10"/>
  <c r="G1849" i="10"/>
  <c r="G1850" i="10"/>
  <c r="G1851" i="10"/>
  <c r="G1852" i="10"/>
  <c r="G1853" i="10"/>
  <c r="G1854" i="10"/>
  <c r="G1855" i="10"/>
  <c r="G1856" i="10"/>
  <c r="G1857" i="10"/>
  <c r="G1858" i="10"/>
  <c r="G1859" i="10"/>
  <c r="G1860" i="10"/>
  <c r="G1861" i="10"/>
  <c r="G1862" i="10"/>
  <c r="G1863" i="10"/>
  <c r="G1864" i="10"/>
  <c r="G1865" i="10"/>
  <c r="G1866" i="10"/>
  <c r="G1867" i="10"/>
  <c r="G1868" i="10"/>
  <c r="G1869" i="10"/>
  <c r="G1870" i="10"/>
  <c r="G1871" i="10"/>
  <c r="G1872" i="10"/>
  <c r="G1873" i="10"/>
  <c r="G1874" i="10"/>
  <c r="G1875" i="10"/>
  <c r="G1876" i="10"/>
  <c r="G1877" i="10"/>
  <c r="G1878" i="10"/>
  <c r="G1879" i="10"/>
  <c r="G1880" i="10"/>
  <c r="G1881" i="10"/>
  <c r="G1882" i="10"/>
  <c r="G1883" i="10"/>
  <c r="G1884" i="10"/>
  <c r="G1885" i="10"/>
  <c r="G1886" i="10"/>
  <c r="G1887" i="10"/>
  <c r="G1888" i="10"/>
  <c r="G1889" i="10"/>
  <c r="G1890" i="10"/>
  <c r="G1891" i="10"/>
  <c r="G1892" i="10"/>
  <c r="G1893" i="10"/>
  <c r="G1894" i="10"/>
  <c r="G1895" i="10"/>
  <c r="G1896" i="10"/>
  <c r="G1897" i="10"/>
  <c r="G1898" i="10"/>
  <c r="G1899" i="10"/>
  <c r="G1900" i="10"/>
  <c r="G1901" i="10"/>
  <c r="G1902" i="10"/>
  <c r="G1903" i="10"/>
  <c r="G1904" i="10"/>
  <c r="G1905" i="10"/>
  <c r="G1906" i="10"/>
  <c r="G1907" i="10"/>
  <c r="G1908" i="10"/>
  <c r="G1909" i="10"/>
  <c r="G1910" i="10"/>
  <c r="G1911" i="10"/>
  <c r="G1912" i="10"/>
  <c r="G1913" i="10"/>
  <c r="G1914" i="10"/>
  <c r="G1915" i="10"/>
  <c r="G1916" i="10"/>
  <c r="G1917" i="10"/>
  <c r="G1918" i="10"/>
  <c r="G1919" i="10"/>
  <c r="G1920" i="10"/>
  <c r="G1921" i="10"/>
  <c r="G1922" i="10"/>
  <c r="G1923" i="10"/>
  <c r="G1924" i="10"/>
  <c r="G1925" i="10"/>
  <c r="G1926" i="10"/>
  <c r="G1927" i="10"/>
  <c r="G1928" i="10"/>
  <c r="G1929" i="10"/>
  <c r="G1930" i="10"/>
  <c r="G1931" i="10"/>
  <c r="G1932" i="10"/>
  <c r="G1933" i="10"/>
  <c r="G1934" i="10"/>
  <c r="G1935" i="10"/>
  <c r="G1936" i="10"/>
  <c r="G1937" i="10"/>
  <c r="G1938" i="10"/>
  <c r="G1939" i="10"/>
  <c r="G1940" i="10"/>
  <c r="G1941" i="10"/>
  <c r="G1942" i="10"/>
  <c r="G1943" i="10"/>
  <c r="G1944" i="10"/>
  <c r="G1945" i="10"/>
  <c r="G1946" i="10"/>
  <c r="G1947" i="10"/>
  <c r="G1948" i="10"/>
  <c r="G1949" i="10"/>
  <c r="G1950" i="10"/>
  <c r="G1951" i="10"/>
  <c r="G1952" i="10"/>
  <c r="G1953" i="10"/>
  <c r="G1954" i="10"/>
  <c r="G1955" i="10"/>
  <c r="G1956" i="10"/>
  <c r="G1957" i="10"/>
  <c r="G1958" i="10"/>
  <c r="G1959" i="10"/>
  <c r="G1960" i="10"/>
  <c r="G1961" i="10"/>
  <c r="G1962" i="10"/>
  <c r="G1963" i="10"/>
  <c r="G1964" i="10"/>
  <c r="G1965" i="10"/>
  <c r="G1966" i="10"/>
  <c r="G1967" i="10"/>
  <c r="G1968" i="10"/>
  <c r="G1969" i="10"/>
  <c r="G1970" i="10"/>
  <c r="G1971" i="10"/>
  <c r="G1972" i="10"/>
  <c r="G1973" i="10"/>
  <c r="G1974" i="10"/>
  <c r="G1975" i="10"/>
  <c r="G1976" i="10"/>
  <c r="G1977" i="10"/>
  <c r="G1978" i="10"/>
  <c r="G1979" i="10"/>
  <c r="G1980" i="10"/>
  <c r="G1981" i="10"/>
  <c r="G1982" i="10"/>
  <c r="G1983" i="10"/>
  <c r="G1984" i="10"/>
  <c r="G1985" i="10"/>
  <c r="G1986" i="10"/>
  <c r="G1987" i="10"/>
  <c r="G1988" i="10"/>
  <c r="G1989" i="10"/>
  <c r="G1990" i="10"/>
  <c r="G1991" i="10"/>
  <c r="G1992" i="10"/>
  <c r="G1993" i="10"/>
  <c r="G1994" i="10"/>
  <c r="G1995" i="10"/>
  <c r="G1996" i="10"/>
  <c r="G1997" i="10"/>
  <c r="G1998" i="10"/>
  <c r="G1999" i="10"/>
  <c r="G2000" i="10"/>
  <c r="G2001" i="10"/>
  <c r="G2002" i="10"/>
  <c r="G2003" i="10"/>
  <c r="G2004" i="10"/>
  <c r="G2005" i="10"/>
  <c r="G2006" i="10"/>
  <c r="G2007" i="10"/>
  <c r="G2008" i="10"/>
  <c r="G2009" i="10"/>
  <c r="G2010" i="10"/>
  <c r="G2011" i="10"/>
  <c r="G2012" i="10"/>
  <c r="G2013" i="10"/>
  <c r="G2014" i="10"/>
  <c r="G2015" i="10"/>
  <c r="G2016" i="10"/>
  <c r="G2017" i="10"/>
  <c r="G2018" i="10"/>
  <c r="G2019" i="10"/>
  <c r="G2020" i="10"/>
  <c r="G2021" i="10"/>
  <c r="G2022" i="10"/>
  <c r="G2023" i="10"/>
  <c r="G2024" i="10"/>
  <c r="G2025" i="10"/>
  <c r="G2026" i="10"/>
  <c r="G2027" i="10"/>
  <c r="G2028" i="10"/>
  <c r="G2029" i="10"/>
  <c r="G2030" i="10"/>
  <c r="G2031" i="10"/>
  <c r="G2032" i="10"/>
  <c r="G2033" i="10"/>
  <c r="G2034" i="10"/>
  <c r="G2035" i="10"/>
  <c r="G2036" i="10"/>
  <c r="G2037" i="10"/>
  <c r="G2038" i="10"/>
  <c r="G2039" i="10"/>
  <c r="G2040" i="10"/>
  <c r="G2041" i="10"/>
  <c r="G2042" i="10"/>
  <c r="G2043" i="10"/>
  <c r="G2044" i="10"/>
  <c r="G2045" i="10"/>
  <c r="G2046" i="10"/>
  <c r="G2047" i="10"/>
  <c r="G2048" i="10"/>
  <c r="G2049" i="10"/>
  <c r="G2050" i="10"/>
  <c r="G2051" i="10"/>
  <c r="G2052" i="10"/>
  <c r="G2053" i="10"/>
  <c r="G2054" i="10"/>
  <c r="G2055" i="10"/>
  <c r="G2056" i="10"/>
  <c r="G2057" i="10"/>
  <c r="G2058" i="10"/>
  <c r="G2059" i="10"/>
  <c r="G2060" i="10"/>
  <c r="G2061" i="10"/>
  <c r="G2062" i="10"/>
  <c r="G2063" i="10"/>
  <c r="G2064" i="10"/>
  <c r="G2065" i="10"/>
  <c r="G2066" i="10"/>
  <c r="G2067" i="10"/>
  <c r="G2068" i="10"/>
  <c r="G2069" i="10"/>
  <c r="G2070" i="10"/>
  <c r="G2071" i="10"/>
  <c r="G2072" i="10"/>
  <c r="G2073" i="10"/>
  <c r="G2074" i="10"/>
  <c r="G2075" i="10"/>
  <c r="G2076" i="10"/>
  <c r="G2077" i="10"/>
  <c r="G2078" i="10"/>
  <c r="G2079" i="10"/>
  <c r="G2080" i="10"/>
  <c r="G2081" i="10"/>
  <c r="G2082" i="10"/>
  <c r="G2083" i="10"/>
  <c r="G2084" i="10"/>
  <c r="G2085" i="10"/>
  <c r="G2086" i="10"/>
  <c r="G2087" i="10"/>
  <c r="G2088" i="10"/>
  <c r="G2089" i="10"/>
  <c r="G2090" i="10"/>
  <c r="G2091" i="10"/>
  <c r="G2092" i="10"/>
  <c r="G2093" i="10"/>
  <c r="G2094" i="10"/>
  <c r="G2095" i="10"/>
  <c r="G2096" i="10"/>
  <c r="G2097" i="10"/>
  <c r="G2098" i="10"/>
  <c r="G2099" i="10"/>
  <c r="G2100" i="10"/>
  <c r="G2101" i="10"/>
  <c r="G2102" i="10"/>
  <c r="G2103" i="10"/>
  <c r="G2104" i="10"/>
  <c r="G2105" i="10"/>
  <c r="G2106" i="10"/>
  <c r="G2107" i="10"/>
  <c r="G2108" i="10"/>
  <c r="G2109" i="10"/>
  <c r="G2110" i="10"/>
  <c r="G2111" i="10"/>
  <c r="G2112" i="10"/>
  <c r="G2113" i="10"/>
  <c r="G2114" i="10"/>
  <c r="G2115" i="10"/>
  <c r="G2116" i="10"/>
  <c r="G2117" i="10"/>
  <c r="G2118" i="10"/>
  <c r="G2119" i="10"/>
  <c r="G2120" i="10"/>
  <c r="G2121" i="10"/>
  <c r="G2122" i="10"/>
  <c r="G2123" i="10"/>
  <c r="G2124" i="10"/>
  <c r="G2125" i="10"/>
  <c r="G2126" i="10"/>
  <c r="G2127" i="10"/>
  <c r="G2128" i="10"/>
  <c r="G2129" i="10"/>
  <c r="G2130" i="10"/>
  <c r="G2131" i="10"/>
  <c r="G2132" i="10"/>
  <c r="G2133" i="10"/>
  <c r="G2134" i="10"/>
  <c r="G2135" i="10"/>
  <c r="G2136" i="10"/>
  <c r="G2137" i="10"/>
  <c r="G2138" i="10"/>
  <c r="G2139" i="10"/>
  <c r="G2140" i="10"/>
  <c r="G2141" i="10"/>
  <c r="G2142" i="10"/>
  <c r="G2143" i="10"/>
  <c r="G2144" i="10"/>
  <c r="G2145" i="10"/>
  <c r="G2146" i="10"/>
  <c r="G2147" i="10"/>
  <c r="G2148" i="10"/>
  <c r="G2149" i="10"/>
  <c r="G2150" i="10"/>
  <c r="G2151" i="10"/>
  <c r="G2152" i="10"/>
  <c r="G2153" i="10"/>
  <c r="G2154" i="10"/>
  <c r="G2155" i="10"/>
  <c r="G2156" i="10"/>
  <c r="G2157" i="10"/>
  <c r="G2158" i="10"/>
  <c r="G2159" i="10"/>
  <c r="G2160" i="10"/>
  <c r="G2161" i="10"/>
  <c r="G2162" i="10"/>
  <c r="G2163" i="10"/>
  <c r="G2164" i="10"/>
  <c r="G2165" i="10"/>
  <c r="G2166" i="10"/>
  <c r="G2167" i="10"/>
  <c r="G2168" i="10"/>
  <c r="G2169" i="10"/>
  <c r="G2170" i="10"/>
  <c r="G2171" i="10"/>
  <c r="G2172" i="10"/>
  <c r="G2173" i="10"/>
  <c r="G2174" i="10"/>
  <c r="G2175" i="10"/>
  <c r="G2176" i="10"/>
  <c r="G2177" i="10"/>
  <c r="G2178" i="10"/>
  <c r="G2179" i="10"/>
  <c r="G2180" i="10"/>
  <c r="G2181" i="10"/>
  <c r="G2182" i="10"/>
  <c r="G2183" i="10"/>
  <c r="G2184" i="10"/>
  <c r="G2185" i="10"/>
  <c r="G2186" i="10"/>
  <c r="G2187" i="10"/>
  <c r="G2188" i="10"/>
  <c r="G2189" i="10"/>
  <c r="G2190" i="10"/>
  <c r="G2191" i="10"/>
  <c r="G2192" i="10"/>
  <c r="G2193" i="10"/>
  <c r="G2194" i="10"/>
  <c r="G2195" i="10"/>
  <c r="G2196" i="10"/>
  <c r="G2197" i="10"/>
  <c r="G2198" i="10"/>
  <c r="G2199" i="10"/>
  <c r="G2200" i="10"/>
  <c r="G2201" i="10"/>
  <c r="G2202" i="10"/>
  <c r="G2203" i="10"/>
  <c r="G2204" i="10"/>
  <c r="G2205" i="10"/>
  <c r="G2206" i="10"/>
  <c r="G2207" i="10"/>
  <c r="G2208" i="10"/>
  <c r="G2209" i="10"/>
  <c r="G2210" i="10"/>
  <c r="G2211" i="10"/>
  <c r="G2212" i="10"/>
  <c r="G2213" i="10"/>
  <c r="G2214" i="10"/>
  <c r="G2215" i="10"/>
  <c r="G2216" i="10"/>
  <c r="G2217" i="10"/>
  <c r="G2218" i="10"/>
  <c r="G2219" i="10"/>
  <c r="G2220" i="10"/>
  <c r="G2221" i="10"/>
  <c r="G2222" i="10"/>
  <c r="G2223" i="10"/>
  <c r="G2224" i="10"/>
  <c r="G2225" i="10"/>
  <c r="G2226" i="10"/>
  <c r="G2227" i="10"/>
  <c r="G2228" i="10"/>
  <c r="G2229" i="10"/>
  <c r="G2230" i="10"/>
  <c r="G2231" i="10"/>
  <c r="G2232" i="10"/>
  <c r="G2233" i="10"/>
  <c r="G2234" i="10"/>
  <c r="G2235" i="10"/>
  <c r="G2236" i="10"/>
  <c r="G2237" i="10"/>
  <c r="G2238" i="10"/>
  <c r="G2239" i="10"/>
  <c r="G2240" i="10"/>
  <c r="G2241" i="10"/>
  <c r="G2242" i="10"/>
  <c r="G2243" i="10"/>
  <c r="G2244" i="10"/>
  <c r="G2245" i="10"/>
  <c r="G2246" i="10"/>
  <c r="G2247" i="10"/>
  <c r="G2248" i="10"/>
  <c r="G2249" i="10"/>
  <c r="G2250" i="10"/>
  <c r="G2251" i="10"/>
  <c r="G2252" i="10"/>
  <c r="G2253" i="10"/>
  <c r="G2254" i="10"/>
  <c r="G2255" i="10"/>
  <c r="G2256" i="10"/>
  <c r="G2257" i="10"/>
  <c r="G2258" i="10"/>
  <c r="G2259" i="10"/>
  <c r="G2260" i="10"/>
  <c r="G2261" i="10"/>
  <c r="G2262" i="10"/>
  <c r="G2263" i="10"/>
  <c r="G2264" i="10"/>
  <c r="G2265" i="10"/>
  <c r="G2266" i="10"/>
  <c r="G2267" i="10"/>
  <c r="G2268" i="10"/>
  <c r="G2269" i="10"/>
  <c r="G2270" i="10"/>
  <c r="G2271" i="10"/>
  <c r="G2272" i="10"/>
  <c r="G2273" i="10"/>
  <c r="G2274" i="10"/>
  <c r="G2275" i="10"/>
  <c r="G2276" i="10"/>
  <c r="G2277" i="10"/>
  <c r="G2278" i="10"/>
  <c r="G2279" i="10"/>
  <c r="G2280" i="10"/>
  <c r="G2281" i="10"/>
  <c r="G2282" i="10"/>
  <c r="G2283" i="10"/>
  <c r="G2284" i="10"/>
  <c r="G2285" i="10"/>
  <c r="G2286" i="10"/>
  <c r="G2287" i="10"/>
  <c r="G2288" i="10"/>
  <c r="G2289" i="10"/>
  <c r="G2290" i="10"/>
  <c r="G2291" i="10"/>
  <c r="G2292" i="10"/>
  <c r="G2293" i="10"/>
  <c r="G2294" i="10"/>
  <c r="G2295" i="10"/>
  <c r="G2296" i="10"/>
  <c r="G2297" i="10"/>
  <c r="G2298" i="10"/>
  <c r="G2299" i="10"/>
  <c r="G2300" i="10"/>
  <c r="G2301" i="10"/>
  <c r="G2302" i="10"/>
  <c r="G2303" i="10"/>
  <c r="G2304" i="10"/>
  <c r="G2305" i="10"/>
  <c r="G2306" i="10"/>
  <c r="G2307" i="10"/>
  <c r="G2308" i="10"/>
  <c r="G2309" i="10"/>
  <c r="G2310" i="10"/>
  <c r="G2311" i="10"/>
  <c r="G2312" i="10"/>
  <c r="G2313" i="10"/>
  <c r="G2314" i="10"/>
  <c r="G2315" i="10"/>
  <c r="G2316" i="10"/>
  <c r="G2317" i="10"/>
  <c r="G2318" i="10"/>
  <c r="G2319" i="10"/>
  <c r="G2320" i="10"/>
  <c r="G2321" i="10"/>
  <c r="G2322" i="10"/>
  <c r="G2323" i="10"/>
  <c r="G2324" i="10"/>
  <c r="G2325" i="10"/>
  <c r="G2326" i="10"/>
  <c r="G2327" i="10"/>
  <c r="G2328" i="10"/>
  <c r="G2329" i="10"/>
  <c r="G2330" i="10"/>
  <c r="G2331" i="10"/>
  <c r="G2332" i="10"/>
  <c r="G2333" i="10"/>
  <c r="G2334" i="10"/>
  <c r="G2335" i="10"/>
  <c r="G2336" i="10"/>
  <c r="G2337" i="10"/>
  <c r="G2338" i="10"/>
  <c r="G2339" i="10"/>
  <c r="G2340" i="10"/>
  <c r="G2341" i="10"/>
  <c r="G2342" i="10"/>
  <c r="G2343" i="10"/>
  <c r="G2344" i="10"/>
  <c r="G2345" i="10"/>
  <c r="G2346" i="10"/>
  <c r="G2347" i="10"/>
  <c r="G2348" i="10"/>
  <c r="G2349" i="10"/>
  <c r="G2350" i="10"/>
  <c r="G2351" i="10"/>
  <c r="G2352" i="10"/>
  <c r="G2353" i="10"/>
  <c r="G2354" i="10"/>
  <c r="G2355" i="10"/>
  <c r="G2356" i="10"/>
  <c r="G2357" i="10"/>
  <c r="G2358" i="10"/>
  <c r="G2359" i="10"/>
  <c r="G2360" i="10"/>
  <c r="G2361" i="10"/>
  <c r="G2362" i="10"/>
  <c r="G2363" i="10"/>
  <c r="G2364" i="10"/>
  <c r="G2365" i="10"/>
  <c r="G2366" i="10"/>
  <c r="G2367" i="10"/>
  <c r="G2368" i="10"/>
  <c r="G2369" i="10"/>
  <c r="G2370" i="10"/>
  <c r="G2371" i="10"/>
  <c r="G2372" i="10"/>
  <c r="G2373" i="10"/>
  <c r="G2374" i="10"/>
  <c r="G2375" i="10"/>
  <c r="G2376" i="10"/>
  <c r="G2377" i="10"/>
  <c r="G2378" i="10"/>
  <c r="G2379" i="10"/>
  <c r="G2380" i="10"/>
  <c r="G2381" i="10"/>
  <c r="G2382" i="10"/>
  <c r="G2383" i="10"/>
  <c r="G2384" i="10"/>
  <c r="G2385" i="10"/>
  <c r="G2386" i="10"/>
  <c r="G2387" i="10"/>
  <c r="G2388" i="10"/>
  <c r="G2389" i="10"/>
  <c r="G2390" i="10"/>
  <c r="G2391" i="10"/>
  <c r="G2392" i="10"/>
  <c r="G2393" i="10"/>
  <c r="G2394" i="10"/>
  <c r="G2395" i="10"/>
  <c r="G2396" i="10"/>
  <c r="G2397" i="10"/>
  <c r="G2398" i="10"/>
  <c r="G2399" i="10"/>
  <c r="G2400" i="10"/>
  <c r="G2401" i="10"/>
  <c r="G2402" i="10"/>
  <c r="G2403" i="10"/>
  <c r="G2404" i="10"/>
  <c r="G2405" i="10"/>
  <c r="G2406" i="10"/>
  <c r="G2407" i="10"/>
  <c r="G2408" i="10"/>
  <c r="G2409" i="10"/>
  <c r="G2410" i="10"/>
  <c r="G2411" i="10"/>
  <c r="G2412" i="10"/>
  <c r="G2413" i="10"/>
  <c r="G2414" i="10"/>
  <c r="G2415" i="10"/>
  <c r="G2416" i="10"/>
  <c r="G2417" i="10"/>
  <c r="G2418" i="10"/>
  <c r="G2419" i="10"/>
  <c r="G2420" i="10"/>
  <c r="G2421" i="10"/>
  <c r="G2422" i="10"/>
  <c r="G2423" i="10"/>
  <c r="G2424" i="10"/>
  <c r="G2425" i="10"/>
  <c r="G2426" i="10"/>
  <c r="G2427" i="10"/>
  <c r="G2428" i="10"/>
  <c r="G2429" i="10"/>
  <c r="G2430" i="10"/>
  <c r="G2431" i="10"/>
  <c r="G2432" i="10"/>
  <c r="G2433" i="10"/>
  <c r="G2434" i="10"/>
  <c r="G2435" i="10"/>
  <c r="G2436" i="10"/>
  <c r="G2437" i="10"/>
  <c r="G2438" i="10"/>
  <c r="G2439" i="10"/>
  <c r="G2440" i="10"/>
  <c r="G2441" i="10"/>
  <c r="G2442" i="10"/>
  <c r="G2443" i="10"/>
  <c r="G2444" i="10"/>
  <c r="G2445" i="10"/>
  <c r="G2446" i="10"/>
  <c r="G2447" i="10"/>
  <c r="G2448" i="10"/>
  <c r="G2449" i="10"/>
  <c r="G2450" i="10"/>
  <c r="G2451" i="10"/>
  <c r="G2452" i="10"/>
  <c r="G2453" i="10"/>
  <c r="G2454" i="10"/>
  <c r="G2455" i="10"/>
  <c r="G2456" i="10"/>
  <c r="G2457" i="10"/>
  <c r="G2458" i="10"/>
  <c r="G2459" i="10"/>
  <c r="G2460" i="10"/>
  <c r="G2461" i="10"/>
  <c r="G2462" i="10"/>
  <c r="G2463" i="10"/>
  <c r="G2464" i="10"/>
  <c r="G2465" i="10"/>
  <c r="G2466" i="10"/>
  <c r="G2467" i="10"/>
  <c r="G2468" i="10"/>
  <c r="G2469" i="10"/>
  <c r="G2470" i="10"/>
  <c r="G2471" i="10"/>
  <c r="G2472" i="10"/>
  <c r="G2473" i="10"/>
  <c r="G2474" i="10"/>
  <c r="G2475" i="10"/>
  <c r="G2476" i="10"/>
  <c r="G2477" i="10"/>
  <c r="G2478" i="10"/>
  <c r="G2479" i="10"/>
  <c r="G2480" i="10"/>
  <c r="G2481" i="10"/>
  <c r="G2482" i="10"/>
  <c r="G2483" i="10"/>
  <c r="G2484" i="10"/>
  <c r="G2485" i="10"/>
  <c r="G2486" i="10"/>
  <c r="G2487" i="10"/>
  <c r="G2488" i="10"/>
  <c r="G2489" i="10"/>
  <c r="G2490" i="10"/>
  <c r="G2491" i="10"/>
  <c r="G2492" i="10"/>
  <c r="G2493" i="10"/>
  <c r="G2494" i="10"/>
  <c r="G2495" i="10"/>
  <c r="G2496" i="10"/>
  <c r="G2497" i="10"/>
  <c r="G2498" i="10"/>
  <c r="G2499" i="10"/>
  <c r="G2500" i="10"/>
  <c r="G2501" i="10"/>
  <c r="G2502" i="10"/>
  <c r="G2503" i="10"/>
  <c r="G2504" i="10"/>
  <c r="G2505" i="10"/>
  <c r="G2506" i="10"/>
  <c r="G2507" i="10"/>
  <c r="G2508" i="10"/>
  <c r="G2509" i="10"/>
  <c r="G2510" i="10"/>
  <c r="G2511" i="10"/>
  <c r="G2512" i="10"/>
  <c r="G2513" i="10"/>
  <c r="G2514" i="10"/>
  <c r="G2515" i="10"/>
  <c r="G2516" i="10"/>
  <c r="G2517" i="10"/>
  <c r="G2518" i="10"/>
  <c r="G2519" i="10"/>
  <c r="G2520" i="10"/>
  <c r="G2521" i="10"/>
  <c r="G2522" i="10"/>
  <c r="G2523" i="10"/>
  <c r="G2524" i="10"/>
  <c r="G2525" i="10"/>
  <c r="G2526" i="10"/>
  <c r="G2527" i="10"/>
  <c r="G2528" i="10"/>
  <c r="G2529" i="10"/>
  <c r="G2530" i="10"/>
  <c r="G2531" i="10"/>
  <c r="G2532" i="10"/>
  <c r="G2533" i="10"/>
  <c r="G2534" i="10"/>
  <c r="G2535" i="10"/>
  <c r="G2536" i="10"/>
  <c r="G2537" i="10"/>
  <c r="G2538" i="10"/>
  <c r="G2539" i="10"/>
  <c r="G2540" i="10"/>
  <c r="G2541" i="10"/>
  <c r="G2542" i="10"/>
  <c r="G2543" i="10"/>
  <c r="G2544" i="10"/>
  <c r="G2545" i="10"/>
  <c r="G2546" i="10"/>
  <c r="G2547" i="10"/>
  <c r="G2548" i="10"/>
  <c r="G2549" i="10"/>
  <c r="G2550" i="10"/>
  <c r="G2551" i="10"/>
  <c r="G2552" i="10"/>
  <c r="G2553" i="10"/>
  <c r="G2554" i="10"/>
  <c r="G2555" i="10"/>
  <c r="G2556" i="10"/>
  <c r="G2557" i="10"/>
  <c r="G2558" i="10"/>
  <c r="G2559" i="10"/>
  <c r="G2560" i="10"/>
  <c r="G2561" i="10"/>
  <c r="G2562" i="10"/>
  <c r="G2563" i="10"/>
  <c r="G2564" i="10"/>
  <c r="G2565" i="10"/>
  <c r="G2566" i="10"/>
  <c r="G2567" i="10"/>
  <c r="G2568" i="10"/>
  <c r="G2569" i="10"/>
  <c r="G2570" i="10"/>
  <c r="G2571" i="10"/>
  <c r="G2572" i="10"/>
  <c r="G2573" i="10"/>
  <c r="G2574" i="10"/>
  <c r="G2575" i="10"/>
  <c r="G2576" i="10"/>
  <c r="G2577" i="10"/>
  <c r="G2578" i="10"/>
  <c r="G2579" i="10"/>
  <c r="G2580" i="10"/>
  <c r="G2581" i="10"/>
  <c r="G2582" i="10"/>
  <c r="G2583" i="10"/>
  <c r="G2584" i="10"/>
  <c r="G2585" i="10"/>
  <c r="G2586" i="10"/>
  <c r="G2587" i="10"/>
  <c r="G2588" i="10"/>
  <c r="G2589" i="10"/>
  <c r="G2590" i="10"/>
  <c r="G2591" i="10"/>
  <c r="G2592" i="10"/>
  <c r="G2593" i="10"/>
  <c r="G2594" i="10"/>
  <c r="G2595" i="10"/>
  <c r="G2596" i="10"/>
  <c r="G2597" i="10"/>
  <c r="G2598" i="10"/>
  <c r="G2599" i="10"/>
  <c r="G2600" i="10"/>
  <c r="G2601" i="10"/>
  <c r="G2602" i="10"/>
  <c r="G2603" i="10"/>
  <c r="G2604" i="10"/>
  <c r="G2605" i="10"/>
  <c r="G2606" i="10"/>
  <c r="G2607" i="10"/>
  <c r="G2608" i="10"/>
  <c r="G2609" i="10"/>
  <c r="G2610" i="10"/>
  <c r="G2611" i="10"/>
  <c r="G2612" i="10"/>
  <c r="G2613" i="10"/>
  <c r="G2614" i="10"/>
  <c r="G2615" i="10"/>
  <c r="G2616" i="10"/>
  <c r="G2617" i="10"/>
  <c r="G2618" i="10"/>
  <c r="G2619" i="10"/>
  <c r="G2620" i="10"/>
  <c r="G2621" i="10"/>
  <c r="G2622" i="10"/>
  <c r="G2623" i="10"/>
  <c r="G2624" i="10"/>
  <c r="G2625" i="10"/>
  <c r="G2626" i="10"/>
  <c r="G2627" i="10"/>
  <c r="G2628" i="10"/>
  <c r="G2629" i="10"/>
  <c r="G2630" i="10"/>
  <c r="G2631" i="10"/>
  <c r="G2632" i="10"/>
  <c r="G2633" i="10"/>
  <c r="G2634" i="10"/>
  <c r="G2635" i="10"/>
  <c r="G2636" i="10"/>
  <c r="G2637" i="10"/>
  <c r="G2638" i="10"/>
  <c r="G2639" i="10"/>
  <c r="G2640" i="10"/>
  <c r="G2641" i="10"/>
  <c r="G2642" i="10"/>
  <c r="G2643" i="10"/>
  <c r="G2644" i="10"/>
  <c r="G2645" i="10"/>
  <c r="G2646" i="10"/>
  <c r="G2647" i="10"/>
  <c r="G2648" i="10"/>
  <c r="G2649" i="10"/>
  <c r="G2650" i="10"/>
  <c r="G2651" i="10"/>
  <c r="G2652" i="10"/>
  <c r="G2653" i="10"/>
  <c r="G2654" i="10"/>
  <c r="G2655" i="10"/>
  <c r="G2656" i="10"/>
  <c r="G2657" i="10"/>
  <c r="G2658" i="10"/>
  <c r="G2659" i="10"/>
  <c r="G2660" i="10"/>
  <c r="G2661" i="10"/>
  <c r="G2662" i="10"/>
  <c r="G2663" i="10"/>
  <c r="G2664" i="10"/>
  <c r="G2665" i="10"/>
  <c r="G2666" i="10"/>
  <c r="G2667" i="10"/>
  <c r="G2668" i="10"/>
  <c r="G2669" i="10"/>
  <c r="G2670" i="10"/>
  <c r="G2671" i="10"/>
  <c r="G2672" i="10"/>
  <c r="G2673" i="10"/>
  <c r="G2674" i="10"/>
  <c r="G2675" i="10"/>
  <c r="G2676" i="10"/>
  <c r="G2677" i="10"/>
  <c r="G2678" i="10"/>
  <c r="G2679" i="10"/>
  <c r="G2680" i="10"/>
  <c r="G2681" i="10"/>
  <c r="G2682" i="10"/>
  <c r="G2683" i="10"/>
  <c r="G2684" i="10"/>
  <c r="G2685" i="10"/>
  <c r="G2686" i="10"/>
  <c r="G2687" i="10"/>
  <c r="G2688" i="10"/>
  <c r="G2689" i="10"/>
  <c r="G2690" i="10"/>
  <c r="G2691" i="10"/>
  <c r="G2692" i="10"/>
  <c r="G2693" i="10"/>
  <c r="G2694" i="10"/>
  <c r="G2695" i="10"/>
  <c r="G2696" i="10"/>
  <c r="G2697" i="10"/>
  <c r="G2698" i="10"/>
  <c r="G2699" i="10"/>
  <c r="G2700" i="10"/>
  <c r="G2701" i="10"/>
  <c r="G2702" i="10"/>
  <c r="G2703" i="10"/>
  <c r="G2704" i="10"/>
  <c r="G2705" i="10"/>
  <c r="G2706" i="10"/>
  <c r="G2707" i="10"/>
  <c r="G2708" i="10"/>
  <c r="G2709" i="10"/>
  <c r="G2710" i="10"/>
  <c r="G2711" i="10"/>
  <c r="G2712" i="10"/>
  <c r="G2713" i="10"/>
  <c r="G2714" i="10"/>
  <c r="G2715" i="10"/>
  <c r="G2716" i="10"/>
  <c r="G2717" i="10"/>
  <c r="G2718" i="10"/>
  <c r="G2719" i="10"/>
  <c r="G2720" i="10"/>
  <c r="G2721" i="10"/>
  <c r="G2722" i="10"/>
  <c r="G2723" i="10"/>
  <c r="G2724" i="10"/>
  <c r="G2725" i="10"/>
  <c r="G2726" i="10"/>
  <c r="G2727" i="10"/>
  <c r="G2728" i="10"/>
  <c r="G2729" i="10"/>
  <c r="G2730" i="10"/>
  <c r="G2731" i="10"/>
  <c r="G2732" i="10"/>
  <c r="G2733" i="10"/>
  <c r="G2734" i="10"/>
  <c r="G2735" i="10"/>
  <c r="G2736" i="10"/>
  <c r="G2737" i="10"/>
  <c r="G2738" i="10"/>
  <c r="G2739" i="10"/>
  <c r="G2740" i="10"/>
  <c r="G2741" i="10"/>
  <c r="G2742" i="10"/>
  <c r="G2743" i="10"/>
  <c r="G2744" i="10"/>
  <c r="G2745" i="10"/>
  <c r="G2746" i="10"/>
  <c r="G2747" i="10"/>
  <c r="G2748" i="10"/>
  <c r="G2749" i="10"/>
  <c r="G2750" i="10"/>
  <c r="G2751" i="10"/>
  <c r="G2752" i="10"/>
  <c r="G2753" i="10"/>
  <c r="G2754" i="10"/>
  <c r="G2755" i="10"/>
  <c r="G2756" i="10"/>
  <c r="G2757" i="10"/>
  <c r="G2758" i="10"/>
  <c r="G2759" i="10"/>
  <c r="G2760" i="10"/>
  <c r="G2761" i="10"/>
  <c r="G2762" i="10"/>
  <c r="G2763" i="10"/>
  <c r="G2764" i="10"/>
  <c r="G2765" i="10"/>
  <c r="G2766" i="10"/>
  <c r="G2767" i="10"/>
  <c r="G2768" i="10"/>
  <c r="G2769" i="10"/>
  <c r="G2770" i="10"/>
  <c r="G2771" i="10"/>
  <c r="G2772" i="10"/>
  <c r="G2773" i="10"/>
  <c r="G2774" i="10"/>
  <c r="G2775" i="10"/>
  <c r="G2776" i="10"/>
  <c r="G2777" i="10"/>
  <c r="G2778" i="10"/>
  <c r="G2779" i="10"/>
  <c r="G2780" i="10"/>
  <c r="G2781" i="10"/>
  <c r="G2782" i="10"/>
  <c r="G2783" i="10"/>
  <c r="G2784" i="10"/>
  <c r="G2785" i="10"/>
  <c r="G2786" i="10"/>
  <c r="G2787" i="10"/>
  <c r="G2788" i="10"/>
  <c r="G2789" i="10"/>
  <c r="G2790" i="10"/>
  <c r="G2791" i="10"/>
  <c r="G2792" i="10"/>
  <c r="G2793" i="10"/>
  <c r="G2794" i="10"/>
  <c r="G2795" i="10"/>
  <c r="G2796" i="10"/>
  <c r="G2797" i="10"/>
  <c r="G2798" i="10"/>
  <c r="G2799" i="10"/>
  <c r="G2800" i="10"/>
  <c r="G2801" i="10"/>
  <c r="G2802" i="10"/>
  <c r="G2803" i="10"/>
  <c r="G2804" i="10"/>
  <c r="G2805" i="10"/>
  <c r="G2806" i="10"/>
  <c r="G2807" i="10"/>
  <c r="G2808" i="10"/>
  <c r="G2809" i="10"/>
  <c r="G2810" i="10"/>
  <c r="G2811" i="10"/>
  <c r="G2812" i="10"/>
  <c r="G2813" i="10"/>
  <c r="G2814" i="10"/>
  <c r="G2815" i="10"/>
  <c r="G2816" i="10"/>
  <c r="G2817" i="10"/>
  <c r="G2818" i="10"/>
  <c r="G2819" i="10"/>
  <c r="G2820" i="10"/>
  <c r="G2821" i="10"/>
  <c r="G2822" i="10"/>
  <c r="G2823" i="10"/>
  <c r="G2824" i="10"/>
  <c r="G2825" i="10"/>
  <c r="G2826" i="10"/>
  <c r="G2827" i="10"/>
  <c r="G2828" i="10"/>
  <c r="G2829" i="10"/>
  <c r="G2830" i="10"/>
  <c r="G2831" i="10"/>
  <c r="G2832" i="10"/>
  <c r="G2833" i="10"/>
  <c r="G2834" i="10"/>
  <c r="G2835" i="10"/>
  <c r="G2836" i="10"/>
  <c r="G2837" i="10"/>
  <c r="G2838" i="10"/>
  <c r="G2839" i="10"/>
  <c r="G2840" i="10"/>
  <c r="G2841" i="10"/>
  <c r="G2842" i="10"/>
  <c r="G2843" i="10"/>
  <c r="G2844" i="10"/>
  <c r="G2845" i="10"/>
  <c r="G2846" i="10"/>
  <c r="G2847" i="10"/>
  <c r="G2848" i="10"/>
  <c r="G2849" i="10"/>
  <c r="G2850" i="10"/>
  <c r="G2851" i="10"/>
  <c r="G2852" i="10"/>
  <c r="G2853" i="10"/>
  <c r="G2854" i="10"/>
  <c r="G2855" i="10"/>
  <c r="G2856" i="10"/>
  <c r="G2857" i="10"/>
  <c r="G2858" i="10"/>
  <c r="G2859" i="10"/>
  <c r="G2860" i="10"/>
  <c r="G2861" i="10"/>
  <c r="G2862" i="10"/>
  <c r="G2863" i="10"/>
  <c r="G2864" i="10"/>
  <c r="G2865" i="10"/>
  <c r="G2866" i="10"/>
  <c r="G2867" i="10"/>
  <c r="G2868" i="10"/>
  <c r="G2869" i="10"/>
  <c r="G2870" i="10"/>
  <c r="G2871" i="10"/>
  <c r="G2872" i="10"/>
  <c r="G2873" i="10"/>
  <c r="G2874" i="10"/>
  <c r="G2875" i="10"/>
  <c r="G2876" i="10"/>
  <c r="G2877" i="10"/>
  <c r="G2878" i="10"/>
  <c r="G2879" i="10"/>
  <c r="G2880" i="10"/>
  <c r="G2881" i="10"/>
  <c r="G2882" i="10"/>
  <c r="G2883" i="10"/>
  <c r="G2884" i="10"/>
  <c r="G2885" i="10"/>
  <c r="G2886" i="10"/>
  <c r="G2887" i="10"/>
  <c r="G2888" i="10"/>
  <c r="G2889" i="10"/>
  <c r="G2890" i="10"/>
  <c r="G2891" i="10"/>
  <c r="G2892" i="10"/>
  <c r="G2893" i="10"/>
  <c r="G2894" i="10"/>
  <c r="G2895" i="10"/>
  <c r="G2896" i="10"/>
  <c r="G2897" i="10"/>
  <c r="G2898" i="10"/>
  <c r="G2899" i="10"/>
  <c r="G2900" i="10"/>
  <c r="G2901" i="10"/>
  <c r="G2902" i="10"/>
  <c r="G2903" i="10"/>
  <c r="G2904" i="10"/>
  <c r="G2905" i="10"/>
  <c r="G2906" i="10"/>
  <c r="G2907" i="10"/>
  <c r="G2908" i="10"/>
  <c r="G2909" i="10"/>
  <c r="G2910" i="10"/>
  <c r="G2911" i="10"/>
  <c r="G2912" i="10"/>
  <c r="G2913" i="10"/>
  <c r="G2914" i="10"/>
  <c r="G2915" i="10"/>
  <c r="G2916" i="10"/>
  <c r="G2917" i="10"/>
  <c r="G2918" i="10"/>
  <c r="G2919" i="10"/>
  <c r="G2920" i="10"/>
  <c r="G2921" i="10"/>
  <c r="G2922" i="10"/>
  <c r="G2923" i="10"/>
  <c r="G2924" i="10"/>
  <c r="G2925" i="10"/>
  <c r="G2926" i="10"/>
  <c r="G2927" i="10"/>
  <c r="G2928" i="10"/>
  <c r="G2929" i="10"/>
  <c r="G2930" i="10"/>
  <c r="G2931" i="10"/>
  <c r="G2932" i="10"/>
  <c r="G2933" i="10"/>
  <c r="G2934" i="10"/>
  <c r="G2935" i="10"/>
  <c r="G2936" i="10"/>
  <c r="G2937" i="10"/>
  <c r="G2938" i="10"/>
  <c r="G2939" i="10"/>
  <c r="G2940" i="10"/>
  <c r="G2941" i="10"/>
  <c r="G2942" i="10"/>
  <c r="G2943" i="10"/>
  <c r="G2944" i="10"/>
  <c r="G2945" i="10"/>
  <c r="G2946" i="10"/>
  <c r="G2947" i="10"/>
  <c r="G2948" i="10"/>
  <c r="G2949" i="10"/>
  <c r="G2950" i="10"/>
  <c r="G2951" i="10"/>
  <c r="G2952" i="10"/>
  <c r="G2953" i="10"/>
  <c r="G2954" i="10"/>
  <c r="G2955" i="10"/>
  <c r="G2956" i="10"/>
  <c r="G2957" i="10"/>
  <c r="G2958" i="10"/>
  <c r="G2959" i="10"/>
  <c r="G2960" i="10"/>
  <c r="G2961" i="10"/>
  <c r="G2962" i="10"/>
  <c r="G2963" i="10"/>
  <c r="G2964" i="10"/>
  <c r="G2965" i="10"/>
  <c r="G2966" i="10"/>
  <c r="G2967" i="10"/>
  <c r="G2968" i="10"/>
  <c r="G2969" i="10"/>
  <c r="G2970" i="10"/>
  <c r="G2971" i="10"/>
  <c r="G2972" i="10"/>
  <c r="G2973" i="10"/>
  <c r="G2974" i="10"/>
  <c r="G2975" i="10"/>
  <c r="G2976" i="10"/>
  <c r="G2977" i="10"/>
  <c r="G2978" i="10"/>
  <c r="G2979" i="10"/>
  <c r="G2980" i="10"/>
  <c r="G2981" i="10"/>
  <c r="G2982" i="10"/>
  <c r="G2983" i="10"/>
  <c r="G2984" i="10"/>
  <c r="G2985" i="10"/>
  <c r="G2986" i="10"/>
  <c r="G2987" i="10"/>
  <c r="G2988" i="10"/>
  <c r="G2989" i="10"/>
  <c r="G2990" i="10"/>
  <c r="G2991" i="10"/>
  <c r="G2992" i="10"/>
  <c r="G2993" i="10"/>
  <c r="G2994" i="10"/>
  <c r="G2995" i="10"/>
  <c r="G2996" i="10"/>
  <c r="G2997" i="10"/>
  <c r="G2998" i="10"/>
  <c r="G2999" i="10"/>
  <c r="G3000" i="10"/>
  <c r="G3001" i="10"/>
  <c r="G3002" i="10"/>
  <c r="G3003" i="10"/>
  <c r="G3004" i="10"/>
  <c r="G3005" i="10"/>
  <c r="G3006" i="10"/>
  <c r="G3007" i="10"/>
  <c r="G3008" i="10"/>
  <c r="G3009" i="10"/>
  <c r="G3010" i="10"/>
  <c r="G3011" i="10"/>
  <c r="G3012" i="10"/>
  <c r="G3013" i="10"/>
  <c r="G3014" i="10"/>
  <c r="G3015" i="10"/>
  <c r="G3016" i="10"/>
  <c r="G3017" i="10"/>
  <c r="G3018" i="10"/>
  <c r="G3019" i="10"/>
  <c r="G3020" i="10"/>
  <c r="G3021" i="10"/>
  <c r="G3022" i="10"/>
  <c r="G3023" i="10"/>
  <c r="G3024" i="10"/>
  <c r="G3025" i="10"/>
  <c r="G3026" i="10"/>
  <c r="G3027" i="10"/>
  <c r="G3028" i="10"/>
  <c r="G3029" i="10"/>
  <c r="G3030" i="10"/>
  <c r="G3031" i="10"/>
  <c r="G3032" i="10"/>
  <c r="G3033" i="10"/>
  <c r="G3034" i="10"/>
  <c r="G3035" i="10"/>
  <c r="G3036" i="10"/>
  <c r="G3037" i="10"/>
  <c r="G3038" i="10"/>
  <c r="G3039" i="10"/>
  <c r="G3040" i="10"/>
  <c r="G3041" i="10"/>
  <c r="G3042" i="10"/>
  <c r="G3043" i="10"/>
  <c r="G3044" i="10"/>
  <c r="G3045" i="10"/>
  <c r="G3046" i="10"/>
  <c r="G3047" i="10"/>
  <c r="G3048" i="10"/>
  <c r="G3049" i="10"/>
  <c r="G3050" i="10"/>
  <c r="G3051" i="10"/>
  <c r="G3052" i="10"/>
  <c r="G3053" i="10"/>
  <c r="G3054" i="10"/>
  <c r="G3055" i="10"/>
  <c r="G3056" i="10"/>
  <c r="G3057" i="10"/>
  <c r="G3058" i="10"/>
  <c r="G3059" i="10"/>
  <c r="G3060" i="10"/>
  <c r="G3061" i="10"/>
  <c r="G3062" i="10"/>
  <c r="G3063" i="10"/>
  <c r="G3064" i="10"/>
  <c r="G3065" i="10"/>
  <c r="G3066" i="10"/>
  <c r="G3067" i="10"/>
  <c r="G3068" i="10"/>
  <c r="G3069" i="10"/>
  <c r="G3070" i="10"/>
  <c r="G3071" i="10"/>
  <c r="G3072" i="10"/>
  <c r="G3073" i="10"/>
  <c r="G3074" i="10"/>
  <c r="G3075" i="10"/>
  <c r="G3076" i="10"/>
  <c r="G3077" i="10"/>
  <c r="G3078" i="10"/>
  <c r="G3079" i="10"/>
  <c r="G3080" i="10"/>
  <c r="G3081" i="10"/>
  <c r="G3082" i="10"/>
  <c r="G3083" i="10"/>
  <c r="G3084" i="10"/>
  <c r="G3085" i="10"/>
  <c r="G3086" i="10"/>
  <c r="G3087" i="10"/>
  <c r="G3088" i="10"/>
  <c r="G3089" i="10"/>
  <c r="G3090" i="10"/>
  <c r="G3091" i="10"/>
  <c r="G3092" i="10"/>
  <c r="G3093" i="10"/>
  <c r="G3094" i="10"/>
  <c r="G3095" i="10"/>
  <c r="G3096" i="10"/>
  <c r="G3097" i="10"/>
  <c r="G3098" i="10"/>
  <c r="G3099" i="10"/>
  <c r="G3100" i="10"/>
  <c r="G3101" i="10"/>
  <c r="G3102" i="10"/>
  <c r="G3103" i="10"/>
  <c r="G3104" i="10"/>
  <c r="G3105" i="10"/>
  <c r="G3106" i="10"/>
  <c r="G3107" i="10"/>
  <c r="G3108" i="10"/>
  <c r="G3109" i="10"/>
  <c r="G3110" i="10"/>
  <c r="G3111" i="10"/>
  <c r="G3112" i="10"/>
  <c r="G3113" i="10"/>
  <c r="G3114" i="10"/>
  <c r="G3115" i="10"/>
  <c r="G3116" i="10"/>
  <c r="G3117" i="10"/>
  <c r="G3118" i="10"/>
  <c r="G3119" i="10"/>
  <c r="G3120" i="10"/>
  <c r="G3121" i="10"/>
  <c r="G3122" i="10"/>
  <c r="G3123" i="10"/>
  <c r="G3124" i="10"/>
  <c r="G3125" i="10"/>
  <c r="G3126" i="10"/>
  <c r="G3127" i="10"/>
  <c r="G3128" i="10"/>
  <c r="G3129" i="10"/>
  <c r="G3130" i="10"/>
  <c r="G3131" i="10"/>
  <c r="G3132" i="10"/>
  <c r="G3133" i="10"/>
  <c r="G3134" i="10"/>
  <c r="G3135" i="10"/>
  <c r="G3136" i="10"/>
  <c r="G3137" i="10"/>
  <c r="G3138" i="10"/>
  <c r="G3139" i="10"/>
  <c r="G3140" i="10"/>
  <c r="G3141" i="10"/>
  <c r="G3142" i="10"/>
  <c r="G3143" i="10"/>
  <c r="G3144" i="10"/>
  <c r="G3145" i="10"/>
  <c r="G3146" i="10"/>
  <c r="G3147" i="10"/>
  <c r="G3148" i="10"/>
  <c r="G3149" i="10"/>
  <c r="G3150" i="10"/>
  <c r="G3151" i="10"/>
  <c r="G3152" i="10"/>
  <c r="G3153" i="10"/>
  <c r="G3154" i="10"/>
  <c r="G3155" i="10"/>
  <c r="G3156" i="10"/>
  <c r="G3157" i="10"/>
  <c r="G3158" i="10"/>
  <c r="G3159" i="10"/>
  <c r="G3160" i="10"/>
  <c r="G3161" i="10"/>
  <c r="G3162" i="10"/>
  <c r="G3163" i="10"/>
  <c r="G3164" i="10"/>
  <c r="G3165" i="10"/>
  <c r="G3166" i="10"/>
  <c r="G3167" i="10"/>
  <c r="G3168" i="10"/>
  <c r="G3169" i="10"/>
  <c r="G3170" i="10"/>
  <c r="G3171" i="10"/>
  <c r="G3172" i="10"/>
  <c r="G3173" i="10"/>
  <c r="G3174" i="10"/>
  <c r="G3175" i="10"/>
  <c r="G3176" i="10"/>
  <c r="G3177" i="10"/>
  <c r="G3178" i="10"/>
  <c r="G3179" i="10"/>
  <c r="G3180" i="10"/>
  <c r="G3181" i="10"/>
  <c r="G3182" i="10"/>
  <c r="G3183" i="10"/>
  <c r="G3184" i="10"/>
  <c r="G3185" i="10"/>
  <c r="G3186" i="10"/>
  <c r="G3187" i="10"/>
  <c r="G3188" i="10"/>
  <c r="G3189" i="10"/>
  <c r="G3190" i="10"/>
  <c r="G3191" i="10"/>
  <c r="G3192" i="10"/>
  <c r="G3193" i="10"/>
  <c r="G3194" i="10"/>
  <c r="G3195" i="10"/>
  <c r="G3196" i="10"/>
  <c r="G3197" i="10"/>
  <c r="G3198" i="10"/>
  <c r="G3199" i="10"/>
  <c r="G3200" i="10"/>
  <c r="G3201" i="10"/>
  <c r="G3202" i="10"/>
  <c r="G3203" i="10"/>
  <c r="G3204" i="10"/>
  <c r="G3205" i="10"/>
  <c r="G3206" i="10"/>
  <c r="G3207" i="10"/>
  <c r="G3208" i="10"/>
  <c r="G3209" i="10"/>
  <c r="G3210" i="10"/>
  <c r="G3211" i="10"/>
  <c r="G3212" i="10"/>
  <c r="G3213" i="10"/>
  <c r="G3214" i="10"/>
  <c r="G3215" i="10"/>
  <c r="G3216" i="10"/>
  <c r="G3217" i="10"/>
  <c r="G3218" i="10"/>
  <c r="G3219" i="10"/>
  <c r="G3220" i="10"/>
  <c r="G3221" i="10"/>
  <c r="G3222" i="10"/>
  <c r="G3223" i="10"/>
  <c r="G3224" i="10"/>
  <c r="G3225" i="10"/>
  <c r="G3226" i="10"/>
  <c r="G3227" i="10"/>
  <c r="G3228" i="10"/>
  <c r="G3229" i="10"/>
  <c r="G3230" i="10"/>
  <c r="G3231" i="10"/>
  <c r="G3232" i="10"/>
  <c r="G3233" i="10"/>
  <c r="G3234" i="10"/>
  <c r="G3235" i="10"/>
  <c r="G3236" i="10"/>
  <c r="G3237" i="10"/>
  <c r="G3238" i="10"/>
  <c r="G3239" i="10"/>
  <c r="G3240" i="10"/>
  <c r="G3241" i="10"/>
  <c r="G3242" i="10"/>
  <c r="G3243" i="10"/>
  <c r="G3244" i="10"/>
  <c r="G3245" i="10"/>
  <c r="G3246" i="10"/>
  <c r="G3247" i="10"/>
  <c r="G3248" i="10"/>
  <c r="G3249" i="10"/>
  <c r="G3250" i="10"/>
  <c r="G3251" i="10"/>
  <c r="G3252" i="10"/>
  <c r="G3253" i="10"/>
  <c r="G3254" i="10"/>
  <c r="G3255" i="10"/>
  <c r="G3256" i="10"/>
  <c r="G3257" i="10"/>
  <c r="G3258" i="10"/>
  <c r="G3259" i="10"/>
  <c r="G3260" i="10"/>
  <c r="G3261" i="10"/>
  <c r="G3262" i="10"/>
  <c r="G3263" i="10"/>
  <c r="G3264" i="10"/>
  <c r="G3265" i="10"/>
  <c r="G3266" i="10"/>
  <c r="G3267" i="10"/>
  <c r="G3268" i="10"/>
  <c r="G3269" i="10"/>
  <c r="G3270" i="10"/>
  <c r="G3271" i="10"/>
  <c r="G3272" i="10"/>
  <c r="G3273" i="10"/>
  <c r="G3274" i="10"/>
  <c r="G3275" i="10"/>
  <c r="G3276" i="10"/>
  <c r="G3277" i="10"/>
  <c r="G3278" i="10"/>
  <c r="G3279" i="10"/>
  <c r="G3280" i="10"/>
  <c r="G3281" i="10"/>
  <c r="G3282" i="10"/>
  <c r="G3283" i="10"/>
  <c r="G3284" i="10"/>
  <c r="G3285" i="10"/>
  <c r="G3286" i="10"/>
  <c r="G3287" i="10"/>
  <c r="G3288" i="10"/>
  <c r="G3289" i="10"/>
  <c r="G3290" i="10"/>
  <c r="G3291" i="10"/>
  <c r="G3292" i="10"/>
  <c r="G3293" i="10"/>
  <c r="G3294" i="10"/>
  <c r="G3295" i="10"/>
  <c r="G3296" i="10"/>
  <c r="G3297" i="10"/>
  <c r="G3298" i="10"/>
  <c r="G3299" i="10"/>
  <c r="G3300" i="10"/>
  <c r="G3301" i="10"/>
  <c r="G3302" i="10"/>
  <c r="G3303" i="10"/>
  <c r="G3304" i="10"/>
  <c r="G3305" i="10"/>
  <c r="G3306" i="10"/>
  <c r="G3307" i="10"/>
  <c r="G3308" i="10"/>
  <c r="G3309" i="10"/>
  <c r="G3310" i="10"/>
  <c r="G3311" i="10"/>
  <c r="G3312" i="10"/>
  <c r="G3313" i="10"/>
  <c r="G3314" i="10"/>
  <c r="G3315" i="10"/>
  <c r="G3316" i="10"/>
  <c r="G3317" i="10"/>
  <c r="G3318" i="10"/>
  <c r="G3319" i="10"/>
  <c r="G3320" i="10"/>
  <c r="G3321" i="10"/>
  <c r="G3322" i="10"/>
  <c r="G3323" i="10"/>
  <c r="G3324" i="10"/>
  <c r="G3325" i="10"/>
  <c r="G3326" i="10"/>
  <c r="G3327" i="10"/>
  <c r="G3328" i="10"/>
  <c r="G3329" i="10"/>
  <c r="G3330" i="10"/>
  <c r="G3331" i="10"/>
  <c r="G3332" i="10"/>
  <c r="G3333" i="10"/>
  <c r="G3334" i="10"/>
  <c r="G3335" i="10"/>
  <c r="G3336" i="10"/>
  <c r="G3337" i="10"/>
  <c r="G3338" i="10"/>
  <c r="G3339" i="10"/>
  <c r="G3340" i="10"/>
  <c r="G3341" i="10"/>
  <c r="G3342" i="10"/>
  <c r="G3343" i="10"/>
  <c r="G3344" i="10"/>
  <c r="G3345" i="10"/>
  <c r="G3346" i="10"/>
  <c r="G3347" i="10"/>
  <c r="G3348" i="10"/>
  <c r="G3349" i="10"/>
  <c r="G3350" i="10"/>
  <c r="G3351" i="10"/>
  <c r="G3352" i="10"/>
  <c r="G3353" i="10"/>
  <c r="G3354" i="10"/>
  <c r="G3355" i="10"/>
  <c r="G3356" i="10"/>
  <c r="G3357" i="10"/>
  <c r="G3358" i="10"/>
  <c r="G3359" i="10"/>
  <c r="G3360" i="10"/>
  <c r="G3361" i="10"/>
  <c r="G3362" i="10"/>
  <c r="G3363" i="10"/>
  <c r="G3364" i="10"/>
  <c r="G3365" i="10"/>
  <c r="G3366" i="10"/>
  <c r="G3367" i="10"/>
  <c r="G3368" i="10"/>
  <c r="G3369" i="10"/>
  <c r="G3370" i="10"/>
  <c r="G3371" i="10"/>
  <c r="G3372" i="10"/>
  <c r="G3373" i="10"/>
  <c r="G3374" i="10"/>
  <c r="G3375" i="10"/>
  <c r="G3376" i="10"/>
  <c r="G3377" i="10"/>
  <c r="G3378" i="10"/>
  <c r="G3379" i="10"/>
  <c r="G3380" i="10"/>
  <c r="G3381" i="10"/>
  <c r="G3382" i="10"/>
  <c r="G3383" i="10"/>
  <c r="G3384" i="10"/>
  <c r="G3385" i="10"/>
  <c r="G3386" i="10"/>
  <c r="G3387" i="10"/>
  <c r="G3388" i="10"/>
  <c r="G3389" i="10"/>
  <c r="G3390" i="10"/>
  <c r="G3391" i="10"/>
  <c r="G3392" i="10"/>
  <c r="G3393" i="10"/>
  <c r="G3394" i="10"/>
  <c r="G3395" i="10"/>
  <c r="G3396" i="10"/>
  <c r="G3397" i="10"/>
  <c r="G3398" i="10"/>
  <c r="G3399" i="10"/>
  <c r="G3400" i="10"/>
  <c r="G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E183" i="10"/>
  <c r="E184" i="10"/>
  <c r="E185" i="10"/>
  <c r="E186" i="10"/>
  <c r="E187" i="10"/>
  <c r="E188" i="10"/>
  <c r="E189" i="10"/>
  <c r="E190" i="10"/>
  <c r="E191" i="10"/>
  <c r="E192" i="10"/>
  <c r="E193" i="10"/>
  <c r="E194" i="10"/>
  <c r="E195" i="10"/>
  <c r="E196" i="10"/>
  <c r="E197" i="10"/>
  <c r="E198" i="10"/>
  <c r="E199" i="10"/>
  <c r="E200" i="10"/>
  <c r="E201" i="10"/>
  <c r="E202" i="10"/>
  <c r="E203" i="10"/>
  <c r="E204" i="10"/>
  <c r="E205" i="10"/>
  <c r="E206" i="10"/>
  <c r="E207" i="10"/>
  <c r="E208" i="10"/>
  <c r="E209" i="10"/>
  <c r="E210" i="10"/>
  <c r="E211" i="10"/>
  <c r="E212" i="10"/>
  <c r="E213" i="10"/>
  <c r="E214" i="10"/>
  <c r="E215" i="10"/>
  <c r="E216" i="10"/>
  <c r="E217" i="10"/>
  <c r="E218" i="10"/>
  <c r="E219" i="10"/>
  <c r="E220" i="10"/>
  <c r="E221" i="10"/>
  <c r="E222" i="10"/>
  <c r="E223" i="10"/>
  <c r="E224" i="10"/>
  <c r="E225" i="10"/>
  <c r="E226" i="10"/>
  <c r="E227" i="10"/>
  <c r="E228" i="10"/>
  <c r="E229" i="10"/>
  <c r="E230" i="10"/>
  <c r="E231" i="10"/>
  <c r="E232" i="10"/>
  <c r="E233" i="10"/>
  <c r="E234" i="10"/>
  <c r="E235" i="10"/>
  <c r="E236" i="10"/>
  <c r="E237" i="10"/>
  <c r="E238" i="10"/>
  <c r="E239" i="10"/>
  <c r="E240" i="10"/>
  <c r="E241" i="10"/>
  <c r="E242" i="10"/>
  <c r="E243" i="10"/>
  <c r="E244" i="10"/>
  <c r="E245" i="10"/>
  <c r="E246" i="10"/>
  <c r="E247" i="10"/>
  <c r="E248" i="10"/>
  <c r="E249" i="10"/>
  <c r="E250" i="10"/>
  <c r="E251" i="10"/>
  <c r="E252" i="10"/>
  <c r="E253" i="10"/>
  <c r="E254" i="10"/>
  <c r="E255" i="10"/>
  <c r="E256" i="10"/>
  <c r="E257" i="10"/>
  <c r="E258" i="10"/>
  <c r="E259" i="10"/>
  <c r="E260" i="10"/>
  <c r="E261" i="10"/>
  <c r="E262" i="10"/>
  <c r="E263" i="10"/>
  <c r="E264" i="10"/>
  <c r="E265" i="10"/>
  <c r="E266" i="10"/>
  <c r="E267" i="10"/>
  <c r="E268" i="10"/>
  <c r="E269" i="10"/>
  <c r="E270" i="10"/>
  <c r="E271" i="10"/>
  <c r="E272" i="10"/>
  <c r="E273" i="10"/>
  <c r="E274" i="10"/>
  <c r="E275" i="10"/>
  <c r="E276" i="10"/>
  <c r="E277" i="10"/>
  <c r="E278" i="10"/>
  <c r="E279" i="10"/>
  <c r="E280" i="10"/>
  <c r="E281" i="10"/>
  <c r="E282" i="10"/>
  <c r="E283" i="10"/>
  <c r="E284" i="10"/>
  <c r="E285" i="10"/>
  <c r="E286" i="10"/>
  <c r="E287" i="10"/>
  <c r="E288" i="10"/>
  <c r="E289" i="10"/>
  <c r="E290" i="10"/>
  <c r="E291" i="10"/>
  <c r="E292" i="10"/>
  <c r="E293" i="10"/>
  <c r="E294" i="10"/>
  <c r="E295" i="10"/>
  <c r="E296" i="10"/>
  <c r="E297" i="10"/>
  <c r="E298" i="10"/>
  <c r="E299" i="10"/>
  <c r="E300" i="10"/>
  <c r="E301" i="10"/>
  <c r="E302" i="10"/>
  <c r="E303" i="10"/>
  <c r="E304" i="10"/>
  <c r="E305" i="10"/>
  <c r="E306" i="10"/>
  <c r="E307" i="10"/>
  <c r="E308" i="10"/>
  <c r="E309" i="10"/>
  <c r="E310" i="10"/>
  <c r="E311" i="10"/>
  <c r="E312" i="10"/>
  <c r="E313" i="10"/>
  <c r="E314" i="10"/>
  <c r="E315" i="10"/>
  <c r="E316" i="10"/>
  <c r="E317" i="10"/>
  <c r="E318" i="10"/>
  <c r="E319" i="10"/>
  <c r="E320" i="10"/>
  <c r="E321" i="10"/>
  <c r="E322" i="10"/>
  <c r="E323" i="10"/>
  <c r="E324" i="10"/>
  <c r="E325" i="10"/>
  <c r="E326" i="10"/>
  <c r="E327" i="10"/>
  <c r="E328" i="10"/>
  <c r="E329" i="10"/>
  <c r="E330" i="10"/>
  <c r="E331" i="10"/>
  <c r="E332" i="10"/>
  <c r="E333" i="10"/>
  <c r="E334" i="10"/>
  <c r="E335" i="10"/>
  <c r="E336" i="10"/>
  <c r="E337" i="10"/>
  <c r="E338" i="10"/>
  <c r="E339" i="10"/>
  <c r="E340" i="10"/>
  <c r="E341" i="10"/>
  <c r="E342" i="10"/>
  <c r="E343" i="10"/>
  <c r="E344" i="10"/>
  <c r="E345" i="10"/>
  <c r="E346" i="10"/>
  <c r="E347" i="10"/>
  <c r="E348" i="10"/>
  <c r="E349" i="10"/>
  <c r="E350" i="10"/>
  <c r="E351" i="10"/>
  <c r="E352" i="10"/>
  <c r="E353" i="10"/>
  <c r="E354" i="10"/>
  <c r="E355" i="10"/>
  <c r="E356" i="10"/>
  <c r="E357" i="10"/>
  <c r="E358" i="10"/>
  <c r="E359" i="10"/>
  <c r="E360" i="10"/>
  <c r="E361" i="10"/>
  <c r="E362" i="10"/>
  <c r="E363" i="10"/>
  <c r="E364" i="10"/>
  <c r="E365" i="10"/>
  <c r="E366" i="10"/>
  <c r="E367" i="10"/>
  <c r="E368" i="10"/>
  <c r="E369" i="10"/>
  <c r="E370" i="10"/>
  <c r="E371" i="10"/>
  <c r="E372" i="10"/>
  <c r="E373" i="10"/>
  <c r="E374" i="10"/>
  <c r="E375" i="10"/>
  <c r="E376" i="10"/>
  <c r="E377" i="10"/>
  <c r="E378" i="10"/>
  <c r="E379" i="10"/>
  <c r="E380" i="10"/>
  <c r="E381" i="10"/>
  <c r="E382" i="10"/>
  <c r="E383" i="10"/>
  <c r="E384" i="10"/>
  <c r="E385" i="10"/>
  <c r="E386" i="10"/>
  <c r="E387" i="10"/>
  <c r="E388" i="10"/>
  <c r="E389" i="10"/>
  <c r="E390" i="10"/>
  <c r="E391" i="10"/>
  <c r="E392" i="10"/>
  <c r="E393" i="10"/>
  <c r="E394" i="10"/>
  <c r="E395" i="10"/>
  <c r="E396" i="10"/>
  <c r="E397" i="10"/>
  <c r="E398" i="10"/>
  <c r="E399" i="10"/>
  <c r="E400" i="10"/>
  <c r="E401" i="10"/>
  <c r="E402" i="10"/>
  <c r="E403" i="10"/>
  <c r="E404" i="10"/>
  <c r="E405" i="10"/>
  <c r="E406" i="10"/>
  <c r="E407" i="10"/>
  <c r="E408" i="10"/>
  <c r="E409" i="10"/>
  <c r="E410" i="10"/>
  <c r="E411" i="10"/>
  <c r="E412" i="10"/>
  <c r="E413" i="10"/>
  <c r="E414" i="10"/>
  <c r="E415" i="10"/>
  <c r="E416" i="10"/>
  <c r="E417" i="10"/>
  <c r="E418" i="10"/>
  <c r="E419" i="10"/>
  <c r="E420" i="10"/>
  <c r="E421" i="10"/>
  <c r="E422" i="10"/>
  <c r="E423" i="10"/>
  <c r="E424" i="10"/>
  <c r="E425" i="10"/>
  <c r="E426" i="10"/>
  <c r="E427" i="10"/>
  <c r="E428" i="10"/>
  <c r="E429" i="10"/>
  <c r="E430" i="10"/>
  <c r="E431" i="10"/>
  <c r="E432" i="10"/>
  <c r="E433" i="10"/>
  <c r="E434" i="10"/>
  <c r="E435" i="10"/>
  <c r="E436" i="10"/>
  <c r="E437" i="10"/>
  <c r="E438" i="10"/>
  <c r="E439" i="10"/>
  <c r="E440" i="10"/>
  <c r="E441" i="10"/>
  <c r="E442" i="10"/>
  <c r="E443" i="10"/>
  <c r="E444" i="10"/>
  <c r="E445" i="10"/>
  <c r="E446" i="10"/>
  <c r="E447" i="10"/>
  <c r="E448" i="10"/>
  <c r="E449" i="10"/>
  <c r="E450" i="10"/>
  <c r="E451" i="10"/>
  <c r="E452" i="10"/>
  <c r="E453" i="10"/>
  <c r="E454" i="10"/>
  <c r="E455" i="10"/>
  <c r="E456" i="10"/>
  <c r="E457" i="10"/>
  <c r="E458" i="10"/>
  <c r="E459" i="10"/>
  <c r="E460" i="10"/>
  <c r="E461" i="10"/>
  <c r="E462" i="10"/>
  <c r="E463" i="10"/>
  <c r="E464" i="10"/>
  <c r="E465" i="10"/>
  <c r="E466" i="10"/>
  <c r="E467" i="10"/>
  <c r="E468" i="10"/>
  <c r="E469" i="10"/>
  <c r="E470" i="10"/>
  <c r="E471" i="10"/>
  <c r="E472" i="10"/>
  <c r="E473" i="10"/>
  <c r="E474" i="10"/>
  <c r="E475" i="10"/>
  <c r="E476" i="10"/>
  <c r="E477" i="10"/>
  <c r="E478" i="10"/>
  <c r="E479" i="10"/>
  <c r="E480" i="10"/>
  <c r="E481" i="10"/>
  <c r="E482" i="10"/>
  <c r="E483" i="10"/>
  <c r="E484" i="10"/>
  <c r="E485" i="10"/>
  <c r="E486" i="10"/>
  <c r="E487" i="10"/>
  <c r="E488" i="10"/>
  <c r="E489" i="10"/>
  <c r="E490" i="10"/>
  <c r="E491" i="10"/>
  <c r="E492" i="10"/>
  <c r="E493" i="10"/>
  <c r="E494" i="10"/>
  <c r="E495" i="10"/>
  <c r="E496" i="10"/>
  <c r="E497" i="10"/>
  <c r="E498" i="10"/>
  <c r="E499" i="10"/>
  <c r="E500" i="10"/>
  <c r="E501" i="10"/>
  <c r="E502" i="10"/>
  <c r="E503" i="10"/>
  <c r="E504" i="10"/>
  <c r="E505" i="10"/>
  <c r="E506" i="10"/>
  <c r="E507" i="10"/>
  <c r="E508" i="10"/>
  <c r="E509" i="10"/>
  <c r="E510" i="10"/>
  <c r="E511" i="10"/>
  <c r="E512" i="10"/>
  <c r="E513" i="10"/>
  <c r="E514" i="10"/>
  <c r="E515" i="10"/>
  <c r="E516" i="10"/>
  <c r="E517" i="10"/>
  <c r="E518" i="10"/>
  <c r="E519" i="10"/>
  <c r="E520" i="10"/>
  <c r="E521" i="10"/>
  <c r="E522" i="10"/>
  <c r="E523" i="10"/>
  <c r="E524" i="10"/>
  <c r="E525" i="10"/>
  <c r="E526" i="10"/>
  <c r="E527" i="10"/>
  <c r="E528" i="10"/>
  <c r="E529" i="10"/>
  <c r="E530" i="10"/>
  <c r="E531" i="10"/>
  <c r="E532" i="10"/>
  <c r="E533" i="10"/>
  <c r="E534" i="10"/>
  <c r="E535" i="10"/>
  <c r="E536" i="10"/>
  <c r="E537" i="10"/>
  <c r="E538" i="10"/>
  <c r="E539" i="10"/>
  <c r="E540" i="10"/>
  <c r="E541" i="10"/>
  <c r="E542" i="10"/>
  <c r="E543" i="10"/>
  <c r="E544" i="10"/>
  <c r="E545" i="10"/>
  <c r="E546" i="10"/>
  <c r="E547" i="10"/>
  <c r="E548" i="10"/>
  <c r="E549" i="10"/>
  <c r="E550" i="10"/>
  <c r="E551" i="10"/>
  <c r="E552" i="10"/>
  <c r="E553" i="10"/>
  <c r="E554" i="10"/>
  <c r="E555" i="10"/>
  <c r="E556" i="10"/>
  <c r="E557" i="10"/>
  <c r="E558" i="10"/>
  <c r="E559" i="10"/>
  <c r="E560" i="10"/>
  <c r="E561" i="10"/>
  <c r="E562" i="10"/>
  <c r="E563" i="10"/>
  <c r="E564" i="10"/>
  <c r="E565" i="10"/>
  <c r="E566" i="10"/>
  <c r="E567" i="10"/>
  <c r="E568" i="10"/>
  <c r="E569" i="10"/>
  <c r="E570" i="10"/>
  <c r="E571" i="10"/>
  <c r="E572" i="10"/>
  <c r="E573" i="10"/>
  <c r="E574" i="10"/>
  <c r="E575" i="10"/>
  <c r="E576" i="10"/>
  <c r="E577" i="10"/>
  <c r="E578" i="10"/>
  <c r="E579" i="10"/>
  <c r="E580" i="10"/>
  <c r="E581" i="10"/>
  <c r="E582" i="10"/>
  <c r="E583" i="10"/>
  <c r="E584" i="10"/>
  <c r="E585" i="10"/>
  <c r="E586" i="10"/>
  <c r="E587" i="10"/>
  <c r="E588" i="10"/>
  <c r="E589" i="10"/>
  <c r="E590" i="10"/>
  <c r="E591" i="10"/>
  <c r="E592" i="10"/>
  <c r="E593" i="10"/>
  <c r="E594" i="10"/>
  <c r="E595" i="10"/>
  <c r="E596" i="10"/>
  <c r="E597" i="10"/>
  <c r="E598" i="10"/>
  <c r="E599" i="10"/>
  <c r="E600" i="10"/>
  <c r="E601" i="10"/>
  <c r="E602" i="10"/>
  <c r="E603" i="10"/>
  <c r="E604" i="10"/>
  <c r="E605" i="10"/>
  <c r="E606" i="10"/>
  <c r="E607" i="10"/>
  <c r="E608" i="10"/>
  <c r="E609" i="10"/>
  <c r="E610" i="10"/>
  <c r="E611" i="10"/>
  <c r="E612" i="10"/>
  <c r="E613" i="10"/>
  <c r="E614" i="10"/>
  <c r="E615" i="10"/>
  <c r="E616" i="10"/>
  <c r="E617" i="10"/>
  <c r="E618" i="10"/>
  <c r="E619" i="10"/>
  <c r="E620" i="10"/>
  <c r="E621" i="10"/>
  <c r="E622" i="10"/>
  <c r="E623" i="10"/>
  <c r="E624" i="10"/>
  <c r="E625" i="10"/>
  <c r="E626" i="10"/>
  <c r="E627" i="10"/>
  <c r="E628" i="10"/>
  <c r="E629" i="10"/>
  <c r="E630" i="10"/>
  <c r="E631" i="10"/>
  <c r="E632" i="10"/>
  <c r="E633" i="10"/>
  <c r="E634" i="10"/>
  <c r="E635" i="10"/>
  <c r="E636" i="10"/>
  <c r="E637" i="10"/>
  <c r="E638" i="10"/>
  <c r="E639" i="10"/>
  <c r="E640" i="10"/>
  <c r="E641" i="10"/>
  <c r="E642" i="10"/>
  <c r="E643" i="10"/>
  <c r="E644" i="10"/>
  <c r="E645" i="10"/>
  <c r="E646" i="10"/>
  <c r="E647" i="10"/>
  <c r="E648" i="10"/>
  <c r="E649" i="10"/>
  <c r="E650" i="10"/>
  <c r="E651" i="10"/>
  <c r="E652" i="10"/>
  <c r="E653" i="10"/>
  <c r="E654" i="10"/>
  <c r="E655" i="10"/>
  <c r="E656" i="10"/>
  <c r="E657" i="10"/>
  <c r="E658" i="10"/>
  <c r="E659" i="10"/>
  <c r="E660" i="10"/>
  <c r="E661" i="10"/>
  <c r="E662" i="10"/>
  <c r="E663" i="10"/>
  <c r="E664" i="10"/>
  <c r="E665" i="10"/>
  <c r="E666" i="10"/>
  <c r="E667" i="10"/>
  <c r="E668" i="10"/>
  <c r="E669" i="10"/>
  <c r="E670" i="10"/>
  <c r="E671" i="10"/>
  <c r="E672" i="10"/>
  <c r="E673" i="10"/>
  <c r="E674" i="10"/>
  <c r="E675" i="10"/>
  <c r="E676" i="10"/>
  <c r="E677" i="10"/>
  <c r="E678" i="10"/>
  <c r="E679" i="10"/>
  <c r="E680" i="10"/>
  <c r="E681" i="10"/>
  <c r="E682" i="10"/>
  <c r="E683" i="10"/>
  <c r="E684" i="10"/>
  <c r="E685" i="10"/>
  <c r="E686" i="10"/>
  <c r="E687" i="10"/>
  <c r="E688" i="10"/>
  <c r="E689" i="10"/>
  <c r="E690" i="10"/>
  <c r="E691" i="10"/>
  <c r="E692" i="10"/>
  <c r="E693" i="10"/>
  <c r="E694" i="10"/>
  <c r="E695" i="10"/>
  <c r="E696" i="10"/>
  <c r="E697" i="10"/>
  <c r="E698" i="10"/>
  <c r="E699" i="10"/>
  <c r="E700" i="10"/>
  <c r="E701" i="10"/>
  <c r="E702" i="10"/>
  <c r="E703" i="10"/>
  <c r="E704" i="10"/>
  <c r="E705" i="10"/>
  <c r="E706" i="10"/>
  <c r="E707" i="10"/>
  <c r="E708" i="10"/>
  <c r="E709" i="10"/>
  <c r="E710" i="10"/>
  <c r="E711" i="10"/>
  <c r="E712" i="10"/>
  <c r="E713" i="10"/>
  <c r="E714" i="10"/>
  <c r="E715" i="10"/>
  <c r="E716" i="10"/>
  <c r="E717" i="10"/>
  <c r="E718" i="10"/>
  <c r="E719" i="10"/>
  <c r="E720" i="10"/>
  <c r="E721" i="10"/>
  <c r="E722" i="10"/>
  <c r="E723" i="10"/>
  <c r="E724" i="10"/>
  <c r="E725" i="10"/>
  <c r="E726" i="10"/>
  <c r="E727" i="10"/>
  <c r="E728" i="10"/>
  <c r="E729" i="10"/>
  <c r="E730" i="10"/>
  <c r="E731" i="10"/>
  <c r="E732" i="10"/>
  <c r="E733" i="10"/>
  <c r="E734" i="10"/>
  <c r="E735" i="10"/>
  <c r="E736" i="10"/>
  <c r="E737" i="10"/>
  <c r="E738" i="10"/>
  <c r="E739" i="10"/>
  <c r="E740" i="10"/>
  <c r="E741" i="10"/>
  <c r="E742" i="10"/>
  <c r="E743" i="10"/>
  <c r="E744" i="10"/>
  <c r="E745" i="10"/>
  <c r="E746" i="10"/>
  <c r="E747" i="10"/>
  <c r="E748" i="10"/>
  <c r="E749" i="10"/>
  <c r="E750" i="10"/>
  <c r="E751" i="10"/>
  <c r="E752" i="10"/>
  <c r="E753" i="10"/>
  <c r="E754" i="10"/>
  <c r="E755" i="10"/>
  <c r="E756" i="10"/>
  <c r="E757" i="10"/>
  <c r="E758" i="10"/>
  <c r="E759" i="10"/>
  <c r="E760" i="10"/>
  <c r="E761" i="10"/>
  <c r="E762" i="10"/>
  <c r="E763" i="10"/>
  <c r="E764" i="10"/>
  <c r="E765" i="10"/>
  <c r="E766" i="10"/>
  <c r="E767" i="10"/>
  <c r="E768" i="10"/>
  <c r="E769" i="10"/>
  <c r="E770" i="10"/>
  <c r="E771" i="10"/>
  <c r="E772" i="10"/>
  <c r="E773" i="10"/>
  <c r="E774" i="10"/>
  <c r="E775" i="10"/>
  <c r="E776" i="10"/>
  <c r="E777" i="10"/>
  <c r="E778" i="10"/>
  <c r="E779" i="10"/>
  <c r="E780" i="10"/>
  <c r="E781" i="10"/>
  <c r="E782" i="10"/>
  <c r="E783" i="10"/>
  <c r="E784" i="10"/>
  <c r="E785" i="10"/>
  <c r="E786" i="10"/>
  <c r="E787" i="10"/>
  <c r="E788" i="10"/>
  <c r="E789" i="10"/>
  <c r="E790" i="10"/>
  <c r="E791" i="10"/>
  <c r="E792" i="10"/>
  <c r="E793" i="10"/>
  <c r="E794" i="10"/>
  <c r="E795" i="10"/>
  <c r="E796" i="10"/>
  <c r="E797" i="10"/>
  <c r="E798" i="10"/>
  <c r="E799" i="10"/>
  <c r="E800" i="10"/>
  <c r="E801" i="10"/>
  <c r="E802" i="10"/>
  <c r="E803" i="10"/>
  <c r="E804" i="10"/>
  <c r="E805" i="10"/>
  <c r="E806" i="10"/>
  <c r="E807" i="10"/>
  <c r="E808" i="10"/>
  <c r="E809" i="10"/>
  <c r="E810" i="10"/>
  <c r="E811" i="10"/>
  <c r="E812" i="10"/>
  <c r="E813" i="10"/>
  <c r="E814" i="10"/>
  <c r="E815" i="10"/>
  <c r="E816" i="10"/>
  <c r="E817" i="10"/>
  <c r="E818" i="10"/>
  <c r="E819" i="10"/>
  <c r="E820" i="10"/>
  <c r="E821" i="10"/>
  <c r="E822" i="10"/>
  <c r="E823" i="10"/>
  <c r="E824" i="10"/>
  <c r="E825" i="10"/>
  <c r="E826" i="10"/>
  <c r="E827" i="10"/>
  <c r="E828" i="10"/>
  <c r="E829" i="10"/>
  <c r="E830" i="10"/>
  <c r="E831" i="10"/>
  <c r="E832" i="10"/>
  <c r="E833" i="10"/>
  <c r="E834" i="10"/>
  <c r="E835" i="10"/>
  <c r="E836" i="10"/>
  <c r="E837" i="10"/>
  <c r="E838" i="10"/>
  <c r="E839" i="10"/>
  <c r="E840" i="10"/>
  <c r="E841" i="10"/>
  <c r="E842" i="10"/>
  <c r="E843" i="10"/>
  <c r="E844" i="10"/>
  <c r="E845" i="10"/>
  <c r="E846" i="10"/>
  <c r="E847" i="10"/>
  <c r="E848" i="10"/>
  <c r="E849" i="10"/>
  <c r="E850" i="10"/>
  <c r="E851" i="10"/>
  <c r="E852" i="10"/>
  <c r="E853" i="10"/>
  <c r="E854" i="10"/>
  <c r="E855" i="10"/>
  <c r="E856" i="10"/>
  <c r="E857" i="10"/>
  <c r="E858" i="10"/>
  <c r="E859" i="10"/>
  <c r="E860" i="10"/>
  <c r="E861" i="10"/>
  <c r="E862" i="10"/>
  <c r="E863" i="10"/>
  <c r="E864" i="10"/>
  <c r="E865" i="10"/>
  <c r="E866" i="10"/>
  <c r="E867" i="10"/>
  <c r="E868" i="10"/>
  <c r="E869" i="10"/>
  <c r="E870" i="10"/>
  <c r="E871" i="10"/>
  <c r="E872" i="10"/>
  <c r="E873" i="10"/>
  <c r="E874" i="10"/>
  <c r="E875" i="10"/>
  <c r="E876" i="10"/>
  <c r="E877" i="10"/>
  <c r="E878" i="10"/>
  <c r="E879" i="10"/>
  <c r="E880" i="10"/>
  <c r="E881" i="10"/>
  <c r="E882" i="10"/>
  <c r="E883" i="10"/>
  <c r="E884" i="10"/>
  <c r="E885" i="10"/>
  <c r="E886" i="10"/>
  <c r="E887" i="10"/>
  <c r="E888" i="10"/>
  <c r="E889" i="10"/>
  <c r="E890" i="10"/>
  <c r="E891" i="10"/>
  <c r="E892" i="10"/>
  <c r="E893" i="10"/>
  <c r="E894" i="10"/>
  <c r="E895" i="10"/>
  <c r="E896" i="10"/>
  <c r="E897" i="10"/>
  <c r="E898" i="10"/>
  <c r="E899" i="10"/>
  <c r="E900" i="10"/>
  <c r="E901" i="10"/>
  <c r="E902" i="10"/>
  <c r="E903" i="10"/>
  <c r="E904" i="10"/>
  <c r="E905" i="10"/>
  <c r="E906" i="10"/>
  <c r="E907" i="10"/>
  <c r="E908" i="10"/>
  <c r="E909" i="10"/>
  <c r="E910" i="10"/>
  <c r="E911" i="10"/>
  <c r="E912" i="10"/>
  <c r="E913" i="10"/>
  <c r="E914" i="10"/>
  <c r="E915" i="10"/>
  <c r="E916" i="10"/>
  <c r="E917" i="10"/>
  <c r="E918" i="10"/>
  <c r="E919" i="10"/>
  <c r="E920" i="10"/>
  <c r="E921" i="10"/>
  <c r="E922" i="10"/>
  <c r="E923" i="10"/>
  <c r="E924" i="10"/>
  <c r="E925" i="10"/>
  <c r="E926" i="10"/>
  <c r="E927" i="10"/>
  <c r="E928" i="10"/>
  <c r="E929" i="10"/>
  <c r="E930" i="10"/>
  <c r="E931" i="10"/>
  <c r="E932" i="10"/>
  <c r="E933" i="10"/>
  <c r="E934" i="10"/>
  <c r="E935" i="10"/>
  <c r="E936" i="10"/>
  <c r="E937" i="10"/>
  <c r="E938" i="10"/>
  <c r="E939" i="10"/>
  <c r="E940" i="10"/>
  <c r="E941" i="10"/>
  <c r="E942" i="10"/>
  <c r="E943" i="10"/>
  <c r="E944" i="10"/>
  <c r="E945" i="10"/>
  <c r="E946" i="10"/>
  <c r="E947" i="10"/>
  <c r="E948" i="10"/>
  <c r="E949" i="10"/>
  <c r="E950" i="10"/>
  <c r="E951" i="10"/>
  <c r="E952" i="10"/>
  <c r="E953" i="10"/>
  <c r="E954" i="10"/>
  <c r="E955" i="10"/>
  <c r="E956" i="10"/>
  <c r="E957" i="10"/>
  <c r="E958" i="10"/>
  <c r="E959" i="10"/>
  <c r="E960" i="10"/>
  <c r="E961" i="10"/>
  <c r="E962" i="10"/>
  <c r="E963" i="10"/>
  <c r="E964" i="10"/>
  <c r="E965" i="10"/>
  <c r="E966" i="10"/>
  <c r="E967" i="10"/>
  <c r="E968" i="10"/>
  <c r="E969" i="10"/>
  <c r="E970" i="10"/>
  <c r="E971" i="10"/>
  <c r="E972" i="10"/>
  <c r="E973" i="10"/>
  <c r="E974" i="10"/>
  <c r="E975" i="10"/>
  <c r="E976" i="10"/>
  <c r="E977" i="10"/>
  <c r="E978" i="10"/>
  <c r="E979" i="10"/>
  <c r="E980" i="10"/>
  <c r="E981" i="10"/>
  <c r="E982" i="10"/>
  <c r="E983" i="10"/>
  <c r="E984" i="10"/>
  <c r="E985" i="10"/>
  <c r="E986" i="10"/>
  <c r="E987" i="10"/>
  <c r="E988" i="10"/>
  <c r="E989" i="10"/>
  <c r="E990" i="10"/>
  <c r="E991" i="10"/>
  <c r="E992" i="10"/>
  <c r="E993" i="10"/>
  <c r="E994" i="10"/>
  <c r="E995" i="10"/>
  <c r="E996" i="10"/>
  <c r="E997" i="10"/>
  <c r="E998" i="10"/>
  <c r="E999" i="10"/>
  <c r="E1000" i="10"/>
  <c r="E1001" i="10"/>
  <c r="E1002" i="10"/>
  <c r="E1003" i="10"/>
  <c r="E1004" i="10"/>
  <c r="E1005" i="10"/>
  <c r="E1006" i="10"/>
  <c r="E1007" i="10"/>
  <c r="E1008" i="10"/>
  <c r="E1009" i="10"/>
  <c r="E1010" i="10"/>
  <c r="E1011" i="10"/>
  <c r="E1012" i="10"/>
  <c r="E1013" i="10"/>
  <c r="E1014" i="10"/>
  <c r="E1015" i="10"/>
  <c r="E1016" i="10"/>
  <c r="E1017" i="10"/>
  <c r="E1018" i="10"/>
  <c r="E1019" i="10"/>
  <c r="E1020" i="10"/>
  <c r="E1021" i="10"/>
  <c r="E1022" i="10"/>
  <c r="E1023" i="10"/>
  <c r="E1024" i="10"/>
  <c r="E1025" i="10"/>
  <c r="E1026" i="10"/>
  <c r="E1027" i="10"/>
  <c r="E1028" i="10"/>
  <c r="E1029" i="10"/>
  <c r="E1030" i="10"/>
  <c r="E1031" i="10"/>
  <c r="E1032" i="10"/>
  <c r="E1033" i="10"/>
  <c r="E1034" i="10"/>
  <c r="E1035" i="10"/>
  <c r="E1036" i="10"/>
  <c r="E1037" i="10"/>
  <c r="E1038" i="10"/>
  <c r="E1039" i="10"/>
  <c r="E1040" i="10"/>
  <c r="E1041" i="10"/>
  <c r="E1042" i="10"/>
  <c r="E1043" i="10"/>
  <c r="E1044" i="10"/>
  <c r="E1045" i="10"/>
  <c r="E1046" i="10"/>
  <c r="E1047" i="10"/>
  <c r="E1048" i="10"/>
  <c r="E1049" i="10"/>
  <c r="E1050" i="10"/>
  <c r="E1051" i="10"/>
  <c r="E1052" i="10"/>
  <c r="E1053" i="10"/>
  <c r="E1054" i="10"/>
  <c r="E1055" i="10"/>
  <c r="E1056" i="10"/>
  <c r="E1057" i="10"/>
  <c r="E1058" i="10"/>
  <c r="E1059" i="10"/>
  <c r="E1060" i="10"/>
  <c r="E1061" i="10"/>
  <c r="E1062" i="10"/>
  <c r="E1063" i="10"/>
  <c r="E1064" i="10"/>
  <c r="E1065" i="10"/>
  <c r="E1066" i="10"/>
  <c r="E1067" i="10"/>
  <c r="E1068" i="10"/>
  <c r="E1069" i="10"/>
  <c r="E1070" i="10"/>
  <c r="E1071" i="10"/>
  <c r="E1072" i="10"/>
  <c r="E1073" i="10"/>
  <c r="E1074" i="10"/>
  <c r="E1075" i="10"/>
  <c r="E1076" i="10"/>
  <c r="E1077" i="10"/>
  <c r="E1078" i="10"/>
  <c r="E1079" i="10"/>
  <c r="E1080" i="10"/>
  <c r="E1081" i="10"/>
  <c r="E1082" i="10"/>
  <c r="E1083" i="10"/>
  <c r="E1084" i="10"/>
  <c r="E1085" i="10"/>
  <c r="E1086" i="10"/>
  <c r="E1087" i="10"/>
  <c r="E1088" i="10"/>
  <c r="E1089" i="10"/>
  <c r="E1090" i="10"/>
  <c r="E1091" i="10"/>
  <c r="E1092" i="10"/>
  <c r="E1093" i="10"/>
  <c r="E1094" i="10"/>
  <c r="E1095" i="10"/>
  <c r="E1096" i="10"/>
  <c r="E1097" i="10"/>
  <c r="E1098" i="10"/>
  <c r="E1099" i="10"/>
  <c r="E1100" i="10"/>
  <c r="E1101" i="10"/>
  <c r="E1102" i="10"/>
  <c r="E1103" i="10"/>
  <c r="E1104" i="10"/>
  <c r="E1105" i="10"/>
  <c r="E1106" i="10"/>
  <c r="E1107" i="10"/>
  <c r="E1108" i="10"/>
  <c r="E1109" i="10"/>
  <c r="E1110" i="10"/>
  <c r="E1111" i="10"/>
  <c r="E1112" i="10"/>
  <c r="E1113" i="10"/>
  <c r="E1114" i="10"/>
  <c r="E1115" i="10"/>
  <c r="E1116" i="10"/>
  <c r="E1117" i="10"/>
  <c r="E1118" i="10"/>
  <c r="E1119" i="10"/>
  <c r="E1120" i="10"/>
  <c r="E1121" i="10"/>
  <c r="E1122" i="10"/>
  <c r="E1123" i="10"/>
  <c r="E1124" i="10"/>
  <c r="E1125" i="10"/>
  <c r="E1126" i="10"/>
  <c r="E1127" i="10"/>
  <c r="E1128" i="10"/>
  <c r="E1129" i="10"/>
  <c r="E1130" i="10"/>
  <c r="E1131" i="10"/>
  <c r="E1132" i="10"/>
  <c r="E1133" i="10"/>
  <c r="E1134" i="10"/>
  <c r="E1135" i="10"/>
  <c r="E1136" i="10"/>
  <c r="E1137" i="10"/>
  <c r="E1138" i="10"/>
  <c r="E1139" i="10"/>
  <c r="E1140" i="10"/>
  <c r="E1141" i="10"/>
  <c r="E1142" i="10"/>
  <c r="E1143" i="10"/>
  <c r="E1144" i="10"/>
  <c r="E1145" i="10"/>
  <c r="E1146" i="10"/>
  <c r="E1147" i="10"/>
  <c r="E1148" i="10"/>
  <c r="E1149" i="10"/>
  <c r="E1150" i="10"/>
  <c r="E1151" i="10"/>
  <c r="E1152" i="10"/>
  <c r="E1153" i="10"/>
  <c r="E1154" i="10"/>
  <c r="E1155" i="10"/>
  <c r="E1156" i="10"/>
  <c r="E1157" i="10"/>
  <c r="E1158" i="10"/>
  <c r="E1159" i="10"/>
  <c r="E1160" i="10"/>
  <c r="E1161" i="10"/>
  <c r="E1162" i="10"/>
  <c r="E1163" i="10"/>
  <c r="E1164" i="10"/>
  <c r="E1165" i="10"/>
  <c r="E1166" i="10"/>
  <c r="E1167" i="10"/>
  <c r="E1168" i="10"/>
  <c r="E1169" i="10"/>
  <c r="E1170" i="10"/>
  <c r="E1171" i="10"/>
  <c r="E1172" i="10"/>
  <c r="E1173" i="10"/>
  <c r="E1174" i="10"/>
  <c r="E1175" i="10"/>
  <c r="E1176" i="10"/>
  <c r="E1177" i="10"/>
  <c r="E1178" i="10"/>
  <c r="E1179" i="10"/>
  <c r="E1180" i="10"/>
  <c r="E1181" i="10"/>
  <c r="E1182" i="10"/>
  <c r="E1183" i="10"/>
  <c r="E1184" i="10"/>
  <c r="E1185" i="10"/>
  <c r="E1186" i="10"/>
  <c r="E1187" i="10"/>
  <c r="E1188" i="10"/>
  <c r="E1189" i="10"/>
  <c r="E1190" i="10"/>
  <c r="E1191" i="10"/>
  <c r="E1192" i="10"/>
  <c r="E1193" i="10"/>
  <c r="E1194" i="10"/>
  <c r="E1195" i="10"/>
  <c r="E1196" i="10"/>
  <c r="E1197" i="10"/>
  <c r="E1198" i="10"/>
  <c r="E1199" i="10"/>
  <c r="E1200" i="10"/>
  <c r="E1201" i="10"/>
  <c r="E1202" i="10"/>
  <c r="E1203" i="10"/>
  <c r="E1204" i="10"/>
  <c r="E1205" i="10"/>
  <c r="E1206" i="10"/>
  <c r="E1207" i="10"/>
  <c r="E1208" i="10"/>
  <c r="E1209" i="10"/>
  <c r="E1210" i="10"/>
  <c r="E1211" i="10"/>
  <c r="E1212" i="10"/>
  <c r="E1213" i="10"/>
  <c r="E1214" i="10"/>
  <c r="E1215" i="10"/>
  <c r="E1216" i="10"/>
  <c r="E1217" i="10"/>
  <c r="E1218" i="10"/>
  <c r="E1219" i="10"/>
  <c r="E1220" i="10"/>
  <c r="E1221" i="10"/>
  <c r="E1222" i="10"/>
  <c r="E1223" i="10"/>
  <c r="E1224" i="10"/>
  <c r="E1225" i="10"/>
  <c r="E1226" i="10"/>
  <c r="E1227" i="10"/>
  <c r="E1228" i="10"/>
  <c r="E1229" i="10"/>
  <c r="E1230" i="10"/>
  <c r="E1231" i="10"/>
  <c r="E1232" i="10"/>
  <c r="E1233" i="10"/>
  <c r="E1234" i="10"/>
  <c r="E1235" i="10"/>
  <c r="E1236" i="10"/>
  <c r="E1237" i="10"/>
  <c r="E1238" i="10"/>
  <c r="E1239" i="10"/>
  <c r="E1240" i="10"/>
  <c r="E1241" i="10"/>
  <c r="E1242" i="10"/>
  <c r="E1243" i="10"/>
  <c r="E1244" i="10"/>
  <c r="E1245" i="10"/>
  <c r="E1246" i="10"/>
  <c r="E1247" i="10"/>
  <c r="E1248" i="10"/>
  <c r="E1249" i="10"/>
  <c r="E1250" i="10"/>
  <c r="E1251" i="10"/>
  <c r="E1252" i="10"/>
  <c r="E1253" i="10"/>
  <c r="E1254" i="10"/>
  <c r="E1255" i="10"/>
  <c r="E1256" i="10"/>
  <c r="E1257" i="10"/>
  <c r="E1258" i="10"/>
  <c r="E1259" i="10"/>
  <c r="E1260" i="10"/>
  <c r="E1261" i="10"/>
  <c r="E1262" i="10"/>
  <c r="E1263" i="10"/>
  <c r="E1264" i="10"/>
  <c r="E1265" i="10"/>
  <c r="E1266" i="10"/>
  <c r="E1267" i="10"/>
  <c r="E1268" i="10"/>
  <c r="E1269" i="10"/>
  <c r="E1270" i="10"/>
  <c r="E1271" i="10"/>
  <c r="E1272" i="10"/>
  <c r="E1273" i="10"/>
  <c r="E1274" i="10"/>
  <c r="E1275" i="10"/>
  <c r="E1276" i="10"/>
  <c r="E1277" i="10"/>
  <c r="E1278" i="10"/>
  <c r="E1279" i="10"/>
  <c r="E1280" i="10"/>
  <c r="E1281" i="10"/>
  <c r="E1282" i="10"/>
  <c r="E1283" i="10"/>
  <c r="E1284" i="10"/>
  <c r="E1285" i="10"/>
  <c r="E1286" i="10"/>
  <c r="E1287" i="10"/>
  <c r="E1288" i="10"/>
  <c r="E1289" i="10"/>
  <c r="E1290" i="10"/>
  <c r="E1291" i="10"/>
  <c r="E1292" i="10"/>
  <c r="E1293" i="10"/>
  <c r="E1294" i="10"/>
  <c r="E1295" i="10"/>
  <c r="E1296" i="10"/>
  <c r="E1297" i="10"/>
  <c r="E1298" i="10"/>
  <c r="E1299" i="10"/>
  <c r="E1300" i="10"/>
  <c r="E1301" i="10"/>
  <c r="E1302" i="10"/>
  <c r="E1303" i="10"/>
  <c r="E1304" i="10"/>
  <c r="E1305" i="10"/>
  <c r="E1306" i="10"/>
  <c r="E1307" i="10"/>
  <c r="E1308" i="10"/>
  <c r="E1309" i="10"/>
  <c r="E1310" i="10"/>
  <c r="E1311" i="10"/>
  <c r="E1312" i="10"/>
  <c r="E1313" i="10"/>
  <c r="E1314" i="10"/>
  <c r="E1315" i="10"/>
  <c r="E1316" i="10"/>
  <c r="E1317" i="10"/>
  <c r="E1318" i="10"/>
  <c r="E1319" i="10"/>
  <c r="E1320" i="10"/>
  <c r="E1321" i="10"/>
  <c r="E1322" i="10"/>
  <c r="E1323" i="10"/>
  <c r="E1324" i="10"/>
  <c r="E1325" i="10"/>
  <c r="E1326" i="10"/>
  <c r="E1327" i="10"/>
  <c r="E1328" i="10"/>
  <c r="E1329" i="10"/>
  <c r="E1330" i="10"/>
  <c r="E1331" i="10"/>
  <c r="E1332" i="10"/>
  <c r="E1333" i="10"/>
  <c r="E1334" i="10"/>
  <c r="E1335" i="10"/>
  <c r="E1336" i="10"/>
  <c r="E1337" i="10"/>
  <c r="E1338" i="10"/>
  <c r="E1339" i="10"/>
  <c r="E1340" i="10"/>
  <c r="E1341" i="10"/>
  <c r="E1342" i="10"/>
  <c r="E1343" i="10"/>
  <c r="E1344" i="10"/>
  <c r="E1345" i="10"/>
  <c r="E1346" i="10"/>
  <c r="E1347" i="10"/>
  <c r="E1348" i="10"/>
  <c r="E1349" i="10"/>
  <c r="E1350" i="10"/>
  <c r="E1351" i="10"/>
  <c r="E1352" i="10"/>
  <c r="E1353" i="10"/>
  <c r="E1354" i="10"/>
  <c r="E1355" i="10"/>
  <c r="E1356" i="10"/>
  <c r="E1357" i="10"/>
  <c r="E1358" i="10"/>
  <c r="E1359" i="10"/>
  <c r="E1360" i="10"/>
  <c r="E1361" i="10"/>
  <c r="E1362" i="10"/>
  <c r="E1363" i="10"/>
  <c r="E1364" i="10"/>
  <c r="E1365" i="10"/>
  <c r="E1366" i="10"/>
  <c r="E1367" i="10"/>
  <c r="E1368" i="10"/>
  <c r="E1369" i="10"/>
  <c r="E1370" i="10"/>
  <c r="E1371" i="10"/>
  <c r="E1372" i="10"/>
  <c r="E1373" i="10"/>
  <c r="E1374" i="10"/>
  <c r="E1375" i="10"/>
  <c r="E1376" i="10"/>
  <c r="E1377" i="10"/>
  <c r="E1378" i="10"/>
  <c r="E1379" i="10"/>
  <c r="E1380" i="10"/>
  <c r="E1381" i="10"/>
  <c r="E1382" i="10"/>
  <c r="E1383" i="10"/>
  <c r="E1384" i="10"/>
  <c r="E1385" i="10"/>
  <c r="E1386" i="10"/>
  <c r="E1387" i="10"/>
  <c r="E1388" i="10"/>
  <c r="E1389" i="10"/>
  <c r="E1390" i="10"/>
  <c r="E1391" i="10"/>
  <c r="E1392" i="10"/>
  <c r="E1393" i="10"/>
  <c r="E1394" i="10"/>
  <c r="E1395" i="10"/>
  <c r="E1396" i="10"/>
  <c r="E1397" i="10"/>
  <c r="E1398" i="10"/>
  <c r="E1399" i="10"/>
  <c r="E1400" i="10"/>
  <c r="E1401" i="10"/>
  <c r="E1402" i="10"/>
  <c r="E1403" i="10"/>
  <c r="E1404" i="10"/>
  <c r="E1405" i="10"/>
  <c r="E1406" i="10"/>
  <c r="E1407" i="10"/>
  <c r="E1408" i="10"/>
  <c r="E1409" i="10"/>
  <c r="E1410" i="10"/>
  <c r="E1411" i="10"/>
  <c r="E1412" i="10"/>
  <c r="E1413" i="10"/>
  <c r="E1414" i="10"/>
  <c r="E1415" i="10"/>
  <c r="E1416" i="10"/>
  <c r="E1417" i="10"/>
  <c r="E1418" i="10"/>
  <c r="E1419" i="10"/>
  <c r="E1420" i="10"/>
  <c r="E1421" i="10"/>
  <c r="E1422" i="10"/>
  <c r="E1423" i="10"/>
  <c r="E1424" i="10"/>
  <c r="E1425" i="10"/>
  <c r="E1426" i="10"/>
  <c r="E1427" i="10"/>
  <c r="E1428" i="10"/>
  <c r="E1429" i="10"/>
  <c r="E1430" i="10"/>
  <c r="E1431" i="10"/>
  <c r="E1432" i="10"/>
  <c r="E1433" i="10"/>
  <c r="E1434" i="10"/>
  <c r="E1435" i="10"/>
  <c r="E1436" i="10"/>
  <c r="E1437" i="10"/>
  <c r="E1438" i="10"/>
  <c r="E1439" i="10"/>
  <c r="E1440" i="10"/>
  <c r="E1441" i="10"/>
  <c r="E1442" i="10"/>
  <c r="E1443" i="10"/>
  <c r="E1444" i="10"/>
  <c r="E1445" i="10"/>
  <c r="E1446" i="10"/>
  <c r="E1447" i="10"/>
  <c r="E1448" i="10"/>
  <c r="E1449" i="10"/>
  <c r="E1450" i="10"/>
  <c r="E1451" i="10"/>
  <c r="E1452" i="10"/>
  <c r="E1453" i="10"/>
  <c r="E1454" i="10"/>
  <c r="E1455" i="10"/>
  <c r="E1456" i="10"/>
  <c r="E1457" i="10"/>
  <c r="E1458" i="10"/>
  <c r="E1459" i="10"/>
  <c r="E1460" i="10"/>
  <c r="E1461" i="10"/>
  <c r="E1462" i="10"/>
  <c r="E1463" i="10"/>
  <c r="E1464" i="10"/>
  <c r="E1465" i="10"/>
  <c r="E1466" i="10"/>
  <c r="E1467" i="10"/>
  <c r="E1468" i="10"/>
  <c r="E1469" i="10"/>
  <c r="E1470" i="10"/>
  <c r="E1471" i="10"/>
  <c r="E1472" i="10"/>
  <c r="E1473" i="10"/>
  <c r="E1474" i="10"/>
  <c r="E1475" i="10"/>
  <c r="E1476" i="10"/>
  <c r="E1477" i="10"/>
  <c r="E1478" i="10"/>
  <c r="E1479" i="10"/>
  <c r="E1480" i="10"/>
  <c r="E1481" i="10"/>
  <c r="E1482" i="10"/>
  <c r="E1483" i="10"/>
  <c r="E1484" i="10"/>
  <c r="E1485" i="10"/>
  <c r="E1486" i="10"/>
  <c r="E1487" i="10"/>
  <c r="E1488" i="10"/>
  <c r="E1489" i="10"/>
  <c r="E1490" i="10"/>
  <c r="E1491" i="10"/>
  <c r="E1492" i="10"/>
  <c r="E1493" i="10"/>
  <c r="E1494" i="10"/>
  <c r="E1495" i="10"/>
  <c r="E1496" i="10"/>
  <c r="E1497" i="10"/>
  <c r="E1498" i="10"/>
  <c r="E1499" i="10"/>
  <c r="E1500" i="10"/>
  <c r="E1501" i="10"/>
  <c r="E1502" i="10"/>
  <c r="E1503" i="10"/>
  <c r="E1504" i="10"/>
  <c r="E1505" i="10"/>
  <c r="E1506" i="10"/>
  <c r="E1507" i="10"/>
  <c r="E1508" i="10"/>
  <c r="E1509" i="10"/>
  <c r="E1510" i="10"/>
  <c r="E1511" i="10"/>
  <c r="E1512" i="10"/>
  <c r="E1513" i="10"/>
  <c r="E1514" i="10"/>
  <c r="E1515" i="10"/>
  <c r="E1516" i="10"/>
  <c r="E1517" i="10"/>
  <c r="E1518" i="10"/>
  <c r="E1519" i="10"/>
  <c r="E1520" i="10"/>
  <c r="E1521" i="10"/>
  <c r="E1522" i="10"/>
  <c r="E1523" i="10"/>
  <c r="E1524" i="10"/>
  <c r="E1525" i="10"/>
  <c r="E1526" i="10"/>
  <c r="E1527" i="10"/>
  <c r="E1528" i="10"/>
  <c r="E1529" i="10"/>
  <c r="E1530" i="10"/>
  <c r="E1531" i="10"/>
  <c r="E1532" i="10"/>
  <c r="E1533" i="10"/>
  <c r="E1534" i="10"/>
  <c r="E1535" i="10"/>
  <c r="E1536" i="10"/>
  <c r="E1537" i="10"/>
  <c r="E1538" i="10"/>
  <c r="E1539" i="10"/>
  <c r="E1540" i="10"/>
  <c r="E1541" i="10"/>
  <c r="E1542" i="10"/>
  <c r="E1543" i="10"/>
  <c r="E1544" i="10"/>
  <c r="E1545" i="10"/>
  <c r="E1546" i="10"/>
  <c r="E1547" i="10"/>
  <c r="E1548" i="10"/>
  <c r="E1549" i="10"/>
  <c r="E1550" i="10"/>
  <c r="E1551" i="10"/>
  <c r="E1552" i="10"/>
  <c r="E1553" i="10"/>
  <c r="E1554" i="10"/>
  <c r="E1555" i="10"/>
  <c r="E1556" i="10"/>
  <c r="E1557" i="10"/>
  <c r="E1558" i="10"/>
  <c r="E1559" i="10"/>
  <c r="E1560" i="10"/>
  <c r="E1561" i="10"/>
  <c r="E1562" i="10"/>
  <c r="E1563" i="10"/>
  <c r="E1564" i="10"/>
  <c r="E1565" i="10"/>
  <c r="E1566" i="10"/>
  <c r="E1567" i="10"/>
  <c r="E1568" i="10"/>
  <c r="E1569" i="10"/>
  <c r="E1570" i="10"/>
  <c r="E1571" i="10"/>
  <c r="E1572" i="10"/>
  <c r="E1573" i="10"/>
  <c r="E1574" i="10"/>
  <c r="E1575" i="10"/>
  <c r="E1576" i="10"/>
  <c r="E1577" i="10"/>
  <c r="E1578" i="10"/>
  <c r="E1579" i="10"/>
  <c r="E1580" i="10"/>
  <c r="E1581" i="10"/>
  <c r="E1582" i="10"/>
  <c r="E1583" i="10"/>
  <c r="E1584" i="10"/>
  <c r="E1585" i="10"/>
  <c r="E1586" i="10"/>
  <c r="E1587" i="10"/>
  <c r="E1588" i="10"/>
  <c r="E1589" i="10"/>
  <c r="E1590" i="10"/>
  <c r="E1591" i="10"/>
  <c r="E1592" i="10"/>
  <c r="E1593" i="10"/>
  <c r="E1594" i="10"/>
  <c r="E1595" i="10"/>
  <c r="E1596" i="10"/>
  <c r="E1597" i="10"/>
  <c r="E1598" i="10"/>
  <c r="E1599" i="10"/>
  <c r="E1600" i="10"/>
  <c r="E1601" i="10"/>
  <c r="E1602" i="10"/>
  <c r="E1603" i="10"/>
  <c r="E1604" i="10"/>
  <c r="E1605" i="10"/>
  <c r="E1606" i="10"/>
  <c r="E1607" i="10"/>
  <c r="E1608" i="10"/>
  <c r="E1609" i="10"/>
  <c r="E1610" i="10"/>
  <c r="E1611" i="10"/>
  <c r="E1612" i="10"/>
  <c r="E1613" i="10"/>
  <c r="E1614" i="10"/>
  <c r="E1615" i="10"/>
  <c r="E1616" i="10"/>
  <c r="E1617" i="10"/>
  <c r="E1618" i="10"/>
  <c r="E1619" i="10"/>
  <c r="E1620" i="10"/>
  <c r="E1621" i="10"/>
  <c r="E1622" i="10"/>
  <c r="E1623" i="10"/>
  <c r="E1624" i="10"/>
  <c r="E1625" i="10"/>
  <c r="E1626" i="10"/>
  <c r="E1627" i="10"/>
  <c r="E1628" i="10"/>
  <c r="E1629" i="10"/>
  <c r="E1630" i="10"/>
  <c r="E1631" i="10"/>
  <c r="E1632" i="10"/>
  <c r="E1633" i="10"/>
  <c r="E1634" i="10"/>
  <c r="E1635" i="10"/>
  <c r="E1636" i="10"/>
  <c r="E1637" i="10"/>
  <c r="E1638" i="10"/>
  <c r="E1639" i="10"/>
  <c r="E1640" i="10"/>
  <c r="E1641" i="10"/>
  <c r="E1642" i="10"/>
  <c r="E1643" i="10"/>
  <c r="E1644" i="10"/>
  <c r="E1645" i="10"/>
  <c r="E1646" i="10"/>
  <c r="E1647" i="10"/>
  <c r="E1648" i="10"/>
  <c r="E1649" i="10"/>
  <c r="E1650" i="10"/>
  <c r="E1651" i="10"/>
  <c r="E1652" i="10"/>
  <c r="E1653" i="10"/>
  <c r="E1654" i="10"/>
  <c r="E1655" i="10"/>
  <c r="E1656" i="10"/>
  <c r="E1657" i="10"/>
  <c r="E1658" i="10"/>
  <c r="E1659" i="10"/>
  <c r="E1660" i="10"/>
  <c r="E1661" i="10"/>
  <c r="E1662" i="10"/>
  <c r="E1663" i="10"/>
  <c r="E1664" i="10"/>
  <c r="E1665" i="10"/>
  <c r="E1666" i="10"/>
  <c r="E1667" i="10"/>
  <c r="E1668" i="10"/>
  <c r="E1669" i="10"/>
  <c r="E1670" i="10"/>
  <c r="E1671" i="10"/>
  <c r="E1672" i="10"/>
  <c r="E1673" i="10"/>
  <c r="E1674" i="10"/>
  <c r="E1675" i="10"/>
  <c r="E1676" i="10"/>
  <c r="E1677" i="10"/>
  <c r="E1678" i="10"/>
  <c r="E1679" i="10"/>
  <c r="E1680" i="10"/>
  <c r="E1681" i="10"/>
  <c r="E1682" i="10"/>
  <c r="E1683" i="10"/>
  <c r="E1684" i="10"/>
  <c r="E1685" i="10"/>
  <c r="E1686" i="10"/>
  <c r="E1687" i="10"/>
  <c r="E1688" i="10"/>
  <c r="E1689" i="10"/>
  <c r="E1690" i="10"/>
  <c r="E1691" i="10"/>
  <c r="E1692" i="10"/>
  <c r="E1693" i="10"/>
  <c r="E1694" i="10"/>
  <c r="E1695" i="10"/>
  <c r="E1696" i="10"/>
  <c r="E1697" i="10"/>
  <c r="E1698" i="10"/>
  <c r="E1699" i="10"/>
  <c r="E1700" i="10"/>
  <c r="E1701" i="10"/>
  <c r="E1702" i="10"/>
  <c r="E1703" i="10"/>
  <c r="E1704" i="10"/>
  <c r="E1705" i="10"/>
  <c r="E1706" i="10"/>
  <c r="E1707" i="10"/>
  <c r="E1708" i="10"/>
  <c r="E1709" i="10"/>
  <c r="E1710" i="10"/>
  <c r="E1711" i="10"/>
  <c r="E1712" i="10"/>
  <c r="E1713" i="10"/>
  <c r="E1714" i="10"/>
  <c r="E1715" i="10"/>
  <c r="E1716" i="10"/>
  <c r="E1717" i="10"/>
  <c r="E1718" i="10"/>
  <c r="E1719" i="10"/>
  <c r="E1720" i="10"/>
  <c r="E1721" i="10"/>
  <c r="E1722" i="10"/>
  <c r="E1723" i="10"/>
  <c r="E1724" i="10"/>
  <c r="E1725" i="10"/>
  <c r="E1726" i="10"/>
  <c r="E1727" i="10"/>
  <c r="E1728" i="10"/>
  <c r="E1729" i="10"/>
  <c r="E1730" i="10"/>
  <c r="E1731" i="10"/>
  <c r="E1732" i="10"/>
  <c r="E1733" i="10"/>
  <c r="E1734" i="10"/>
  <c r="E1735" i="10"/>
  <c r="E1736" i="10"/>
  <c r="E1737" i="10"/>
  <c r="E1738" i="10"/>
  <c r="E1739" i="10"/>
  <c r="E1740" i="10"/>
  <c r="E1741" i="10"/>
  <c r="E1742" i="10"/>
  <c r="E1743" i="10"/>
  <c r="E1744" i="10"/>
  <c r="E1745" i="10"/>
  <c r="E1746" i="10"/>
  <c r="E1747" i="10"/>
  <c r="E1748" i="10"/>
  <c r="E1749" i="10"/>
  <c r="E1750" i="10"/>
  <c r="E1751" i="10"/>
  <c r="E1752" i="10"/>
  <c r="E1753" i="10"/>
  <c r="E1754" i="10"/>
  <c r="E1755" i="10"/>
  <c r="E1756" i="10"/>
  <c r="E1757" i="10"/>
  <c r="E1758" i="10"/>
  <c r="E1759" i="10"/>
  <c r="E1760" i="10"/>
  <c r="E1761" i="10"/>
  <c r="E1762" i="10"/>
  <c r="E1763" i="10"/>
  <c r="E1764" i="10"/>
  <c r="E1765" i="10"/>
  <c r="E1766" i="10"/>
  <c r="E1767" i="10"/>
  <c r="E1768" i="10"/>
  <c r="E1769" i="10"/>
  <c r="E1770" i="10"/>
  <c r="E1771" i="10"/>
  <c r="E1772" i="10"/>
  <c r="E1773" i="10"/>
  <c r="E1774" i="10"/>
  <c r="E1775" i="10"/>
  <c r="E1776" i="10"/>
  <c r="E1777" i="10"/>
  <c r="E1778" i="10"/>
  <c r="E1779" i="10"/>
  <c r="E1780" i="10"/>
  <c r="E1781" i="10"/>
  <c r="E1782" i="10"/>
  <c r="E1783" i="10"/>
  <c r="E1784" i="10"/>
  <c r="E1785" i="10"/>
  <c r="E1786" i="10"/>
  <c r="E1787" i="10"/>
  <c r="E1788" i="10"/>
  <c r="E1789" i="10"/>
  <c r="E1790" i="10"/>
  <c r="E1791" i="10"/>
  <c r="E1792" i="10"/>
  <c r="E1793" i="10"/>
  <c r="E1794" i="10"/>
  <c r="E1795" i="10"/>
  <c r="E1796" i="10"/>
  <c r="E1797" i="10"/>
  <c r="E1798" i="10"/>
  <c r="E1799" i="10"/>
  <c r="E1800" i="10"/>
  <c r="E1801" i="10"/>
  <c r="E1802" i="10"/>
  <c r="E1803" i="10"/>
  <c r="E1804" i="10"/>
  <c r="E1805" i="10"/>
  <c r="E1806" i="10"/>
  <c r="E1807" i="10"/>
  <c r="E1808" i="10"/>
  <c r="E1809" i="10"/>
  <c r="E1810" i="10"/>
  <c r="E1811" i="10"/>
  <c r="E1812" i="10"/>
  <c r="E1813" i="10"/>
  <c r="E1814" i="10"/>
  <c r="E1815" i="10"/>
  <c r="E1816" i="10"/>
  <c r="E1817" i="10"/>
  <c r="E1818" i="10"/>
  <c r="E1819" i="10"/>
  <c r="E1820" i="10"/>
  <c r="E1821" i="10"/>
  <c r="E1822" i="10"/>
  <c r="E1823" i="10"/>
  <c r="E1824" i="10"/>
  <c r="E1825" i="10"/>
  <c r="E1826" i="10"/>
  <c r="E1827" i="10"/>
  <c r="E1828" i="10"/>
  <c r="E1829" i="10"/>
  <c r="E1830" i="10"/>
  <c r="E1831" i="10"/>
  <c r="E1832" i="10"/>
  <c r="E1833" i="10"/>
  <c r="E1834" i="10"/>
  <c r="E1835" i="10"/>
  <c r="E1836" i="10"/>
  <c r="E1837" i="10"/>
  <c r="E1838" i="10"/>
  <c r="E1839" i="10"/>
  <c r="E1840" i="10"/>
  <c r="E1841" i="10"/>
  <c r="E1842" i="10"/>
  <c r="E1843" i="10"/>
  <c r="E1844" i="10"/>
  <c r="E1845" i="10"/>
  <c r="E1846" i="10"/>
  <c r="E1847" i="10"/>
  <c r="E1848" i="10"/>
  <c r="E1849" i="10"/>
  <c r="E1850" i="10"/>
  <c r="E1851" i="10"/>
  <c r="E1852" i="10"/>
  <c r="E1853" i="10"/>
  <c r="E1854" i="10"/>
  <c r="E1855" i="10"/>
  <c r="E1856" i="10"/>
  <c r="E1857" i="10"/>
  <c r="E1858" i="10"/>
  <c r="E1859" i="10"/>
  <c r="E1860" i="10"/>
  <c r="E1861" i="10"/>
  <c r="E1862" i="10"/>
  <c r="E1863" i="10"/>
  <c r="E1864" i="10"/>
  <c r="E1865" i="10"/>
  <c r="E1866" i="10"/>
  <c r="E1867" i="10"/>
  <c r="E1868" i="10"/>
  <c r="E1869" i="10"/>
  <c r="E1870" i="10"/>
  <c r="E1871" i="10"/>
  <c r="E1872" i="10"/>
  <c r="E1873" i="10"/>
  <c r="E1874" i="10"/>
  <c r="E1875" i="10"/>
  <c r="E1876" i="10"/>
  <c r="E1877" i="10"/>
  <c r="E1878" i="10"/>
  <c r="E1879" i="10"/>
  <c r="E1880" i="10"/>
  <c r="E1881" i="10"/>
  <c r="E1882" i="10"/>
  <c r="E1883" i="10"/>
  <c r="E1884" i="10"/>
  <c r="E1885" i="10"/>
  <c r="E1886" i="10"/>
  <c r="E1887" i="10"/>
  <c r="E1888" i="10"/>
  <c r="E1889" i="10"/>
  <c r="E1890" i="10"/>
  <c r="E1891" i="10"/>
  <c r="E1892" i="10"/>
  <c r="E1893" i="10"/>
  <c r="E1894" i="10"/>
  <c r="E1895" i="10"/>
  <c r="E1896" i="10"/>
  <c r="E1897" i="10"/>
  <c r="E1898" i="10"/>
  <c r="E1899" i="10"/>
  <c r="E1900" i="10"/>
  <c r="E1901" i="10"/>
  <c r="E1902" i="10"/>
  <c r="E1903" i="10"/>
  <c r="E1904" i="10"/>
  <c r="E1905" i="10"/>
  <c r="E1906" i="10"/>
  <c r="E1907" i="10"/>
  <c r="E1908" i="10"/>
  <c r="E1909" i="10"/>
  <c r="E1910" i="10"/>
  <c r="E1911" i="10"/>
  <c r="E1912" i="10"/>
  <c r="E1913" i="10"/>
  <c r="E1914" i="10"/>
  <c r="E1915" i="10"/>
  <c r="E1916" i="10"/>
  <c r="E1917" i="10"/>
  <c r="E1918" i="10"/>
  <c r="E1919" i="10"/>
  <c r="E1920" i="10"/>
  <c r="E1921" i="10"/>
  <c r="E1922" i="10"/>
  <c r="E1923" i="10"/>
  <c r="E1924" i="10"/>
  <c r="E1925" i="10"/>
  <c r="E1926" i="10"/>
  <c r="E1927" i="10"/>
  <c r="E1928" i="10"/>
  <c r="E1929" i="10"/>
  <c r="E1930" i="10"/>
  <c r="E1931" i="10"/>
  <c r="E1932" i="10"/>
  <c r="E1933" i="10"/>
  <c r="E1934" i="10"/>
  <c r="E1935" i="10"/>
  <c r="E1936" i="10"/>
  <c r="E1937" i="10"/>
  <c r="E1938" i="10"/>
  <c r="E1939" i="10"/>
  <c r="E1940" i="10"/>
  <c r="E1941" i="10"/>
  <c r="E1942" i="10"/>
  <c r="E1943" i="10"/>
  <c r="E1944" i="10"/>
  <c r="E1945" i="10"/>
  <c r="E1946" i="10"/>
  <c r="E1947" i="10"/>
  <c r="E1948" i="10"/>
  <c r="E1949" i="10"/>
  <c r="E1950" i="10"/>
  <c r="E1951" i="10"/>
  <c r="E1952" i="10"/>
  <c r="E1953" i="10"/>
  <c r="E1954" i="10"/>
  <c r="E1955" i="10"/>
  <c r="E1956" i="10"/>
  <c r="E1957" i="10"/>
  <c r="E1958" i="10"/>
  <c r="E1959" i="10"/>
  <c r="E1960" i="10"/>
  <c r="E1961" i="10"/>
  <c r="E1962" i="10"/>
  <c r="E1963" i="10"/>
  <c r="E1964" i="10"/>
  <c r="E1965" i="10"/>
  <c r="E1966" i="10"/>
  <c r="E1967" i="10"/>
  <c r="E1968" i="10"/>
  <c r="E1969" i="10"/>
  <c r="E1970" i="10"/>
  <c r="E1971" i="10"/>
  <c r="E1972" i="10"/>
  <c r="E1973" i="10"/>
  <c r="E1974" i="10"/>
  <c r="E1975" i="10"/>
  <c r="E1976" i="10"/>
  <c r="E1977" i="10"/>
  <c r="E1978" i="10"/>
  <c r="E1979" i="10"/>
  <c r="E1980" i="10"/>
  <c r="E1981" i="10"/>
  <c r="E1982" i="10"/>
  <c r="E1983" i="10"/>
  <c r="E1984" i="10"/>
  <c r="E1985" i="10"/>
  <c r="E1986" i="10"/>
  <c r="E1987" i="10"/>
  <c r="E1988" i="10"/>
  <c r="E1989" i="10"/>
  <c r="E1990" i="10"/>
  <c r="E1991" i="10"/>
  <c r="E1992" i="10"/>
  <c r="E1993" i="10"/>
  <c r="E1994" i="10"/>
  <c r="E1995" i="10"/>
  <c r="E1996" i="10"/>
  <c r="E1997" i="10"/>
  <c r="E1998" i="10"/>
  <c r="E1999" i="10"/>
  <c r="E2000" i="10"/>
  <c r="E2001" i="10"/>
  <c r="E2002" i="10"/>
  <c r="E2003" i="10"/>
  <c r="E2004" i="10"/>
  <c r="E2005" i="10"/>
  <c r="E2006" i="10"/>
  <c r="E2007" i="10"/>
  <c r="E2008" i="10"/>
  <c r="E2009" i="10"/>
  <c r="E2010" i="10"/>
  <c r="E2011" i="10"/>
  <c r="E2012" i="10"/>
  <c r="E2013" i="10"/>
  <c r="E2014" i="10"/>
  <c r="E2015" i="10"/>
  <c r="E2016" i="10"/>
  <c r="E2017" i="10"/>
  <c r="E2018" i="10"/>
  <c r="E2019" i="10"/>
  <c r="E2020" i="10"/>
  <c r="E2021" i="10"/>
  <c r="E2022" i="10"/>
  <c r="E2023" i="10"/>
  <c r="E2024" i="10"/>
  <c r="E2025" i="10"/>
  <c r="E2026" i="10"/>
  <c r="E2027" i="10"/>
  <c r="E2028" i="10"/>
  <c r="E2029" i="10"/>
  <c r="E2030" i="10"/>
  <c r="E2031" i="10"/>
  <c r="E2032" i="10"/>
  <c r="E2033" i="10"/>
  <c r="E2034" i="10"/>
  <c r="E2035" i="10"/>
  <c r="E2036" i="10"/>
  <c r="E2037" i="10"/>
  <c r="E2038" i="10"/>
  <c r="E2039" i="10"/>
  <c r="E2040" i="10"/>
  <c r="E2041" i="10"/>
  <c r="E2042" i="10"/>
  <c r="E2043" i="10"/>
  <c r="E2044" i="10"/>
  <c r="E2045" i="10"/>
  <c r="E2046" i="10"/>
  <c r="E2047" i="10"/>
  <c r="E2048" i="10"/>
  <c r="E2049" i="10"/>
  <c r="E2050" i="10"/>
  <c r="E2051" i="10"/>
  <c r="E2052" i="10"/>
  <c r="E2053" i="10"/>
  <c r="E2054" i="10"/>
  <c r="E2055" i="10"/>
  <c r="E2056" i="10"/>
  <c r="E2057" i="10"/>
  <c r="E2058" i="10"/>
  <c r="E2059" i="10"/>
  <c r="E2060" i="10"/>
  <c r="E2061" i="10"/>
  <c r="E2062" i="10"/>
  <c r="E2063" i="10"/>
  <c r="E2064" i="10"/>
  <c r="E2065" i="10"/>
  <c r="E2066" i="10"/>
  <c r="E2067" i="10"/>
  <c r="E2068" i="10"/>
  <c r="E2069" i="10"/>
  <c r="E2070" i="10"/>
  <c r="E2071" i="10"/>
  <c r="E2072" i="10"/>
  <c r="E2073" i="10"/>
  <c r="E2074" i="10"/>
  <c r="E2075" i="10"/>
  <c r="E2076" i="10"/>
  <c r="E2077" i="10"/>
  <c r="E2078" i="10"/>
  <c r="E2079" i="10"/>
  <c r="E2080" i="10"/>
  <c r="E2081" i="10"/>
  <c r="E2082" i="10"/>
  <c r="E2083" i="10"/>
  <c r="E2084" i="10"/>
  <c r="E2085" i="10"/>
  <c r="E2086" i="10"/>
  <c r="E2087" i="10"/>
  <c r="E2088" i="10"/>
  <c r="E2089" i="10"/>
  <c r="E2090" i="10"/>
  <c r="E2091" i="10"/>
  <c r="E2092" i="10"/>
  <c r="E2093" i="10"/>
  <c r="E2094" i="10"/>
  <c r="E2095" i="10"/>
  <c r="E2096" i="10"/>
  <c r="E2097" i="10"/>
  <c r="E2098" i="10"/>
  <c r="E2099" i="10"/>
  <c r="E2100" i="10"/>
  <c r="E2101" i="10"/>
  <c r="E2102" i="10"/>
  <c r="E2103" i="10"/>
  <c r="E2104" i="10"/>
  <c r="E2105" i="10"/>
  <c r="E2106" i="10"/>
  <c r="E2107" i="10"/>
  <c r="E2108" i="10"/>
  <c r="E2109" i="10"/>
  <c r="E2110" i="10"/>
  <c r="E2111" i="10"/>
  <c r="E2112" i="10"/>
  <c r="E2113" i="10"/>
  <c r="E2114" i="10"/>
  <c r="E2115" i="10"/>
  <c r="E2116" i="10"/>
  <c r="E2117" i="10"/>
  <c r="E2118" i="10"/>
  <c r="E2119" i="10"/>
  <c r="E2120" i="10"/>
  <c r="E2121" i="10"/>
  <c r="E2122" i="10"/>
  <c r="E2123" i="10"/>
  <c r="E2124" i="10"/>
  <c r="E2125" i="10"/>
  <c r="E2126" i="10"/>
  <c r="E2127" i="10"/>
  <c r="E2128" i="10"/>
  <c r="E2129" i="10"/>
  <c r="E2130" i="10"/>
  <c r="E2131" i="10"/>
  <c r="E2132" i="10"/>
  <c r="E2133" i="10"/>
  <c r="E2134" i="10"/>
  <c r="E2135" i="10"/>
  <c r="E2136" i="10"/>
  <c r="E2137" i="10"/>
  <c r="E2138" i="10"/>
  <c r="E2139" i="10"/>
  <c r="E2140" i="10"/>
  <c r="E2141" i="10"/>
  <c r="E2142" i="10"/>
  <c r="E2143" i="10"/>
  <c r="E2144" i="10"/>
  <c r="E2145" i="10"/>
  <c r="E2146" i="10"/>
  <c r="E2147" i="10"/>
  <c r="E2148" i="10"/>
  <c r="E2149" i="10"/>
  <c r="E2150" i="10"/>
  <c r="E2151" i="10"/>
  <c r="E2152" i="10"/>
  <c r="E2153" i="10"/>
  <c r="E2154" i="10"/>
  <c r="E2155" i="10"/>
  <c r="E2156" i="10"/>
  <c r="E2157" i="10"/>
  <c r="E2158" i="10"/>
  <c r="E2159" i="10"/>
  <c r="E2160" i="10"/>
  <c r="E2161" i="10"/>
  <c r="E2162" i="10"/>
  <c r="E2163" i="10"/>
  <c r="E2164" i="10"/>
  <c r="E2165" i="10"/>
  <c r="E2166" i="10"/>
  <c r="E2167" i="10"/>
  <c r="E2168" i="10"/>
  <c r="E2169" i="10"/>
  <c r="E2170" i="10"/>
  <c r="E2171" i="10"/>
  <c r="E2172" i="10"/>
  <c r="E2173" i="10"/>
  <c r="E2174" i="10"/>
  <c r="E2175" i="10"/>
  <c r="E2176" i="10"/>
  <c r="E2177" i="10"/>
  <c r="E2178" i="10"/>
  <c r="E2179" i="10"/>
  <c r="E2180" i="10"/>
  <c r="E2181" i="10"/>
  <c r="E2182" i="10"/>
  <c r="E2183" i="10"/>
  <c r="E2184" i="10"/>
  <c r="E2185" i="10"/>
  <c r="E2186" i="10"/>
  <c r="E2187" i="10"/>
  <c r="E2188" i="10"/>
  <c r="E2189" i="10"/>
  <c r="E2190" i="10"/>
  <c r="E2191" i="10"/>
  <c r="E2192" i="10"/>
  <c r="E2193" i="10"/>
  <c r="E2194" i="10"/>
  <c r="E2195" i="10"/>
  <c r="E2196" i="10"/>
  <c r="E2197" i="10"/>
  <c r="E2198" i="10"/>
  <c r="E2199" i="10"/>
  <c r="E2200" i="10"/>
  <c r="E2201" i="10"/>
  <c r="E2202" i="10"/>
  <c r="E2203" i="10"/>
  <c r="E2204" i="10"/>
  <c r="E2205" i="10"/>
  <c r="E2206" i="10"/>
  <c r="E2207" i="10"/>
  <c r="E2208" i="10"/>
  <c r="E2209" i="10"/>
  <c r="E2210" i="10"/>
  <c r="E2211" i="10"/>
  <c r="E2212" i="10"/>
  <c r="E2213" i="10"/>
  <c r="E2214" i="10"/>
  <c r="E2215" i="10"/>
  <c r="E2216" i="10"/>
  <c r="E2217" i="10"/>
  <c r="E2218" i="10"/>
  <c r="E2219" i="10"/>
  <c r="E2220" i="10"/>
  <c r="E2221" i="10"/>
  <c r="E2222" i="10"/>
  <c r="E2223" i="10"/>
  <c r="E2224" i="10"/>
  <c r="E2225" i="10"/>
  <c r="E2226" i="10"/>
  <c r="E2227" i="10"/>
  <c r="E2228" i="10"/>
  <c r="E2229" i="10"/>
  <c r="E2230" i="10"/>
  <c r="E2231" i="10"/>
  <c r="E2232" i="10"/>
  <c r="E2233" i="10"/>
  <c r="E2234" i="10"/>
  <c r="E2235" i="10"/>
  <c r="E2236" i="10"/>
  <c r="E2237" i="10"/>
  <c r="E2238" i="10"/>
  <c r="E2239" i="10"/>
  <c r="E2240" i="10"/>
  <c r="E2241" i="10"/>
  <c r="E2242" i="10"/>
  <c r="E2243" i="10"/>
  <c r="E2244" i="10"/>
  <c r="E2245" i="10"/>
  <c r="E2246" i="10"/>
  <c r="E2247" i="10"/>
  <c r="E2248" i="10"/>
  <c r="E2249" i="10"/>
  <c r="E2250" i="10"/>
  <c r="E2251" i="10"/>
  <c r="E2252" i="10"/>
  <c r="E2253" i="10"/>
  <c r="E2254" i="10"/>
  <c r="E2255" i="10"/>
  <c r="E2256" i="10"/>
  <c r="E2257" i="10"/>
  <c r="E2258" i="10"/>
  <c r="E2259" i="10"/>
  <c r="E2260" i="10"/>
  <c r="E2261" i="10"/>
  <c r="E2262" i="10"/>
  <c r="E2263" i="10"/>
  <c r="E2264" i="10"/>
  <c r="E2265" i="10"/>
  <c r="E2266" i="10"/>
  <c r="E2267" i="10"/>
  <c r="E2268" i="10"/>
  <c r="E2269" i="10"/>
  <c r="E2270" i="10"/>
  <c r="E2271" i="10"/>
  <c r="E2272" i="10"/>
  <c r="E2273" i="10"/>
  <c r="E2274" i="10"/>
  <c r="E2275" i="10"/>
  <c r="E2276" i="10"/>
  <c r="E2277" i="10"/>
  <c r="E2278" i="10"/>
  <c r="E2279" i="10"/>
  <c r="E2280" i="10"/>
  <c r="E2281" i="10"/>
  <c r="E2282" i="10"/>
  <c r="E2283" i="10"/>
  <c r="E2284" i="10"/>
  <c r="E2285" i="10"/>
  <c r="E2286" i="10"/>
  <c r="E2287" i="10"/>
  <c r="E2288" i="10"/>
  <c r="E2289" i="10"/>
  <c r="E2290" i="10"/>
  <c r="E2291" i="10"/>
  <c r="E2292" i="10"/>
  <c r="E2293" i="10"/>
  <c r="E2294" i="10"/>
  <c r="E2295" i="10"/>
  <c r="E2296" i="10"/>
  <c r="E2297" i="10"/>
  <c r="E2298" i="10"/>
  <c r="E2299" i="10"/>
  <c r="E2300" i="10"/>
  <c r="E2301" i="10"/>
  <c r="E2302" i="10"/>
  <c r="E2303" i="10"/>
  <c r="E2304" i="10"/>
  <c r="E2305" i="10"/>
  <c r="E2306" i="10"/>
  <c r="E2307" i="10"/>
  <c r="E2308" i="10"/>
  <c r="E2309" i="10"/>
  <c r="E2310" i="10"/>
  <c r="E2311" i="10"/>
  <c r="E2312" i="10"/>
  <c r="E2313" i="10"/>
  <c r="E2314" i="10"/>
  <c r="E2315" i="10"/>
  <c r="E2316" i="10"/>
  <c r="E2317" i="10"/>
  <c r="E2318" i="10"/>
  <c r="E2319" i="10"/>
  <c r="E2320" i="10"/>
  <c r="E2321" i="10"/>
  <c r="E2322" i="10"/>
  <c r="E2323" i="10"/>
  <c r="E2324" i="10"/>
  <c r="E2325" i="10"/>
  <c r="E2326" i="10"/>
  <c r="E2327" i="10"/>
  <c r="E2328" i="10"/>
  <c r="E2329" i="10"/>
  <c r="E2330" i="10"/>
  <c r="E2331" i="10"/>
  <c r="E2332" i="10"/>
  <c r="E2333" i="10"/>
  <c r="E2334" i="10"/>
  <c r="E2335" i="10"/>
  <c r="E2336" i="10"/>
  <c r="E2337" i="10"/>
  <c r="E2338" i="10"/>
  <c r="E2339" i="10"/>
  <c r="E2340" i="10"/>
  <c r="E2341" i="10"/>
  <c r="E2342" i="10"/>
  <c r="E2343" i="10"/>
  <c r="E2344" i="10"/>
  <c r="E2345" i="10"/>
  <c r="E2346" i="10"/>
  <c r="E2347" i="10"/>
  <c r="E2348" i="10"/>
  <c r="E2349" i="10"/>
  <c r="E2350" i="10"/>
  <c r="E2351" i="10"/>
  <c r="E2352" i="10"/>
  <c r="E2353" i="10"/>
  <c r="E2354" i="10"/>
  <c r="E2355" i="10"/>
  <c r="E2356" i="10"/>
  <c r="E2357" i="10"/>
  <c r="E2358" i="10"/>
  <c r="E2359" i="10"/>
  <c r="E2360" i="10"/>
  <c r="E2361" i="10"/>
  <c r="E2362" i="10"/>
  <c r="E2363" i="10"/>
  <c r="E2364" i="10"/>
  <c r="E2365" i="10"/>
  <c r="E2366" i="10"/>
  <c r="E2367" i="10"/>
  <c r="E2368" i="10"/>
  <c r="E2369" i="10"/>
  <c r="E2370" i="10"/>
  <c r="E2371" i="10"/>
  <c r="E2372" i="10"/>
  <c r="E2373" i="10"/>
  <c r="E2374" i="10"/>
  <c r="E2375" i="10"/>
  <c r="E2376" i="10"/>
  <c r="E2377" i="10"/>
  <c r="E2378" i="10"/>
  <c r="E2379" i="10"/>
  <c r="E2380" i="10"/>
  <c r="E2381" i="10"/>
  <c r="E2382" i="10"/>
  <c r="E2383" i="10"/>
  <c r="E2384" i="10"/>
  <c r="E2385" i="10"/>
  <c r="E2386" i="10"/>
  <c r="E2387" i="10"/>
  <c r="E2388" i="10"/>
  <c r="E2389" i="10"/>
  <c r="E2390" i="10"/>
  <c r="E2391" i="10"/>
  <c r="E2392" i="10"/>
  <c r="E2393" i="10"/>
  <c r="E2394" i="10"/>
  <c r="E2395" i="10"/>
  <c r="E2396" i="10"/>
  <c r="E2397" i="10"/>
  <c r="E2398" i="10"/>
  <c r="E2399" i="10"/>
  <c r="E2400" i="10"/>
  <c r="E2401" i="10"/>
  <c r="E2402" i="10"/>
  <c r="E2403" i="10"/>
  <c r="E2404" i="10"/>
  <c r="E2405" i="10"/>
  <c r="E2406" i="10"/>
  <c r="E2407" i="10"/>
  <c r="E2408" i="10"/>
  <c r="E2409" i="10"/>
  <c r="E2410" i="10"/>
  <c r="E2411" i="10"/>
  <c r="E2412" i="10"/>
  <c r="E2413" i="10"/>
  <c r="E2414" i="10"/>
  <c r="E2415" i="10"/>
  <c r="E2416" i="10"/>
  <c r="E2417" i="10"/>
  <c r="E2418" i="10"/>
  <c r="E2419" i="10"/>
  <c r="E2420" i="10"/>
  <c r="E2421" i="10"/>
  <c r="E2422" i="10"/>
  <c r="E2423" i="10"/>
  <c r="E2424" i="10"/>
  <c r="E2425" i="10"/>
  <c r="E2426" i="10"/>
  <c r="E2427" i="10"/>
  <c r="E2428" i="10"/>
  <c r="E2429" i="10"/>
  <c r="E2430" i="10"/>
  <c r="E2431" i="10"/>
  <c r="E2432" i="10"/>
  <c r="E2433" i="10"/>
  <c r="E2434" i="10"/>
  <c r="E2435" i="10"/>
  <c r="E2436" i="10"/>
  <c r="E2437" i="10"/>
  <c r="E2438" i="10"/>
  <c r="E2439" i="10"/>
  <c r="E2440" i="10"/>
  <c r="E2441" i="10"/>
  <c r="E2442" i="10"/>
  <c r="E2443" i="10"/>
  <c r="E2444" i="10"/>
  <c r="E2445" i="10"/>
  <c r="E2446" i="10"/>
  <c r="E2447" i="10"/>
  <c r="E2448" i="10"/>
  <c r="E2449" i="10"/>
  <c r="E2450" i="10"/>
  <c r="E2451" i="10"/>
  <c r="E2452" i="10"/>
  <c r="E2453" i="10"/>
  <c r="E2454" i="10"/>
  <c r="E2455" i="10"/>
  <c r="E2456" i="10"/>
  <c r="E2457" i="10"/>
  <c r="E2458" i="10"/>
  <c r="E2459" i="10"/>
  <c r="E2460" i="10"/>
  <c r="E2461" i="10"/>
  <c r="E2462" i="10"/>
  <c r="E2463" i="10"/>
  <c r="E2464" i="10"/>
  <c r="E2465" i="10"/>
  <c r="E2466" i="10"/>
  <c r="E2467" i="10"/>
  <c r="E2468" i="10"/>
  <c r="E2469" i="10"/>
  <c r="E2470" i="10"/>
  <c r="E2471" i="10"/>
  <c r="E2472" i="10"/>
  <c r="E2473" i="10"/>
  <c r="E2474" i="10"/>
  <c r="E2475" i="10"/>
  <c r="E2476" i="10"/>
  <c r="E2477" i="10"/>
  <c r="E2478" i="10"/>
  <c r="E2479" i="10"/>
  <c r="E2480" i="10"/>
  <c r="E2481" i="10"/>
  <c r="E2482" i="10"/>
  <c r="E2483" i="10"/>
  <c r="E2484" i="10"/>
  <c r="E2485" i="10"/>
  <c r="E2486" i="10"/>
  <c r="E2487" i="10"/>
  <c r="E2488" i="10"/>
  <c r="E2489" i="10"/>
  <c r="E2490" i="10"/>
  <c r="E2491" i="10"/>
  <c r="E2492" i="10"/>
  <c r="E2493" i="10"/>
  <c r="E2494" i="10"/>
  <c r="E2495" i="10"/>
  <c r="E2496" i="10"/>
  <c r="E2497" i="10"/>
  <c r="E2498" i="10"/>
  <c r="E2499" i="10"/>
  <c r="E2500" i="10"/>
  <c r="E2501" i="10"/>
  <c r="E2502" i="10"/>
  <c r="E2503" i="10"/>
  <c r="E2504" i="10"/>
  <c r="E2505" i="10"/>
  <c r="E2506" i="10"/>
  <c r="E2507" i="10"/>
  <c r="E2508" i="10"/>
  <c r="E2509" i="10"/>
  <c r="E2510" i="10"/>
  <c r="E2511" i="10"/>
  <c r="E2512" i="10"/>
  <c r="E2513" i="10"/>
  <c r="E2514" i="10"/>
  <c r="E2515" i="10"/>
  <c r="E2516" i="10"/>
  <c r="E2517" i="10"/>
  <c r="E2518" i="10"/>
  <c r="E2519" i="10"/>
  <c r="E2520" i="10"/>
  <c r="E2521" i="10"/>
  <c r="E2522" i="10"/>
  <c r="E2523" i="10"/>
  <c r="E2524" i="10"/>
  <c r="E2525" i="10"/>
  <c r="E2526" i="10"/>
  <c r="E2527" i="10"/>
  <c r="E2528" i="10"/>
  <c r="E2529" i="10"/>
  <c r="E2530" i="10"/>
  <c r="E2531" i="10"/>
  <c r="E2532" i="10"/>
  <c r="E2533" i="10"/>
  <c r="E2534" i="10"/>
  <c r="E2535" i="10"/>
  <c r="E2536" i="10"/>
  <c r="E2537" i="10"/>
  <c r="E2538" i="10"/>
  <c r="E2539" i="10"/>
  <c r="E2540" i="10"/>
  <c r="E2541" i="10"/>
  <c r="E2542" i="10"/>
  <c r="E2543" i="10"/>
  <c r="E2544" i="10"/>
  <c r="E2545" i="10"/>
  <c r="E2546" i="10"/>
  <c r="E2547" i="10"/>
  <c r="E2548" i="10"/>
  <c r="E2549" i="10"/>
  <c r="E2550" i="10"/>
  <c r="E2551" i="10"/>
  <c r="E2552" i="10"/>
  <c r="E2553" i="10"/>
  <c r="E2554" i="10"/>
  <c r="E2555" i="10"/>
  <c r="E2556" i="10"/>
  <c r="E2557" i="10"/>
  <c r="E2558" i="10"/>
  <c r="E2559" i="10"/>
  <c r="E2560" i="10"/>
  <c r="E2561" i="10"/>
  <c r="E2562" i="10"/>
  <c r="E2563" i="10"/>
  <c r="E2564" i="10"/>
  <c r="E2565" i="10"/>
  <c r="E2566" i="10"/>
  <c r="E2567" i="10"/>
  <c r="E2568" i="10"/>
  <c r="E2569" i="10"/>
  <c r="E2570" i="10"/>
  <c r="E2571" i="10"/>
  <c r="E2572" i="10"/>
  <c r="E2573" i="10"/>
  <c r="E2574" i="10"/>
  <c r="E2575" i="10"/>
  <c r="E2576" i="10"/>
  <c r="E2577" i="10"/>
  <c r="E2578" i="10"/>
  <c r="E2579" i="10"/>
  <c r="E2580" i="10"/>
  <c r="E2581" i="10"/>
  <c r="E2582" i="10"/>
  <c r="E2583" i="10"/>
  <c r="E2584" i="10"/>
  <c r="E2585" i="10"/>
  <c r="E2586" i="10"/>
  <c r="E2587" i="10"/>
  <c r="E2588" i="10"/>
  <c r="E2589" i="10"/>
  <c r="E2590" i="10"/>
  <c r="E2591" i="10"/>
  <c r="E2592" i="10"/>
  <c r="E2593" i="10"/>
  <c r="E2594" i="10"/>
  <c r="E2595" i="10"/>
  <c r="E2596" i="10"/>
  <c r="E2597" i="10"/>
  <c r="E2598" i="10"/>
  <c r="E2599" i="10"/>
  <c r="E2600" i="10"/>
  <c r="E2601" i="10"/>
  <c r="E2602" i="10"/>
  <c r="E2603" i="10"/>
  <c r="E2604" i="10"/>
  <c r="E2605" i="10"/>
  <c r="E2606" i="10"/>
  <c r="E2607" i="10"/>
  <c r="E2608" i="10"/>
  <c r="E2609" i="10"/>
  <c r="E2610" i="10"/>
  <c r="E2611" i="10"/>
  <c r="E2612" i="10"/>
  <c r="E2613" i="10"/>
  <c r="E2614" i="10"/>
  <c r="E2615" i="10"/>
  <c r="E2616" i="10"/>
  <c r="E2617" i="10"/>
  <c r="E2618" i="10"/>
  <c r="E2619" i="10"/>
  <c r="E2620" i="10"/>
  <c r="E2621" i="10"/>
  <c r="E2622" i="10"/>
  <c r="E2623" i="10"/>
  <c r="E2624" i="10"/>
  <c r="E2625" i="10"/>
  <c r="E2626" i="10"/>
  <c r="E2627" i="10"/>
  <c r="E2628" i="10"/>
  <c r="E2629" i="10"/>
  <c r="E2630" i="10"/>
  <c r="E2631" i="10"/>
  <c r="E2632" i="10"/>
  <c r="E2633" i="10"/>
  <c r="E2634" i="10"/>
  <c r="E2635" i="10"/>
  <c r="E2636" i="10"/>
  <c r="E2637" i="10"/>
  <c r="E2638" i="10"/>
  <c r="E2639" i="10"/>
  <c r="E2640" i="10"/>
  <c r="E2641" i="10"/>
  <c r="E2642" i="10"/>
  <c r="E2643" i="10"/>
  <c r="E2644" i="10"/>
  <c r="E2645" i="10"/>
  <c r="E2646" i="10"/>
  <c r="E2647" i="10"/>
  <c r="E2648" i="10"/>
  <c r="E2649" i="10"/>
  <c r="E2650" i="10"/>
  <c r="E2651" i="10"/>
  <c r="E2652" i="10"/>
  <c r="E2653" i="10"/>
  <c r="E2654" i="10"/>
  <c r="E2655" i="10"/>
  <c r="E2656" i="10"/>
  <c r="E2657" i="10"/>
  <c r="E2658" i="10"/>
  <c r="E2659" i="10"/>
  <c r="E2660" i="10"/>
  <c r="E2661" i="10"/>
  <c r="E2662" i="10"/>
  <c r="E2663" i="10"/>
  <c r="E2664" i="10"/>
  <c r="E2665" i="10"/>
  <c r="E2666" i="10"/>
  <c r="E2667" i="10"/>
  <c r="E2668" i="10"/>
  <c r="E2669" i="10"/>
  <c r="E2670" i="10"/>
  <c r="E2671" i="10"/>
  <c r="E2672" i="10"/>
  <c r="E2673" i="10"/>
  <c r="E2674" i="10"/>
  <c r="E2675" i="10"/>
  <c r="E2676" i="10"/>
  <c r="E2677" i="10"/>
  <c r="E2678" i="10"/>
  <c r="E2679" i="10"/>
  <c r="E2680" i="10"/>
  <c r="E2681" i="10"/>
  <c r="E2682" i="10"/>
  <c r="E2683" i="10"/>
  <c r="E2684" i="10"/>
  <c r="E2685" i="10"/>
  <c r="E2686" i="10"/>
  <c r="E2687" i="10"/>
  <c r="E2688" i="10"/>
  <c r="E2689" i="10"/>
  <c r="E2690" i="10"/>
  <c r="E2691" i="10"/>
  <c r="E2692" i="10"/>
  <c r="E2693" i="10"/>
  <c r="E2694" i="10"/>
  <c r="E2695" i="10"/>
  <c r="E2696" i="10"/>
  <c r="E2697" i="10"/>
  <c r="E2698" i="10"/>
  <c r="E2699" i="10"/>
  <c r="E2700" i="10"/>
  <c r="E2701" i="10"/>
  <c r="E2702" i="10"/>
  <c r="E2703" i="10"/>
  <c r="E2704" i="10"/>
  <c r="E2705" i="10"/>
  <c r="E2706" i="10"/>
  <c r="E2707" i="10"/>
  <c r="E2708" i="10"/>
  <c r="E2709" i="10"/>
  <c r="E2710" i="10"/>
  <c r="E2711" i="10"/>
  <c r="E2712" i="10"/>
  <c r="E2713" i="10"/>
  <c r="E2714" i="10"/>
  <c r="E2715" i="10"/>
  <c r="E2716" i="10"/>
  <c r="E2717" i="10"/>
  <c r="E2718" i="10"/>
  <c r="E2719" i="10"/>
  <c r="E2720" i="10"/>
  <c r="E2721" i="10"/>
  <c r="E2722" i="10"/>
  <c r="E2723" i="10"/>
  <c r="E2724" i="10"/>
  <c r="E2725" i="10"/>
  <c r="E2726" i="10"/>
  <c r="E2727" i="10"/>
  <c r="E2728" i="10"/>
  <c r="E2729" i="10"/>
  <c r="E2730" i="10"/>
  <c r="E2731" i="10"/>
  <c r="E2732" i="10"/>
  <c r="E2733" i="10"/>
  <c r="E2734" i="10"/>
  <c r="E2735" i="10"/>
  <c r="E2736" i="10"/>
  <c r="E2737" i="10"/>
  <c r="E2738" i="10"/>
  <c r="E2739" i="10"/>
  <c r="E2740" i="10"/>
  <c r="E2741" i="10"/>
  <c r="E2742" i="10"/>
  <c r="E2743" i="10"/>
  <c r="E2744" i="10"/>
  <c r="E2745" i="10"/>
  <c r="E2746" i="10"/>
  <c r="E2747" i="10"/>
  <c r="E2748" i="10"/>
  <c r="E2749" i="10"/>
  <c r="E2750" i="10"/>
  <c r="E2751" i="10"/>
  <c r="E2752" i="10"/>
  <c r="E2753" i="10"/>
  <c r="E2754" i="10"/>
  <c r="E2755" i="10"/>
  <c r="E2756" i="10"/>
  <c r="E2757" i="10"/>
  <c r="E2758" i="10"/>
  <c r="E2759" i="10"/>
  <c r="E2760" i="10"/>
  <c r="E2761" i="10"/>
  <c r="E2762" i="10"/>
  <c r="E2763" i="10"/>
  <c r="E2764" i="10"/>
  <c r="E2765" i="10"/>
  <c r="E2766" i="10"/>
  <c r="E2767" i="10"/>
  <c r="E2768" i="10"/>
  <c r="E2769" i="10"/>
  <c r="E2770" i="10"/>
  <c r="E2771" i="10"/>
  <c r="E2772" i="10"/>
  <c r="E2773" i="10"/>
  <c r="E2774" i="10"/>
  <c r="E2775" i="10"/>
  <c r="E2776" i="10"/>
  <c r="E2777" i="10"/>
  <c r="E2778" i="10"/>
  <c r="E2779" i="10"/>
  <c r="E2780" i="10"/>
  <c r="E2781" i="10"/>
  <c r="E2782" i="10"/>
  <c r="E2783" i="10"/>
  <c r="E2784" i="10"/>
  <c r="E2785" i="10"/>
  <c r="E2786" i="10"/>
  <c r="E2787" i="10"/>
  <c r="E2788" i="10"/>
  <c r="E2789" i="10"/>
  <c r="E2790" i="10"/>
  <c r="E2791" i="10"/>
  <c r="E2792" i="10"/>
  <c r="E2793" i="10"/>
  <c r="E2794" i="10"/>
  <c r="E2795" i="10"/>
  <c r="E2796" i="10"/>
  <c r="E2797" i="10"/>
  <c r="E2798" i="10"/>
  <c r="E2799" i="10"/>
  <c r="E2800" i="10"/>
  <c r="E2801" i="10"/>
  <c r="E2802" i="10"/>
  <c r="E2803" i="10"/>
  <c r="E2804" i="10"/>
  <c r="E2805" i="10"/>
  <c r="E2806" i="10"/>
  <c r="E2807" i="10"/>
  <c r="E2808" i="10"/>
  <c r="E2809" i="10"/>
  <c r="E2810" i="10"/>
  <c r="E2811" i="10"/>
  <c r="E2812" i="10"/>
  <c r="E2813" i="10"/>
  <c r="E2814" i="10"/>
  <c r="E2815" i="10"/>
  <c r="E2816" i="10"/>
  <c r="E2817" i="10"/>
  <c r="E2818" i="10"/>
  <c r="E2819" i="10"/>
  <c r="E2820" i="10"/>
  <c r="E2821" i="10"/>
  <c r="E2822" i="10"/>
  <c r="E2823" i="10"/>
  <c r="E2824" i="10"/>
  <c r="E2825" i="10"/>
  <c r="E2826" i="10"/>
  <c r="E2827" i="10"/>
  <c r="E2828" i="10"/>
  <c r="E2829" i="10"/>
  <c r="E2830" i="10"/>
  <c r="E2831" i="10"/>
  <c r="E2832" i="10"/>
  <c r="E2833" i="10"/>
  <c r="E2834" i="10"/>
  <c r="E2835" i="10"/>
  <c r="E2836" i="10"/>
  <c r="E2837" i="10"/>
  <c r="E2838" i="10"/>
  <c r="E2839" i="10"/>
  <c r="E2840" i="10"/>
  <c r="E2841" i="10"/>
  <c r="E2842" i="10"/>
  <c r="E2843" i="10"/>
  <c r="E2844" i="10"/>
  <c r="E2845" i="10"/>
  <c r="E2846" i="10"/>
  <c r="E2847" i="10"/>
  <c r="E2848" i="10"/>
  <c r="E2849" i="10"/>
  <c r="F2850" i="10" s="1"/>
  <c r="E2850" i="10"/>
  <c r="E2851" i="10"/>
  <c r="E2852" i="10"/>
  <c r="E2853" i="10"/>
  <c r="E2854" i="10"/>
  <c r="E2855" i="10"/>
  <c r="E2856" i="10"/>
  <c r="E2857" i="10"/>
  <c r="E2858" i="10"/>
  <c r="E2859" i="10"/>
  <c r="E2860" i="10"/>
  <c r="E2861" i="10"/>
  <c r="E2862" i="10"/>
  <c r="E2863" i="10"/>
  <c r="E2864" i="10"/>
  <c r="E2865" i="10"/>
  <c r="F2866" i="10" s="1"/>
  <c r="E2866" i="10"/>
  <c r="E2867" i="10"/>
  <c r="E2868" i="10"/>
  <c r="E2869" i="10"/>
  <c r="E2870" i="10"/>
  <c r="E2871" i="10"/>
  <c r="E2872" i="10"/>
  <c r="E2873" i="10"/>
  <c r="E2874" i="10"/>
  <c r="E2875" i="10"/>
  <c r="E2876" i="10"/>
  <c r="E2877" i="10"/>
  <c r="E2878" i="10"/>
  <c r="E2879" i="10"/>
  <c r="E2880" i="10"/>
  <c r="E2881" i="10"/>
  <c r="F2882" i="10" s="1"/>
  <c r="E2882" i="10"/>
  <c r="E2883" i="10"/>
  <c r="E2884" i="10"/>
  <c r="E2885" i="10"/>
  <c r="E2886" i="10"/>
  <c r="E2887" i="10"/>
  <c r="E2888" i="10"/>
  <c r="E2889" i="10"/>
  <c r="E2890" i="10"/>
  <c r="E2891" i="10"/>
  <c r="E2892" i="10"/>
  <c r="E2893" i="10"/>
  <c r="E2894" i="10"/>
  <c r="E2895" i="10"/>
  <c r="E2896" i="10"/>
  <c r="E2897" i="10"/>
  <c r="F2898" i="10" s="1"/>
  <c r="E2898" i="10"/>
  <c r="E2899" i="10"/>
  <c r="E2900" i="10"/>
  <c r="E2901" i="10"/>
  <c r="E2902" i="10"/>
  <c r="E2903" i="10"/>
  <c r="E2904" i="10"/>
  <c r="E2905" i="10"/>
  <c r="E2906" i="10"/>
  <c r="E2907" i="10"/>
  <c r="E2908" i="10"/>
  <c r="E2909" i="10"/>
  <c r="E2910" i="10"/>
  <c r="E2911" i="10"/>
  <c r="E2912" i="10"/>
  <c r="E2913" i="10"/>
  <c r="F2914" i="10" s="1"/>
  <c r="E2914" i="10"/>
  <c r="E2915" i="10"/>
  <c r="E2916" i="10"/>
  <c r="E2917" i="10"/>
  <c r="E2918" i="10"/>
  <c r="E2919" i="10"/>
  <c r="E2920" i="10"/>
  <c r="E2921" i="10"/>
  <c r="E2922" i="10"/>
  <c r="E2923" i="10"/>
  <c r="E2924" i="10"/>
  <c r="E2925" i="10"/>
  <c r="E2926" i="10"/>
  <c r="E2927" i="10"/>
  <c r="E2928" i="10"/>
  <c r="E2929" i="10"/>
  <c r="F2930" i="10" s="1"/>
  <c r="E2930" i="10"/>
  <c r="E2931" i="10"/>
  <c r="E2932" i="10"/>
  <c r="E2933" i="10"/>
  <c r="E2934" i="10"/>
  <c r="E2935" i="10"/>
  <c r="E2936" i="10"/>
  <c r="E2937" i="10"/>
  <c r="E2938" i="10"/>
  <c r="E2939" i="10"/>
  <c r="E2940" i="10"/>
  <c r="E2941" i="10"/>
  <c r="E2942" i="10"/>
  <c r="E2943" i="10"/>
  <c r="E2944" i="10"/>
  <c r="E2945" i="10"/>
  <c r="F2946" i="10" s="1"/>
  <c r="E2946" i="10"/>
  <c r="E2947" i="10"/>
  <c r="E2948" i="10"/>
  <c r="E2949" i="10"/>
  <c r="E2950" i="10"/>
  <c r="E2951" i="10"/>
  <c r="E2952" i="10"/>
  <c r="E2953" i="10"/>
  <c r="E2954" i="10"/>
  <c r="E2955" i="10"/>
  <c r="E2956" i="10"/>
  <c r="E2957" i="10"/>
  <c r="E2958" i="10"/>
  <c r="E2959" i="10"/>
  <c r="E2960" i="10"/>
  <c r="E2961" i="10"/>
  <c r="F2962" i="10" s="1"/>
  <c r="E2962" i="10"/>
  <c r="E2963" i="10"/>
  <c r="E2964" i="10"/>
  <c r="E2965" i="10"/>
  <c r="E2966" i="10"/>
  <c r="E2967" i="10"/>
  <c r="E2968" i="10"/>
  <c r="E2969" i="10"/>
  <c r="E2970" i="10"/>
  <c r="E2971" i="10"/>
  <c r="E2972" i="10"/>
  <c r="E2973" i="10"/>
  <c r="E2974" i="10"/>
  <c r="E2975" i="10"/>
  <c r="E2976" i="10"/>
  <c r="E2977" i="10"/>
  <c r="F2978" i="10" s="1"/>
  <c r="E2978" i="10"/>
  <c r="E2979" i="10"/>
  <c r="E2980" i="10"/>
  <c r="E2981" i="10"/>
  <c r="E2982" i="10"/>
  <c r="E2983" i="10"/>
  <c r="E2984" i="10"/>
  <c r="E2985" i="10"/>
  <c r="E2986" i="10"/>
  <c r="E2987" i="10"/>
  <c r="E2988" i="10"/>
  <c r="E2989" i="10"/>
  <c r="E2990" i="10"/>
  <c r="E2991" i="10"/>
  <c r="E2992" i="10"/>
  <c r="E2993" i="10"/>
  <c r="E2994" i="10"/>
  <c r="E2995" i="10"/>
  <c r="E2996" i="10"/>
  <c r="E2997" i="10"/>
  <c r="E2998" i="10"/>
  <c r="E2999" i="10"/>
  <c r="E3000" i="10"/>
  <c r="E3001" i="10"/>
  <c r="E3002" i="10"/>
  <c r="E3003" i="10"/>
  <c r="E3004" i="10"/>
  <c r="E3005" i="10"/>
  <c r="E3006" i="10"/>
  <c r="E3007" i="10"/>
  <c r="E3008" i="10"/>
  <c r="E3009" i="10"/>
  <c r="F3010" i="10" s="1"/>
  <c r="E3010" i="10"/>
  <c r="E3011" i="10"/>
  <c r="E3012" i="10"/>
  <c r="E3013" i="10"/>
  <c r="E3014" i="10"/>
  <c r="E3015" i="10"/>
  <c r="E3016" i="10"/>
  <c r="E3017" i="10"/>
  <c r="E3018" i="10"/>
  <c r="E3019" i="10"/>
  <c r="E3020" i="10"/>
  <c r="E3021" i="10"/>
  <c r="E3022" i="10"/>
  <c r="E3023" i="10"/>
  <c r="E3024" i="10"/>
  <c r="E3025" i="10"/>
  <c r="F3026" i="10" s="1"/>
  <c r="E3026" i="10"/>
  <c r="E3027" i="10"/>
  <c r="E3028" i="10"/>
  <c r="E3029" i="10"/>
  <c r="E3030" i="10"/>
  <c r="E3031" i="10"/>
  <c r="E3032" i="10"/>
  <c r="E3033" i="10"/>
  <c r="E3034" i="10"/>
  <c r="E3035" i="10"/>
  <c r="E3036" i="10"/>
  <c r="E3037" i="10"/>
  <c r="E3038" i="10"/>
  <c r="E3039" i="10"/>
  <c r="E3040" i="10"/>
  <c r="E3041" i="10"/>
  <c r="F3042" i="10" s="1"/>
  <c r="E3042" i="10"/>
  <c r="E3043" i="10"/>
  <c r="E3044" i="10"/>
  <c r="E3045" i="10"/>
  <c r="E3046" i="10"/>
  <c r="E3047" i="10"/>
  <c r="E3048" i="10"/>
  <c r="E3049" i="10"/>
  <c r="E3050" i="10"/>
  <c r="E3051" i="10"/>
  <c r="E3052" i="10"/>
  <c r="E3053" i="10"/>
  <c r="E3054" i="10"/>
  <c r="E3055" i="10"/>
  <c r="E3056" i="10"/>
  <c r="E3057" i="10"/>
  <c r="F3058" i="10" s="1"/>
  <c r="E3058" i="10"/>
  <c r="E3059" i="10"/>
  <c r="E3060" i="10"/>
  <c r="E3061" i="10"/>
  <c r="E3062" i="10"/>
  <c r="E3063" i="10"/>
  <c r="E3064" i="10"/>
  <c r="E3065" i="10"/>
  <c r="E3066" i="10"/>
  <c r="E3067" i="10"/>
  <c r="E3068" i="10"/>
  <c r="E3069" i="10"/>
  <c r="E3070" i="10"/>
  <c r="E3071" i="10"/>
  <c r="E3072" i="10"/>
  <c r="E3073" i="10"/>
  <c r="E3074" i="10"/>
  <c r="E3075" i="10"/>
  <c r="E3076" i="10"/>
  <c r="E3077" i="10"/>
  <c r="E3078" i="10"/>
  <c r="E3079" i="10"/>
  <c r="E3080" i="10"/>
  <c r="E3081" i="10"/>
  <c r="E3082" i="10"/>
  <c r="E3083" i="10"/>
  <c r="E3084" i="10"/>
  <c r="E3085" i="10"/>
  <c r="E3086" i="10"/>
  <c r="E3087" i="10"/>
  <c r="E3088" i="10"/>
  <c r="E3089" i="10"/>
  <c r="E3090" i="10"/>
  <c r="E3091" i="10"/>
  <c r="E3092" i="10"/>
  <c r="E3093" i="10"/>
  <c r="E3094" i="10"/>
  <c r="E3095" i="10"/>
  <c r="E3096" i="10"/>
  <c r="E3097" i="10"/>
  <c r="E3098" i="10"/>
  <c r="E3099" i="10"/>
  <c r="E3100" i="10"/>
  <c r="E3101" i="10"/>
  <c r="E3102" i="10"/>
  <c r="E3103" i="10"/>
  <c r="E3104" i="10"/>
  <c r="E3105" i="10"/>
  <c r="E3106" i="10"/>
  <c r="E3107" i="10"/>
  <c r="E3108" i="10"/>
  <c r="E3109" i="10"/>
  <c r="E3110" i="10"/>
  <c r="E3111" i="10"/>
  <c r="E3112" i="10"/>
  <c r="E3113" i="10"/>
  <c r="E3114" i="10"/>
  <c r="E3115" i="10"/>
  <c r="E3116" i="10"/>
  <c r="E3117" i="10"/>
  <c r="E3118" i="10"/>
  <c r="E3119" i="10"/>
  <c r="E3120" i="10"/>
  <c r="E3121" i="10"/>
  <c r="E3122" i="10"/>
  <c r="E3123" i="10"/>
  <c r="E3124" i="10"/>
  <c r="E3125" i="10"/>
  <c r="E3126" i="10"/>
  <c r="E3127" i="10"/>
  <c r="E3128" i="10"/>
  <c r="E3129" i="10"/>
  <c r="E3130" i="10"/>
  <c r="E3131" i="10"/>
  <c r="E3132" i="10"/>
  <c r="E3133" i="10"/>
  <c r="E3134" i="10"/>
  <c r="E3135" i="10"/>
  <c r="E3136" i="10"/>
  <c r="E3137" i="10"/>
  <c r="E3138" i="10"/>
  <c r="E3139" i="10"/>
  <c r="E3140" i="10"/>
  <c r="E3141" i="10"/>
  <c r="E3142" i="10"/>
  <c r="E3143" i="10"/>
  <c r="E3144" i="10"/>
  <c r="E3145" i="10"/>
  <c r="E3146" i="10"/>
  <c r="E3147" i="10"/>
  <c r="E3148" i="10"/>
  <c r="E3149" i="10"/>
  <c r="E3150" i="10"/>
  <c r="E3151" i="10"/>
  <c r="E3152" i="10"/>
  <c r="E3153" i="10"/>
  <c r="E3154" i="10"/>
  <c r="E3155" i="10"/>
  <c r="E3156" i="10"/>
  <c r="E3157" i="10"/>
  <c r="E3158" i="10"/>
  <c r="E3159" i="10"/>
  <c r="E3160" i="10"/>
  <c r="E3161" i="10"/>
  <c r="E3162" i="10"/>
  <c r="E3163" i="10"/>
  <c r="E3164" i="10"/>
  <c r="E3165" i="10"/>
  <c r="E3166" i="10"/>
  <c r="E3167" i="10"/>
  <c r="E3168" i="10"/>
  <c r="E3169" i="10"/>
  <c r="E3170" i="10"/>
  <c r="E3171" i="10"/>
  <c r="E3172" i="10"/>
  <c r="E3173" i="10"/>
  <c r="E3174" i="10"/>
  <c r="E3175" i="10"/>
  <c r="E3176" i="10"/>
  <c r="E3177" i="10"/>
  <c r="E3178" i="10"/>
  <c r="E3179" i="10"/>
  <c r="E3180" i="10"/>
  <c r="E3181" i="10"/>
  <c r="E3182" i="10"/>
  <c r="E3183" i="10"/>
  <c r="E3184" i="10"/>
  <c r="E3185" i="10"/>
  <c r="E3186" i="10"/>
  <c r="E3187" i="10"/>
  <c r="E3188" i="10"/>
  <c r="E3189" i="10"/>
  <c r="E3190" i="10"/>
  <c r="E3191" i="10"/>
  <c r="E3192" i="10"/>
  <c r="E3193" i="10"/>
  <c r="E3194" i="10"/>
  <c r="E3195" i="10"/>
  <c r="E3196" i="10"/>
  <c r="E3197" i="10"/>
  <c r="E3198" i="10"/>
  <c r="E3199" i="10"/>
  <c r="E3200" i="10"/>
  <c r="E3201" i="10"/>
  <c r="E3202" i="10"/>
  <c r="E3203" i="10"/>
  <c r="E3204" i="10"/>
  <c r="E3205" i="10"/>
  <c r="E3206" i="10"/>
  <c r="E3207" i="10"/>
  <c r="E3208" i="10"/>
  <c r="E3209" i="10"/>
  <c r="E3210" i="10"/>
  <c r="E3211" i="10"/>
  <c r="E3212" i="10"/>
  <c r="E3213" i="10"/>
  <c r="E3214" i="10"/>
  <c r="E3215" i="10"/>
  <c r="E3216" i="10"/>
  <c r="E3217" i="10"/>
  <c r="E3218" i="10"/>
  <c r="E3219" i="10"/>
  <c r="E3220" i="10"/>
  <c r="E3221" i="10"/>
  <c r="E3222" i="10"/>
  <c r="E3223" i="10"/>
  <c r="E3224" i="10"/>
  <c r="E3225" i="10"/>
  <c r="E3226" i="10"/>
  <c r="E3227" i="10"/>
  <c r="E3228" i="10"/>
  <c r="E3229" i="10"/>
  <c r="E3230" i="10"/>
  <c r="E3231" i="10"/>
  <c r="E3232" i="10"/>
  <c r="E3233" i="10"/>
  <c r="E3234" i="10"/>
  <c r="E3235" i="10"/>
  <c r="E3236" i="10"/>
  <c r="E3237" i="10"/>
  <c r="E3238" i="10"/>
  <c r="E3239" i="10"/>
  <c r="E3240" i="10"/>
  <c r="E3241" i="10"/>
  <c r="E3242" i="10"/>
  <c r="E3243" i="10"/>
  <c r="E3244" i="10"/>
  <c r="E3245" i="10"/>
  <c r="E3246" i="10"/>
  <c r="E3247" i="10"/>
  <c r="E3248" i="10"/>
  <c r="E3249" i="10"/>
  <c r="E3250" i="10"/>
  <c r="E3251" i="10"/>
  <c r="E3252" i="10"/>
  <c r="E3253" i="10"/>
  <c r="E3254" i="10"/>
  <c r="E3255" i="10"/>
  <c r="E3256" i="10"/>
  <c r="E3257" i="10"/>
  <c r="E3258" i="10"/>
  <c r="E3259" i="10"/>
  <c r="E3260" i="10"/>
  <c r="E3261" i="10"/>
  <c r="E3262" i="10"/>
  <c r="E3263" i="10"/>
  <c r="E3264" i="10"/>
  <c r="E3265" i="10"/>
  <c r="E3266" i="10"/>
  <c r="E3267" i="10"/>
  <c r="E3268" i="10"/>
  <c r="E3269" i="10"/>
  <c r="E3270" i="10"/>
  <c r="E3271" i="10"/>
  <c r="E3272" i="10"/>
  <c r="E3273" i="10"/>
  <c r="E3274" i="10"/>
  <c r="E3275" i="10"/>
  <c r="E3276" i="10"/>
  <c r="E3277" i="10"/>
  <c r="E3278" i="10"/>
  <c r="E3279" i="10"/>
  <c r="E3280" i="10"/>
  <c r="E3281" i="10"/>
  <c r="E3282" i="10"/>
  <c r="E3283" i="10"/>
  <c r="E3284" i="10"/>
  <c r="E3285" i="10"/>
  <c r="E3286" i="10"/>
  <c r="E3287" i="10"/>
  <c r="E3288" i="10"/>
  <c r="E3289" i="10"/>
  <c r="E3290" i="10"/>
  <c r="E3291" i="10"/>
  <c r="E3292" i="10"/>
  <c r="E3293" i="10"/>
  <c r="E3294" i="10"/>
  <c r="E3295" i="10"/>
  <c r="E3296" i="10"/>
  <c r="E3297" i="10"/>
  <c r="E3298" i="10"/>
  <c r="E3299" i="10"/>
  <c r="E3300" i="10"/>
  <c r="E3301" i="10"/>
  <c r="E3302" i="10"/>
  <c r="E3303" i="10"/>
  <c r="E3304" i="10"/>
  <c r="E3305" i="10"/>
  <c r="E3306" i="10"/>
  <c r="E3307" i="10"/>
  <c r="E3308" i="10"/>
  <c r="E3309" i="10"/>
  <c r="E3310" i="10"/>
  <c r="E3311" i="10"/>
  <c r="E3312" i="10"/>
  <c r="E3313" i="10"/>
  <c r="E3314" i="10"/>
  <c r="E3315" i="10"/>
  <c r="E3316" i="10"/>
  <c r="E3317" i="10"/>
  <c r="E3318" i="10"/>
  <c r="E3319" i="10"/>
  <c r="E3320" i="10"/>
  <c r="E3321" i="10"/>
  <c r="E3322" i="10"/>
  <c r="E3323" i="10"/>
  <c r="E3324" i="10"/>
  <c r="E3325" i="10"/>
  <c r="E3326" i="10"/>
  <c r="E3327" i="10"/>
  <c r="E3328" i="10"/>
  <c r="E3329" i="10"/>
  <c r="E3330" i="10"/>
  <c r="E3331" i="10"/>
  <c r="E3332" i="10"/>
  <c r="E3333" i="10"/>
  <c r="E3334" i="10"/>
  <c r="E3335" i="10"/>
  <c r="E3336" i="10"/>
  <c r="E3337" i="10"/>
  <c r="E3338" i="10"/>
  <c r="E3339" i="10"/>
  <c r="E3340" i="10"/>
  <c r="E3341" i="10"/>
  <c r="E3342" i="10"/>
  <c r="E3343" i="10"/>
  <c r="E3344" i="10"/>
  <c r="E3345" i="10"/>
  <c r="E3346" i="10"/>
  <c r="E3347" i="10"/>
  <c r="E3348" i="10"/>
  <c r="E3349" i="10"/>
  <c r="E3350" i="10"/>
  <c r="E3351" i="10"/>
  <c r="E3352" i="10"/>
  <c r="E3353" i="10"/>
  <c r="E3354" i="10"/>
  <c r="E3355" i="10"/>
  <c r="E3356" i="10"/>
  <c r="E3357" i="10"/>
  <c r="E3358" i="10"/>
  <c r="E3359" i="10"/>
  <c r="E3360" i="10"/>
  <c r="E3361" i="10"/>
  <c r="E3362" i="10"/>
  <c r="E3363" i="10"/>
  <c r="E3364" i="10"/>
  <c r="E3365" i="10"/>
  <c r="E3366" i="10"/>
  <c r="E3367" i="10"/>
  <c r="E3368" i="10"/>
  <c r="E3369" i="10"/>
  <c r="E3370" i="10"/>
  <c r="E3371" i="10"/>
  <c r="E3372" i="10"/>
  <c r="E3373" i="10"/>
  <c r="E3374" i="10"/>
  <c r="E3375" i="10"/>
  <c r="E3376" i="10"/>
  <c r="E3377" i="10"/>
  <c r="E3378" i="10"/>
  <c r="E3379" i="10"/>
  <c r="E3380" i="10"/>
  <c r="E3381" i="10"/>
  <c r="E3382" i="10"/>
  <c r="E3383" i="10"/>
  <c r="E3384" i="10"/>
  <c r="E3385" i="10"/>
  <c r="E3386" i="10"/>
  <c r="E3387" i="10"/>
  <c r="E3388" i="10"/>
  <c r="E3389" i="10"/>
  <c r="E3390" i="10"/>
  <c r="E3391" i="10"/>
  <c r="E3392" i="10"/>
  <c r="E3393" i="10"/>
  <c r="E3394" i="10"/>
  <c r="E3395" i="10"/>
  <c r="E3396" i="10"/>
  <c r="E3397" i="10"/>
  <c r="E3398" i="10"/>
  <c r="E3399" i="10"/>
  <c r="E3400" i="10"/>
  <c r="E9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558" i="10"/>
  <c r="C559" i="10"/>
  <c r="C560" i="10"/>
  <c r="C561" i="10"/>
  <c r="C562" i="10"/>
  <c r="C563" i="10"/>
  <c r="C564" i="10"/>
  <c r="C565" i="10"/>
  <c r="C566" i="10"/>
  <c r="C567" i="10"/>
  <c r="C568" i="10"/>
  <c r="C569" i="10"/>
  <c r="C570" i="10"/>
  <c r="C571" i="10"/>
  <c r="C572" i="10"/>
  <c r="C573" i="10"/>
  <c r="C574" i="10"/>
  <c r="C575" i="10"/>
  <c r="C576" i="10"/>
  <c r="C577" i="10"/>
  <c r="C578" i="10"/>
  <c r="C579" i="10"/>
  <c r="C580" i="10"/>
  <c r="C581" i="10"/>
  <c r="C582" i="10"/>
  <c r="C583" i="10"/>
  <c r="C584" i="10"/>
  <c r="C585" i="10"/>
  <c r="C586" i="10"/>
  <c r="C587" i="10"/>
  <c r="C588" i="10"/>
  <c r="C589" i="10"/>
  <c r="C590" i="10"/>
  <c r="C591" i="10"/>
  <c r="C592" i="10"/>
  <c r="C593" i="10"/>
  <c r="C594" i="10"/>
  <c r="C595" i="10"/>
  <c r="C596" i="10"/>
  <c r="C597" i="10"/>
  <c r="C598" i="10"/>
  <c r="C599" i="10"/>
  <c r="C600" i="10"/>
  <c r="C601" i="10"/>
  <c r="C602" i="10"/>
  <c r="C603" i="10"/>
  <c r="C604" i="10"/>
  <c r="C605" i="10"/>
  <c r="C606" i="10"/>
  <c r="C607" i="10"/>
  <c r="C608" i="10"/>
  <c r="C609" i="10"/>
  <c r="C610" i="10"/>
  <c r="C611" i="10"/>
  <c r="C612" i="10"/>
  <c r="C613" i="10"/>
  <c r="C614" i="10"/>
  <c r="C615" i="10"/>
  <c r="C616" i="10"/>
  <c r="C617" i="10"/>
  <c r="C618" i="10"/>
  <c r="C619" i="10"/>
  <c r="C620" i="10"/>
  <c r="C621" i="10"/>
  <c r="C622" i="10"/>
  <c r="C623" i="10"/>
  <c r="C624" i="10"/>
  <c r="C625" i="10"/>
  <c r="C626" i="10"/>
  <c r="C627" i="10"/>
  <c r="C628" i="10"/>
  <c r="C629" i="10"/>
  <c r="C630" i="10"/>
  <c r="C631" i="10"/>
  <c r="C632" i="10"/>
  <c r="C633" i="10"/>
  <c r="C634" i="10"/>
  <c r="C635" i="10"/>
  <c r="C636" i="10"/>
  <c r="C637" i="10"/>
  <c r="C638" i="10"/>
  <c r="C639" i="10"/>
  <c r="C640" i="10"/>
  <c r="C641" i="10"/>
  <c r="C642" i="10"/>
  <c r="C643" i="10"/>
  <c r="C644" i="10"/>
  <c r="C645" i="10"/>
  <c r="C646" i="10"/>
  <c r="C647" i="10"/>
  <c r="C648" i="10"/>
  <c r="C649" i="10"/>
  <c r="C650" i="10"/>
  <c r="C651" i="10"/>
  <c r="C652" i="10"/>
  <c r="C653" i="10"/>
  <c r="C654" i="10"/>
  <c r="C655" i="10"/>
  <c r="C656" i="10"/>
  <c r="C657" i="10"/>
  <c r="C658" i="10"/>
  <c r="C659" i="10"/>
  <c r="C660" i="10"/>
  <c r="C661" i="10"/>
  <c r="C662" i="10"/>
  <c r="C663" i="10"/>
  <c r="C664" i="10"/>
  <c r="C665" i="10"/>
  <c r="C666" i="10"/>
  <c r="C667" i="10"/>
  <c r="C668" i="10"/>
  <c r="C669" i="10"/>
  <c r="C670" i="10"/>
  <c r="C671" i="10"/>
  <c r="C672" i="10"/>
  <c r="C673" i="10"/>
  <c r="C674" i="10"/>
  <c r="C675" i="10"/>
  <c r="C676" i="10"/>
  <c r="C677" i="10"/>
  <c r="C678" i="10"/>
  <c r="C679" i="10"/>
  <c r="C680" i="10"/>
  <c r="C681" i="10"/>
  <c r="C682" i="10"/>
  <c r="C683" i="10"/>
  <c r="C684" i="10"/>
  <c r="C685" i="10"/>
  <c r="C686" i="10"/>
  <c r="C687" i="10"/>
  <c r="C688" i="10"/>
  <c r="C689" i="10"/>
  <c r="C690" i="10"/>
  <c r="C691" i="10"/>
  <c r="C692" i="10"/>
  <c r="C693" i="10"/>
  <c r="C694" i="10"/>
  <c r="C695" i="10"/>
  <c r="C696" i="10"/>
  <c r="C697" i="10"/>
  <c r="C698" i="10"/>
  <c r="C699" i="10"/>
  <c r="C700" i="10"/>
  <c r="C701" i="10"/>
  <c r="C702" i="10"/>
  <c r="C703" i="10"/>
  <c r="C704" i="10"/>
  <c r="C705" i="10"/>
  <c r="C706" i="10"/>
  <c r="C707" i="10"/>
  <c r="C708" i="10"/>
  <c r="C709" i="10"/>
  <c r="C710" i="10"/>
  <c r="C711" i="10"/>
  <c r="C712" i="10"/>
  <c r="C713" i="10"/>
  <c r="C714" i="10"/>
  <c r="C715" i="10"/>
  <c r="C716" i="10"/>
  <c r="C717" i="10"/>
  <c r="C718" i="10"/>
  <c r="C719" i="10"/>
  <c r="C720" i="10"/>
  <c r="C721" i="10"/>
  <c r="C722" i="10"/>
  <c r="C723" i="10"/>
  <c r="C724" i="10"/>
  <c r="C725" i="10"/>
  <c r="C726" i="10"/>
  <c r="C727" i="10"/>
  <c r="C728" i="10"/>
  <c r="C729" i="10"/>
  <c r="C730" i="10"/>
  <c r="C731" i="10"/>
  <c r="C732" i="10"/>
  <c r="C733" i="10"/>
  <c r="C734" i="10"/>
  <c r="C735" i="10"/>
  <c r="C736" i="10"/>
  <c r="C737" i="10"/>
  <c r="C738" i="10"/>
  <c r="C739" i="10"/>
  <c r="C740" i="10"/>
  <c r="C741" i="10"/>
  <c r="C742" i="10"/>
  <c r="C743" i="10"/>
  <c r="C744" i="10"/>
  <c r="C745" i="10"/>
  <c r="C746" i="10"/>
  <c r="C747" i="10"/>
  <c r="C748" i="10"/>
  <c r="C749" i="10"/>
  <c r="C750" i="10"/>
  <c r="C751" i="10"/>
  <c r="C752" i="10"/>
  <c r="C753" i="10"/>
  <c r="C754" i="10"/>
  <c r="C755" i="10"/>
  <c r="C756" i="10"/>
  <c r="C757" i="10"/>
  <c r="C758" i="10"/>
  <c r="C759" i="10"/>
  <c r="C760" i="10"/>
  <c r="C761" i="10"/>
  <c r="C762" i="10"/>
  <c r="C763" i="10"/>
  <c r="C764" i="10"/>
  <c r="C765" i="10"/>
  <c r="C766" i="10"/>
  <c r="C767" i="10"/>
  <c r="C768" i="10"/>
  <c r="C769" i="10"/>
  <c r="C770" i="10"/>
  <c r="C771" i="10"/>
  <c r="C772" i="10"/>
  <c r="C773" i="10"/>
  <c r="C774" i="10"/>
  <c r="C775" i="10"/>
  <c r="C776" i="10"/>
  <c r="C777" i="10"/>
  <c r="C778" i="10"/>
  <c r="C779" i="10"/>
  <c r="C780" i="10"/>
  <c r="C781" i="10"/>
  <c r="C782" i="10"/>
  <c r="C783" i="10"/>
  <c r="C784" i="10"/>
  <c r="C785" i="10"/>
  <c r="C786" i="10"/>
  <c r="C787" i="10"/>
  <c r="C788" i="10"/>
  <c r="C789" i="10"/>
  <c r="C790" i="10"/>
  <c r="C791" i="10"/>
  <c r="C792" i="10"/>
  <c r="C793" i="10"/>
  <c r="C794" i="10"/>
  <c r="C795" i="10"/>
  <c r="C796" i="10"/>
  <c r="C797" i="10"/>
  <c r="C798" i="10"/>
  <c r="C799" i="10"/>
  <c r="C800" i="10"/>
  <c r="C801" i="10"/>
  <c r="C802" i="10"/>
  <c r="C803" i="10"/>
  <c r="C804" i="10"/>
  <c r="C805" i="10"/>
  <c r="C806" i="10"/>
  <c r="C807" i="10"/>
  <c r="C808" i="10"/>
  <c r="C809" i="10"/>
  <c r="C810" i="10"/>
  <c r="C811" i="10"/>
  <c r="C812" i="10"/>
  <c r="C813" i="10"/>
  <c r="C814" i="10"/>
  <c r="C815" i="10"/>
  <c r="C816" i="10"/>
  <c r="C817" i="10"/>
  <c r="C818" i="10"/>
  <c r="C819" i="10"/>
  <c r="C820" i="10"/>
  <c r="C821" i="10"/>
  <c r="C822" i="10"/>
  <c r="C823" i="10"/>
  <c r="C824" i="10"/>
  <c r="C825" i="10"/>
  <c r="C826" i="10"/>
  <c r="C827" i="10"/>
  <c r="C828" i="10"/>
  <c r="C829" i="10"/>
  <c r="C830" i="10"/>
  <c r="C831" i="10"/>
  <c r="C832" i="10"/>
  <c r="C833" i="10"/>
  <c r="C834" i="10"/>
  <c r="C835" i="10"/>
  <c r="C836" i="10"/>
  <c r="C837" i="10"/>
  <c r="C838" i="10"/>
  <c r="C839" i="10"/>
  <c r="C840" i="10"/>
  <c r="C841" i="10"/>
  <c r="C842" i="10"/>
  <c r="C843" i="10"/>
  <c r="C844" i="10"/>
  <c r="C845" i="10"/>
  <c r="C846" i="10"/>
  <c r="C847" i="10"/>
  <c r="C848" i="10"/>
  <c r="C849" i="10"/>
  <c r="C850" i="10"/>
  <c r="C851" i="10"/>
  <c r="C852" i="10"/>
  <c r="C853" i="10"/>
  <c r="C854" i="10"/>
  <c r="C855" i="10"/>
  <c r="C856" i="10"/>
  <c r="C857" i="10"/>
  <c r="C858" i="10"/>
  <c r="C859" i="10"/>
  <c r="C860" i="10"/>
  <c r="C861" i="10"/>
  <c r="C862" i="10"/>
  <c r="C863" i="10"/>
  <c r="C864" i="10"/>
  <c r="C865" i="10"/>
  <c r="C866" i="10"/>
  <c r="C867" i="10"/>
  <c r="C868" i="10"/>
  <c r="C869" i="10"/>
  <c r="C870" i="10"/>
  <c r="C871" i="10"/>
  <c r="C872" i="10"/>
  <c r="C873" i="10"/>
  <c r="C874" i="10"/>
  <c r="C875" i="10"/>
  <c r="C876" i="10"/>
  <c r="C877" i="10"/>
  <c r="C878" i="10"/>
  <c r="C879" i="10"/>
  <c r="C880" i="10"/>
  <c r="C881" i="10"/>
  <c r="C882" i="10"/>
  <c r="C883" i="10"/>
  <c r="C884" i="10"/>
  <c r="C885" i="10"/>
  <c r="C886" i="10"/>
  <c r="C887" i="10"/>
  <c r="C888" i="10"/>
  <c r="C889" i="10"/>
  <c r="C890" i="10"/>
  <c r="C891" i="10"/>
  <c r="C892" i="10"/>
  <c r="C893" i="10"/>
  <c r="C894" i="10"/>
  <c r="C895" i="10"/>
  <c r="C896" i="10"/>
  <c r="C897" i="10"/>
  <c r="C898" i="10"/>
  <c r="C899" i="10"/>
  <c r="C900" i="10"/>
  <c r="C901" i="10"/>
  <c r="C902" i="10"/>
  <c r="C903" i="10"/>
  <c r="C904" i="10"/>
  <c r="C905" i="10"/>
  <c r="C906" i="10"/>
  <c r="C907" i="10"/>
  <c r="C908" i="10"/>
  <c r="C909" i="10"/>
  <c r="C910" i="10"/>
  <c r="C911" i="10"/>
  <c r="C912" i="10"/>
  <c r="C913" i="10"/>
  <c r="C914" i="10"/>
  <c r="C915" i="10"/>
  <c r="C916" i="10"/>
  <c r="C917" i="10"/>
  <c r="C918" i="10"/>
  <c r="C919" i="10"/>
  <c r="C920" i="10"/>
  <c r="C921" i="10"/>
  <c r="C922" i="10"/>
  <c r="C923" i="10"/>
  <c r="C924" i="10"/>
  <c r="C925" i="10"/>
  <c r="C926" i="10"/>
  <c r="C927" i="10"/>
  <c r="C928" i="10"/>
  <c r="C929" i="10"/>
  <c r="C930" i="10"/>
  <c r="C931" i="10"/>
  <c r="C932" i="10"/>
  <c r="C933" i="10"/>
  <c r="C934" i="10"/>
  <c r="C935" i="10"/>
  <c r="C936" i="10"/>
  <c r="C937" i="10"/>
  <c r="C938" i="10"/>
  <c r="C939" i="10"/>
  <c r="C940" i="10"/>
  <c r="C941" i="10"/>
  <c r="C942" i="10"/>
  <c r="C943" i="10"/>
  <c r="C944" i="10"/>
  <c r="C945" i="10"/>
  <c r="C946" i="10"/>
  <c r="C947" i="10"/>
  <c r="C948" i="10"/>
  <c r="C949" i="10"/>
  <c r="C950" i="10"/>
  <c r="C951" i="10"/>
  <c r="C952" i="10"/>
  <c r="C953" i="10"/>
  <c r="C954" i="10"/>
  <c r="C955" i="10"/>
  <c r="C956" i="10"/>
  <c r="C957" i="10"/>
  <c r="C958" i="10"/>
  <c r="C959" i="10"/>
  <c r="C960" i="10"/>
  <c r="C961" i="10"/>
  <c r="C962" i="10"/>
  <c r="C963" i="10"/>
  <c r="C964" i="10"/>
  <c r="C965" i="10"/>
  <c r="C966" i="10"/>
  <c r="C967" i="10"/>
  <c r="C968" i="10"/>
  <c r="C969" i="10"/>
  <c r="C970" i="10"/>
  <c r="C971" i="10"/>
  <c r="C972" i="10"/>
  <c r="C973" i="10"/>
  <c r="C974" i="10"/>
  <c r="C975" i="10"/>
  <c r="C976" i="10"/>
  <c r="C977" i="10"/>
  <c r="C978" i="10"/>
  <c r="C979" i="10"/>
  <c r="C980" i="10"/>
  <c r="C981" i="10"/>
  <c r="C982" i="10"/>
  <c r="C983" i="10"/>
  <c r="C984" i="10"/>
  <c r="C985" i="10"/>
  <c r="C986" i="10"/>
  <c r="C987" i="10"/>
  <c r="C988" i="10"/>
  <c r="C989" i="10"/>
  <c r="C990" i="10"/>
  <c r="C991" i="10"/>
  <c r="C992" i="10"/>
  <c r="C993" i="10"/>
  <c r="C994" i="10"/>
  <c r="C995" i="10"/>
  <c r="C996" i="10"/>
  <c r="C997" i="10"/>
  <c r="C998" i="10"/>
  <c r="C999" i="10"/>
  <c r="C1000" i="10"/>
  <c r="C1001" i="10"/>
  <c r="C1002" i="10"/>
  <c r="C1003" i="10"/>
  <c r="C1004" i="10"/>
  <c r="C1005" i="10"/>
  <c r="C1006" i="10"/>
  <c r="C1007" i="10"/>
  <c r="C1008" i="10"/>
  <c r="C1009" i="10"/>
  <c r="C1010" i="10"/>
  <c r="C1011" i="10"/>
  <c r="C1012" i="10"/>
  <c r="C1013" i="10"/>
  <c r="C1014" i="10"/>
  <c r="C1015" i="10"/>
  <c r="C1016" i="10"/>
  <c r="C1017" i="10"/>
  <c r="C1018" i="10"/>
  <c r="C1019" i="10"/>
  <c r="C1020" i="10"/>
  <c r="C1021" i="10"/>
  <c r="C1022" i="10"/>
  <c r="C1023" i="10"/>
  <c r="C1024" i="10"/>
  <c r="C1025" i="10"/>
  <c r="C1026" i="10"/>
  <c r="C1027" i="10"/>
  <c r="C1028" i="10"/>
  <c r="C1029" i="10"/>
  <c r="C1030" i="10"/>
  <c r="C1031" i="10"/>
  <c r="C1032" i="10"/>
  <c r="C1033" i="10"/>
  <c r="C1034" i="10"/>
  <c r="C1035" i="10"/>
  <c r="C1036" i="10"/>
  <c r="C1037" i="10"/>
  <c r="C1038" i="10"/>
  <c r="C1039" i="10"/>
  <c r="C1040" i="10"/>
  <c r="C1041" i="10"/>
  <c r="C1042" i="10"/>
  <c r="C1043" i="10"/>
  <c r="C1044" i="10"/>
  <c r="C1045" i="10"/>
  <c r="C1046" i="10"/>
  <c r="C1047" i="10"/>
  <c r="C1048" i="10"/>
  <c r="C1049" i="10"/>
  <c r="C1050" i="10"/>
  <c r="C1051" i="10"/>
  <c r="C1052" i="10"/>
  <c r="C1053" i="10"/>
  <c r="C1054" i="10"/>
  <c r="C1055" i="10"/>
  <c r="C1056" i="10"/>
  <c r="C1057" i="10"/>
  <c r="C1058" i="10"/>
  <c r="C1059" i="10"/>
  <c r="C1060" i="10"/>
  <c r="C1061" i="10"/>
  <c r="C1062" i="10"/>
  <c r="C1063" i="10"/>
  <c r="C1064" i="10"/>
  <c r="C1065" i="10"/>
  <c r="C1066" i="10"/>
  <c r="C1067" i="10"/>
  <c r="C1068" i="10"/>
  <c r="C1069" i="10"/>
  <c r="C1070" i="10"/>
  <c r="C1071" i="10"/>
  <c r="C1072" i="10"/>
  <c r="C1073" i="10"/>
  <c r="C1074" i="10"/>
  <c r="C1075" i="10"/>
  <c r="C1076" i="10"/>
  <c r="C1077" i="10"/>
  <c r="C1078" i="10"/>
  <c r="C1079" i="10"/>
  <c r="C1080" i="10"/>
  <c r="C1081" i="10"/>
  <c r="C1082" i="10"/>
  <c r="C1083" i="10"/>
  <c r="C1084" i="10"/>
  <c r="C1085" i="10"/>
  <c r="C1086" i="10"/>
  <c r="C1087" i="10"/>
  <c r="C1088" i="10"/>
  <c r="C1089" i="10"/>
  <c r="C1090" i="10"/>
  <c r="C1091" i="10"/>
  <c r="C1092" i="10"/>
  <c r="C1093" i="10"/>
  <c r="C1094" i="10"/>
  <c r="C1095" i="10"/>
  <c r="C1096" i="10"/>
  <c r="C1097" i="10"/>
  <c r="C1098" i="10"/>
  <c r="C1099" i="10"/>
  <c r="C1100" i="10"/>
  <c r="C1101" i="10"/>
  <c r="C1102" i="10"/>
  <c r="C1103" i="10"/>
  <c r="C1104" i="10"/>
  <c r="C1105" i="10"/>
  <c r="C1106" i="10"/>
  <c r="C1107" i="10"/>
  <c r="C1108" i="10"/>
  <c r="C1109" i="10"/>
  <c r="C1110" i="10"/>
  <c r="C1111" i="10"/>
  <c r="C1112" i="10"/>
  <c r="C1113" i="10"/>
  <c r="C1114" i="10"/>
  <c r="C1115" i="10"/>
  <c r="C1116" i="10"/>
  <c r="C1117" i="10"/>
  <c r="C1118" i="10"/>
  <c r="C1119" i="10"/>
  <c r="C1120" i="10"/>
  <c r="C1121" i="10"/>
  <c r="C1122" i="10"/>
  <c r="C1123" i="10"/>
  <c r="C1124" i="10"/>
  <c r="C1125" i="10"/>
  <c r="C1126" i="10"/>
  <c r="C1127" i="10"/>
  <c r="C1128" i="10"/>
  <c r="C1129" i="10"/>
  <c r="C1130" i="10"/>
  <c r="C1131" i="10"/>
  <c r="C1132" i="10"/>
  <c r="C1133" i="10"/>
  <c r="C1134" i="10"/>
  <c r="C1135" i="10"/>
  <c r="C1136" i="10"/>
  <c r="C1137" i="10"/>
  <c r="C1138" i="10"/>
  <c r="C1139" i="10"/>
  <c r="C1140" i="10"/>
  <c r="C1141" i="10"/>
  <c r="C1142" i="10"/>
  <c r="C1143" i="10"/>
  <c r="C1144" i="10"/>
  <c r="C1145" i="10"/>
  <c r="C1146" i="10"/>
  <c r="C1147" i="10"/>
  <c r="C1148" i="10"/>
  <c r="C1149" i="10"/>
  <c r="C1150" i="10"/>
  <c r="C1151" i="10"/>
  <c r="C1152" i="10"/>
  <c r="C1153" i="10"/>
  <c r="C1154" i="10"/>
  <c r="C1155" i="10"/>
  <c r="C1156" i="10"/>
  <c r="C1157" i="10"/>
  <c r="C1158" i="10"/>
  <c r="C1159" i="10"/>
  <c r="C1160" i="10"/>
  <c r="C1161" i="10"/>
  <c r="C1162" i="10"/>
  <c r="C1163" i="10"/>
  <c r="C1164" i="10"/>
  <c r="C1165" i="10"/>
  <c r="C1166" i="10"/>
  <c r="C1167" i="10"/>
  <c r="C1168" i="10"/>
  <c r="C1169" i="10"/>
  <c r="C1170" i="10"/>
  <c r="C1171" i="10"/>
  <c r="C1172" i="10"/>
  <c r="C1173" i="10"/>
  <c r="C1174" i="10"/>
  <c r="C1175" i="10"/>
  <c r="C1176" i="10"/>
  <c r="C1177" i="10"/>
  <c r="C1178" i="10"/>
  <c r="C1179" i="10"/>
  <c r="C1180" i="10"/>
  <c r="C1181" i="10"/>
  <c r="C1182" i="10"/>
  <c r="C1183" i="10"/>
  <c r="C1184" i="10"/>
  <c r="C1185" i="10"/>
  <c r="C1186" i="10"/>
  <c r="C1187" i="10"/>
  <c r="C1188" i="10"/>
  <c r="C1189" i="10"/>
  <c r="C1190" i="10"/>
  <c r="C1191" i="10"/>
  <c r="C1192" i="10"/>
  <c r="C1193" i="10"/>
  <c r="C1194" i="10"/>
  <c r="C1195" i="10"/>
  <c r="C1196" i="10"/>
  <c r="C1197" i="10"/>
  <c r="C1198" i="10"/>
  <c r="C1199" i="10"/>
  <c r="C1200" i="10"/>
  <c r="C1201" i="10"/>
  <c r="C1202" i="10"/>
  <c r="C1203" i="10"/>
  <c r="C1204" i="10"/>
  <c r="C1205" i="10"/>
  <c r="C1206" i="10"/>
  <c r="C1207" i="10"/>
  <c r="C1208" i="10"/>
  <c r="C1209" i="10"/>
  <c r="C1210" i="10"/>
  <c r="C1211" i="10"/>
  <c r="C1212" i="10"/>
  <c r="C1213" i="10"/>
  <c r="C1214" i="10"/>
  <c r="C1215" i="10"/>
  <c r="C1216" i="10"/>
  <c r="C1217" i="10"/>
  <c r="C1218" i="10"/>
  <c r="C1219" i="10"/>
  <c r="C1220" i="10"/>
  <c r="C1221" i="10"/>
  <c r="C1222" i="10"/>
  <c r="C1223" i="10"/>
  <c r="C1224" i="10"/>
  <c r="C1225" i="10"/>
  <c r="C1226" i="10"/>
  <c r="C1227" i="10"/>
  <c r="C1228" i="10"/>
  <c r="C1229" i="10"/>
  <c r="C1230" i="10"/>
  <c r="C1231" i="10"/>
  <c r="C1232" i="10"/>
  <c r="C1233" i="10"/>
  <c r="C1234" i="10"/>
  <c r="C1235" i="10"/>
  <c r="C1236" i="10"/>
  <c r="C1237" i="10"/>
  <c r="C1238" i="10"/>
  <c r="C1239" i="10"/>
  <c r="C1240" i="10"/>
  <c r="C1241" i="10"/>
  <c r="C1242" i="10"/>
  <c r="C1243" i="10"/>
  <c r="C1244" i="10"/>
  <c r="C1245" i="10"/>
  <c r="C1246" i="10"/>
  <c r="C1247" i="10"/>
  <c r="C1248" i="10"/>
  <c r="C1249" i="10"/>
  <c r="C1250" i="10"/>
  <c r="C1251" i="10"/>
  <c r="C1252" i="10"/>
  <c r="C1253" i="10"/>
  <c r="C1254" i="10"/>
  <c r="C1255" i="10"/>
  <c r="C1256" i="10"/>
  <c r="C1257" i="10"/>
  <c r="C1258" i="10"/>
  <c r="C1259" i="10"/>
  <c r="C1260" i="10"/>
  <c r="C1261" i="10"/>
  <c r="C1262" i="10"/>
  <c r="C1263" i="10"/>
  <c r="C1264" i="10"/>
  <c r="C1265" i="10"/>
  <c r="C1266" i="10"/>
  <c r="C1267" i="10"/>
  <c r="C1268" i="10"/>
  <c r="C1269" i="10"/>
  <c r="C1270" i="10"/>
  <c r="C1271" i="10"/>
  <c r="C1272" i="10"/>
  <c r="C1273" i="10"/>
  <c r="C1274" i="10"/>
  <c r="C1275" i="10"/>
  <c r="C1276" i="10"/>
  <c r="C1277" i="10"/>
  <c r="C1278" i="10"/>
  <c r="C1279" i="10"/>
  <c r="C1280" i="10"/>
  <c r="C1281" i="10"/>
  <c r="C1282" i="10"/>
  <c r="C1283" i="10"/>
  <c r="C1284" i="10"/>
  <c r="C1285" i="10"/>
  <c r="C1286" i="10"/>
  <c r="C1287" i="10"/>
  <c r="C1288" i="10"/>
  <c r="C1289" i="10"/>
  <c r="C1290" i="10"/>
  <c r="C1291" i="10"/>
  <c r="C1292" i="10"/>
  <c r="C1293" i="10"/>
  <c r="C1294" i="10"/>
  <c r="C1295" i="10"/>
  <c r="C1296" i="10"/>
  <c r="C1297" i="10"/>
  <c r="C1298" i="10"/>
  <c r="C1299" i="10"/>
  <c r="C1300" i="10"/>
  <c r="C1301" i="10"/>
  <c r="C1302" i="10"/>
  <c r="C1303" i="10"/>
  <c r="C1304" i="10"/>
  <c r="C1305" i="10"/>
  <c r="C1306" i="10"/>
  <c r="C1307" i="10"/>
  <c r="C1308" i="10"/>
  <c r="C1309" i="10"/>
  <c r="C1310" i="10"/>
  <c r="C1311" i="10"/>
  <c r="C1312" i="10"/>
  <c r="C1313" i="10"/>
  <c r="C1314" i="10"/>
  <c r="C1315" i="10"/>
  <c r="C1316" i="10"/>
  <c r="C1317" i="10"/>
  <c r="C1318" i="10"/>
  <c r="C1319" i="10"/>
  <c r="C1320" i="10"/>
  <c r="C1321" i="10"/>
  <c r="C1322" i="10"/>
  <c r="C1323" i="10"/>
  <c r="C1324" i="10"/>
  <c r="C1325" i="10"/>
  <c r="C1326" i="10"/>
  <c r="C1327" i="10"/>
  <c r="C1328" i="10"/>
  <c r="C1329" i="10"/>
  <c r="C1330" i="10"/>
  <c r="C1331" i="10"/>
  <c r="C1332" i="10"/>
  <c r="C1333" i="10"/>
  <c r="C1334" i="10"/>
  <c r="C1335" i="10"/>
  <c r="C1336" i="10"/>
  <c r="C1337" i="10"/>
  <c r="C1338" i="10"/>
  <c r="C1339" i="10"/>
  <c r="C1340" i="10"/>
  <c r="C1341" i="10"/>
  <c r="C1342" i="10"/>
  <c r="C1343" i="10"/>
  <c r="C1344" i="10"/>
  <c r="C1345" i="10"/>
  <c r="C1346" i="10"/>
  <c r="C1347" i="10"/>
  <c r="C1348" i="10"/>
  <c r="C1349" i="10"/>
  <c r="C1350" i="10"/>
  <c r="C1351" i="10"/>
  <c r="C1352" i="10"/>
  <c r="C1353" i="10"/>
  <c r="C1354" i="10"/>
  <c r="C1355" i="10"/>
  <c r="C1356" i="10"/>
  <c r="C1357" i="10"/>
  <c r="C1358" i="10"/>
  <c r="C1359" i="10"/>
  <c r="C1360" i="10"/>
  <c r="C1361" i="10"/>
  <c r="C1362" i="10"/>
  <c r="C1363" i="10"/>
  <c r="C1364" i="10"/>
  <c r="C1365" i="10"/>
  <c r="C1366" i="10"/>
  <c r="C1367" i="10"/>
  <c r="C1368" i="10"/>
  <c r="C1369" i="10"/>
  <c r="C1370" i="10"/>
  <c r="C1371" i="10"/>
  <c r="C1372" i="10"/>
  <c r="C1373" i="10"/>
  <c r="C1374" i="10"/>
  <c r="C1375" i="10"/>
  <c r="C1376" i="10"/>
  <c r="C1377" i="10"/>
  <c r="C1378" i="10"/>
  <c r="C1379" i="10"/>
  <c r="C1380" i="10"/>
  <c r="C1381" i="10"/>
  <c r="C1382" i="10"/>
  <c r="C1383" i="10"/>
  <c r="C1384" i="10"/>
  <c r="C1385" i="10"/>
  <c r="C1386" i="10"/>
  <c r="C1387" i="10"/>
  <c r="C1388" i="10"/>
  <c r="C1389" i="10"/>
  <c r="C1390" i="10"/>
  <c r="C1391" i="10"/>
  <c r="C1392" i="10"/>
  <c r="C1393" i="10"/>
  <c r="C1394" i="10"/>
  <c r="C1395" i="10"/>
  <c r="C1396" i="10"/>
  <c r="C1397" i="10"/>
  <c r="C1398" i="10"/>
  <c r="C1399" i="10"/>
  <c r="C1400" i="10"/>
  <c r="C1401" i="10"/>
  <c r="C1402" i="10"/>
  <c r="C1403" i="10"/>
  <c r="C1404" i="10"/>
  <c r="C1405" i="10"/>
  <c r="C1406" i="10"/>
  <c r="C1407" i="10"/>
  <c r="C1408" i="10"/>
  <c r="C1409" i="10"/>
  <c r="C1410" i="10"/>
  <c r="C1411" i="10"/>
  <c r="C1412" i="10"/>
  <c r="C1413" i="10"/>
  <c r="C1414" i="10"/>
  <c r="C1415" i="10"/>
  <c r="C1416" i="10"/>
  <c r="C1417" i="10"/>
  <c r="C1418" i="10"/>
  <c r="C1419" i="10"/>
  <c r="C1420" i="10"/>
  <c r="C1421" i="10"/>
  <c r="C1422" i="10"/>
  <c r="C1423" i="10"/>
  <c r="C1424" i="10"/>
  <c r="C1425" i="10"/>
  <c r="C1426" i="10"/>
  <c r="C1427" i="10"/>
  <c r="C1428" i="10"/>
  <c r="C1429" i="10"/>
  <c r="C1430" i="10"/>
  <c r="C1431" i="10"/>
  <c r="C1432" i="10"/>
  <c r="C1433" i="10"/>
  <c r="C1434" i="10"/>
  <c r="C1435" i="10"/>
  <c r="C1436" i="10"/>
  <c r="C1437" i="10"/>
  <c r="C1438" i="10"/>
  <c r="C1439" i="10"/>
  <c r="C1440" i="10"/>
  <c r="C1441" i="10"/>
  <c r="C1442" i="10"/>
  <c r="C1443" i="10"/>
  <c r="C1444" i="10"/>
  <c r="C1445" i="10"/>
  <c r="C1446" i="10"/>
  <c r="C1447" i="10"/>
  <c r="C1448" i="10"/>
  <c r="C1449" i="10"/>
  <c r="C1450" i="10"/>
  <c r="C1451" i="10"/>
  <c r="C1452" i="10"/>
  <c r="C1453" i="10"/>
  <c r="C1454" i="10"/>
  <c r="C1455" i="10"/>
  <c r="C1456" i="10"/>
  <c r="C1457" i="10"/>
  <c r="C1458" i="10"/>
  <c r="C1459" i="10"/>
  <c r="C1460" i="10"/>
  <c r="C1461" i="10"/>
  <c r="C1462" i="10"/>
  <c r="C1463" i="10"/>
  <c r="C1464" i="10"/>
  <c r="C1465" i="10"/>
  <c r="C1466" i="10"/>
  <c r="C1467" i="10"/>
  <c r="C1468" i="10"/>
  <c r="C1469" i="10"/>
  <c r="C1470" i="10"/>
  <c r="C1471" i="10"/>
  <c r="C1472" i="10"/>
  <c r="C1473" i="10"/>
  <c r="C1474" i="10"/>
  <c r="C1475" i="10"/>
  <c r="C1476" i="10"/>
  <c r="C1477" i="10"/>
  <c r="C1478" i="10"/>
  <c r="C1479" i="10"/>
  <c r="C1480" i="10"/>
  <c r="C1481" i="10"/>
  <c r="C1482" i="10"/>
  <c r="C1483" i="10"/>
  <c r="C1484" i="10"/>
  <c r="C1485" i="10"/>
  <c r="C1486" i="10"/>
  <c r="C1487" i="10"/>
  <c r="C1488" i="10"/>
  <c r="C1489" i="10"/>
  <c r="C1490" i="10"/>
  <c r="C1491" i="10"/>
  <c r="C1492" i="10"/>
  <c r="C1493" i="10"/>
  <c r="C1494" i="10"/>
  <c r="C1495" i="10"/>
  <c r="C1496" i="10"/>
  <c r="C1497" i="10"/>
  <c r="C1498" i="10"/>
  <c r="C1499" i="10"/>
  <c r="C1500" i="10"/>
  <c r="C1501" i="10"/>
  <c r="C1502" i="10"/>
  <c r="C1503" i="10"/>
  <c r="C1504" i="10"/>
  <c r="C1505" i="10"/>
  <c r="C1506" i="10"/>
  <c r="C1507" i="10"/>
  <c r="C1508" i="10"/>
  <c r="C1509" i="10"/>
  <c r="C1510" i="10"/>
  <c r="C1511" i="10"/>
  <c r="C1512" i="10"/>
  <c r="C1513" i="10"/>
  <c r="C1514" i="10"/>
  <c r="C1515" i="10"/>
  <c r="C1516" i="10"/>
  <c r="C1517" i="10"/>
  <c r="C1518" i="10"/>
  <c r="C1519" i="10"/>
  <c r="C1520" i="10"/>
  <c r="C1521" i="10"/>
  <c r="C1522" i="10"/>
  <c r="C1523" i="10"/>
  <c r="C1524" i="10"/>
  <c r="C1525" i="10"/>
  <c r="C1526" i="10"/>
  <c r="C1527" i="10"/>
  <c r="C1528" i="10"/>
  <c r="C1529" i="10"/>
  <c r="C1530" i="10"/>
  <c r="C1531" i="10"/>
  <c r="C1532" i="10"/>
  <c r="C1533" i="10"/>
  <c r="C1534" i="10"/>
  <c r="C1535" i="10"/>
  <c r="C1536" i="10"/>
  <c r="C1537" i="10"/>
  <c r="C1538" i="10"/>
  <c r="C1539" i="10"/>
  <c r="C1540" i="10"/>
  <c r="C1541" i="10"/>
  <c r="C1542" i="10"/>
  <c r="C1543" i="10"/>
  <c r="C1544" i="10"/>
  <c r="C1545" i="10"/>
  <c r="C1546" i="10"/>
  <c r="C1547" i="10"/>
  <c r="C1548" i="10"/>
  <c r="C1549" i="10"/>
  <c r="C1550" i="10"/>
  <c r="C1551" i="10"/>
  <c r="C1552" i="10"/>
  <c r="C1553" i="10"/>
  <c r="C1554" i="10"/>
  <c r="C1555" i="10"/>
  <c r="C1556" i="10"/>
  <c r="C1557" i="10"/>
  <c r="C1558" i="10"/>
  <c r="C1559" i="10"/>
  <c r="C1560" i="10"/>
  <c r="C1561" i="10"/>
  <c r="C1562" i="10"/>
  <c r="C1563" i="10"/>
  <c r="C1564" i="10"/>
  <c r="C1565" i="10"/>
  <c r="C1566" i="10"/>
  <c r="C1567" i="10"/>
  <c r="C1568" i="10"/>
  <c r="C1569" i="10"/>
  <c r="C1570" i="10"/>
  <c r="C1571" i="10"/>
  <c r="C1572" i="10"/>
  <c r="C1573" i="10"/>
  <c r="C1574" i="10"/>
  <c r="C1575" i="10"/>
  <c r="C1576" i="10"/>
  <c r="C1577" i="10"/>
  <c r="C1578" i="10"/>
  <c r="C1579" i="10"/>
  <c r="C1580" i="10"/>
  <c r="C1581" i="10"/>
  <c r="C1582" i="10"/>
  <c r="C1583" i="10"/>
  <c r="C1584" i="10"/>
  <c r="C1585" i="10"/>
  <c r="C1586" i="10"/>
  <c r="C1587" i="10"/>
  <c r="C1588" i="10"/>
  <c r="C1589" i="10"/>
  <c r="C1590" i="10"/>
  <c r="C1591" i="10"/>
  <c r="C1592" i="10"/>
  <c r="C1593" i="10"/>
  <c r="C1594" i="10"/>
  <c r="C1595" i="10"/>
  <c r="C1596" i="10"/>
  <c r="C1597" i="10"/>
  <c r="C1598" i="10"/>
  <c r="C1599" i="10"/>
  <c r="C1600" i="10"/>
  <c r="C1601" i="10"/>
  <c r="C1602" i="10"/>
  <c r="C1603" i="10"/>
  <c r="C1604" i="10"/>
  <c r="C1605" i="10"/>
  <c r="C1606" i="10"/>
  <c r="C1607" i="10"/>
  <c r="C1608" i="10"/>
  <c r="C1609" i="10"/>
  <c r="C1610" i="10"/>
  <c r="C1611" i="10"/>
  <c r="C1612" i="10"/>
  <c r="C1613" i="10"/>
  <c r="C1614" i="10"/>
  <c r="C1615" i="10"/>
  <c r="C1616" i="10"/>
  <c r="C1617" i="10"/>
  <c r="C1618" i="10"/>
  <c r="C1619" i="10"/>
  <c r="C1620" i="10"/>
  <c r="C1621" i="10"/>
  <c r="C1622" i="10"/>
  <c r="C1623" i="10"/>
  <c r="C1624" i="10"/>
  <c r="C1625" i="10"/>
  <c r="C1626" i="10"/>
  <c r="C1627" i="10"/>
  <c r="C1628" i="10"/>
  <c r="C1629" i="10"/>
  <c r="C1630" i="10"/>
  <c r="C1631" i="10"/>
  <c r="C1632" i="10"/>
  <c r="C1633" i="10"/>
  <c r="C1634" i="10"/>
  <c r="C1635" i="10"/>
  <c r="C1636" i="10"/>
  <c r="C1637" i="10"/>
  <c r="C1638" i="10"/>
  <c r="C1639" i="10"/>
  <c r="C1640" i="10"/>
  <c r="C1641" i="10"/>
  <c r="C1642" i="10"/>
  <c r="C1643" i="10"/>
  <c r="C1644" i="10"/>
  <c r="C1645" i="10"/>
  <c r="C1646" i="10"/>
  <c r="C1647" i="10"/>
  <c r="C1648" i="10"/>
  <c r="C1649" i="10"/>
  <c r="C1650" i="10"/>
  <c r="C1651" i="10"/>
  <c r="C1652" i="10"/>
  <c r="C1653" i="10"/>
  <c r="C1654" i="10"/>
  <c r="C1655" i="10"/>
  <c r="C1656" i="10"/>
  <c r="C1657" i="10"/>
  <c r="C1658" i="10"/>
  <c r="C1659" i="10"/>
  <c r="C1660" i="10"/>
  <c r="C1661" i="10"/>
  <c r="C1662" i="10"/>
  <c r="C1663" i="10"/>
  <c r="C1664" i="10"/>
  <c r="C1665" i="10"/>
  <c r="C1666" i="10"/>
  <c r="C1667" i="10"/>
  <c r="C1668" i="10"/>
  <c r="C1669" i="10"/>
  <c r="C1670" i="10"/>
  <c r="C1671" i="10"/>
  <c r="C1672" i="10"/>
  <c r="C1673" i="10"/>
  <c r="C1674" i="10"/>
  <c r="C1675" i="10"/>
  <c r="C1676" i="10"/>
  <c r="C1677" i="10"/>
  <c r="C1678" i="10"/>
  <c r="C1679" i="10"/>
  <c r="C1680" i="10"/>
  <c r="C1681" i="10"/>
  <c r="C1682" i="10"/>
  <c r="C1683" i="10"/>
  <c r="C1684" i="10"/>
  <c r="C1685" i="10"/>
  <c r="C1686" i="10"/>
  <c r="C1687" i="10"/>
  <c r="C1688" i="10"/>
  <c r="C1689" i="10"/>
  <c r="C1690" i="10"/>
  <c r="C1691" i="10"/>
  <c r="C1692" i="10"/>
  <c r="C1693" i="10"/>
  <c r="C1694" i="10"/>
  <c r="C1695" i="10"/>
  <c r="C1696" i="10"/>
  <c r="C1697" i="10"/>
  <c r="C1698" i="10"/>
  <c r="C1699" i="10"/>
  <c r="C1700" i="10"/>
  <c r="C1701" i="10"/>
  <c r="C1702" i="10"/>
  <c r="C1703" i="10"/>
  <c r="C1704" i="10"/>
  <c r="C1705" i="10"/>
  <c r="C1706" i="10"/>
  <c r="C1707" i="10"/>
  <c r="C1708" i="10"/>
  <c r="C1709" i="10"/>
  <c r="C1710" i="10"/>
  <c r="C1711" i="10"/>
  <c r="C1712" i="10"/>
  <c r="C1713" i="10"/>
  <c r="C1714" i="10"/>
  <c r="C1715" i="10"/>
  <c r="C1716" i="10"/>
  <c r="C1717" i="10"/>
  <c r="C1718" i="10"/>
  <c r="C1719" i="10"/>
  <c r="C1720" i="10"/>
  <c r="C1721" i="10"/>
  <c r="C1722" i="10"/>
  <c r="C1723" i="10"/>
  <c r="C1724" i="10"/>
  <c r="C1725" i="10"/>
  <c r="C1726" i="10"/>
  <c r="C1727" i="10"/>
  <c r="C1728" i="10"/>
  <c r="C1729" i="10"/>
  <c r="C1730" i="10"/>
  <c r="C1731" i="10"/>
  <c r="C1732" i="10"/>
  <c r="C1733" i="10"/>
  <c r="C1734" i="10"/>
  <c r="C1735" i="10"/>
  <c r="C1736" i="10"/>
  <c r="C1737" i="10"/>
  <c r="C1738" i="10"/>
  <c r="C1739" i="10"/>
  <c r="C1740" i="10"/>
  <c r="C1741" i="10"/>
  <c r="C1742" i="10"/>
  <c r="C1743" i="10"/>
  <c r="C1744" i="10"/>
  <c r="C1745" i="10"/>
  <c r="C1746" i="10"/>
  <c r="C1747" i="10"/>
  <c r="C1748" i="10"/>
  <c r="C1749" i="10"/>
  <c r="C1750" i="10"/>
  <c r="C1751" i="10"/>
  <c r="C1752" i="10"/>
  <c r="C1753" i="10"/>
  <c r="C1754" i="10"/>
  <c r="C1755" i="10"/>
  <c r="C1756" i="10"/>
  <c r="C1757" i="10"/>
  <c r="C1758" i="10"/>
  <c r="C1759" i="10"/>
  <c r="C1760" i="10"/>
  <c r="C1761" i="10"/>
  <c r="C1762" i="10"/>
  <c r="C1763" i="10"/>
  <c r="C1764" i="10"/>
  <c r="C1765" i="10"/>
  <c r="C1766" i="10"/>
  <c r="C1767" i="10"/>
  <c r="C1768" i="10"/>
  <c r="C1769" i="10"/>
  <c r="C1770" i="10"/>
  <c r="C1771" i="10"/>
  <c r="C1772" i="10"/>
  <c r="C1773" i="10"/>
  <c r="C1774" i="10"/>
  <c r="C1775" i="10"/>
  <c r="C1776" i="10"/>
  <c r="C1777" i="10"/>
  <c r="C1778" i="10"/>
  <c r="C1779" i="10"/>
  <c r="C1780" i="10"/>
  <c r="C1781" i="10"/>
  <c r="C1782" i="10"/>
  <c r="C1783" i="10"/>
  <c r="C1784" i="10"/>
  <c r="C1785" i="10"/>
  <c r="C1786" i="10"/>
  <c r="C1787" i="10"/>
  <c r="C1788" i="10"/>
  <c r="C1789" i="10"/>
  <c r="C1790" i="10"/>
  <c r="C1791" i="10"/>
  <c r="C1792" i="10"/>
  <c r="C1793" i="10"/>
  <c r="C1794" i="10"/>
  <c r="C1795" i="10"/>
  <c r="C1796" i="10"/>
  <c r="C1797" i="10"/>
  <c r="C1798" i="10"/>
  <c r="C1799" i="10"/>
  <c r="C1800" i="10"/>
  <c r="C1801" i="10"/>
  <c r="C1802" i="10"/>
  <c r="C1803" i="10"/>
  <c r="C1804" i="10"/>
  <c r="C1805" i="10"/>
  <c r="C1806" i="10"/>
  <c r="C1807" i="10"/>
  <c r="C1808" i="10"/>
  <c r="C1809" i="10"/>
  <c r="C1810" i="10"/>
  <c r="C1811" i="10"/>
  <c r="C1812" i="10"/>
  <c r="C1813" i="10"/>
  <c r="C1814" i="10"/>
  <c r="C1815" i="10"/>
  <c r="C1816" i="10"/>
  <c r="C1817" i="10"/>
  <c r="C1818" i="10"/>
  <c r="C1819" i="10"/>
  <c r="C1820" i="10"/>
  <c r="C1821" i="10"/>
  <c r="C1822" i="10"/>
  <c r="C1823" i="10"/>
  <c r="C1824" i="10"/>
  <c r="C1825" i="10"/>
  <c r="C1826" i="10"/>
  <c r="C1827" i="10"/>
  <c r="C1828" i="10"/>
  <c r="C1829" i="10"/>
  <c r="C1830" i="10"/>
  <c r="C1831" i="10"/>
  <c r="C1832" i="10"/>
  <c r="C1833" i="10"/>
  <c r="C1834" i="10"/>
  <c r="C1835" i="10"/>
  <c r="C1836" i="10"/>
  <c r="C1837" i="10"/>
  <c r="C1838" i="10"/>
  <c r="C1839" i="10"/>
  <c r="C1840" i="10"/>
  <c r="C1841" i="10"/>
  <c r="C1842" i="10"/>
  <c r="C1843" i="10"/>
  <c r="C1844" i="10"/>
  <c r="C1845" i="10"/>
  <c r="C1846" i="10"/>
  <c r="C1847" i="10"/>
  <c r="C1848" i="10"/>
  <c r="C1849" i="10"/>
  <c r="C1850" i="10"/>
  <c r="C1851" i="10"/>
  <c r="C1852" i="10"/>
  <c r="C1853" i="10"/>
  <c r="C1854" i="10"/>
  <c r="C1855" i="10"/>
  <c r="C1856" i="10"/>
  <c r="C1857" i="10"/>
  <c r="C1858" i="10"/>
  <c r="C1859" i="10"/>
  <c r="C1860" i="10"/>
  <c r="C1861" i="10"/>
  <c r="C1862" i="10"/>
  <c r="C1863" i="10"/>
  <c r="C1864" i="10"/>
  <c r="C1865" i="10"/>
  <c r="C1866" i="10"/>
  <c r="C1867" i="10"/>
  <c r="C1868" i="10"/>
  <c r="C1869" i="10"/>
  <c r="C1870" i="10"/>
  <c r="C1871" i="10"/>
  <c r="C1872" i="10"/>
  <c r="C1873" i="10"/>
  <c r="C1874" i="10"/>
  <c r="C1875" i="10"/>
  <c r="C1876" i="10"/>
  <c r="C1877" i="10"/>
  <c r="C1878" i="10"/>
  <c r="C1879" i="10"/>
  <c r="C1880" i="10"/>
  <c r="C1881" i="10"/>
  <c r="C1882" i="10"/>
  <c r="C1883" i="10"/>
  <c r="C1884" i="10"/>
  <c r="C1885" i="10"/>
  <c r="C1886" i="10"/>
  <c r="C1887" i="10"/>
  <c r="C1888" i="10"/>
  <c r="C1889" i="10"/>
  <c r="C1890" i="10"/>
  <c r="C1891" i="10"/>
  <c r="C1892" i="10"/>
  <c r="C1893" i="10"/>
  <c r="C1894" i="10"/>
  <c r="C1895" i="10"/>
  <c r="C1896" i="10"/>
  <c r="C1897" i="10"/>
  <c r="C1898" i="10"/>
  <c r="C1899" i="10"/>
  <c r="C1900" i="10"/>
  <c r="C1901" i="10"/>
  <c r="C1902" i="10"/>
  <c r="C1903" i="10"/>
  <c r="C1904" i="10"/>
  <c r="C1905" i="10"/>
  <c r="C1906" i="10"/>
  <c r="C1907" i="10"/>
  <c r="C1908" i="10"/>
  <c r="C1909" i="10"/>
  <c r="C1910" i="10"/>
  <c r="C1911" i="10"/>
  <c r="C1912" i="10"/>
  <c r="C1913" i="10"/>
  <c r="C1914" i="10"/>
  <c r="C1915" i="10"/>
  <c r="C1916" i="10"/>
  <c r="C1917" i="10"/>
  <c r="C1918" i="10"/>
  <c r="C1919" i="10"/>
  <c r="C1920" i="10"/>
  <c r="C1921" i="10"/>
  <c r="C1922" i="10"/>
  <c r="C1923" i="10"/>
  <c r="C1924" i="10"/>
  <c r="C1925" i="10"/>
  <c r="C1926" i="10"/>
  <c r="C1927" i="10"/>
  <c r="C1928" i="10"/>
  <c r="C1929" i="10"/>
  <c r="C1930" i="10"/>
  <c r="C1931" i="10"/>
  <c r="C1932" i="10"/>
  <c r="C1933" i="10"/>
  <c r="C1934" i="10"/>
  <c r="C1935" i="10"/>
  <c r="C1936" i="10"/>
  <c r="C1937" i="10"/>
  <c r="C1938" i="10"/>
  <c r="C1939" i="10"/>
  <c r="C1940" i="10"/>
  <c r="C1941" i="10"/>
  <c r="C1942" i="10"/>
  <c r="C1943" i="10"/>
  <c r="C1944" i="10"/>
  <c r="C1945" i="10"/>
  <c r="C1946" i="10"/>
  <c r="C1947" i="10"/>
  <c r="C1948" i="10"/>
  <c r="C1949" i="10"/>
  <c r="C1950" i="10"/>
  <c r="C1951" i="10"/>
  <c r="C1952" i="10"/>
  <c r="C1953" i="10"/>
  <c r="C1954" i="10"/>
  <c r="C1955" i="10"/>
  <c r="C1956" i="10"/>
  <c r="C1957" i="10"/>
  <c r="C1958" i="10"/>
  <c r="C1959" i="10"/>
  <c r="C1960" i="10"/>
  <c r="C1961" i="10"/>
  <c r="C1962" i="10"/>
  <c r="C1963" i="10"/>
  <c r="C1964" i="10"/>
  <c r="C1965" i="10"/>
  <c r="C1966" i="10"/>
  <c r="C1967" i="10"/>
  <c r="C1968" i="10"/>
  <c r="C1969" i="10"/>
  <c r="C1970" i="10"/>
  <c r="C1971" i="10"/>
  <c r="C1972" i="10"/>
  <c r="C1973" i="10"/>
  <c r="C1974" i="10"/>
  <c r="C1975" i="10"/>
  <c r="C1976" i="10"/>
  <c r="C1977" i="10"/>
  <c r="C1978" i="10"/>
  <c r="C1979" i="10"/>
  <c r="C1980" i="10"/>
  <c r="C1981" i="10"/>
  <c r="C1982" i="10"/>
  <c r="C1983" i="10"/>
  <c r="C1984" i="10"/>
  <c r="C1985" i="10"/>
  <c r="C1986" i="10"/>
  <c r="C1987" i="10"/>
  <c r="C1988" i="10"/>
  <c r="C1989" i="10"/>
  <c r="C1990" i="10"/>
  <c r="C1991" i="10"/>
  <c r="C1992" i="10"/>
  <c r="C1993" i="10"/>
  <c r="C1994" i="10"/>
  <c r="C1995" i="10"/>
  <c r="C1996" i="10"/>
  <c r="C1997" i="10"/>
  <c r="C1998" i="10"/>
  <c r="C1999" i="10"/>
  <c r="C2000" i="10"/>
  <c r="C2001" i="10"/>
  <c r="C2002" i="10"/>
  <c r="C2003" i="10"/>
  <c r="C2004" i="10"/>
  <c r="C2005" i="10"/>
  <c r="C2006" i="10"/>
  <c r="C2007" i="10"/>
  <c r="C2008" i="10"/>
  <c r="C2009" i="10"/>
  <c r="C2010" i="10"/>
  <c r="C2011" i="10"/>
  <c r="C2012" i="10"/>
  <c r="C2013" i="10"/>
  <c r="C2014" i="10"/>
  <c r="C2015" i="10"/>
  <c r="C2016" i="10"/>
  <c r="C2017" i="10"/>
  <c r="C2018" i="10"/>
  <c r="C2019" i="10"/>
  <c r="C2020" i="10"/>
  <c r="C2021" i="10"/>
  <c r="C2022" i="10"/>
  <c r="C2023" i="10"/>
  <c r="C2024" i="10"/>
  <c r="C2025" i="10"/>
  <c r="C2026" i="10"/>
  <c r="C2027" i="10"/>
  <c r="C2028" i="10"/>
  <c r="C2029" i="10"/>
  <c r="C2030" i="10"/>
  <c r="C2031" i="10"/>
  <c r="C2032" i="10"/>
  <c r="C2033" i="10"/>
  <c r="C2034" i="10"/>
  <c r="C2035" i="10"/>
  <c r="C2036" i="10"/>
  <c r="C2037" i="10"/>
  <c r="C2038" i="10"/>
  <c r="C2039" i="10"/>
  <c r="C2040" i="10"/>
  <c r="C2041" i="10"/>
  <c r="C2042" i="10"/>
  <c r="C2043" i="10"/>
  <c r="C2044" i="10"/>
  <c r="C2045" i="10"/>
  <c r="C2046" i="10"/>
  <c r="C2047" i="10"/>
  <c r="C2048" i="10"/>
  <c r="C2049" i="10"/>
  <c r="C2050" i="10"/>
  <c r="C2051" i="10"/>
  <c r="C2052" i="10"/>
  <c r="C2053" i="10"/>
  <c r="C2054" i="10"/>
  <c r="C2055" i="10"/>
  <c r="C2056" i="10"/>
  <c r="C2057" i="10"/>
  <c r="C2058" i="10"/>
  <c r="C2059" i="10"/>
  <c r="C2060" i="10"/>
  <c r="C2061" i="10"/>
  <c r="C2062" i="10"/>
  <c r="C2063" i="10"/>
  <c r="C2064" i="10"/>
  <c r="C2065" i="10"/>
  <c r="C2066" i="10"/>
  <c r="C2067" i="10"/>
  <c r="C2068" i="10"/>
  <c r="C2069" i="10"/>
  <c r="C2070" i="10"/>
  <c r="C2071" i="10"/>
  <c r="C2072" i="10"/>
  <c r="C2073" i="10"/>
  <c r="C2074" i="10"/>
  <c r="C2075" i="10"/>
  <c r="C2076" i="10"/>
  <c r="C2077" i="10"/>
  <c r="C2078" i="10"/>
  <c r="C2079" i="10"/>
  <c r="C2080" i="10"/>
  <c r="C2081" i="10"/>
  <c r="C2082" i="10"/>
  <c r="C2083" i="10"/>
  <c r="C2084" i="10"/>
  <c r="C2085" i="10"/>
  <c r="C2086" i="10"/>
  <c r="C2087" i="10"/>
  <c r="C2088" i="10"/>
  <c r="C2089" i="10"/>
  <c r="C2090" i="10"/>
  <c r="C2091" i="10"/>
  <c r="C2092" i="10"/>
  <c r="C2093" i="10"/>
  <c r="C2094" i="10"/>
  <c r="C2095" i="10"/>
  <c r="C2096" i="10"/>
  <c r="C2097" i="10"/>
  <c r="C2098" i="10"/>
  <c r="C2099" i="10"/>
  <c r="C2100" i="10"/>
  <c r="C2101" i="10"/>
  <c r="C2102" i="10"/>
  <c r="C2103" i="10"/>
  <c r="C2104" i="10"/>
  <c r="C2105" i="10"/>
  <c r="C2106" i="10"/>
  <c r="C2107" i="10"/>
  <c r="C2108" i="10"/>
  <c r="C2109" i="10"/>
  <c r="C2110" i="10"/>
  <c r="C2111" i="10"/>
  <c r="C2112" i="10"/>
  <c r="C2113" i="10"/>
  <c r="C2114" i="10"/>
  <c r="C2115" i="10"/>
  <c r="C2116" i="10"/>
  <c r="C2117" i="10"/>
  <c r="C2118" i="10"/>
  <c r="C2119" i="10"/>
  <c r="C2120" i="10"/>
  <c r="C2121" i="10"/>
  <c r="C2122" i="10"/>
  <c r="C2123" i="10"/>
  <c r="C2124" i="10"/>
  <c r="C2125" i="10"/>
  <c r="C2126" i="10"/>
  <c r="C2127" i="10"/>
  <c r="C2128" i="10"/>
  <c r="C2129" i="10"/>
  <c r="C2130" i="10"/>
  <c r="C2131" i="10"/>
  <c r="C2132" i="10"/>
  <c r="C2133" i="10"/>
  <c r="C2134" i="10"/>
  <c r="C2135" i="10"/>
  <c r="C2136" i="10"/>
  <c r="C2137" i="10"/>
  <c r="C2138" i="10"/>
  <c r="C2139" i="10"/>
  <c r="C2140" i="10"/>
  <c r="C2141" i="10"/>
  <c r="C2142" i="10"/>
  <c r="C2143" i="10"/>
  <c r="C2144" i="10"/>
  <c r="C2145" i="10"/>
  <c r="C2146" i="10"/>
  <c r="C2147" i="10"/>
  <c r="C2148" i="10"/>
  <c r="C2149" i="10"/>
  <c r="C2150" i="10"/>
  <c r="C2151" i="10"/>
  <c r="C2152" i="10"/>
  <c r="C2153" i="10"/>
  <c r="C2154" i="10"/>
  <c r="C2155" i="10"/>
  <c r="C2156" i="10"/>
  <c r="C2157" i="10"/>
  <c r="C2158" i="10"/>
  <c r="C2159" i="10"/>
  <c r="C2160" i="10"/>
  <c r="C2161" i="10"/>
  <c r="C2162" i="10"/>
  <c r="C2163" i="10"/>
  <c r="C2164" i="10"/>
  <c r="C2165" i="10"/>
  <c r="C2166" i="10"/>
  <c r="C2167" i="10"/>
  <c r="C2168" i="10"/>
  <c r="C2169" i="10"/>
  <c r="C2170" i="10"/>
  <c r="C2171" i="10"/>
  <c r="C2172" i="10"/>
  <c r="C2173" i="10"/>
  <c r="C2174" i="10"/>
  <c r="C2175" i="10"/>
  <c r="C2176" i="10"/>
  <c r="C2177" i="10"/>
  <c r="C2178" i="10"/>
  <c r="C2179" i="10"/>
  <c r="C2180" i="10"/>
  <c r="C2181" i="10"/>
  <c r="C2182" i="10"/>
  <c r="C2183" i="10"/>
  <c r="C2184" i="10"/>
  <c r="C2185" i="10"/>
  <c r="C2186" i="10"/>
  <c r="C2187" i="10"/>
  <c r="C2188" i="10"/>
  <c r="C2189" i="10"/>
  <c r="C2190" i="10"/>
  <c r="C2191" i="10"/>
  <c r="C2192" i="10"/>
  <c r="C2193" i="10"/>
  <c r="C2194" i="10"/>
  <c r="C2195" i="10"/>
  <c r="C2196" i="10"/>
  <c r="C2197" i="10"/>
  <c r="C2198" i="10"/>
  <c r="C2199" i="10"/>
  <c r="C2200" i="10"/>
  <c r="C2201" i="10"/>
  <c r="C2202" i="10"/>
  <c r="C2203" i="10"/>
  <c r="C2204" i="10"/>
  <c r="C2205" i="10"/>
  <c r="C2206" i="10"/>
  <c r="C2207" i="10"/>
  <c r="C2208" i="10"/>
  <c r="C2209" i="10"/>
  <c r="C2210" i="10"/>
  <c r="C2211" i="10"/>
  <c r="C2212" i="10"/>
  <c r="C2213" i="10"/>
  <c r="C2214" i="10"/>
  <c r="C2215" i="10"/>
  <c r="C2216" i="10"/>
  <c r="C2217" i="10"/>
  <c r="C2218" i="10"/>
  <c r="C2219" i="10"/>
  <c r="C2220" i="10"/>
  <c r="C2221" i="10"/>
  <c r="C2222" i="10"/>
  <c r="D2223" i="10" s="1"/>
  <c r="C2223" i="10"/>
  <c r="C2224" i="10"/>
  <c r="C2225" i="10"/>
  <c r="C2226" i="10"/>
  <c r="D2226" i="10" s="1"/>
  <c r="C2227" i="10"/>
  <c r="C2228" i="10"/>
  <c r="C2229" i="10"/>
  <c r="C2230" i="10"/>
  <c r="D2231" i="10" s="1"/>
  <c r="C2231" i="10"/>
  <c r="C2232" i="10"/>
  <c r="C2233" i="10"/>
  <c r="C2234" i="10"/>
  <c r="D2234" i="10" s="1"/>
  <c r="C2235" i="10"/>
  <c r="C2236" i="10"/>
  <c r="C2237" i="10"/>
  <c r="C2238" i="10"/>
  <c r="D2239" i="10" s="1"/>
  <c r="C2239" i="10"/>
  <c r="C2240" i="10"/>
  <c r="C2241" i="10"/>
  <c r="C2242" i="10"/>
  <c r="D2242" i="10" s="1"/>
  <c r="C2243" i="10"/>
  <c r="C2244" i="10"/>
  <c r="C2245" i="10"/>
  <c r="C2246" i="10"/>
  <c r="C2247" i="10"/>
  <c r="C2248" i="10"/>
  <c r="C2249" i="10"/>
  <c r="C2250" i="10"/>
  <c r="C2251" i="10"/>
  <c r="C2252" i="10"/>
  <c r="C2253" i="10"/>
  <c r="C2254" i="10"/>
  <c r="C2255" i="10"/>
  <c r="C2256" i="10"/>
  <c r="C2257" i="10"/>
  <c r="C2258" i="10"/>
  <c r="D2259" i="10" s="1"/>
  <c r="C2259" i="10"/>
  <c r="C2260" i="10"/>
  <c r="C2261" i="10"/>
  <c r="C2262" i="10"/>
  <c r="D2262" i="10" s="1"/>
  <c r="C2263" i="10"/>
  <c r="C2264" i="10"/>
  <c r="C2265" i="10"/>
  <c r="C2266" i="10"/>
  <c r="D2267" i="10" s="1"/>
  <c r="C2267" i="10"/>
  <c r="C2268" i="10"/>
  <c r="C2269" i="10"/>
  <c r="C2270" i="10"/>
  <c r="C2271" i="10"/>
  <c r="C2272" i="10"/>
  <c r="C2273" i="10"/>
  <c r="C2274" i="10"/>
  <c r="C2275" i="10"/>
  <c r="C2276" i="10"/>
  <c r="C2277" i="10"/>
  <c r="C2278" i="10"/>
  <c r="C2279" i="10"/>
  <c r="C2280" i="10"/>
  <c r="C2281" i="10"/>
  <c r="C2282" i="10"/>
  <c r="C2283" i="10"/>
  <c r="C2284" i="10"/>
  <c r="C2285" i="10"/>
  <c r="C2286" i="10"/>
  <c r="C2287" i="10"/>
  <c r="C2288" i="10"/>
  <c r="C2289" i="10"/>
  <c r="C2290" i="10"/>
  <c r="C2291" i="10"/>
  <c r="C2292" i="10"/>
  <c r="C2293" i="10"/>
  <c r="C2294" i="10"/>
  <c r="C2295" i="10"/>
  <c r="C2296" i="10"/>
  <c r="C2297" i="10"/>
  <c r="C2298" i="10"/>
  <c r="C2299" i="10"/>
  <c r="C2300" i="10"/>
  <c r="C2301" i="10"/>
  <c r="C2302" i="10"/>
  <c r="C2303" i="10"/>
  <c r="C2304" i="10"/>
  <c r="C2305" i="10"/>
  <c r="C2306" i="10"/>
  <c r="C2307" i="10"/>
  <c r="C2308" i="10"/>
  <c r="C2309" i="10"/>
  <c r="C2310" i="10"/>
  <c r="C2311" i="10"/>
  <c r="C2312" i="10"/>
  <c r="C2313" i="10"/>
  <c r="C2314" i="10"/>
  <c r="C2315" i="10"/>
  <c r="C2316" i="10"/>
  <c r="C2317" i="10"/>
  <c r="C2318" i="10"/>
  <c r="D2319" i="10" s="1"/>
  <c r="C2319" i="10"/>
  <c r="C2320" i="10"/>
  <c r="C2321" i="10"/>
  <c r="C2322" i="10"/>
  <c r="D2322" i="10" s="1"/>
  <c r="C2323" i="10"/>
  <c r="C2324" i="10"/>
  <c r="C2325" i="10"/>
  <c r="C2326" i="10"/>
  <c r="D2327" i="10" s="1"/>
  <c r="C2327" i="10"/>
  <c r="C2328" i="10"/>
  <c r="C2329" i="10"/>
  <c r="C2330" i="10"/>
  <c r="D2330" i="10" s="1"/>
  <c r="C2331" i="10"/>
  <c r="C2332" i="10"/>
  <c r="C2333" i="10"/>
  <c r="C2334" i="10"/>
  <c r="D2335" i="10" s="1"/>
  <c r="C2335" i="10"/>
  <c r="C2336" i="10"/>
  <c r="C2337" i="10"/>
  <c r="C2338" i="10"/>
  <c r="D2338" i="10" s="1"/>
  <c r="C2339" i="10"/>
  <c r="C2340" i="10"/>
  <c r="C2341" i="10"/>
  <c r="C2342" i="10"/>
  <c r="D2343" i="10" s="1"/>
  <c r="C2343" i="10"/>
  <c r="C2344" i="10"/>
  <c r="C2345" i="10"/>
  <c r="C2346" i="10"/>
  <c r="D2346" i="10" s="1"/>
  <c r="C2347" i="10"/>
  <c r="C2348" i="10"/>
  <c r="C2349" i="10"/>
  <c r="C2350" i="10"/>
  <c r="C2351" i="10"/>
  <c r="C2352" i="10"/>
  <c r="C2353" i="10"/>
  <c r="C2354" i="10"/>
  <c r="C2355" i="10"/>
  <c r="C2356" i="10"/>
  <c r="C2357" i="10"/>
  <c r="C2358" i="10"/>
  <c r="C2359" i="10"/>
  <c r="C2360" i="10"/>
  <c r="C2361" i="10"/>
  <c r="C2362" i="10"/>
  <c r="C2363" i="10"/>
  <c r="C2364" i="10"/>
  <c r="C2365" i="10"/>
  <c r="C2366" i="10"/>
  <c r="C2367" i="10"/>
  <c r="C2368" i="10"/>
  <c r="C2369" i="10"/>
  <c r="C2370" i="10"/>
  <c r="C2371" i="10"/>
  <c r="C2372" i="10"/>
  <c r="C2373" i="10"/>
  <c r="C2374" i="10"/>
  <c r="C2375" i="10"/>
  <c r="C2376" i="10"/>
  <c r="C2377" i="10"/>
  <c r="C2378" i="10"/>
  <c r="C2379" i="10"/>
  <c r="C2380" i="10"/>
  <c r="C2381" i="10"/>
  <c r="C2382" i="10"/>
  <c r="D2382" i="10" s="1"/>
  <c r="C2383" i="10"/>
  <c r="C2384" i="10"/>
  <c r="C2385" i="10"/>
  <c r="C2386" i="10"/>
  <c r="D2387" i="10" s="1"/>
  <c r="C2387" i="10"/>
  <c r="C2388" i="10"/>
  <c r="C2389" i="10"/>
  <c r="C2390" i="10"/>
  <c r="D2390" i="10" s="1"/>
  <c r="C2391" i="10"/>
  <c r="C2392" i="10"/>
  <c r="C2393" i="10"/>
  <c r="C2394" i="10"/>
  <c r="D2395" i="10" s="1"/>
  <c r="C2395" i="10"/>
  <c r="C2396" i="10"/>
  <c r="C2397" i="10"/>
  <c r="C2398" i="10"/>
  <c r="D2398" i="10" s="1"/>
  <c r="C2399" i="10"/>
  <c r="C2400" i="10"/>
  <c r="C2401" i="10"/>
  <c r="C2402" i="10"/>
  <c r="D2403" i="10" s="1"/>
  <c r="C2403" i="10"/>
  <c r="C2404" i="10"/>
  <c r="C2405" i="10"/>
  <c r="C2406" i="10"/>
  <c r="D2406" i="10" s="1"/>
  <c r="C2407" i="10"/>
  <c r="C2408" i="10"/>
  <c r="C2409" i="10"/>
  <c r="C2410" i="10"/>
  <c r="D2411" i="10" s="1"/>
  <c r="C2411" i="10"/>
  <c r="C2412" i="10"/>
  <c r="C2413" i="10"/>
  <c r="C2414" i="10"/>
  <c r="C2415" i="10"/>
  <c r="C2416" i="10"/>
  <c r="C2417" i="10"/>
  <c r="C2418" i="10"/>
  <c r="C2419" i="10"/>
  <c r="C2420" i="10"/>
  <c r="C2421" i="10"/>
  <c r="C2422" i="10"/>
  <c r="C2423" i="10"/>
  <c r="C2424" i="10"/>
  <c r="C2425" i="10"/>
  <c r="C2426" i="10"/>
  <c r="C2427" i="10"/>
  <c r="C2428" i="10"/>
  <c r="C2429" i="10"/>
  <c r="C2430" i="10"/>
  <c r="C2431" i="10"/>
  <c r="C2432" i="10"/>
  <c r="C2433" i="10"/>
  <c r="C2434" i="10"/>
  <c r="C2435" i="10"/>
  <c r="C2436" i="10"/>
  <c r="C2437" i="10"/>
  <c r="C2438" i="10"/>
  <c r="C2439" i="10"/>
  <c r="C2440" i="10"/>
  <c r="C2441" i="10"/>
  <c r="C2442" i="10"/>
  <c r="C2443" i="10"/>
  <c r="C2444" i="10"/>
  <c r="C2445" i="10"/>
  <c r="C2446" i="10"/>
  <c r="C2447" i="10"/>
  <c r="C2448" i="10"/>
  <c r="C2449" i="10"/>
  <c r="C2450" i="10"/>
  <c r="C2451" i="10"/>
  <c r="C2452" i="10"/>
  <c r="C2453" i="10"/>
  <c r="C2454" i="10"/>
  <c r="C2455" i="10"/>
  <c r="C2456" i="10"/>
  <c r="C2457" i="10"/>
  <c r="C2458" i="10"/>
  <c r="C2459" i="10"/>
  <c r="C2460" i="10"/>
  <c r="C2461" i="10"/>
  <c r="C2462" i="10"/>
  <c r="C2463" i="10"/>
  <c r="C2464" i="10"/>
  <c r="C2465" i="10"/>
  <c r="C2466" i="10"/>
  <c r="D2466" i="10" s="1"/>
  <c r="C2467" i="10"/>
  <c r="C2468" i="10"/>
  <c r="C2469" i="10"/>
  <c r="C2470" i="10"/>
  <c r="D2470" i="10" s="1"/>
  <c r="C2471" i="10"/>
  <c r="C2472" i="10"/>
  <c r="C2473" i="10"/>
  <c r="C2474" i="10"/>
  <c r="C2475" i="10"/>
  <c r="C2476" i="10"/>
  <c r="C2477" i="10"/>
  <c r="C2478" i="10"/>
  <c r="C2479" i="10"/>
  <c r="C2480" i="10"/>
  <c r="C2481" i="10"/>
  <c r="C2482" i="10"/>
  <c r="C2483" i="10"/>
  <c r="C2484" i="10"/>
  <c r="C2485" i="10"/>
  <c r="C2486" i="10"/>
  <c r="C2487" i="10"/>
  <c r="C2488" i="10"/>
  <c r="C2489" i="10"/>
  <c r="C2490" i="10"/>
  <c r="D2490" i="10" s="1"/>
  <c r="C2491" i="10"/>
  <c r="C2492" i="10"/>
  <c r="C2493" i="10"/>
  <c r="C2494" i="10"/>
  <c r="C2495" i="10"/>
  <c r="C2496" i="10"/>
  <c r="C2497" i="10"/>
  <c r="C2498" i="10"/>
  <c r="D2498" i="10" s="1"/>
  <c r="C2499" i="10"/>
  <c r="C2500" i="10"/>
  <c r="C2501" i="10"/>
  <c r="C2502" i="10"/>
  <c r="D2502" i="10" s="1"/>
  <c r="C2503" i="10"/>
  <c r="C2504" i="10"/>
  <c r="C2505" i="10"/>
  <c r="C2506" i="10"/>
  <c r="C2507" i="10"/>
  <c r="C2508" i="10"/>
  <c r="C2509" i="10"/>
  <c r="C2510" i="10"/>
  <c r="D2510" i="10" s="1"/>
  <c r="C2511" i="10"/>
  <c r="C2512" i="10"/>
  <c r="C2513" i="10"/>
  <c r="C2514" i="10"/>
  <c r="C2515" i="10"/>
  <c r="C2516" i="10"/>
  <c r="C2517" i="10"/>
  <c r="C2518" i="10"/>
  <c r="C2519" i="10"/>
  <c r="C2520" i="10"/>
  <c r="C2521" i="10"/>
  <c r="C2522" i="10"/>
  <c r="C2523" i="10"/>
  <c r="C2524" i="10"/>
  <c r="C2525" i="10"/>
  <c r="C2526" i="10"/>
  <c r="D2527" i="10" s="1"/>
  <c r="C2527" i="10"/>
  <c r="C2528" i="10"/>
  <c r="C2529" i="10"/>
  <c r="C2530" i="10"/>
  <c r="D2530" i="10" s="1"/>
  <c r="C2531" i="10"/>
  <c r="C2532" i="10"/>
  <c r="C2533" i="10"/>
  <c r="C2534" i="10"/>
  <c r="C2535" i="10"/>
  <c r="C2536" i="10"/>
  <c r="C2537" i="10"/>
  <c r="C2538" i="10"/>
  <c r="D2538" i="10" s="1"/>
  <c r="C2539" i="10"/>
  <c r="C2540" i="10"/>
  <c r="C2541" i="10"/>
  <c r="C2542" i="10"/>
  <c r="C2543" i="10"/>
  <c r="C2544" i="10"/>
  <c r="C2545" i="10"/>
  <c r="C2546" i="10"/>
  <c r="D2547" i="10" s="1"/>
  <c r="C2547" i="10"/>
  <c r="C2548" i="10"/>
  <c r="C2549" i="10"/>
  <c r="C2550" i="10"/>
  <c r="D2550" i="10" s="1"/>
  <c r="C2551" i="10"/>
  <c r="C2552" i="10"/>
  <c r="C2553" i="10"/>
  <c r="C2554" i="10"/>
  <c r="C2555" i="10"/>
  <c r="C2556" i="10"/>
  <c r="C2557" i="10"/>
  <c r="C2558" i="10"/>
  <c r="D2558" i="10" s="1"/>
  <c r="C2559" i="10"/>
  <c r="C2560" i="10"/>
  <c r="C2561" i="10"/>
  <c r="C2562" i="10"/>
  <c r="D2562" i="10" s="1"/>
  <c r="C2563" i="10"/>
  <c r="C2564" i="10"/>
  <c r="C2565" i="10"/>
  <c r="C2566" i="10"/>
  <c r="C2567" i="10"/>
  <c r="C2568" i="10"/>
  <c r="C2569" i="10"/>
  <c r="C2570" i="10"/>
  <c r="C2571" i="10"/>
  <c r="C2572" i="10"/>
  <c r="C2573" i="10"/>
  <c r="C2574" i="10"/>
  <c r="C2575" i="10"/>
  <c r="C2576" i="10"/>
  <c r="C2577" i="10"/>
  <c r="C2578" i="10"/>
  <c r="D2579" i="10" s="1"/>
  <c r="C2579" i="10"/>
  <c r="C2580" i="10"/>
  <c r="C2581" i="10"/>
  <c r="C2582" i="10"/>
  <c r="D2582" i="10" s="1"/>
  <c r="C2583" i="10"/>
  <c r="C2584" i="10"/>
  <c r="C2585" i="10"/>
  <c r="C2586" i="10"/>
  <c r="C2587" i="10"/>
  <c r="C2588" i="10"/>
  <c r="C2589" i="10"/>
  <c r="C2590" i="10"/>
  <c r="D2590" i="10" s="1"/>
  <c r="C2591" i="10"/>
  <c r="C2592" i="10"/>
  <c r="C2593" i="10"/>
  <c r="C2594" i="10"/>
  <c r="D2594" i="10" s="1"/>
  <c r="C2595" i="10"/>
  <c r="C2596" i="10"/>
  <c r="C2597" i="10"/>
  <c r="C2598" i="10"/>
  <c r="C2599" i="10"/>
  <c r="C2600" i="10"/>
  <c r="C2601" i="10"/>
  <c r="C2602" i="10"/>
  <c r="C2603" i="10"/>
  <c r="C2604" i="10"/>
  <c r="C2605" i="10"/>
  <c r="C2606" i="10"/>
  <c r="C2607" i="10"/>
  <c r="C2608" i="10"/>
  <c r="C2609" i="10"/>
  <c r="C2610" i="10"/>
  <c r="D2611" i="10" s="1"/>
  <c r="C2611" i="10"/>
  <c r="C2612" i="10"/>
  <c r="C2613" i="10"/>
  <c r="C2614" i="10"/>
  <c r="D2614" i="10" s="1"/>
  <c r="C2615" i="10"/>
  <c r="C2616" i="10"/>
  <c r="C2617" i="10"/>
  <c r="C2618" i="10"/>
  <c r="C2619" i="10"/>
  <c r="C2620" i="10"/>
  <c r="C2621" i="10"/>
  <c r="C2622" i="10"/>
  <c r="D2622" i="10" s="1"/>
  <c r="C2623" i="10"/>
  <c r="C2624" i="10"/>
  <c r="C2625" i="10"/>
  <c r="C2626" i="10"/>
  <c r="D2626" i="10" s="1"/>
  <c r="C2627" i="10"/>
  <c r="C2628" i="10"/>
  <c r="C2629" i="10"/>
  <c r="C2630" i="10"/>
  <c r="C2631" i="10"/>
  <c r="C2632" i="10"/>
  <c r="C2633" i="10"/>
  <c r="C2634" i="10"/>
  <c r="C2635" i="10"/>
  <c r="C2636" i="10"/>
  <c r="C2637" i="10"/>
  <c r="C2638" i="10"/>
  <c r="C2639" i="10"/>
  <c r="C2640" i="10"/>
  <c r="C2641" i="10"/>
  <c r="C2642" i="10"/>
  <c r="D2643" i="10" s="1"/>
  <c r="C2643" i="10"/>
  <c r="C2644" i="10"/>
  <c r="C2645" i="10"/>
  <c r="C2646" i="10"/>
  <c r="D2646" i="10" s="1"/>
  <c r="C2647" i="10"/>
  <c r="C2648" i="10"/>
  <c r="C2649" i="10"/>
  <c r="C2650" i="10"/>
  <c r="C2651" i="10"/>
  <c r="C2652" i="10"/>
  <c r="C2653" i="10"/>
  <c r="C2654" i="10"/>
  <c r="D2654" i="10" s="1"/>
  <c r="C2655" i="10"/>
  <c r="C2656" i="10"/>
  <c r="C2657" i="10"/>
  <c r="C2658" i="10"/>
  <c r="D2658" i="10" s="1"/>
  <c r="C2659" i="10"/>
  <c r="C2660" i="10"/>
  <c r="C2661" i="10"/>
  <c r="C2662" i="10"/>
  <c r="C2663" i="10"/>
  <c r="C2664" i="10"/>
  <c r="C2665" i="10"/>
  <c r="C2666" i="10"/>
  <c r="C2667" i="10"/>
  <c r="C2668" i="10"/>
  <c r="C2669" i="10"/>
  <c r="C2670" i="10"/>
  <c r="C2671" i="10"/>
  <c r="C2672" i="10"/>
  <c r="C2673" i="10"/>
  <c r="C2674" i="10"/>
  <c r="C2675" i="10"/>
  <c r="C2676" i="10"/>
  <c r="C2677" i="10"/>
  <c r="C2678" i="10"/>
  <c r="C2679" i="10"/>
  <c r="C2680" i="10"/>
  <c r="C2681" i="10"/>
  <c r="C2682" i="10"/>
  <c r="D2683" i="10" s="1"/>
  <c r="C2683" i="10"/>
  <c r="C2684" i="10"/>
  <c r="C2685" i="10"/>
  <c r="C2686" i="10"/>
  <c r="D2686" i="10" s="1"/>
  <c r="C2687" i="10"/>
  <c r="C2688" i="10"/>
  <c r="C2689" i="10"/>
  <c r="C2690" i="10"/>
  <c r="C2691" i="10"/>
  <c r="C2692" i="10"/>
  <c r="C2693" i="10"/>
  <c r="C2694" i="10"/>
  <c r="D2694" i="10" s="1"/>
  <c r="C2695" i="10"/>
  <c r="C2696" i="10"/>
  <c r="C2697" i="10"/>
  <c r="C2698" i="10"/>
  <c r="D2698" i="10" s="1"/>
  <c r="C2699" i="10"/>
  <c r="C2700" i="10"/>
  <c r="C2701" i="10"/>
  <c r="C2702" i="10"/>
  <c r="C2703" i="10"/>
  <c r="C2704" i="10"/>
  <c r="C2705" i="10"/>
  <c r="C2706" i="10"/>
  <c r="C2707" i="10"/>
  <c r="C2708" i="10"/>
  <c r="C2709" i="10"/>
  <c r="C2710" i="10"/>
  <c r="C2711" i="10"/>
  <c r="C2712" i="10"/>
  <c r="C2713" i="10"/>
  <c r="C2714" i="10"/>
  <c r="D2715" i="10" s="1"/>
  <c r="C2715" i="10"/>
  <c r="C2716" i="10"/>
  <c r="C2717" i="10"/>
  <c r="C2718" i="10"/>
  <c r="D2718" i="10" s="1"/>
  <c r="C2719" i="10"/>
  <c r="C2720" i="10"/>
  <c r="C2721" i="10"/>
  <c r="C2722" i="10"/>
  <c r="C2723" i="10"/>
  <c r="C2724" i="10"/>
  <c r="C2725" i="10"/>
  <c r="C2726" i="10"/>
  <c r="D2726" i="10" s="1"/>
  <c r="C2727" i="10"/>
  <c r="C2728" i="10"/>
  <c r="C2729" i="10"/>
  <c r="C2730" i="10"/>
  <c r="D2730" i="10" s="1"/>
  <c r="C2731" i="10"/>
  <c r="C2732" i="10"/>
  <c r="C2733" i="10"/>
  <c r="C2734" i="10"/>
  <c r="C2735" i="10"/>
  <c r="C2736" i="10"/>
  <c r="C2737" i="10"/>
  <c r="C2738" i="10"/>
  <c r="C2739" i="10"/>
  <c r="C2740" i="10"/>
  <c r="C2741" i="10"/>
  <c r="C2742" i="10"/>
  <c r="C2743" i="10"/>
  <c r="C2744" i="10"/>
  <c r="C2745" i="10"/>
  <c r="C2746" i="10"/>
  <c r="D2747" i="10" s="1"/>
  <c r="C2747" i="10"/>
  <c r="C2748" i="10"/>
  <c r="C2749" i="10"/>
  <c r="C2750" i="10"/>
  <c r="D2750" i="10" s="1"/>
  <c r="C2751" i="10"/>
  <c r="C2752" i="10"/>
  <c r="C2753" i="10"/>
  <c r="C2754" i="10"/>
  <c r="C2755" i="10"/>
  <c r="C2756" i="10"/>
  <c r="C2757" i="10"/>
  <c r="C2758" i="10"/>
  <c r="D2758" i="10" s="1"/>
  <c r="C2759" i="10"/>
  <c r="C2760" i="10"/>
  <c r="C2761" i="10"/>
  <c r="C2762" i="10"/>
  <c r="D2762" i="10" s="1"/>
  <c r="C2763" i="10"/>
  <c r="C2764" i="10"/>
  <c r="C2765" i="10"/>
  <c r="C2766" i="10"/>
  <c r="C2767" i="10"/>
  <c r="C2768" i="10"/>
  <c r="C2769" i="10"/>
  <c r="C2770" i="10"/>
  <c r="C2771" i="10"/>
  <c r="C2772" i="10"/>
  <c r="C2773" i="10"/>
  <c r="C2774" i="10"/>
  <c r="D2775" i="10" s="1"/>
  <c r="C2775" i="10"/>
  <c r="C2776" i="10"/>
  <c r="C2777" i="10"/>
  <c r="C2778" i="10"/>
  <c r="D2778" i="10" s="1"/>
  <c r="C2779" i="10"/>
  <c r="C2780" i="10"/>
  <c r="C2781" i="10"/>
  <c r="C2782" i="10"/>
  <c r="C2783" i="10"/>
  <c r="C2784" i="10"/>
  <c r="C2785" i="10"/>
  <c r="C2786" i="10"/>
  <c r="D2786" i="10" s="1"/>
  <c r="C2787" i="10"/>
  <c r="C2788" i="10"/>
  <c r="C2789" i="10"/>
  <c r="C2790" i="10"/>
  <c r="D2790" i="10" s="1"/>
  <c r="C2791" i="10"/>
  <c r="C2792" i="10"/>
  <c r="C2793" i="10"/>
  <c r="C2794" i="10"/>
  <c r="C2795" i="10"/>
  <c r="C2796" i="10"/>
  <c r="C2797" i="10"/>
  <c r="C2798" i="10"/>
  <c r="C2799" i="10"/>
  <c r="C2800" i="10"/>
  <c r="C2801" i="10"/>
  <c r="C2802" i="10"/>
  <c r="C2803" i="10"/>
  <c r="C2804" i="10"/>
  <c r="C2805" i="10"/>
  <c r="C2806" i="10"/>
  <c r="D2807" i="10" s="1"/>
  <c r="C2807" i="10"/>
  <c r="C2808" i="10"/>
  <c r="C2809" i="10"/>
  <c r="C2810" i="10"/>
  <c r="D2810" i="10" s="1"/>
  <c r="C2811" i="10"/>
  <c r="C2812" i="10"/>
  <c r="C2813" i="10"/>
  <c r="C2814" i="10"/>
  <c r="C2815" i="10"/>
  <c r="C2816" i="10"/>
  <c r="C2817" i="10"/>
  <c r="C2818" i="10"/>
  <c r="D2818" i="10" s="1"/>
  <c r="C2819" i="10"/>
  <c r="C2820" i="10"/>
  <c r="C2821" i="10"/>
  <c r="C2822" i="10"/>
  <c r="D2822" i="10" s="1"/>
  <c r="C2823" i="10"/>
  <c r="C2824" i="10"/>
  <c r="C2825" i="10"/>
  <c r="C2826" i="10"/>
  <c r="C2827" i="10"/>
  <c r="C2828" i="10"/>
  <c r="C2829" i="10"/>
  <c r="C2830" i="10"/>
  <c r="C2831" i="10"/>
  <c r="C2832" i="10"/>
  <c r="C2833" i="10"/>
  <c r="C2834" i="10"/>
  <c r="C2835" i="10"/>
  <c r="C2836" i="10"/>
  <c r="C2837" i="10"/>
  <c r="C2838" i="10"/>
  <c r="D2839" i="10" s="1"/>
  <c r="C2839" i="10"/>
  <c r="C2840" i="10"/>
  <c r="C2841" i="10"/>
  <c r="C2842" i="10"/>
  <c r="D2842" i="10" s="1"/>
  <c r="C2843" i="10"/>
  <c r="C2844" i="10"/>
  <c r="C2845" i="10"/>
  <c r="C2846" i="10"/>
  <c r="C2847" i="10"/>
  <c r="C2848" i="10"/>
  <c r="C2849" i="10"/>
  <c r="C2850" i="10"/>
  <c r="D2850" i="10" s="1"/>
  <c r="C2851" i="10"/>
  <c r="C2852" i="10"/>
  <c r="C2853" i="10"/>
  <c r="C2854" i="10"/>
  <c r="D2854" i="10" s="1"/>
  <c r="C2855" i="10"/>
  <c r="C2856" i="10"/>
  <c r="C2857" i="10"/>
  <c r="C2858" i="10"/>
  <c r="C2859" i="10"/>
  <c r="C2860" i="10"/>
  <c r="C2861" i="10"/>
  <c r="C2862" i="10"/>
  <c r="C2863" i="10"/>
  <c r="C2864" i="10"/>
  <c r="C2865" i="10"/>
  <c r="C2866" i="10"/>
  <c r="C2867" i="10"/>
  <c r="C2868" i="10"/>
  <c r="C2869" i="10"/>
  <c r="C2870" i="10"/>
  <c r="D2871" i="10" s="1"/>
  <c r="C2871" i="10"/>
  <c r="C2872" i="10"/>
  <c r="C2873" i="10"/>
  <c r="C2874" i="10"/>
  <c r="D2874" i="10" s="1"/>
  <c r="C2875" i="10"/>
  <c r="C2876" i="10"/>
  <c r="C2877" i="10"/>
  <c r="C2878" i="10"/>
  <c r="C2879" i="10"/>
  <c r="C2880" i="10"/>
  <c r="C2881" i="10"/>
  <c r="C2882" i="10"/>
  <c r="D2882" i="10" s="1"/>
  <c r="C2883" i="10"/>
  <c r="C2884" i="10"/>
  <c r="C2885" i="10"/>
  <c r="C2886" i="10"/>
  <c r="D2886" i="10" s="1"/>
  <c r="C2887" i="10"/>
  <c r="C2888" i="10"/>
  <c r="C2889" i="10"/>
  <c r="C2890" i="10"/>
  <c r="C2891" i="10"/>
  <c r="C2892" i="10"/>
  <c r="C2893" i="10"/>
  <c r="C2894" i="10"/>
  <c r="C2895" i="10"/>
  <c r="C2896" i="10"/>
  <c r="C2897" i="10"/>
  <c r="C2898" i="10"/>
  <c r="C2899" i="10"/>
  <c r="C2900" i="10"/>
  <c r="C2901" i="10"/>
  <c r="C2902" i="10"/>
  <c r="D2903" i="10" s="1"/>
  <c r="C2903" i="10"/>
  <c r="C2904" i="10"/>
  <c r="C2905" i="10"/>
  <c r="C2906" i="10"/>
  <c r="D2906" i="10" s="1"/>
  <c r="C2907" i="10"/>
  <c r="C2908" i="10"/>
  <c r="C2909" i="10"/>
  <c r="C2910" i="10"/>
  <c r="C2911" i="10"/>
  <c r="C2912" i="10"/>
  <c r="C2913" i="10"/>
  <c r="C2914" i="10"/>
  <c r="D2914" i="10" s="1"/>
  <c r="C2915" i="10"/>
  <c r="C2916" i="10"/>
  <c r="C2917" i="10"/>
  <c r="C2918" i="10"/>
  <c r="D2918" i="10" s="1"/>
  <c r="C2919" i="10"/>
  <c r="C2920" i="10"/>
  <c r="C2921" i="10"/>
  <c r="C2922" i="10"/>
  <c r="C2923" i="10"/>
  <c r="C2924" i="10"/>
  <c r="C2925" i="10"/>
  <c r="C2926" i="10"/>
  <c r="C2927" i="10"/>
  <c r="C2928" i="10"/>
  <c r="C2929" i="10"/>
  <c r="C2930" i="10"/>
  <c r="C2931" i="10"/>
  <c r="C2932" i="10"/>
  <c r="C2933" i="10"/>
  <c r="C2934" i="10"/>
  <c r="C2935" i="10"/>
  <c r="C2936" i="10"/>
  <c r="C2937" i="10"/>
  <c r="C2938" i="10"/>
  <c r="D2938" i="10" s="1"/>
  <c r="C2939" i="10"/>
  <c r="C2940" i="10"/>
  <c r="C2941" i="10"/>
  <c r="C2942" i="10"/>
  <c r="C2943" i="10"/>
  <c r="C2944" i="10"/>
  <c r="C2945" i="10"/>
  <c r="C2946" i="10"/>
  <c r="D2946" i="10" s="1"/>
  <c r="C2947" i="10"/>
  <c r="C2948" i="10"/>
  <c r="C2949" i="10"/>
  <c r="C2950" i="10"/>
  <c r="D2950" i="10" s="1"/>
  <c r="C2951" i="10"/>
  <c r="C2952" i="10"/>
  <c r="C2953" i="10"/>
  <c r="C2954" i="10"/>
  <c r="C2955" i="10"/>
  <c r="C2956" i="10"/>
  <c r="C2957" i="10"/>
  <c r="C2958" i="10"/>
  <c r="C2959" i="10"/>
  <c r="C2960" i="10"/>
  <c r="C2961" i="10"/>
  <c r="C2962" i="10"/>
  <c r="C2963" i="10"/>
  <c r="C2964" i="10"/>
  <c r="C2965" i="10"/>
  <c r="C2966" i="10"/>
  <c r="D2967" i="10" s="1"/>
  <c r="C2967" i="10"/>
  <c r="C2968" i="10"/>
  <c r="C2969" i="10"/>
  <c r="C2970" i="10"/>
  <c r="D2970" i="10" s="1"/>
  <c r="C2971" i="10"/>
  <c r="C2972" i="10"/>
  <c r="C2973" i="10"/>
  <c r="C2974" i="10"/>
  <c r="C2975" i="10"/>
  <c r="C2976" i="10"/>
  <c r="C2977" i="10"/>
  <c r="C2978" i="10"/>
  <c r="D2978" i="10" s="1"/>
  <c r="C2979" i="10"/>
  <c r="C2980" i="10"/>
  <c r="C2981" i="10"/>
  <c r="C2982" i="10"/>
  <c r="D2982" i="10" s="1"/>
  <c r="C2983" i="10"/>
  <c r="C2984" i="10"/>
  <c r="C2985" i="10"/>
  <c r="C2986" i="10"/>
  <c r="C2987" i="10"/>
  <c r="C2988" i="10"/>
  <c r="C2989" i="10"/>
  <c r="C2990" i="10"/>
  <c r="C2991" i="10"/>
  <c r="C2992" i="10"/>
  <c r="C2993" i="10"/>
  <c r="C2994" i="10"/>
  <c r="C2995" i="10"/>
  <c r="C2996" i="10"/>
  <c r="C2997" i="10"/>
  <c r="C2998" i="10"/>
  <c r="C2999" i="10"/>
  <c r="C3000" i="10"/>
  <c r="C3001" i="10"/>
  <c r="C3002" i="10"/>
  <c r="D3002" i="10" s="1"/>
  <c r="C3003" i="10"/>
  <c r="C3004" i="10"/>
  <c r="C3005" i="10"/>
  <c r="C3006" i="10"/>
  <c r="C3007" i="10"/>
  <c r="C3008" i="10"/>
  <c r="C3009" i="10"/>
  <c r="C3010" i="10"/>
  <c r="D3010" i="10" s="1"/>
  <c r="C3011" i="10"/>
  <c r="C3012" i="10"/>
  <c r="C3013" i="10"/>
  <c r="C3014" i="10"/>
  <c r="D3014" i="10" s="1"/>
  <c r="C3015" i="10"/>
  <c r="C3016" i="10"/>
  <c r="C3017" i="10"/>
  <c r="C3018" i="10"/>
  <c r="C3019" i="10"/>
  <c r="C3020" i="10"/>
  <c r="C3021" i="10"/>
  <c r="C3022" i="10"/>
  <c r="C3023" i="10"/>
  <c r="C3024" i="10"/>
  <c r="C3025" i="10"/>
  <c r="C3026" i="10"/>
  <c r="C3027" i="10"/>
  <c r="C3028" i="10"/>
  <c r="C3029" i="10"/>
  <c r="C3030" i="10"/>
  <c r="D3031" i="10" s="1"/>
  <c r="C3031" i="10"/>
  <c r="C3032" i="10"/>
  <c r="C3033" i="10"/>
  <c r="C3034" i="10"/>
  <c r="D3034" i="10" s="1"/>
  <c r="C3035" i="10"/>
  <c r="C3036" i="10"/>
  <c r="C3037" i="10"/>
  <c r="C3038" i="10"/>
  <c r="C3039" i="10"/>
  <c r="C3040" i="10"/>
  <c r="C3041" i="10"/>
  <c r="C3042" i="10"/>
  <c r="D3042" i="10" s="1"/>
  <c r="C3043" i="10"/>
  <c r="C3044" i="10"/>
  <c r="C3045" i="10"/>
  <c r="C3046" i="10"/>
  <c r="D3046" i="10" s="1"/>
  <c r="C3047" i="10"/>
  <c r="C3048" i="10"/>
  <c r="C3049" i="10"/>
  <c r="C3050" i="10"/>
  <c r="C3051" i="10"/>
  <c r="C3052" i="10"/>
  <c r="C3053" i="10"/>
  <c r="C3054" i="10"/>
  <c r="C3055" i="10"/>
  <c r="C3056" i="10"/>
  <c r="C3057" i="10"/>
  <c r="C3058" i="10"/>
  <c r="C3059" i="10"/>
  <c r="C3060" i="10"/>
  <c r="C3061" i="10"/>
  <c r="C3062" i="10"/>
  <c r="D3063" i="10" s="1"/>
  <c r="C3063" i="10"/>
  <c r="C3064" i="10"/>
  <c r="C3065" i="10"/>
  <c r="C3066" i="10"/>
  <c r="D3066" i="10" s="1"/>
  <c r="C3067" i="10"/>
  <c r="C3068" i="10"/>
  <c r="C3069" i="10"/>
  <c r="C3070" i="10"/>
  <c r="C3071" i="10"/>
  <c r="C3072" i="10"/>
  <c r="C3073" i="10"/>
  <c r="C3074" i="10"/>
  <c r="D3074" i="10" s="1"/>
  <c r="C3075" i="10"/>
  <c r="C3076" i="10"/>
  <c r="C3077" i="10"/>
  <c r="C3078" i="10"/>
  <c r="D3078" i="10" s="1"/>
  <c r="C3079" i="10"/>
  <c r="C3080" i="10"/>
  <c r="C3081" i="10"/>
  <c r="C3082" i="10"/>
  <c r="C3083" i="10"/>
  <c r="C3084" i="10"/>
  <c r="C3085" i="10"/>
  <c r="C3086" i="10"/>
  <c r="C3087" i="10"/>
  <c r="C3088" i="10"/>
  <c r="C3089" i="10"/>
  <c r="C3090" i="10"/>
  <c r="C3091" i="10"/>
  <c r="C3092" i="10"/>
  <c r="C3093" i="10"/>
  <c r="C3094" i="10"/>
  <c r="D3095" i="10" s="1"/>
  <c r="C3095" i="10"/>
  <c r="C3096" i="10"/>
  <c r="C3097" i="10"/>
  <c r="C3098" i="10"/>
  <c r="D3098" i="10" s="1"/>
  <c r="C3099" i="10"/>
  <c r="C3100" i="10"/>
  <c r="C3101" i="10"/>
  <c r="C3102" i="10"/>
  <c r="C3103" i="10"/>
  <c r="C3104" i="10"/>
  <c r="C3105" i="10"/>
  <c r="C3106" i="10"/>
  <c r="D3106" i="10" s="1"/>
  <c r="C3107" i="10"/>
  <c r="C3108" i="10"/>
  <c r="C3109" i="10"/>
  <c r="C3110" i="10"/>
  <c r="D3110" i="10" s="1"/>
  <c r="C3111" i="10"/>
  <c r="C3112" i="10"/>
  <c r="C3113" i="10"/>
  <c r="C3114" i="10"/>
  <c r="C3115" i="10"/>
  <c r="C3116" i="10"/>
  <c r="C3117" i="10"/>
  <c r="C3118" i="10"/>
  <c r="C3119" i="10"/>
  <c r="C3120" i="10"/>
  <c r="C3121" i="10"/>
  <c r="C3122" i="10"/>
  <c r="C3123" i="10"/>
  <c r="C3124" i="10"/>
  <c r="C3125" i="10"/>
  <c r="C3126" i="10"/>
  <c r="D3127" i="10" s="1"/>
  <c r="C3127" i="10"/>
  <c r="C3128" i="10"/>
  <c r="C3129" i="10"/>
  <c r="C3130" i="10"/>
  <c r="D3130" i="10" s="1"/>
  <c r="C3131" i="10"/>
  <c r="C3132" i="10"/>
  <c r="C3133" i="10"/>
  <c r="C3134" i="10"/>
  <c r="C3135" i="10"/>
  <c r="C3136" i="10"/>
  <c r="C3137" i="10"/>
  <c r="C3138" i="10"/>
  <c r="D3138" i="10" s="1"/>
  <c r="C3139" i="10"/>
  <c r="C3140" i="10"/>
  <c r="C3141" i="10"/>
  <c r="C3142" i="10"/>
  <c r="D3142" i="10" s="1"/>
  <c r="C3143" i="10"/>
  <c r="C3144" i="10"/>
  <c r="C3145" i="10"/>
  <c r="C3146" i="10"/>
  <c r="C3147" i="10"/>
  <c r="C3148" i="10"/>
  <c r="C3149" i="10"/>
  <c r="C3150" i="10"/>
  <c r="C3151" i="10"/>
  <c r="C3152" i="10"/>
  <c r="C3153" i="10"/>
  <c r="C3154" i="10"/>
  <c r="C3155" i="10"/>
  <c r="C3156" i="10"/>
  <c r="C3157" i="10"/>
  <c r="C3158" i="10"/>
  <c r="D3159" i="10" s="1"/>
  <c r="C3159" i="10"/>
  <c r="C3160" i="10"/>
  <c r="C3161" i="10"/>
  <c r="C3162" i="10"/>
  <c r="D3162" i="10" s="1"/>
  <c r="C3163" i="10"/>
  <c r="C3164" i="10"/>
  <c r="C3165" i="10"/>
  <c r="C3166" i="10"/>
  <c r="C3167" i="10"/>
  <c r="C3168" i="10"/>
  <c r="C3169" i="10"/>
  <c r="C3170" i="10"/>
  <c r="D3170" i="10" s="1"/>
  <c r="C3171" i="10"/>
  <c r="C3172" i="10"/>
  <c r="C3173" i="10"/>
  <c r="C3174" i="10"/>
  <c r="D3174" i="10" s="1"/>
  <c r="C3175" i="10"/>
  <c r="C3176" i="10"/>
  <c r="C3177" i="10"/>
  <c r="C3178" i="10"/>
  <c r="C3179" i="10"/>
  <c r="C3180" i="10"/>
  <c r="C3181" i="10"/>
  <c r="C3182" i="10"/>
  <c r="C3183" i="10"/>
  <c r="C3184" i="10"/>
  <c r="C3185" i="10"/>
  <c r="C3186" i="10"/>
  <c r="C3187" i="10"/>
  <c r="C3188" i="10"/>
  <c r="C3189" i="10"/>
  <c r="C3190" i="10"/>
  <c r="D3191" i="10" s="1"/>
  <c r="C3191" i="10"/>
  <c r="C3192" i="10"/>
  <c r="C3193" i="10"/>
  <c r="C3194" i="10"/>
  <c r="D3194" i="10" s="1"/>
  <c r="C3195" i="10"/>
  <c r="C3196" i="10"/>
  <c r="C3197" i="10"/>
  <c r="C3198" i="10"/>
  <c r="C3199" i="10"/>
  <c r="C3200" i="10"/>
  <c r="C3201" i="10"/>
  <c r="C3202" i="10"/>
  <c r="D3202" i="10" s="1"/>
  <c r="C3203" i="10"/>
  <c r="C3204" i="10"/>
  <c r="C3205" i="10"/>
  <c r="C3206" i="10"/>
  <c r="D3206" i="10" s="1"/>
  <c r="C3207" i="10"/>
  <c r="C3208" i="10"/>
  <c r="C3209" i="10"/>
  <c r="C3210" i="10"/>
  <c r="C3211" i="10"/>
  <c r="C3212" i="10"/>
  <c r="C3213" i="10"/>
  <c r="C3214" i="10"/>
  <c r="C3215" i="10"/>
  <c r="C3216" i="10"/>
  <c r="C3217" i="10"/>
  <c r="C3218" i="10"/>
  <c r="C3219" i="10"/>
  <c r="C3220" i="10"/>
  <c r="C3221" i="10"/>
  <c r="C3222" i="10"/>
  <c r="D3223" i="10" s="1"/>
  <c r="C3223" i="10"/>
  <c r="C3224" i="10"/>
  <c r="C3225" i="10"/>
  <c r="C3226" i="10"/>
  <c r="D3226" i="10" s="1"/>
  <c r="C3227" i="10"/>
  <c r="C3228" i="10"/>
  <c r="C3229" i="10"/>
  <c r="C3230" i="10"/>
  <c r="C3231" i="10"/>
  <c r="C3232" i="10"/>
  <c r="C3233" i="10"/>
  <c r="C3234" i="10"/>
  <c r="D3234" i="10" s="1"/>
  <c r="C3235" i="10"/>
  <c r="C3236" i="10"/>
  <c r="C3237" i="10"/>
  <c r="C3238" i="10"/>
  <c r="D3238" i="10" s="1"/>
  <c r="C3239" i="10"/>
  <c r="C3240" i="10"/>
  <c r="C3241" i="10"/>
  <c r="C3242" i="10"/>
  <c r="C3243" i="10"/>
  <c r="C3244" i="10"/>
  <c r="C3245" i="10"/>
  <c r="C3246" i="10"/>
  <c r="C3247" i="10"/>
  <c r="C3248" i="10"/>
  <c r="C3249" i="10"/>
  <c r="C3250" i="10"/>
  <c r="C3251" i="10"/>
  <c r="C3252" i="10"/>
  <c r="C3253" i="10"/>
  <c r="C3254" i="10"/>
  <c r="D3255" i="10" s="1"/>
  <c r="C3255" i="10"/>
  <c r="C3256" i="10"/>
  <c r="C3257" i="10"/>
  <c r="C3258" i="10"/>
  <c r="D3258" i="10" s="1"/>
  <c r="C3259" i="10"/>
  <c r="C3260" i="10"/>
  <c r="C3261" i="10"/>
  <c r="C3262" i="10"/>
  <c r="C3263" i="10"/>
  <c r="C3264" i="10"/>
  <c r="C3265" i="10"/>
  <c r="C3266" i="10"/>
  <c r="D3266" i="10" s="1"/>
  <c r="C3267" i="10"/>
  <c r="C3268" i="10"/>
  <c r="C3269" i="10"/>
  <c r="C3270" i="10"/>
  <c r="D3270" i="10" s="1"/>
  <c r="C3271" i="10"/>
  <c r="C3272" i="10"/>
  <c r="C3273" i="10"/>
  <c r="C3274" i="10"/>
  <c r="C3275" i="10"/>
  <c r="C3276" i="10"/>
  <c r="C3277" i="10"/>
  <c r="C3278" i="10"/>
  <c r="C3279" i="10"/>
  <c r="C3280" i="10"/>
  <c r="C3281" i="10"/>
  <c r="C3282" i="10"/>
  <c r="C3283" i="10"/>
  <c r="C3284" i="10"/>
  <c r="C3285" i="10"/>
  <c r="C3286" i="10"/>
  <c r="D3287" i="10" s="1"/>
  <c r="C3287" i="10"/>
  <c r="C3288" i="10"/>
  <c r="C3289" i="10"/>
  <c r="C3290" i="10"/>
  <c r="D3290" i="10" s="1"/>
  <c r="C3291" i="10"/>
  <c r="C3292" i="10"/>
  <c r="C3293" i="10"/>
  <c r="C3294" i="10"/>
  <c r="C3295" i="10"/>
  <c r="C3296" i="10"/>
  <c r="C3297" i="10"/>
  <c r="C3298" i="10"/>
  <c r="D3298" i="10" s="1"/>
  <c r="C3299" i="10"/>
  <c r="C3300" i="10"/>
  <c r="C3301" i="10"/>
  <c r="C3302" i="10"/>
  <c r="D3302" i="10" s="1"/>
  <c r="C3303" i="10"/>
  <c r="C3304" i="10"/>
  <c r="C3305" i="10"/>
  <c r="C3306" i="10"/>
  <c r="C3307" i="10"/>
  <c r="C3308" i="10"/>
  <c r="C3309" i="10"/>
  <c r="C3310" i="10"/>
  <c r="C3311" i="10"/>
  <c r="C3312" i="10"/>
  <c r="C3313" i="10"/>
  <c r="C3314" i="10"/>
  <c r="C3315" i="10"/>
  <c r="C3316" i="10"/>
  <c r="C3317" i="10"/>
  <c r="C3318" i="10"/>
  <c r="D3319" i="10" s="1"/>
  <c r="C3319" i="10"/>
  <c r="C3320" i="10"/>
  <c r="C3321" i="10"/>
  <c r="C3322" i="10"/>
  <c r="D3322" i="10" s="1"/>
  <c r="C3323" i="10"/>
  <c r="C3324" i="10"/>
  <c r="C3325" i="10"/>
  <c r="C3326" i="10"/>
  <c r="C3327" i="10"/>
  <c r="C3328" i="10"/>
  <c r="C3329" i="10"/>
  <c r="C3330" i="10"/>
  <c r="C3331" i="10"/>
  <c r="C3332" i="10"/>
  <c r="C3333" i="10"/>
  <c r="C3334" i="10"/>
  <c r="D3334" i="10" s="1"/>
  <c r="C3335" i="10"/>
  <c r="C3336" i="10"/>
  <c r="C3337" i="10"/>
  <c r="C3338" i="10"/>
  <c r="D3338" i="10" s="1"/>
  <c r="C3339" i="10"/>
  <c r="C3340" i="10"/>
  <c r="C3341" i="10"/>
  <c r="C3342" i="10"/>
  <c r="C3343" i="10"/>
  <c r="C3344" i="10"/>
  <c r="C3345" i="10"/>
  <c r="C3346" i="10"/>
  <c r="C3347" i="10"/>
  <c r="C3348" i="10"/>
  <c r="C3349" i="10"/>
  <c r="C3350" i="10"/>
  <c r="D3350" i="10" s="1"/>
  <c r="C3351" i="10"/>
  <c r="C3352" i="10"/>
  <c r="C3353" i="10"/>
  <c r="C3354" i="10"/>
  <c r="D3354" i="10" s="1"/>
  <c r="C3355" i="10"/>
  <c r="C3356" i="10"/>
  <c r="C3357" i="10"/>
  <c r="C3358" i="10"/>
  <c r="C3359" i="10"/>
  <c r="C3360" i="10"/>
  <c r="C3361" i="10"/>
  <c r="C3362" i="10"/>
  <c r="C3363" i="10"/>
  <c r="C3364" i="10"/>
  <c r="C3365" i="10"/>
  <c r="C3366" i="10"/>
  <c r="D3366" i="10" s="1"/>
  <c r="C3367" i="10"/>
  <c r="C3368" i="10"/>
  <c r="C3369" i="10"/>
  <c r="C3370" i="10"/>
  <c r="D3370" i="10" s="1"/>
  <c r="C3371" i="10"/>
  <c r="C3372" i="10"/>
  <c r="C3373" i="10"/>
  <c r="C3374" i="10"/>
  <c r="C3375" i="10"/>
  <c r="C3376" i="10"/>
  <c r="C3377" i="10"/>
  <c r="C3378" i="10"/>
  <c r="C3379" i="10"/>
  <c r="C3380" i="10"/>
  <c r="C3381" i="10"/>
  <c r="C3382" i="10"/>
  <c r="D3382" i="10" s="1"/>
  <c r="C3383" i="10"/>
  <c r="C3384" i="10"/>
  <c r="C3385" i="10"/>
  <c r="C3386" i="10"/>
  <c r="D3386" i="10" s="1"/>
  <c r="C3387" i="10"/>
  <c r="C3388" i="10"/>
  <c r="C3389" i="10"/>
  <c r="C3390" i="10"/>
  <c r="C3391" i="10"/>
  <c r="C3392" i="10"/>
  <c r="C3393" i="10"/>
  <c r="C3394" i="10"/>
  <c r="C3395" i="10"/>
  <c r="C3396" i="10"/>
  <c r="C3397" i="10"/>
  <c r="C3398" i="10"/>
  <c r="D3398" i="10" s="1"/>
  <c r="C3399" i="10"/>
  <c r="C3400" i="10"/>
  <c r="L3399" i="10"/>
  <c r="L3395" i="10"/>
  <c r="L3391" i="10"/>
  <c r="L3387" i="10"/>
  <c r="L3383" i="10"/>
  <c r="L3379" i="10"/>
  <c r="L3375" i="10"/>
  <c r="L3371" i="10"/>
  <c r="L3367" i="10"/>
  <c r="L3363" i="10"/>
  <c r="L3359" i="10"/>
  <c r="L3355" i="10"/>
  <c r="L3351" i="10"/>
  <c r="L3347" i="10"/>
  <c r="L3343" i="10"/>
  <c r="L3340" i="10"/>
  <c r="L3339" i="10"/>
  <c r="L3335" i="10"/>
  <c r="L3331" i="10"/>
  <c r="L3327" i="10"/>
  <c r="L3323" i="10"/>
  <c r="L3319" i="10"/>
  <c r="L3316" i="10"/>
  <c r="L3315" i="10"/>
  <c r="L3311" i="10"/>
  <c r="L3307" i="10"/>
  <c r="L3303" i="10"/>
  <c r="L3299" i="10"/>
  <c r="L3295" i="10"/>
  <c r="L3292" i="10"/>
  <c r="L3291" i="10"/>
  <c r="L3287" i="10"/>
  <c r="L3283" i="10"/>
  <c r="L3279" i="10"/>
  <c r="L3275" i="10"/>
  <c r="L3271" i="10"/>
  <c r="L3267" i="10"/>
  <c r="L3263" i="10"/>
  <c r="L3259" i="10"/>
  <c r="L3255" i="10"/>
  <c r="L3251" i="10"/>
  <c r="L3247" i="10"/>
  <c r="L3243" i="10"/>
  <c r="L3239" i="10"/>
  <c r="L3235" i="10"/>
  <c r="L3231" i="10"/>
  <c r="L3227" i="10"/>
  <c r="L3223" i="10"/>
  <c r="L3219" i="10"/>
  <c r="L3215" i="10"/>
  <c r="L3212" i="10"/>
  <c r="L3211" i="10"/>
  <c r="L3207" i="10"/>
  <c r="L3203" i="10"/>
  <c r="L3199" i="10"/>
  <c r="L3195" i="10"/>
  <c r="L3191" i="10"/>
  <c r="L3188" i="10"/>
  <c r="L3187" i="10"/>
  <c r="L3183" i="10"/>
  <c r="L3179" i="10"/>
  <c r="L3175" i="10"/>
  <c r="L3171" i="10"/>
  <c r="L3167" i="10"/>
  <c r="L3164" i="10"/>
  <c r="L3163" i="10"/>
  <c r="L3159" i="10"/>
  <c r="L3155" i="10"/>
  <c r="L3151" i="10"/>
  <c r="L3147" i="10"/>
  <c r="L3143" i="10"/>
  <c r="L3139" i="10"/>
  <c r="L3135" i="10"/>
  <c r="L3131" i="10"/>
  <c r="L3127" i="10"/>
  <c r="L3123" i="10"/>
  <c r="L3119" i="10"/>
  <c r="L3115" i="10"/>
  <c r="L3111" i="10"/>
  <c r="L3107" i="10"/>
  <c r="L3103" i="10"/>
  <c r="L3099" i="10"/>
  <c r="L3095" i="10"/>
  <c r="L3091" i="10"/>
  <c r="L3087" i="10"/>
  <c r="L3084" i="10"/>
  <c r="L3083" i="10"/>
  <c r="L3079" i="10"/>
  <c r="L3075" i="10"/>
  <c r="L3071" i="10"/>
  <c r="L3067" i="10"/>
  <c r="L3063" i="10"/>
  <c r="L3060" i="10"/>
  <c r="L3059" i="10"/>
  <c r="L3055" i="10"/>
  <c r="L3051" i="10"/>
  <c r="L3047" i="10"/>
  <c r="L3043" i="10"/>
  <c r="L3039" i="10"/>
  <c r="L3035" i="10"/>
  <c r="L3031" i="10"/>
  <c r="L3028" i="10"/>
  <c r="L3027" i="10"/>
  <c r="L3023" i="10"/>
  <c r="L3019" i="10"/>
  <c r="L3015" i="10"/>
  <c r="L3011" i="10"/>
  <c r="L3007" i="10"/>
  <c r="L3003" i="10"/>
  <c r="L2999" i="10"/>
  <c r="L2996" i="10"/>
  <c r="L2995" i="10"/>
  <c r="L2991" i="10"/>
  <c r="L2987" i="10"/>
  <c r="L2983" i="10"/>
  <c r="L2979" i="10"/>
  <c r="L2975" i="10"/>
  <c r="L2971" i="10"/>
  <c r="L2967" i="10"/>
  <c r="L2964" i="10"/>
  <c r="L2963" i="10"/>
  <c r="L2959" i="10"/>
  <c r="L2955" i="10"/>
  <c r="L2951" i="10"/>
  <c r="L2947" i="10"/>
  <c r="L2943" i="10"/>
  <c r="L2939" i="10"/>
  <c r="L2935" i="10"/>
  <c r="L2932" i="10"/>
  <c r="L2931" i="10"/>
  <c r="L2927" i="10"/>
  <c r="L2923" i="10"/>
  <c r="L2919" i="10"/>
  <c r="L2915" i="10"/>
  <c r="L2911" i="10"/>
  <c r="L2907" i="10"/>
  <c r="L2903" i="10"/>
  <c r="L2900" i="10"/>
  <c r="L2899" i="10"/>
  <c r="L2895" i="10"/>
  <c r="L2891" i="10"/>
  <c r="L2887" i="10"/>
  <c r="L2883" i="10"/>
  <c r="L2879" i="10"/>
  <c r="L2875" i="10"/>
  <c r="L2871" i="10"/>
  <c r="L2868" i="10"/>
  <c r="L2867" i="10"/>
  <c r="L2863" i="10"/>
  <c r="L2859" i="10"/>
  <c r="L2855" i="10"/>
  <c r="L2851" i="10"/>
  <c r="L2847" i="10"/>
  <c r="L2843" i="10"/>
  <c r="L2839" i="10"/>
  <c r="L2836" i="10"/>
  <c r="L2835" i="10"/>
  <c r="L2831" i="10"/>
  <c r="L2827" i="10"/>
  <c r="L2823" i="10"/>
  <c r="L2819" i="10"/>
  <c r="L2815" i="10"/>
  <c r="L2811" i="10"/>
  <c r="L2807" i="10"/>
  <c r="L2804" i="10"/>
  <c r="L2803" i="10"/>
  <c r="L2799" i="10"/>
  <c r="L2795" i="10"/>
  <c r="L2791" i="10"/>
  <c r="L2787" i="10"/>
  <c r="L2783" i="10"/>
  <c r="L2779" i="10"/>
  <c r="L2775" i="10"/>
  <c r="L2772" i="10"/>
  <c r="L2771" i="10"/>
  <c r="L2767" i="10"/>
  <c r="L2763" i="10"/>
  <c r="L2759" i="10"/>
  <c r="L2755" i="10"/>
  <c r="L2751" i="10"/>
  <c r="L2747" i="10"/>
  <c r="L2743" i="10"/>
  <c r="L2740" i="10"/>
  <c r="L2739" i="10"/>
  <c r="L2735" i="10"/>
  <c r="L2731" i="10"/>
  <c r="L2727" i="10"/>
  <c r="L2723" i="10"/>
  <c r="L2719" i="10"/>
  <c r="L2715" i="10"/>
  <c r="L2711" i="10"/>
  <c r="L2708" i="10"/>
  <c r="L2707" i="10"/>
  <c r="L2703" i="10"/>
  <c r="L2699" i="10"/>
  <c r="L2695" i="10"/>
  <c r="L2691" i="10"/>
  <c r="L2687" i="10"/>
  <c r="L2683" i="10"/>
  <c r="L2679" i="10"/>
  <c r="L2676" i="10"/>
  <c r="L2675" i="10"/>
  <c r="L2671" i="10"/>
  <c r="L2667" i="10"/>
  <c r="L2663" i="10"/>
  <c r="L2659" i="10"/>
  <c r="L2655" i="10"/>
  <c r="L2651" i="10"/>
  <c r="L2647" i="10"/>
  <c r="L2644" i="10"/>
  <c r="L2643" i="10"/>
  <c r="L2639" i="10"/>
  <c r="L2635" i="10"/>
  <c r="L2631" i="10"/>
  <c r="L2627" i="10"/>
  <c r="L2623" i="10"/>
  <c r="L2619" i="10"/>
  <c r="L2615" i="10"/>
  <c r="L2612" i="10"/>
  <c r="L2611" i="10"/>
  <c r="L2607" i="10"/>
  <c r="L2603" i="10"/>
  <c r="L2599" i="10"/>
  <c r="L2595" i="10"/>
  <c r="L2591" i="10"/>
  <c r="L2587" i="10"/>
  <c r="L2583" i="10"/>
  <c r="L2580" i="10"/>
  <c r="L2579" i="10"/>
  <c r="L2575" i="10"/>
  <c r="L2571" i="10"/>
  <c r="L2567" i="10"/>
  <c r="L2563" i="10"/>
  <c r="L2559" i="10"/>
  <c r="L2555" i="10"/>
  <c r="L2551" i="10"/>
  <c r="L2548" i="10"/>
  <c r="L2547" i="10"/>
  <c r="L2543" i="10"/>
  <c r="L2539" i="10"/>
  <c r="L2535" i="10"/>
  <c r="L2531" i="10"/>
  <c r="L2527" i="10"/>
  <c r="L2523" i="10"/>
  <c r="L2519" i="10"/>
  <c r="L2516" i="10"/>
  <c r="L2515" i="10"/>
  <c r="L2511" i="10"/>
  <c r="L2507" i="10"/>
  <c r="L2503" i="10"/>
  <c r="L2499" i="10"/>
  <c r="L2495" i="10"/>
  <c r="L2491" i="10"/>
  <c r="L2487" i="10"/>
  <c r="L2484" i="10"/>
  <c r="L2483" i="10"/>
  <c r="L2479" i="10"/>
  <c r="L2475" i="10"/>
  <c r="L2471" i="10"/>
  <c r="L2467" i="10"/>
  <c r="L2466" i="10"/>
  <c r="L2463" i="10"/>
  <c r="L2459" i="10"/>
  <c r="L2455" i="10"/>
  <c r="L2451" i="10"/>
  <c r="L2447" i="10"/>
  <c r="L2446" i="10"/>
  <c r="L2443" i="10"/>
  <c r="L2439" i="10"/>
  <c r="L2435" i="10"/>
  <c r="L2434" i="10"/>
  <c r="L2431" i="10"/>
  <c r="L2427" i="10"/>
  <c r="L2426" i="10"/>
  <c r="L2423" i="10"/>
  <c r="L2419" i="10"/>
  <c r="L2415" i="10"/>
  <c r="L2414" i="10"/>
  <c r="L2411" i="10"/>
  <c r="L2407" i="10"/>
  <c r="L2403" i="10"/>
  <c r="L2402" i="10"/>
  <c r="L2399" i="10"/>
  <c r="L2395" i="10"/>
  <c r="L2394" i="10"/>
  <c r="L2391" i="10"/>
  <c r="L2388" i="10"/>
  <c r="L2387" i="10"/>
  <c r="L2383" i="10"/>
  <c r="L2382" i="10"/>
  <c r="L2379" i="10"/>
  <c r="L2375" i="10"/>
  <c r="L2372" i="10"/>
  <c r="L2371" i="10"/>
  <c r="L2367" i="10"/>
  <c r="L2363" i="10"/>
  <c r="L2362" i="10"/>
  <c r="L2359" i="10"/>
  <c r="L2356" i="10"/>
  <c r="L2355" i="10"/>
  <c r="L2351" i="10"/>
  <c r="L2348" i="10"/>
  <c r="L2347" i="10"/>
  <c r="L2343" i="10"/>
  <c r="L2340" i="10"/>
  <c r="L2339" i="10"/>
  <c r="L2338" i="10"/>
  <c r="L2335" i="10"/>
  <c r="L2331" i="10"/>
  <c r="L2327" i="10"/>
  <c r="L2323" i="10"/>
  <c r="L2319" i="10"/>
  <c r="L2318" i="10"/>
  <c r="L2316" i="10"/>
  <c r="L2315" i="10"/>
  <c r="L2311" i="10"/>
  <c r="L2308" i="10"/>
  <c r="L2307" i="10"/>
  <c r="L2306" i="10"/>
  <c r="L2303" i="10"/>
  <c r="L2300" i="10"/>
  <c r="L2299" i="10"/>
  <c r="L2298" i="10"/>
  <c r="L2295" i="10"/>
  <c r="L2291" i="10"/>
  <c r="L2287" i="10"/>
  <c r="L2286" i="10"/>
  <c r="L2283" i="10"/>
  <c r="L2279" i="10"/>
  <c r="L2275" i="10"/>
  <c r="L2274" i="10"/>
  <c r="L2271" i="10"/>
  <c r="L2267" i="10"/>
  <c r="L2266" i="10"/>
  <c r="L2263" i="10"/>
  <c r="L2259" i="10"/>
  <c r="L2255" i="10"/>
  <c r="L2254" i="10"/>
  <c r="L2251" i="10"/>
  <c r="L2247" i="10"/>
  <c r="L2243" i="10"/>
  <c r="L2239" i="10"/>
  <c r="L2235" i="10"/>
  <c r="L2234" i="10"/>
  <c r="L2232" i="10"/>
  <c r="L2231" i="10"/>
  <c r="L2227" i="10"/>
  <c r="L2223" i="10"/>
  <c r="L2219" i="10"/>
  <c r="L2215" i="10"/>
  <c r="L2211" i="10"/>
  <c r="L2210" i="10"/>
  <c r="L2207" i="10"/>
  <c r="L2204" i="10"/>
  <c r="L2203" i="10"/>
  <c r="L2199" i="10"/>
  <c r="L2196" i="10"/>
  <c r="L2195" i="10"/>
  <c r="L2191" i="10"/>
  <c r="L2190" i="10"/>
  <c r="L2187" i="10"/>
  <c r="L2183" i="10"/>
  <c r="L2180" i="10"/>
  <c r="L2179" i="10"/>
  <c r="L2178" i="10"/>
  <c r="L2175" i="10"/>
  <c r="L2171" i="10"/>
  <c r="L2170" i="10"/>
  <c r="L2168" i="10"/>
  <c r="L2167" i="10"/>
  <c r="L2163" i="10"/>
  <c r="L2160" i="10"/>
  <c r="L2159" i="10"/>
  <c r="L2158" i="10"/>
  <c r="L2155" i="10"/>
  <c r="L2151" i="10"/>
  <c r="L2147" i="10"/>
  <c r="L2146" i="10"/>
  <c r="L2143" i="10"/>
  <c r="L2140" i="10"/>
  <c r="L2139" i="10"/>
  <c r="L2138" i="10"/>
  <c r="L2135" i="10"/>
  <c r="L2131" i="10"/>
  <c r="L2127" i="10"/>
  <c r="L2126" i="10"/>
  <c r="L2123" i="10"/>
  <c r="L2120" i="10"/>
  <c r="L2119" i="10"/>
  <c r="L2115" i="10"/>
  <c r="L2114" i="10"/>
  <c r="L2111" i="10"/>
  <c r="L2107" i="10"/>
  <c r="L2106" i="10"/>
  <c r="L2103" i="10"/>
  <c r="L2100" i="10"/>
  <c r="L2099" i="10"/>
  <c r="L2095" i="10"/>
  <c r="L2094" i="10"/>
  <c r="L2091" i="10"/>
  <c r="L2087" i="10"/>
  <c r="L2083" i="10"/>
  <c r="L2082" i="10"/>
  <c r="L2080" i="10"/>
  <c r="L2079" i="10"/>
  <c r="L2075" i="10"/>
  <c r="L2074" i="10"/>
  <c r="L2071" i="10"/>
  <c r="L2067" i="10"/>
  <c r="L2063" i="10"/>
  <c r="L2062" i="10"/>
  <c r="L2060" i="10"/>
  <c r="L2059" i="10"/>
  <c r="L2055" i="10"/>
  <c r="L2052" i="10"/>
  <c r="L2051" i="10"/>
  <c r="L2050" i="10"/>
  <c r="L2047" i="10"/>
  <c r="L2043" i="10"/>
  <c r="L2042" i="10"/>
  <c r="L2040" i="10"/>
  <c r="L2039" i="10"/>
  <c r="L2035" i="10"/>
  <c r="L2032" i="10"/>
  <c r="L2031" i="10"/>
  <c r="L2030" i="10"/>
  <c r="L2027" i="10"/>
  <c r="L2023" i="10"/>
  <c r="L2019" i="10"/>
  <c r="L2018" i="10"/>
  <c r="L2015" i="10"/>
  <c r="L2012" i="10"/>
  <c r="L2011" i="10"/>
  <c r="L2010" i="10"/>
  <c r="L2007" i="10"/>
  <c r="L2003" i="10"/>
  <c r="L1999" i="10"/>
  <c r="L1998" i="10"/>
  <c r="L1995" i="10"/>
  <c r="L1992" i="10"/>
  <c r="L1991" i="10"/>
  <c r="L1987" i="10"/>
  <c r="L1986" i="10"/>
  <c r="L1983" i="10"/>
  <c r="L1979" i="10"/>
  <c r="L1978" i="10"/>
  <c r="L1975" i="10"/>
  <c r="L1972" i="10"/>
  <c r="L1971" i="10"/>
  <c r="L1967" i="10"/>
  <c r="L1966" i="10"/>
  <c r="L1963" i="10"/>
  <c r="L1959" i="10"/>
  <c r="L1955" i="10"/>
  <c r="L1954" i="10"/>
  <c r="L1952" i="10"/>
  <c r="L1951" i="10"/>
  <c r="L1947" i="10"/>
  <c r="L1946" i="10"/>
  <c r="L1943" i="10"/>
  <c r="L1939" i="10"/>
  <c r="L1935" i="10"/>
  <c r="L1934" i="10"/>
  <c r="L1932" i="10"/>
  <c r="L1931" i="10"/>
  <c r="L1927" i="10"/>
  <c r="L1924" i="10"/>
  <c r="L1923" i="10"/>
  <c r="L1922" i="10"/>
  <c r="L1919" i="10"/>
  <c r="L1915" i="10"/>
  <c r="L1914" i="10"/>
  <c r="L1912" i="10"/>
  <c r="L1911" i="10"/>
  <c r="L1907" i="10"/>
  <c r="L1904" i="10"/>
  <c r="L1903" i="10"/>
  <c r="L1902" i="10"/>
  <c r="L1899" i="10"/>
  <c r="L1895" i="10"/>
  <c r="L1891" i="10"/>
  <c r="L1890" i="10"/>
  <c r="L1887" i="10"/>
  <c r="L1884" i="10"/>
  <c r="L1883" i="10"/>
  <c r="L1882" i="10"/>
  <c r="L1879" i="10"/>
  <c r="L1875" i="10"/>
  <c r="L1871" i="10"/>
  <c r="L1870" i="10"/>
  <c r="L1867" i="10"/>
  <c r="L1864" i="10"/>
  <c r="L1863" i="10"/>
  <c r="L1859" i="10"/>
  <c r="L1858" i="10"/>
  <c r="L1855" i="10"/>
  <c r="L1851" i="10"/>
  <c r="L1850" i="10"/>
  <c r="L1847" i="10"/>
  <c r="L1844" i="10"/>
  <c r="L1843" i="10"/>
  <c r="L1839" i="10"/>
  <c r="L1838" i="10"/>
  <c r="L1835" i="10"/>
  <c r="L1831" i="10"/>
  <c r="L1827" i="10"/>
  <c r="L1826" i="10"/>
  <c r="L1824" i="10"/>
  <c r="L1823" i="10"/>
  <c r="L1819" i="10"/>
  <c r="L1818" i="10"/>
  <c r="L1815" i="10"/>
  <c r="L1811" i="10"/>
  <c r="L1807" i="10"/>
  <c r="L1806" i="10"/>
  <c r="L1804" i="10"/>
  <c r="L1803" i="10"/>
  <c r="L1802" i="10"/>
  <c r="L1799" i="10"/>
  <c r="L1798" i="10"/>
  <c r="L1795" i="10"/>
  <c r="L1794" i="10"/>
  <c r="L1791" i="10"/>
  <c r="L1790" i="10"/>
  <c r="L1788" i="10"/>
  <c r="L1787" i="10"/>
  <c r="L1786" i="10"/>
  <c r="L1783" i="10"/>
  <c r="L1782" i="10"/>
  <c r="L1779" i="10"/>
  <c r="L1778" i="10"/>
  <c r="L1775" i="10"/>
  <c r="L1774" i="10"/>
  <c r="L1772" i="10"/>
  <c r="L1771" i="10"/>
  <c r="L1770" i="10"/>
  <c r="L1767" i="10"/>
  <c r="L1766" i="10"/>
  <c r="L1763" i="10"/>
  <c r="L1762" i="10"/>
  <c r="L1759" i="10"/>
  <c r="L1758" i="10"/>
  <c r="L1756" i="10"/>
  <c r="L1755" i="10"/>
  <c r="L1754" i="10"/>
  <c r="L1751" i="10"/>
  <c r="L1750" i="10"/>
  <c r="L1747" i="10"/>
  <c r="L1746" i="10"/>
  <c r="L1743" i="10"/>
  <c r="L1742" i="10"/>
  <c r="L1740" i="10"/>
  <c r="L1739" i="10"/>
  <c r="L1738" i="10"/>
  <c r="L1735" i="10"/>
  <c r="L1734" i="10"/>
  <c r="L1731" i="10"/>
  <c r="L1730" i="10"/>
  <c r="L1727" i="10"/>
  <c r="L1726" i="10"/>
  <c r="L1724" i="10"/>
  <c r="L1723" i="10"/>
  <c r="L1722" i="10"/>
  <c r="L1719" i="10"/>
  <c r="L1718" i="10"/>
  <c r="L1715" i="10"/>
  <c r="L1714" i="10"/>
  <c r="L1711" i="10"/>
  <c r="L1710" i="10"/>
  <c r="L1708" i="10"/>
  <c r="L1707" i="10"/>
  <c r="L1706" i="10"/>
  <c r="L1703" i="10"/>
  <c r="L1702" i="10"/>
  <c r="L1699" i="10"/>
  <c r="L1698" i="10"/>
  <c r="L1695" i="10"/>
  <c r="L1694" i="10"/>
  <c r="L1692" i="10"/>
  <c r="L1691" i="10"/>
  <c r="L1690" i="10"/>
  <c r="L1687" i="10"/>
  <c r="L1686" i="10"/>
  <c r="L1683" i="10"/>
  <c r="L1682" i="10"/>
  <c r="L1679" i="10"/>
  <c r="L1678" i="10"/>
  <c r="L1676" i="10"/>
  <c r="L1675" i="10"/>
  <c r="L1674" i="10"/>
  <c r="L1671" i="10"/>
  <c r="L1670" i="10"/>
  <c r="L1667" i="10"/>
  <c r="L1666" i="10"/>
  <c r="L1663" i="10"/>
  <c r="L1662" i="10"/>
  <c r="L1660" i="10"/>
  <c r="L1659" i="10"/>
  <c r="L1658" i="10"/>
  <c r="L1655" i="10"/>
  <c r="L1654" i="10"/>
  <c r="L1651" i="10"/>
  <c r="L1650" i="10"/>
  <c r="L1647" i="10"/>
  <c r="L1646" i="10"/>
  <c r="L1644" i="10"/>
  <c r="L1643" i="10"/>
  <c r="L1642" i="10"/>
  <c r="L1639" i="10"/>
  <c r="L1638" i="10"/>
  <c r="L1635" i="10"/>
  <c r="L1634" i="10"/>
  <c r="L1631" i="10"/>
  <c r="L1630" i="10"/>
  <c r="L1627" i="10"/>
  <c r="L1626" i="10"/>
  <c r="L1623" i="10"/>
  <c r="L1622" i="10"/>
  <c r="L1619" i="10"/>
  <c r="L1618" i="10"/>
  <c r="L1615" i="10"/>
  <c r="L1614" i="10"/>
  <c r="L1611" i="10"/>
  <c r="L1610" i="10"/>
  <c r="L1607" i="10"/>
  <c r="L1606" i="10"/>
  <c r="L1603" i="10"/>
  <c r="L1602" i="10"/>
  <c r="L1601" i="10"/>
  <c r="L1600" i="10"/>
  <c r="L1599" i="10"/>
  <c r="L1598" i="10"/>
  <c r="L1597" i="10"/>
  <c r="L1596" i="10"/>
  <c r="L1595" i="10"/>
  <c r="L1594" i="10"/>
  <c r="L1593" i="10"/>
  <c r="L1592" i="10"/>
  <c r="L1591" i="10"/>
  <c r="L1590" i="10"/>
  <c r="L1589" i="10"/>
  <c r="L1588" i="10"/>
  <c r="L1587" i="10"/>
  <c r="L1586" i="10"/>
  <c r="L1585" i="10"/>
  <c r="L1584" i="10"/>
  <c r="L1583" i="10"/>
  <c r="L1582" i="10"/>
  <c r="L1581" i="10"/>
  <c r="L1580" i="10"/>
  <c r="L1579" i="10"/>
  <c r="L1578" i="10"/>
  <c r="L1577" i="10"/>
  <c r="L1576" i="10"/>
  <c r="L1575" i="10"/>
  <c r="L1574" i="10"/>
  <c r="L1573" i="10"/>
  <c r="L1572" i="10"/>
  <c r="L1571" i="10"/>
  <c r="L1570" i="10"/>
  <c r="L1569" i="10"/>
  <c r="L1568" i="10"/>
  <c r="L1567" i="10"/>
  <c r="L1566" i="10"/>
  <c r="L1565" i="10"/>
  <c r="L1564" i="10"/>
  <c r="L1563" i="10"/>
  <c r="L1562" i="10"/>
  <c r="L1561" i="10"/>
  <c r="L1560" i="10"/>
  <c r="L1559" i="10"/>
  <c r="L1558" i="10"/>
  <c r="L1557" i="10"/>
  <c r="L1556" i="10"/>
  <c r="L1555" i="10"/>
  <c r="L1554" i="10"/>
  <c r="L1553" i="10"/>
  <c r="L1552" i="10"/>
  <c r="L1551" i="10"/>
  <c r="L1550" i="10"/>
  <c r="L1549" i="10"/>
  <c r="L1548" i="10"/>
  <c r="L1547" i="10"/>
  <c r="L1546" i="10"/>
  <c r="L1545" i="10"/>
  <c r="L1544" i="10"/>
  <c r="L1543" i="10"/>
  <c r="L1542" i="10"/>
  <c r="L1541" i="10"/>
  <c r="L1540" i="10"/>
  <c r="L1539" i="10"/>
  <c r="L1538" i="10"/>
  <c r="L1537" i="10"/>
  <c r="L1536" i="10"/>
  <c r="L1535" i="10"/>
  <c r="L1534" i="10"/>
  <c r="L1533" i="10"/>
  <c r="L1532" i="10"/>
  <c r="L1531" i="10"/>
  <c r="L1530" i="10"/>
  <c r="L1529" i="10"/>
  <c r="L1528" i="10"/>
  <c r="L1527" i="10"/>
  <c r="L1526" i="10"/>
  <c r="L1525" i="10"/>
  <c r="L1524" i="10"/>
  <c r="L1523" i="10"/>
  <c r="L1522" i="10"/>
  <c r="L1521" i="10"/>
  <c r="L1520" i="10"/>
  <c r="L1519" i="10"/>
  <c r="L1518" i="10"/>
  <c r="L1517" i="10"/>
  <c r="L1516" i="10"/>
  <c r="L1515" i="10"/>
  <c r="L1514" i="10"/>
  <c r="L1513" i="10"/>
  <c r="L1512" i="10"/>
  <c r="L1511" i="10"/>
  <c r="L1510" i="10"/>
  <c r="L1509" i="10"/>
  <c r="L1508" i="10"/>
  <c r="L1507" i="10"/>
  <c r="L1506" i="10"/>
  <c r="L1505" i="10"/>
  <c r="L1504" i="10"/>
  <c r="L1503" i="10"/>
  <c r="L1502" i="10"/>
  <c r="L1501" i="10"/>
  <c r="L1500" i="10"/>
  <c r="L1499" i="10"/>
  <c r="L1498" i="10"/>
  <c r="L1497" i="10"/>
  <c r="L1496" i="10"/>
  <c r="L1495" i="10"/>
  <c r="L1494" i="10"/>
  <c r="L1493" i="10"/>
  <c r="L1492" i="10"/>
  <c r="L1491" i="10"/>
  <c r="L1490" i="10"/>
  <c r="L1489" i="10"/>
  <c r="L1488" i="10"/>
  <c r="L1487" i="10"/>
  <c r="L1486" i="10"/>
  <c r="L1485" i="10"/>
  <c r="L1484" i="10"/>
  <c r="L1483" i="10"/>
  <c r="L1482" i="10"/>
  <c r="L1481" i="10"/>
  <c r="L1480" i="10"/>
  <c r="L1479" i="10"/>
  <c r="L1478" i="10"/>
  <c r="L1477" i="10"/>
  <c r="L1476" i="10"/>
  <c r="L1475" i="10"/>
  <c r="L1474" i="10"/>
  <c r="L1473" i="10"/>
  <c r="L1472" i="10"/>
  <c r="L1471" i="10"/>
  <c r="L1470" i="10"/>
  <c r="L1469" i="10"/>
  <c r="L1468" i="10"/>
  <c r="L1467" i="10"/>
  <c r="L1466" i="10"/>
  <c r="L1465" i="10"/>
  <c r="L1464" i="10"/>
  <c r="L1463" i="10"/>
  <c r="L1462" i="10"/>
  <c r="L1461" i="10"/>
  <c r="L1460" i="10"/>
  <c r="L1459" i="10"/>
  <c r="L1458" i="10"/>
  <c r="L1457" i="10"/>
  <c r="L1456" i="10"/>
  <c r="L1455" i="10"/>
  <c r="L1454" i="10"/>
  <c r="L1453" i="10"/>
  <c r="L1452" i="10"/>
  <c r="L1451" i="10"/>
  <c r="L1450" i="10"/>
  <c r="L1449" i="10"/>
  <c r="L1448" i="10"/>
  <c r="L1447" i="10"/>
  <c r="L1446" i="10"/>
  <c r="L1445" i="10"/>
  <c r="L1444" i="10"/>
  <c r="L1443" i="10"/>
  <c r="L1442" i="10"/>
  <c r="L1441" i="10"/>
  <c r="L1440" i="10"/>
  <c r="L1439" i="10"/>
  <c r="L1438" i="10"/>
  <c r="L1437" i="10"/>
  <c r="L1436" i="10"/>
  <c r="L1435" i="10"/>
  <c r="L1434" i="10"/>
  <c r="L1433" i="10"/>
  <c r="L1432" i="10"/>
  <c r="L1431" i="10"/>
  <c r="L1430" i="10"/>
  <c r="L1429" i="10"/>
  <c r="L1428" i="10"/>
  <c r="L1427" i="10"/>
  <c r="L1426" i="10"/>
  <c r="L1425" i="10"/>
  <c r="L1424" i="10"/>
  <c r="L1423" i="10"/>
  <c r="L1422" i="10"/>
  <c r="L1421" i="10"/>
  <c r="L1420" i="10"/>
  <c r="L1419" i="10"/>
  <c r="L1418" i="10"/>
  <c r="L1417" i="10"/>
  <c r="L1416" i="10"/>
  <c r="L1415" i="10"/>
  <c r="L1414" i="10"/>
  <c r="L1413" i="10"/>
  <c r="L1412" i="10"/>
  <c r="L1411" i="10"/>
  <c r="L1410" i="10"/>
  <c r="L1409" i="10"/>
  <c r="L1408" i="10"/>
  <c r="L1407" i="10"/>
  <c r="L1406" i="10"/>
  <c r="L1405" i="10"/>
  <c r="L1404" i="10"/>
  <c r="L1403" i="10"/>
  <c r="L1402" i="10"/>
  <c r="L1401" i="10"/>
  <c r="L1400" i="10"/>
  <c r="L1399" i="10"/>
  <c r="L1398" i="10"/>
  <c r="L1397" i="10"/>
  <c r="L1396" i="10"/>
  <c r="L1395" i="10"/>
  <c r="L1394" i="10"/>
  <c r="L1393" i="10"/>
  <c r="L1392" i="10"/>
  <c r="L1391" i="10"/>
  <c r="L1390" i="10"/>
  <c r="L1389" i="10"/>
  <c r="L1388" i="10"/>
  <c r="L1387" i="10"/>
  <c r="L1386" i="10"/>
  <c r="L1385" i="10"/>
  <c r="L1384" i="10"/>
  <c r="L1383" i="10"/>
  <c r="L1382" i="10"/>
  <c r="L1381" i="10"/>
  <c r="L1380" i="10"/>
  <c r="L1379" i="10"/>
  <c r="L1378" i="10"/>
  <c r="L1377" i="10"/>
  <c r="L1376" i="10"/>
  <c r="L1375" i="10"/>
  <c r="L1374" i="10"/>
  <c r="L1373" i="10"/>
  <c r="L1372" i="10"/>
  <c r="L1371" i="10"/>
  <c r="L1370" i="10"/>
  <c r="L1369" i="10"/>
  <c r="L1368" i="10"/>
  <c r="L1367" i="10"/>
  <c r="L1366" i="10"/>
  <c r="L1365" i="10"/>
  <c r="L1364" i="10"/>
  <c r="L1363" i="10"/>
  <c r="L1362" i="10"/>
  <c r="L1361" i="10"/>
  <c r="L1360" i="10"/>
  <c r="L1359" i="10"/>
  <c r="L1358" i="10"/>
  <c r="L1357" i="10"/>
  <c r="L1356" i="10"/>
  <c r="L1355" i="10"/>
  <c r="L1354" i="10"/>
  <c r="L1353" i="10"/>
  <c r="L1352" i="10"/>
  <c r="L1351" i="10"/>
  <c r="L1350" i="10"/>
  <c r="L1349" i="10"/>
  <c r="L1348" i="10"/>
  <c r="L1347" i="10"/>
  <c r="L1346" i="10"/>
  <c r="L1345" i="10"/>
  <c r="L1344" i="10"/>
  <c r="L1343" i="10"/>
  <c r="L1342" i="10"/>
  <c r="L1341" i="10"/>
  <c r="L1340" i="10"/>
  <c r="L1339" i="10"/>
  <c r="L1338" i="10"/>
  <c r="L1337" i="10"/>
  <c r="L1336" i="10"/>
  <c r="L1335" i="10"/>
  <c r="L1334" i="10"/>
  <c r="L1333" i="10"/>
  <c r="L1332" i="10"/>
  <c r="L1331" i="10"/>
  <c r="L1330" i="10"/>
  <c r="L1329" i="10"/>
  <c r="L1328" i="10"/>
  <c r="L1327" i="10"/>
  <c r="L1326" i="10"/>
  <c r="L1325" i="10"/>
  <c r="L1324" i="10"/>
  <c r="L1323" i="10"/>
  <c r="L1322" i="10"/>
  <c r="L1321" i="10"/>
  <c r="L1320" i="10"/>
  <c r="L1319" i="10"/>
  <c r="L1318" i="10"/>
  <c r="L1317" i="10"/>
  <c r="L1316" i="10"/>
  <c r="L1315" i="10"/>
  <c r="L1314" i="10"/>
  <c r="L1313" i="10"/>
  <c r="L1312" i="10"/>
  <c r="L1311" i="10"/>
  <c r="L1310" i="10"/>
  <c r="L1309" i="10"/>
  <c r="L1308" i="10"/>
  <c r="L1307" i="10"/>
  <c r="L1306" i="10"/>
  <c r="L1305" i="10"/>
  <c r="L1304" i="10"/>
  <c r="L1303" i="10"/>
  <c r="L1302" i="10"/>
  <c r="L1301" i="10"/>
  <c r="L1300" i="10"/>
  <c r="L1299" i="10"/>
  <c r="L1298" i="10"/>
  <c r="L1297" i="10"/>
  <c r="L1296" i="10"/>
  <c r="L1295" i="10"/>
  <c r="L1294" i="10"/>
  <c r="L1293" i="10"/>
  <c r="L1292" i="10"/>
  <c r="L1291" i="10"/>
  <c r="L1290" i="10"/>
  <c r="L1289" i="10"/>
  <c r="L1288" i="10"/>
  <c r="L1287" i="10"/>
  <c r="L1286" i="10"/>
  <c r="L1285" i="10"/>
  <c r="L1284" i="10"/>
  <c r="L1283" i="10"/>
  <c r="L1282" i="10"/>
  <c r="L1281" i="10"/>
  <c r="L1280" i="10"/>
  <c r="L1279" i="10"/>
  <c r="L1278" i="10"/>
  <c r="L1277" i="10"/>
  <c r="L1276" i="10"/>
  <c r="L1275" i="10"/>
  <c r="L1274" i="10"/>
  <c r="L1273" i="10"/>
  <c r="L1272" i="10"/>
  <c r="L1271" i="10"/>
  <c r="L1270" i="10"/>
  <c r="L1269" i="10"/>
  <c r="L1268" i="10"/>
  <c r="L1267" i="10"/>
  <c r="L1266" i="10"/>
  <c r="L1265" i="10"/>
  <c r="L1264" i="10"/>
  <c r="L1263" i="10"/>
  <c r="L1262" i="10"/>
  <c r="L1261" i="10"/>
  <c r="L1260" i="10"/>
  <c r="L1259" i="10"/>
  <c r="L1258" i="10"/>
  <c r="L1257" i="10"/>
  <c r="L1256" i="10"/>
  <c r="L1255" i="10"/>
  <c r="L1254" i="10"/>
  <c r="L1253" i="10"/>
  <c r="L1252" i="10"/>
  <c r="L1251" i="10"/>
  <c r="L1250" i="10"/>
  <c r="L1249" i="10"/>
  <c r="L1248" i="10"/>
  <c r="L1247" i="10"/>
  <c r="L1246" i="10"/>
  <c r="L1245" i="10"/>
  <c r="L1244" i="10"/>
  <c r="L1243" i="10"/>
  <c r="L1242" i="10"/>
  <c r="L1241" i="10"/>
  <c r="L1240" i="10"/>
  <c r="L1239" i="10"/>
  <c r="L1238" i="10"/>
  <c r="L1237" i="10"/>
  <c r="L1236" i="10"/>
  <c r="L1235" i="10"/>
  <c r="L1234" i="10"/>
  <c r="L1233" i="10"/>
  <c r="L1232" i="10"/>
  <c r="L1231" i="10"/>
  <c r="L1230" i="10"/>
  <c r="L1229" i="10"/>
  <c r="L1228" i="10"/>
  <c r="L1227" i="10"/>
  <c r="L1226" i="10"/>
  <c r="L1225" i="10"/>
  <c r="L1224" i="10"/>
  <c r="L1223" i="10"/>
  <c r="L1222" i="10"/>
  <c r="L1221" i="10"/>
  <c r="L1220" i="10"/>
  <c r="L1219" i="10"/>
  <c r="L1218" i="10"/>
  <c r="L1217" i="10"/>
  <c r="L1216" i="10"/>
  <c r="L1215" i="10"/>
  <c r="L1214" i="10"/>
  <c r="L1213" i="10"/>
  <c r="L1212" i="10"/>
  <c r="L1211" i="10"/>
  <c r="L1210" i="10"/>
  <c r="L1209" i="10"/>
  <c r="L1208" i="10"/>
  <c r="L1207" i="10"/>
  <c r="L1206" i="10"/>
  <c r="L1205" i="10"/>
  <c r="L1204" i="10"/>
  <c r="L1203" i="10"/>
  <c r="L1202" i="10"/>
  <c r="L1201" i="10"/>
  <c r="L1200" i="10"/>
  <c r="L1199" i="10"/>
  <c r="L1198" i="10"/>
  <c r="L1197" i="10"/>
  <c r="L1196" i="10"/>
  <c r="L1195" i="10"/>
  <c r="L1194" i="10"/>
  <c r="L1193" i="10"/>
  <c r="L1192" i="10"/>
  <c r="L1191" i="10"/>
  <c r="L1190" i="10"/>
  <c r="L1189" i="10"/>
  <c r="L1188" i="10"/>
  <c r="L1187" i="10"/>
  <c r="L1186" i="10"/>
  <c r="L1185" i="10"/>
  <c r="L1184" i="10"/>
  <c r="L1183" i="10"/>
  <c r="L1182" i="10"/>
  <c r="L1181" i="10"/>
  <c r="L1180" i="10"/>
  <c r="L1179" i="10"/>
  <c r="L1178" i="10"/>
  <c r="L1177" i="10"/>
  <c r="L1176" i="10"/>
  <c r="L1175" i="10"/>
  <c r="L1174" i="10"/>
  <c r="L1173" i="10"/>
  <c r="L1172" i="10"/>
  <c r="L1171" i="10"/>
  <c r="L1170" i="10"/>
  <c r="L1169" i="10"/>
  <c r="L1168" i="10"/>
  <c r="L1167" i="10"/>
  <c r="L1166" i="10"/>
  <c r="L1165" i="10"/>
  <c r="L1164" i="10"/>
  <c r="L1163" i="10"/>
  <c r="L1162" i="10"/>
  <c r="L1161" i="10"/>
  <c r="L1160" i="10"/>
  <c r="L1159" i="10"/>
  <c r="L1158" i="10"/>
  <c r="L1157" i="10"/>
  <c r="L1156" i="10"/>
  <c r="L1155" i="10"/>
  <c r="L1154" i="10"/>
  <c r="L1153" i="10"/>
  <c r="L1152" i="10"/>
  <c r="L1151" i="10"/>
  <c r="L1150" i="10"/>
  <c r="L1149" i="10"/>
  <c r="L1148" i="10"/>
  <c r="L1147" i="10"/>
  <c r="L1146" i="10"/>
  <c r="L1145" i="10"/>
  <c r="L1144" i="10"/>
  <c r="L1143" i="10"/>
  <c r="L1142" i="10"/>
  <c r="L1141" i="10"/>
  <c r="L1140" i="10"/>
  <c r="L1139" i="10"/>
  <c r="L1138" i="10"/>
  <c r="L1137" i="10"/>
  <c r="L1136" i="10"/>
  <c r="L1135" i="10"/>
  <c r="L1134" i="10"/>
  <c r="L1133" i="10"/>
  <c r="L1132" i="10"/>
  <c r="L1131" i="10"/>
  <c r="L1130" i="10"/>
  <c r="L1129" i="10"/>
  <c r="L1128" i="10"/>
  <c r="L1127" i="10"/>
  <c r="L1126" i="10"/>
  <c r="L1125" i="10"/>
  <c r="L1124" i="10"/>
  <c r="L1123" i="10"/>
  <c r="L1122" i="10"/>
  <c r="L1121" i="10"/>
  <c r="L1120" i="10"/>
  <c r="L1119" i="10"/>
  <c r="L1118" i="10"/>
  <c r="L1117" i="10"/>
  <c r="L1116" i="10"/>
  <c r="L1115" i="10"/>
  <c r="L1114" i="10"/>
  <c r="L1113" i="10"/>
  <c r="L1112" i="10"/>
  <c r="L1111" i="10"/>
  <c r="L1110" i="10"/>
  <c r="L1109" i="10"/>
  <c r="L1108" i="10"/>
  <c r="L1107" i="10"/>
  <c r="L1106" i="10"/>
  <c r="L1105" i="10"/>
  <c r="L1104" i="10"/>
  <c r="L1103" i="10"/>
  <c r="L1102" i="10"/>
  <c r="L1101" i="10"/>
  <c r="L1100" i="10"/>
  <c r="L1099" i="10"/>
  <c r="L1098" i="10"/>
  <c r="L1097" i="10"/>
  <c r="L1096" i="10"/>
  <c r="L1095" i="10"/>
  <c r="L1094" i="10"/>
  <c r="L1093" i="10"/>
  <c r="L1092" i="10"/>
  <c r="L1091" i="10"/>
  <c r="L1090" i="10"/>
  <c r="L1089" i="10"/>
  <c r="L1088" i="10"/>
  <c r="L1087" i="10"/>
  <c r="L1086" i="10"/>
  <c r="L1085" i="10"/>
  <c r="L1084" i="10"/>
  <c r="L1083" i="10"/>
  <c r="L1082" i="10"/>
  <c r="L1081" i="10"/>
  <c r="L1080" i="10"/>
  <c r="L1079" i="10"/>
  <c r="L1078" i="10"/>
  <c r="L1077" i="10"/>
  <c r="L1076" i="10"/>
  <c r="L1075" i="10"/>
  <c r="L1074" i="10"/>
  <c r="L1073" i="10"/>
  <c r="L1072" i="10"/>
  <c r="L1071" i="10"/>
  <c r="L1070" i="10"/>
  <c r="L1069" i="10"/>
  <c r="L1068" i="10"/>
  <c r="L1067" i="10"/>
  <c r="L1066" i="10"/>
  <c r="L1065" i="10"/>
  <c r="L1064" i="10"/>
  <c r="L1063" i="10"/>
  <c r="L1062" i="10"/>
  <c r="L1061" i="10"/>
  <c r="L1060" i="10"/>
  <c r="L1059" i="10"/>
  <c r="L1058" i="10"/>
  <c r="L1057" i="10"/>
  <c r="L1056" i="10"/>
  <c r="L1055" i="10"/>
  <c r="L1054" i="10"/>
  <c r="L1053" i="10"/>
  <c r="L1052" i="10"/>
  <c r="L1051" i="10"/>
  <c r="L1050" i="10"/>
  <c r="L1049" i="10"/>
  <c r="L1048" i="10"/>
  <c r="L1047" i="10"/>
  <c r="L1046" i="10"/>
  <c r="L1045" i="10"/>
  <c r="L1044" i="10"/>
  <c r="L1043" i="10"/>
  <c r="L1042" i="10"/>
  <c r="L1041" i="10"/>
  <c r="L1040" i="10"/>
  <c r="L1039" i="10"/>
  <c r="L1038" i="10"/>
  <c r="L1037" i="10"/>
  <c r="L1036" i="10"/>
  <c r="L1035" i="10"/>
  <c r="L1034" i="10"/>
  <c r="L1033" i="10"/>
  <c r="L1032" i="10"/>
  <c r="L1031" i="10"/>
  <c r="L1030" i="10"/>
  <c r="L1029" i="10"/>
  <c r="L1028" i="10"/>
  <c r="L1027" i="10"/>
  <c r="L1026" i="10"/>
  <c r="L1025" i="10"/>
  <c r="L1024" i="10"/>
  <c r="L1023" i="10"/>
  <c r="L1022" i="10"/>
  <c r="L1021" i="10"/>
  <c r="L1020" i="10"/>
  <c r="L1019" i="10"/>
  <c r="L1018" i="10"/>
  <c r="L1017" i="10"/>
  <c r="L1016" i="10"/>
  <c r="L1015" i="10"/>
  <c r="L1014" i="10"/>
  <c r="L1013" i="10"/>
  <c r="L1012" i="10"/>
  <c r="L1011" i="10"/>
  <c r="L1010" i="10"/>
  <c r="L1009" i="10"/>
  <c r="L1008" i="10"/>
  <c r="L1007" i="10"/>
  <c r="L1006" i="10"/>
  <c r="L1005" i="10"/>
  <c r="L1004" i="10"/>
  <c r="L1003" i="10"/>
  <c r="L1002" i="10"/>
  <c r="L1001" i="10"/>
  <c r="L1000" i="10"/>
  <c r="L999" i="10"/>
  <c r="L998" i="10"/>
  <c r="L997" i="10"/>
  <c r="L996" i="10"/>
  <c r="L995" i="10"/>
  <c r="L994" i="10"/>
  <c r="L993" i="10"/>
  <c r="L992" i="10"/>
  <c r="L991" i="10"/>
  <c r="L990" i="10"/>
  <c r="L989" i="10"/>
  <c r="L988" i="10"/>
  <c r="L987" i="10"/>
  <c r="L986" i="10"/>
  <c r="L985" i="10"/>
  <c r="L984" i="10"/>
  <c r="L983" i="10"/>
  <c r="L982" i="10"/>
  <c r="L981" i="10"/>
  <c r="L980" i="10"/>
  <c r="L979" i="10"/>
  <c r="L978" i="10"/>
  <c r="L977" i="10"/>
  <c r="L976" i="10"/>
  <c r="L975" i="10"/>
  <c r="L974" i="10"/>
  <c r="L973" i="10"/>
  <c r="L972" i="10"/>
  <c r="L971" i="10"/>
  <c r="L970" i="10"/>
  <c r="L969" i="10"/>
  <c r="L968" i="10"/>
  <c r="L967" i="10"/>
  <c r="L966" i="10"/>
  <c r="L965" i="10"/>
  <c r="L964" i="10"/>
  <c r="L963" i="10"/>
  <c r="L962" i="10"/>
  <c r="L961" i="10"/>
  <c r="L960" i="10"/>
  <c r="L959" i="10"/>
  <c r="L958" i="10"/>
  <c r="L957" i="10"/>
  <c r="L956" i="10"/>
  <c r="L955" i="10"/>
  <c r="L954" i="10"/>
  <c r="L953" i="10"/>
  <c r="L952" i="10"/>
  <c r="L951" i="10"/>
  <c r="L950" i="10"/>
  <c r="L949" i="10"/>
  <c r="L948" i="10"/>
  <c r="L947" i="10"/>
  <c r="L946" i="10"/>
  <c r="L945" i="10"/>
  <c r="L944" i="10"/>
  <c r="L943" i="10"/>
  <c r="L942" i="10"/>
  <c r="L941" i="10"/>
  <c r="L940" i="10"/>
  <c r="L939" i="10"/>
  <c r="L938" i="10"/>
  <c r="L937" i="10"/>
  <c r="L936" i="10"/>
  <c r="L935" i="10"/>
  <c r="L934" i="10"/>
  <c r="L933" i="10"/>
  <c r="L932" i="10"/>
  <c r="L931" i="10"/>
  <c r="L930" i="10"/>
  <c r="L929" i="10"/>
  <c r="L928" i="10"/>
  <c r="L927" i="10"/>
  <c r="L926" i="10"/>
  <c r="L925" i="10"/>
  <c r="L924" i="10"/>
  <c r="L923" i="10"/>
  <c r="L922" i="10"/>
  <c r="L921" i="10"/>
  <c r="L920" i="10"/>
  <c r="L919" i="10"/>
  <c r="L918" i="10"/>
  <c r="L917" i="10"/>
  <c r="L916" i="10"/>
  <c r="L915" i="10"/>
  <c r="L914" i="10"/>
  <c r="L913" i="10"/>
  <c r="L912" i="10"/>
  <c r="L911" i="10"/>
  <c r="L910" i="10"/>
  <c r="L909" i="10"/>
  <c r="L908" i="10"/>
  <c r="L907" i="10"/>
  <c r="L906" i="10"/>
  <c r="L905" i="10"/>
  <c r="L904" i="10"/>
  <c r="L903" i="10"/>
  <c r="L902" i="10"/>
  <c r="L901" i="10"/>
  <c r="L900" i="10"/>
  <c r="L899" i="10"/>
  <c r="L898" i="10"/>
  <c r="L897" i="10"/>
  <c r="L896" i="10"/>
  <c r="L895" i="10"/>
  <c r="L894" i="10"/>
  <c r="L893" i="10"/>
  <c r="L892" i="10"/>
  <c r="L891" i="10"/>
  <c r="L890" i="10"/>
  <c r="L889" i="10"/>
  <c r="L888" i="10"/>
  <c r="L887" i="10"/>
  <c r="L886" i="10"/>
  <c r="L885" i="10"/>
  <c r="L884" i="10"/>
  <c r="L883" i="10"/>
  <c r="L882" i="10"/>
  <c r="L881" i="10"/>
  <c r="L880" i="10"/>
  <c r="L879" i="10"/>
  <c r="L878" i="10"/>
  <c r="L877" i="10"/>
  <c r="L876" i="10"/>
  <c r="L875" i="10"/>
  <c r="L874" i="10"/>
  <c r="L873" i="10"/>
  <c r="L872" i="10"/>
  <c r="L871" i="10"/>
  <c r="L870" i="10"/>
  <c r="L869" i="10"/>
  <c r="L868" i="10"/>
  <c r="L867" i="10"/>
  <c r="L866" i="10"/>
  <c r="L865" i="10"/>
  <c r="L864" i="10"/>
  <c r="L863" i="10"/>
  <c r="L862" i="10"/>
  <c r="L861" i="10"/>
  <c r="L860" i="10"/>
  <c r="L859" i="10"/>
  <c r="L858" i="10"/>
  <c r="L857" i="10"/>
  <c r="L856" i="10"/>
  <c r="L855" i="10"/>
  <c r="L854" i="10"/>
  <c r="L853" i="10"/>
  <c r="L852" i="10"/>
  <c r="L851" i="10"/>
  <c r="L850" i="10"/>
  <c r="L849" i="10"/>
  <c r="L848" i="10"/>
  <c r="L847" i="10"/>
  <c r="L846" i="10"/>
  <c r="L845" i="10"/>
  <c r="L844" i="10"/>
  <c r="L843" i="10"/>
  <c r="L842" i="10"/>
  <c r="L841" i="10"/>
  <c r="L840" i="10"/>
  <c r="L839" i="10"/>
  <c r="L838" i="10"/>
  <c r="L837" i="10"/>
  <c r="L836" i="10"/>
  <c r="L835" i="10"/>
  <c r="L834" i="10"/>
  <c r="L833" i="10"/>
  <c r="L832" i="10"/>
  <c r="L831" i="10"/>
  <c r="L830" i="10"/>
  <c r="L829" i="10"/>
  <c r="L828" i="10"/>
  <c r="L827" i="10"/>
  <c r="L826" i="10"/>
  <c r="L825" i="10"/>
  <c r="L824" i="10"/>
  <c r="L823" i="10"/>
  <c r="L822" i="10"/>
  <c r="L821" i="10"/>
  <c r="L820" i="10"/>
  <c r="L819" i="10"/>
  <c r="L818" i="10"/>
  <c r="L817" i="10"/>
  <c r="L816" i="10"/>
  <c r="L815" i="10"/>
  <c r="L814" i="10"/>
  <c r="L813" i="10"/>
  <c r="L812" i="10"/>
  <c r="L811" i="10"/>
  <c r="L810" i="10"/>
  <c r="L809" i="10"/>
  <c r="L808" i="10"/>
  <c r="L807" i="10"/>
  <c r="L806" i="10"/>
  <c r="L805" i="10"/>
  <c r="L804" i="10"/>
  <c r="L803" i="10"/>
  <c r="L802" i="10"/>
  <c r="L801" i="10"/>
  <c r="L800" i="10"/>
  <c r="L799" i="10"/>
  <c r="L798" i="10"/>
  <c r="L797" i="10"/>
  <c r="L796" i="10"/>
  <c r="L795" i="10"/>
  <c r="L794" i="10"/>
  <c r="L793" i="10"/>
  <c r="L792" i="10"/>
  <c r="L791" i="10"/>
  <c r="L790" i="10"/>
  <c r="L789" i="10"/>
  <c r="L788" i="10"/>
  <c r="L787" i="10"/>
  <c r="L786" i="10"/>
  <c r="L785" i="10"/>
  <c r="L784" i="10"/>
  <c r="L783" i="10"/>
  <c r="L782" i="10"/>
  <c r="L781" i="10"/>
  <c r="L780" i="10"/>
  <c r="L779" i="10"/>
  <c r="L778" i="10"/>
  <c r="L777" i="10"/>
  <c r="L776" i="10"/>
  <c r="L775" i="10"/>
  <c r="L774" i="10"/>
  <c r="L773" i="10"/>
  <c r="L772" i="10"/>
  <c r="L771" i="10"/>
  <c r="L770" i="10"/>
  <c r="L769" i="10"/>
  <c r="L768" i="10"/>
  <c r="L767" i="10"/>
  <c r="L766" i="10"/>
  <c r="L765" i="10"/>
  <c r="L764" i="10"/>
  <c r="L763" i="10"/>
  <c r="L762" i="10"/>
  <c r="L761" i="10"/>
  <c r="L760" i="10"/>
  <c r="L759" i="10"/>
  <c r="L758" i="10"/>
  <c r="L757" i="10"/>
  <c r="L756" i="10"/>
  <c r="L755" i="10"/>
  <c r="L754" i="10"/>
  <c r="L753" i="10"/>
  <c r="L752" i="10"/>
  <c r="L751" i="10"/>
  <c r="L750" i="10"/>
  <c r="L749" i="10"/>
  <c r="L748" i="10"/>
  <c r="L747" i="10"/>
  <c r="L746" i="10"/>
  <c r="L745" i="10"/>
  <c r="L744" i="10"/>
  <c r="L743" i="10"/>
  <c r="L742" i="10"/>
  <c r="L741" i="10"/>
  <c r="L740" i="10"/>
  <c r="L739" i="10"/>
  <c r="L738" i="10"/>
  <c r="L737" i="10"/>
  <c r="L736" i="10"/>
  <c r="L735" i="10"/>
  <c r="L734" i="10"/>
  <c r="L733" i="10"/>
  <c r="L732" i="10"/>
  <c r="L731" i="10"/>
  <c r="L730" i="10"/>
  <c r="L729" i="10"/>
  <c r="L728" i="10"/>
  <c r="L727" i="10"/>
  <c r="L726" i="10"/>
  <c r="L725" i="10"/>
  <c r="L724" i="10"/>
  <c r="L723" i="10"/>
  <c r="L722" i="10"/>
  <c r="L721" i="10"/>
  <c r="L720" i="10"/>
  <c r="L719" i="10"/>
  <c r="L718" i="10"/>
  <c r="L717" i="10"/>
  <c r="L716" i="10"/>
  <c r="L715" i="10"/>
  <c r="L714" i="10"/>
  <c r="L713" i="10"/>
  <c r="L712" i="10"/>
  <c r="L711" i="10"/>
  <c r="L710" i="10"/>
  <c r="L709" i="10"/>
  <c r="L708" i="10"/>
  <c r="L707" i="10"/>
  <c r="L706" i="10"/>
  <c r="L705" i="10"/>
  <c r="L704" i="10"/>
  <c r="L703" i="10"/>
  <c r="L702" i="10"/>
  <c r="L701" i="10"/>
  <c r="L700" i="10"/>
  <c r="L699" i="10"/>
  <c r="L698" i="10"/>
  <c r="L697" i="10"/>
  <c r="L696" i="10"/>
  <c r="L695" i="10"/>
  <c r="L694" i="10"/>
  <c r="L693" i="10"/>
  <c r="L692" i="10"/>
  <c r="L691" i="10"/>
  <c r="L690" i="10"/>
  <c r="L689" i="10"/>
  <c r="L688" i="10"/>
  <c r="L687" i="10"/>
  <c r="L686" i="10"/>
  <c r="L685" i="10"/>
  <c r="L684" i="10"/>
  <c r="L683" i="10"/>
  <c r="L682" i="10"/>
  <c r="L681" i="10"/>
  <c r="L680" i="10"/>
  <c r="L679" i="10"/>
  <c r="L678" i="10"/>
  <c r="L677" i="10"/>
  <c r="L676" i="10"/>
  <c r="L675" i="10"/>
  <c r="L674" i="10"/>
  <c r="L673" i="10"/>
  <c r="L672" i="10"/>
  <c r="L671" i="10"/>
  <c r="L670" i="10"/>
  <c r="L669" i="10"/>
  <c r="L668" i="10"/>
  <c r="L667" i="10"/>
  <c r="L666" i="10"/>
  <c r="L665" i="10"/>
  <c r="L664" i="10"/>
  <c r="L663" i="10"/>
  <c r="L662" i="10"/>
  <c r="L661" i="10"/>
  <c r="L660" i="10"/>
  <c r="L659" i="10"/>
  <c r="L658" i="10"/>
  <c r="L657" i="10"/>
  <c r="L656" i="10"/>
  <c r="L655" i="10"/>
  <c r="L654" i="10"/>
  <c r="L653" i="10"/>
  <c r="L652" i="10"/>
  <c r="L651" i="10"/>
  <c r="L650" i="10"/>
  <c r="L649" i="10"/>
  <c r="L648" i="10"/>
  <c r="L647" i="10"/>
  <c r="L646" i="10"/>
  <c r="L645" i="10"/>
  <c r="L644" i="10"/>
  <c r="L643" i="10"/>
  <c r="L642" i="10"/>
  <c r="L641" i="10"/>
  <c r="L640" i="10"/>
  <c r="L639" i="10"/>
  <c r="L638" i="10"/>
  <c r="L637" i="10"/>
  <c r="L636" i="10"/>
  <c r="L635" i="10"/>
  <c r="L634" i="10"/>
  <c r="L633" i="10"/>
  <c r="L632" i="10"/>
  <c r="L631" i="10"/>
  <c r="L630" i="10"/>
  <c r="L629" i="10"/>
  <c r="L628" i="10"/>
  <c r="L627" i="10"/>
  <c r="L626" i="10"/>
  <c r="L625" i="10"/>
  <c r="L624" i="10"/>
  <c r="L623" i="10"/>
  <c r="L622" i="10"/>
  <c r="L621" i="10"/>
  <c r="L620" i="10"/>
  <c r="L619" i="10"/>
  <c r="L618" i="10"/>
  <c r="L617" i="10"/>
  <c r="L616" i="10"/>
  <c r="L615" i="10"/>
  <c r="L614" i="10"/>
  <c r="L613" i="10"/>
  <c r="L612" i="10"/>
  <c r="L611" i="10"/>
  <c r="L610" i="10"/>
  <c r="L609" i="10"/>
  <c r="L608" i="10"/>
  <c r="L607" i="10"/>
  <c r="L606" i="10"/>
  <c r="L605" i="10"/>
  <c r="L604" i="10"/>
  <c r="L603" i="10"/>
  <c r="L602" i="10"/>
  <c r="L601" i="10"/>
  <c r="L600" i="10"/>
  <c r="L599" i="10"/>
  <c r="L598" i="10"/>
  <c r="L597" i="10"/>
  <c r="L596" i="10"/>
  <c r="L595" i="10"/>
  <c r="L594" i="10"/>
  <c r="L593" i="10"/>
  <c r="L592" i="10"/>
  <c r="L591" i="10"/>
  <c r="L590" i="10"/>
  <c r="L589" i="10"/>
  <c r="L588" i="10"/>
  <c r="L587" i="10"/>
  <c r="L586" i="10"/>
  <c r="L585" i="10"/>
  <c r="L584" i="10"/>
  <c r="L583" i="10"/>
  <c r="L582" i="10"/>
  <c r="L581" i="10"/>
  <c r="L580" i="10"/>
  <c r="L579" i="10"/>
  <c r="L578" i="10"/>
  <c r="L577" i="10"/>
  <c r="L576" i="10"/>
  <c r="L575" i="10"/>
  <c r="L574" i="10"/>
  <c r="L573" i="10"/>
  <c r="L572" i="10"/>
  <c r="L571" i="10"/>
  <c r="L570" i="10"/>
  <c r="L569" i="10"/>
  <c r="L568" i="10"/>
  <c r="L567" i="10"/>
  <c r="L566" i="10"/>
  <c r="L565" i="10"/>
  <c r="L564" i="10"/>
  <c r="L563" i="10"/>
  <c r="L562" i="10"/>
  <c r="L561" i="10"/>
  <c r="L560" i="10"/>
  <c r="L559" i="10"/>
  <c r="L558" i="10"/>
  <c r="L557" i="10"/>
  <c r="L556" i="10"/>
  <c r="L555" i="10"/>
  <c r="L554" i="10"/>
  <c r="L553" i="10"/>
  <c r="L552" i="10"/>
  <c r="L551" i="10"/>
  <c r="L550" i="10"/>
  <c r="L549" i="10"/>
  <c r="L548" i="10"/>
  <c r="L547" i="10"/>
  <c r="L546" i="10"/>
  <c r="L545" i="10"/>
  <c r="L544" i="10"/>
  <c r="L543" i="10"/>
  <c r="L542" i="10"/>
  <c r="L541" i="10"/>
  <c r="L540" i="10"/>
  <c r="L539" i="10"/>
  <c r="L538" i="10"/>
  <c r="L537" i="10"/>
  <c r="L536" i="10"/>
  <c r="L535" i="10"/>
  <c r="L534" i="10"/>
  <c r="L533" i="10"/>
  <c r="L532" i="10"/>
  <c r="L531" i="10"/>
  <c r="L530" i="10"/>
  <c r="L529" i="10"/>
  <c r="L528" i="10"/>
  <c r="L527" i="10"/>
  <c r="L526" i="10"/>
  <c r="L525" i="10"/>
  <c r="L524" i="10"/>
  <c r="L523" i="10"/>
  <c r="L522" i="10"/>
  <c r="L521" i="10"/>
  <c r="L520" i="10"/>
  <c r="L519" i="10"/>
  <c r="L518" i="10"/>
  <c r="L517" i="10"/>
  <c r="L516" i="10"/>
  <c r="L515" i="10"/>
  <c r="L514" i="10"/>
  <c r="L513" i="10"/>
  <c r="L512" i="10"/>
  <c r="L511" i="10"/>
  <c r="L510" i="10"/>
  <c r="L509" i="10"/>
  <c r="L508" i="10"/>
  <c r="L507" i="10"/>
  <c r="L506" i="10"/>
  <c r="L505" i="10"/>
  <c r="L504" i="10"/>
  <c r="L503" i="10"/>
  <c r="L502" i="10"/>
  <c r="L501" i="10"/>
  <c r="L500" i="10"/>
  <c r="L499" i="10"/>
  <c r="L498" i="10"/>
  <c r="L497" i="10"/>
  <c r="L496" i="10"/>
  <c r="L495" i="10"/>
  <c r="L494" i="10"/>
  <c r="L493" i="10"/>
  <c r="L492" i="10"/>
  <c r="L491" i="10"/>
  <c r="L490" i="10"/>
  <c r="L489" i="10"/>
  <c r="L488" i="10"/>
  <c r="L487" i="10"/>
  <c r="L486" i="10"/>
  <c r="L485" i="10"/>
  <c r="L484" i="10"/>
  <c r="L483" i="10"/>
  <c r="L482" i="10"/>
  <c r="L481" i="10"/>
  <c r="L480" i="10"/>
  <c r="L479" i="10"/>
  <c r="L478" i="10"/>
  <c r="L477" i="10"/>
  <c r="L476" i="10"/>
  <c r="L475" i="10"/>
  <c r="L474" i="10"/>
  <c r="L473" i="10"/>
  <c r="L472" i="10"/>
  <c r="L471" i="10"/>
  <c r="L470" i="10"/>
  <c r="L469" i="10"/>
  <c r="L468" i="10"/>
  <c r="L467" i="10"/>
  <c r="L466" i="10"/>
  <c r="L465" i="10"/>
  <c r="L464" i="10"/>
  <c r="L463" i="10"/>
  <c r="L462" i="10"/>
  <c r="L461" i="10"/>
  <c r="L460" i="10"/>
  <c r="L459" i="10"/>
  <c r="L458" i="10"/>
  <c r="L457" i="10"/>
  <c r="L456" i="10"/>
  <c r="L455" i="10"/>
  <c r="L454" i="10"/>
  <c r="L453" i="10"/>
  <c r="L452" i="10"/>
  <c r="L451" i="10"/>
  <c r="L450" i="10"/>
  <c r="L449" i="10"/>
  <c r="L448" i="10"/>
  <c r="L447" i="10"/>
  <c r="L446" i="10"/>
  <c r="L445" i="10"/>
  <c r="L444" i="10"/>
  <c r="L443" i="10"/>
  <c r="L442" i="10"/>
  <c r="L441" i="10"/>
  <c r="L440" i="10"/>
  <c r="L439" i="10"/>
  <c r="L438" i="10"/>
  <c r="L437" i="10"/>
  <c r="L436" i="10"/>
  <c r="L435" i="10"/>
  <c r="L434" i="10"/>
  <c r="L433" i="10"/>
  <c r="L432" i="10"/>
  <c r="L431" i="10"/>
  <c r="L430" i="10"/>
  <c r="L429" i="10"/>
  <c r="L428" i="10"/>
  <c r="L427" i="10"/>
  <c r="L426" i="10"/>
  <c r="L425" i="10"/>
  <c r="L424" i="10"/>
  <c r="L423" i="10"/>
  <c r="L422" i="10"/>
  <c r="L421" i="10"/>
  <c r="L420" i="10"/>
  <c r="L419" i="10"/>
  <c r="L418" i="10"/>
  <c r="L417" i="10"/>
  <c r="L416" i="10"/>
  <c r="L415" i="10"/>
  <c r="L414" i="10"/>
  <c r="L413" i="10"/>
  <c r="L412" i="10"/>
  <c r="L411" i="10"/>
  <c r="L410" i="10"/>
  <c r="L409" i="10"/>
  <c r="L408" i="10"/>
  <c r="L407" i="10"/>
  <c r="L406" i="10"/>
  <c r="L405" i="10"/>
  <c r="L404" i="10"/>
  <c r="L403" i="10"/>
  <c r="L402" i="10"/>
  <c r="L401" i="10"/>
  <c r="L400" i="10"/>
  <c r="L399" i="10"/>
  <c r="L398" i="10"/>
  <c r="L397" i="10"/>
  <c r="L396" i="10"/>
  <c r="L395" i="10"/>
  <c r="L394" i="10"/>
  <c r="L393" i="10"/>
  <c r="L392" i="10"/>
  <c r="L391" i="10"/>
  <c r="L390" i="10"/>
  <c r="L389" i="10"/>
  <c r="L388" i="10"/>
  <c r="L387" i="10"/>
  <c r="L386" i="10"/>
  <c r="L385" i="10"/>
  <c r="L384" i="10"/>
  <c r="L383" i="10"/>
  <c r="L382" i="10"/>
  <c r="L381" i="10"/>
  <c r="L380" i="10"/>
  <c r="L379" i="10"/>
  <c r="L378" i="10"/>
  <c r="L377" i="10"/>
  <c r="L376" i="10"/>
  <c r="L375" i="10"/>
  <c r="L374" i="10"/>
  <c r="L373" i="10"/>
  <c r="L372" i="10"/>
  <c r="L371" i="10"/>
  <c r="L370" i="10"/>
  <c r="L369" i="10"/>
  <c r="L368" i="10"/>
  <c r="L367" i="10"/>
  <c r="L366" i="10"/>
  <c r="L365" i="10"/>
  <c r="L364" i="10"/>
  <c r="L363" i="10"/>
  <c r="L362" i="10"/>
  <c r="L361" i="10"/>
  <c r="L360" i="10"/>
  <c r="L359" i="10"/>
  <c r="L358" i="10"/>
  <c r="L357" i="10"/>
  <c r="L356" i="10"/>
  <c r="L355" i="10"/>
  <c r="L354" i="10"/>
  <c r="L353" i="10"/>
  <c r="L352" i="10"/>
  <c r="L351" i="10"/>
  <c r="L350" i="10"/>
  <c r="L349" i="10"/>
  <c r="L348" i="10"/>
  <c r="L347" i="10"/>
  <c r="L346" i="10"/>
  <c r="L345" i="10"/>
  <c r="L344" i="10"/>
  <c r="L343" i="10"/>
  <c r="L342" i="10"/>
  <c r="L341" i="10"/>
  <c r="L340" i="10"/>
  <c r="L339" i="10"/>
  <c r="L338" i="10"/>
  <c r="L337" i="10"/>
  <c r="L336" i="10"/>
  <c r="L335" i="10"/>
  <c r="L334" i="10"/>
  <c r="L333" i="10"/>
  <c r="L332" i="10"/>
  <c r="L331" i="10"/>
  <c r="L330" i="10"/>
  <c r="L329" i="10"/>
  <c r="L328" i="10"/>
  <c r="L327" i="10"/>
  <c r="L326" i="10"/>
  <c r="L325" i="10"/>
  <c r="L324" i="10"/>
  <c r="L323" i="10"/>
  <c r="L322" i="10"/>
  <c r="L321" i="10"/>
  <c r="L320" i="10"/>
  <c r="L319" i="10"/>
  <c r="L318" i="10"/>
  <c r="L317" i="10"/>
  <c r="L316" i="10"/>
  <c r="L315" i="10"/>
  <c r="L314" i="10"/>
  <c r="L313" i="10"/>
  <c r="L312" i="10"/>
  <c r="L311" i="10"/>
  <c r="L310" i="10"/>
  <c r="L309" i="10"/>
  <c r="L308" i="10"/>
  <c r="L307" i="10"/>
  <c r="L306" i="10"/>
  <c r="L305" i="10"/>
  <c r="L304" i="10"/>
  <c r="L303" i="10"/>
  <c r="L302" i="10"/>
  <c r="L301" i="10"/>
  <c r="L300" i="10"/>
  <c r="L299" i="10"/>
  <c r="L298" i="10"/>
  <c r="L297" i="10"/>
  <c r="L296" i="10"/>
  <c r="L295" i="10"/>
  <c r="L294" i="10"/>
  <c r="L293" i="10"/>
  <c r="L292" i="10"/>
  <c r="L291" i="10"/>
  <c r="L290" i="10"/>
  <c r="L289" i="10"/>
  <c r="L288" i="10"/>
  <c r="L287" i="10"/>
  <c r="L286" i="10"/>
  <c r="L285" i="10"/>
  <c r="L284" i="10"/>
  <c r="L283" i="10"/>
  <c r="L282" i="10"/>
  <c r="L281" i="10"/>
  <c r="L280" i="10"/>
  <c r="L279" i="10"/>
  <c r="L278" i="10"/>
  <c r="L277" i="10"/>
  <c r="L276" i="10"/>
  <c r="L275" i="10"/>
  <c r="L274" i="10"/>
  <c r="L273" i="10"/>
  <c r="L272" i="10"/>
  <c r="L271" i="10"/>
  <c r="L270" i="10"/>
  <c r="L269" i="10"/>
  <c r="L268" i="10"/>
  <c r="L267" i="10"/>
  <c r="L266" i="10"/>
  <c r="L265" i="10"/>
  <c r="L264" i="10"/>
  <c r="L263" i="10"/>
  <c r="L262" i="10"/>
  <c r="L261" i="10"/>
  <c r="L260" i="10"/>
  <c r="L259" i="10"/>
  <c r="L258" i="10"/>
  <c r="L257" i="10"/>
  <c r="L256" i="10"/>
  <c r="L255" i="10"/>
  <c r="L254" i="10"/>
  <c r="L253" i="10"/>
  <c r="L252" i="10"/>
  <c r="L251" i="10"/>
  <c r="L250" i="10"/>
  <c r="L249" i="10"/>
  <c r="L248" i="10"/>
  <c r="L247" i="10"/>
  <c r="L246" i="10"/>
  <c r="L245" i="10"/>
  <c r="L244" i="10"/>
  <c r="L243" i="10"/>
  <c r="L242" i="10"/>
  <c r="L241" i="10"/>
  <c r="L240" i="10"/>
  <c r="L239" i="10"/>
  <c r="L238" i="10"/>
  <c r="L237" i="10"/>
  <c r="L236" i="10"/>
  <c r="L235" i="10"/>
  <c r="L234" i="10"/>
  <c r="L233" i="10"/>
  <c r="L232" i="10"/>
  <c r="L231" i="10"/>
  <c r="L230" i="10"/>
  <c r="L229" i="10"/>
  <c r="L228" i="10"/>
  <c r="L227" i="10"/>
  <c r="L226" i="10"/>
  <c r="L225" i="10"/>
  <c r="L224" i="10"/>
  <c r="L223" i="10"/>
  <c r="L222" i="10"/>
  <c r="L221" i="10"/>
  <c r="L220" i="10"/>
  <c r="L219" i="10"/>
  <c r="L218" i="10"/>
  <c r="L217" i="10"/>
  <c r="L216" i="10"/>
  <c r="L215" i="10"/>
  <c r="L214" i="10"/>
  <c r="L213" i="10"/>
  <c r="L212" i="10"/>
  <c r="L211" i="10"/>
  <c r="L210" i="10"/>
  <c r="L209" i="10"/>
  <c r="L208" i="10"/>
  <c r="L207" i="10"/>
  <c r="L206" i="10"/>
  <c r="L205" i="10"/>
  <c r="L204" i="10"/>
  <c r="L203" i="10"/>
  <c r="L202" i="10"/>
  <c r="L201" i="10"/>
  <c r="L200" i="10"/>
  <c r="L199" i="10"/>
  <c r="L198" i="10"/>
  <c r="L197" i="10"/>
  <c r="L196" i="10"/>
  <c r="L195" i="10"/>
  <c r="L194" i="10"/>
  <c r="L193" i="10"/>
  <c r="L192" i="10"/>
  <c r="L191" i="10"/>
  <c r="L190" i="10"/>
  <c r="L189" i="10"/>
  <c r="L188" i="10"/>
  <c r="L187" i="10"/>
  <c r="L186" i="10"/>
  <c r="L185" i="10"/>
  <c r="L184" i="10"/>
  <c r="L183" i="10"/>
  <c r="L182" i="10"/>
  <c r="L181" i="10"/>
  <c r="L180" i="10"/>
  <c r="L179" i="10"/>
  <c r="L178" i="10"/>
  <c r="L177" i="10"/>
  <c r="L176" i="10"/>
  <c r="L175" i="10"/>
  <c r="L174" i="10"/>
  <c r="L173" i="10"/>
  <c r="L172" i="10"/>
  <c r="L171" i="10"/>
  <c r="L170" i="10"/>
  <c r="L169" i="10"/>
  <c r="L168" i="10"/>
  <c r="L167" i="10"/>
  <c r="L166" i="10"/>
  <c r="L165" i="10"/>
  <c r="L164" i="10"/>
  <c r="L163" i="10"/>
  <c r="L162" i="10"/>
  <c r="L161" i="10"/>
  <c r="L160" i="10"/>
  <c r="L159" i="10"/>
  <c r="L158" i="10"/>
  <c r="L157" i="10"/>
  <c r="L156" i="10"/>
  <c r="L155" i="10"/>
  <c r="L154" i="10"/>
  <c r="L153" i="10"/>
  <c r="L152" i="10"/>
  <c r="L151" i="10"/>
  <c r="L150" i="10"/>
  <c r="L149" i="10"/>
  <c r="L148" i="10"/>
  <c r="L147" i="10"/>
  <c r="L146" i="10"/>
  <c r="L145" i="10"/>
  <c r="L144" i="10"/>
  <c r="L143" i="10"/>
  <c r="L142" i="10"/>
  <c r="L141" i="10"/>
  <c r="L140" i="10"/>
  <c r="L139" i="10"/>
  <c r="L138" i="10"/>
  <c r="L137" i="10"/>
  <c r="L136" i="10"/>
  <c r="L135" i="10"/>
  <c r="L134" i="10"/>
  <c r="L133" i="10"/>
  <c r="L132" i="10"/>
  <c r="L131" i="10"/>
  <c r="L130" i="10"/>
  <c r="L129" i="10"/>
  <c r="L128" i="10"/>
  <c r="L127" i="10"/>
  <c r="L126" i="10"/>
  <c r="L125" i="10"/>
  <c r="L124" i="10"/>
  <c r="L123" i="10"/>
  <c r="L122" i="10"/>
  <c r="L121" i="10"/>
  <c r="L120" i="10"/>
  <c r="L119" i="10"/>
  <c r="L118" i="10"/>
  <c r="L117" i="10"/>
  <c r="L116" i="10"/>
  <c r="L115" i="10"/>
  <c r="L114" i="10"/>
  <c r="L113" i="10"/>
  <c r="L112" i="10"/>
  <c r="L111" i="10"/>
  <c r="L110" i="10"/>
  <c r="L109" i="10"/>
  <c r="L108" i="10"/>
  <c r="L107" i="10"/>
  <c r="L106" i="10"/>
  <c r="L105" i="10"/>
  <c r="L104" i="10"/>
  <c r="L103" i="10"/>
  <c r="L102" i="10"/>
  <c r="L101" i="10"/>
  <c r="L100" i="10"/>
  <c r="L99" i="10"/>
  <c r="L98" i="10"/>
  <c r="L97" i="10"/>
  <c r="L96" i="10"/>
  <c r="L95" i="10"/>
  <c r="L94" i="10"/>
  <c r="L93" i="10"/>
  <c r="L92" i="10"/>
  <c r="L91" i="10"/>
  <c r="L90" i="10"/>
  <c r="L89" i="10"/>
  <c r="L88" i="10"/>
  <c r="L87" i="10"/>
  <c r="L86" i="10"/>
  <c r="L85" i="10"/>
  <c r="L84" i="10"/>
  <c r="L83" i="10"/>
  <c r="L82" i="10"/>
  <c r="L81" i="10"/>
  <c r="L80" i="10"/>
  <c r="L79" i="10"/>
  <c r="L78" i="10"/>
  <c r="L77" i="10"/>
  <c r="L76" i="10"/>
  <c r="L75" i="10"/>
  <c r="L74" i="10"/>
  <c r="L73" i="10"/>
  <c r="L72" i="10"/>
  <c r="L71" i="10"/>
  <c r="L70" i="10"/>
  <c r="L69" i="10"/>
  <c r="L68" i="10"/>
  <c r="L67" i="10"/>
  <c r="L66" i="10"/>
  <c r="L65" i="10"/>
  <c r="L64" i="10"/>
  <c r="L63" i="10"/>
  <c r="L62" i="10"/>
  <c r="L61" i="10"/>
  <c r="L60" i="10"/>
  <c r="L59" i="10"/>
  <c r="L58" i="10"/>
  <c r="L57" i="10"/>
  <c r="L56" i="10"/>
  <c r="L55" i="10"/>
  <c r="L54" i="10"/>
  <c r="L53" i="10"/>
  <c r="L52" i="10"/>
  <c r="L51" i="10"/>
  <c r="L50" i="10"/>
  <c r="L49" i="10"/>
  <c r="L48" i="10"/>
  <c r="L47" i="10"/>
  <c r="L46" i="10"/>
  <c r="L45" i="10"/>
  <c r="L44" i="10"/>
  <c r="L43" i="10"/>
  <c r="L42" i="10"/>
  <c r="L41" i="10"/>
  <c r="L40" i="10"/>
  <c r="L39" i="10"/>
  <c r="L38" i="10"/>
  <c r="L37" i="10"/>
  <c r="L36" i="10"/>
  <c r="L35" i="10"/>
  <c r="L34" i="10"/>
  <c r="L33" i="10"/>
  <c r="L32" i="10"/>
  <c r="L31" i="10"/>
  <c r="L30" i="10"/>
  <c r="L29" i="10"/>
  <c r="L28" i="10"/>
  <c r="L27" i="10"/>
  <c r="L26" i="10"/>
  <c r="L25" i="10"/>
  <c r="L24" i="10"/>
  <c r="L23" i="10"/>
  <c r="L22" i="10"/>
  <c r="L21" i="10"/>
  <c r="L20" i="10"/>
  <c r="L19" i="10"/>
  <c r="L18" i="10"/>
  <c r="L17" i="10"/>
  <c r="L16" i="10"/>
  <c r="L15" i="10"/>
  <c r="L14" i="10"/>
  <c r="L13" i="10"/>
  <c r="L12" i="10"/>
  <c r="L11" i="10"/>
  <c r="J3399" i="10"/>
  <c r="J3398" i="10"/>
  <c r="J3395" i="10"/>
  <c r="J3394" i="10"/>
  <c r="J3391" i="10"/>
  <c r="J3390" i="10"/>
  <c r="J3387" i="10"/>
  <c r="J3386" i="10"/>
  <c r="J3383" i="10"/>
  <c r="J3382" i="10"/>
  <c r="J3379" i="10"/>
  <c r="J3378" i="10"/>
  <c r="J3375" i="10"/>
  <c r="J3374" i="10"/>
  <c r="J3371" i="10"/>
  <c r="J3370" i="10"/>
  <c r="J3367" i="10"/>
  <c r="J3366" i="10"/>
  <c r="J3363" i="10"/>
  <c r="J3362" i="10"/>
  <c r="J3359" i="10"/>
  <c r="J3358" i="10"/>
  <c r="J3355" i="10"/>
  <c r="J3354" i="10"/>
  <c r="J3351" i="10"/>
  <c r="J3350" i="10"/>
  <c r="J3347" i="10"/>
  <c r="J3346" i="10"/>
  <c r="J3343" i="10"/>
  <c r="J3342" i="10"/>
  <c r="J3339" i="10"/>
  <c r="J3338" i="10"/>
  <c r="J3335" i="10"/>
  <c r="J3334" i="10"/>
  <c r="J3331" i="10"/>
  <c r="J3330" i="10"/>
  <c r="J3327" i="10"/>
  <c r="J3326" i="10"/>
  <c r="J3323" i="10"/>
  <c r="J3322" i="10"/>
  <c r="J3319" i="10"/>
  <c r="J3318" i="10"/>
  <c r="J3315" i="10"/>
  <c r="J3314" i="10"/>
  <c r="J3311" i="10"/>
  <c r="J3310" i="10"/>
  <c r="J3308" i="10"/>
  <c r="J3307" i="10"/>
  <c r="J3306" i="10"/>
  <c r="J3305" i="10"/>
  <c r="J3304" i="10"/>
  <c r="J3303" i="10"/>
  <c r="J3302" i="10"/>
  <c r="J3301" i="10"/>
  <c r="J3300" i="10"/>
  <c r="J3299" i="10"/>
  <c r="J3298" i="10"/>
  <c r="J3297" i="10"/>
  <c r="J3296" i="10"/>
  <c r="J3295" i="10"/>
  <c r="J3294" i="10"/>
  <c r="J3293" i="10"/>
  <c r="J3292" i="10"/>
  <c r="J3291" i="10"/>
  <c r="J3290" i="10"/>
  <c r="J3289" i="10"/>
  <c r="J3288" i="10"/>
  <c r="J3287" i="10"/>
  <c r="J3286" i="10"/>
  <c r="J3285" i="10"/>
  <c r="J3284" i="10"/>
  <c r="J3283" i="10"/>
  <c r="J3282" i="10"/>
  <c r="J3281" i="10"/>
  <c r="J3280" i="10"/>
  <c r="J3279" i="10"/>
  <c r="J3278" i="10"/>
  <c r="J3277" i="10"/>
  <c r="J3276" i="10"/>
  <c r="J3275" i="10"/>
  <c r="J3274" i="10"/>
  <c r="J3273" i="10"/>
  <c r="J3272" i="10"/>
  <c r="J3271" i="10"/>
  <c r="J3270" i="10"/>
  <c r="J3269" i="10"/>
  <c r="J3268" i="10"/>
  <c r="J3267" i="10"/>
  <c r="J3266" i="10"/>
  <c r="J3265" i="10"/>
  <c r="J3264" i="10"/>
  <c r="J3263" i="10"/>
  <c r="J3262" i="10"/>
  <c r="J3261" i="10"/>
  <c r="J3260" i="10"/>
  <c r="J3259" i="10"/>
  <c r="J3258" i="10"/>
  <c r="J3257" i="10"/>
  <c r="J3256" i="10"/>
  <c r="J3255" i="10"/>
  <c r="J3254" i="10"/>
  <c r="J3253" i="10"/>
  <c r="J3252" i="10"/>
  <c r="J3251" i="10"/>
  <c r="J3250" i="10"/>
  <c r="J3249" i="10"/>
  <c r="J3248" i="10"/>
  <c r="J3247" i="10"/>
  <c r="J3246" i="10"/>
  <c r="J3245" i="10"/>
  <c r="J3244" i="10"/>
  <c r="J3243" i="10"/>
  <c r="J3242" i="10"/>
  <c r="J3241" i="10"/>
  <c r="J3240" i="10"/>
  <c r="J3239" i="10"/>
  <c r="J3238" i="10"/>
  <c r="J3237" i="10"/>
  <c r="J3236" i="10"/>
  <c r="J3235" i="10"/>
  <c r="J3234" i="10"/>
  <c r="J3233" i="10"/>
  <c r="J3232" i="10"/>
  <c r="J3231" i="10"/>
  <c r="J3230" i="10"/>
  <c r="J3229" i="10"/>
  <c r="J3228" i="10"/>
  <c r="J3227" i="10"/>
  <c r="J3226" i="10"/>
  <c r="J3225" i="10"/>
  <c r="J3224" i="10"/>
  <c r="J3223" i="10"/>
  <c r="J3222" i="10"/>
  <c r="J3221" i="10"/>
  <c r="J3220" i="10"/>
  <c r="J3219" i="10"/>
  <c r="J3218" i="10"/>
  <c r="J3217" i="10"/>
  <c r="J3216" i="10"/>
  <c r="J3215" i="10"/>
  <c r="J3214" i="10"/>
  <c r="J3213" i="10"/>
  <c r="J3212" i="10"/>
  <c r="J3211" i="10"/>
  <c r="J3210" i="10"/>
  <c r="J3209" i="10"/>
  <c r="J3208" i="10"/>
  <c r="J3207" i="10"/>
  <c r="J3206" i="10"/>
  <c r="J3205" i="10"/>
  <c r="J3204" i="10"/>
  <c r="J3203" i="10"/>
  <c r="J3202" i="10"/>
  <c r="J3201" i="10"/>
  <c r="J3200" i="10"/>
  <c r="J3199" i="10"/>
  <c r="J3198" i="10"/>
  <c r="J3197" i="10"/>
  <c r="J3196" i="10"/>
  <c r="J3195" i="10"/>
  <c r="J3194" i="10"/>
  <c r="J3193" i="10"/>
  <c r="J3192" i="10"/>
  <c r="J3191" i="10"/>
  <c r="J3190" i="10"/>
  <c r="J3189" i="10"/>
  <c r="J3188" i="10"/>
  <c r="J3187" i="10"/>
  <c r="J3186" i="10"/>
  <c r="J3185" i="10"/>
  <c r="J3184" i="10"/>
  <c r="J3183" i="10"/>
  <c r="J3182" i="10"/>
  <c r="J3181" i="10"/>
  <c r="J3180" i="10"/>
  <c r="J3179" i="10"/>
  <c r="J3178" i="10"/>
  <c r="J3177" i="10"/>
  <c r="J3176" i="10"/>
  <c r="J3175" i="10"/>
  <c r="J3174" i="10"/>
  <c r="J3173" i="10"/>
  <c r="J3172" i="10"/>
  <c r="J3171" i="10"/>
  <c r="J3170" i="10"/>
  <c r="J3169" i="10"/>
  <c r="J3168" i="10"/>
  <c r="J3167" i="10"/>
  <c r="J3166" i="10"/>
  <c r="J3165" i="10"/>
  <c r="J3164" i="10"/>
  <c r="J3163" i="10"/>
  <c r="J3162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3001" i="10"/>
  <c r="J3000" i="10"/>
  <c r="J2999" i="10"/>
  <c r="J2998" i="10"/>
  <c r="J2997" i="10"/>
  <c r="J2996" i="10"/>
  <c r="J2995" i="10"/>
  <c r="J2994" i="10"/>
  <c r="J2993" i="10"/>
  <c r="J2992" i="10"/>
  <c r="J2991" i="10"/>
  <c r="J2990" i="10"/>
  <c r="J2989" i="10"/>
  <c r="J2988" i="10"/>
  <c r="J2987" i="10"/>
  <c r="J2986" i="10"/>
  <c r="J2985" i="10"/>
  <c r="J2984" i="10"/>
  <c r="J2983" i="10"/>
  <c r="J2982" i="10"/>
  <c r="J2981" i="10"/>
  <c r="J2980" i="10"/>
  <c r="J2979" i="10"/>
  <c r="J2978" i="10"/>
  <c r="J2977" i="10"/>
  <c r="J2976" i="10"/>
  <c r="J2975" i="10"/>
  <c r="J2974" i="10"/>
  <c r="J2973" i="10"/>
  <c r="J2972" i="10"/>
  <c r="J2971" i="10"/>
  <c r="J2970" i="10"/>
  <c r="J2969" i="10"/>
  <c r="J2968" i="10"/>
  <c r="J2967" i="10"/>
  <c r="J2966" i="10"/>
  <c r="J2965" i="10"/>
  <c r="J2964" i="10"/>
  <c r="J2963" i="10"/>
  <c r="J2962" i="10"/>
  <c r="J2961" i="10"/>
  <c r="J2960" i="10"/>
  <c r="J2959" i="10"/>
  <c r="J2958" i="10"/>
  <c r="J2957" i="10"/>
  <c r="J2956" i="10"/>
  <c r="J2955" i="10"/>
  <c r="J2954" i="10"/>
  <c r="J2953" i="10"/>
  <c r="J2952" i="10"/>
  <c r="J2951" i="10"/>
  <c r="J2950" i="10"/>
  <c r="J2949" i="10"/>
  <c r="J2948" i="10"/>
  <c r="J2947" i="10"/>
  <c r="J2946" i="10"/>
  <c r="J2945" i="10"/>
  <c r="J2944" i="10"/>
  <c r="J2943" i="10"/>
  <c r="J2942" i="10"/>
  <c r="J2941" i="10"/>
  <c r="J2940" i="10"/>
  <c r="J2939" i="10"/>
  <c r="J2938" i="10"/>
  <c r="J2937" i="10"/>
  <c r="J2936" i="10"/>
  <c r="J2935" i="10"/>
  <c r="J2934" i="10"/>
  <c r="J2933" i="10"/>
  <c r="J2932" i="10"/>
  <c r="J2931" i="10"/>
  <c r="J2930" i="10"/>
  <c r="J2929" i="10"/>
  <c r="J2928" i="10"/>
  <c r="J2927" i="10"/>
  <c r="J2926" i="10"/>
  <c r="J2925" i="10"/>
  <c r="J2924" i="10"/>
  <c r="J2923" i="10"/>
  <c r="J2922" i="10"/>
  <c r="J2921" i="10"/>
  <c r="J2920" i="10"/>
  <c r="J2919" i="10"/>
  <c r="J2918" i="10"/>
  <c r="J2917" i="10"/>
  <c r="J2916" i="10"/>
  <c r="J2915" i="10"/>
  <c r="J2914" i="10"/>
  <c r="J2913" i="10"/>
  <c r="J2912" i="10"/>
  <c r="J2911" i="10"/>
  <c r="J2910" i="10"/>
  <c r="J2909" i="10"/>
  <c r="J2908" i="10"/>
  <c r="J2907" i="10"/>
  <c r="J2906" i="10"/>
  <c r="J2905" i="10"/>
  <c r="J2904" i="10"/>
  <c r="J2903" i="10"/>
  <c r="J2902" i="10"/>
  <c r="J2901" i="10"/>
  <c r="J2900" i="10"/>
  <c r="J2899" i="10"/>
  <c r="J2898" i="10"/>
  <c r="J2897" i="10"/>
  <c r="J2896" i="10"/>
  <c r="J2895" i="10"/>
  <c r="J2894" i="10"/>
  <c r="J2893" i="10"/>
  <c r="J2892" i="10"/>
  <c r="J2891" i="10"/>
  <c r="J2890" i="10"/>
  <c r="J2889" i="10"/>
  <c r="J2888" i="10"/>
  <c r="J2887" i="10"/>
  <c r="J2886" i="10"/>
  <c r="J2885" i="10"/>
  <c r="J2884" i="10"/>
  <c r="J2883" i="10"/>
  <c r="J2882" i="10"/>
  <c r="J2881" i="10"/>
  <c r="J2880" i="10"/>
  <c r="J2879" i="10"/>
  <c r="J2878" i="10"/>
  <c r="J2877" i="10"/>
  <c r="J2876" i="10"/>
  <c r="J2875" i="10"/>
  <c r="J2874" i="10"/>
  <c r="J2873" i="10"/>
  <c r="J2872" i="10"/>
  <c r="J2871" i="10"/>
  <c r="J2870" i="10"/>
  <c r="J2869" i="10"/>
  <c r="J2868" i="10"/>
  <c r="J2867" i="10"/>
  <c r="J2866" i="10"/>
  <c r="J2865" i="10"/>
  <c r="J2864" i="10"/>
  <c r="J2863" i="10"/>
  <c r="J2862" i="10"/>
  <c r="J2861" i="10"/>
  <c r="J2860" i="10"/>
  <c r="J2859" i="10"/>
  <c r="J2858" i="10"/>
  <c r="J2857" i="10"/>
  <c r="J2856" i="10"/>
  <c r="J2855" i="10"/>
  <c r="J2854" i="10"/>
  <c r="J2853" i="10"/>
  <c r="J2852" i="10"/>
  <c r="J2851" i="10"/>
  <c r="J2850" i="10"/>
  <c r="J2849" i="10"/>
  <c r="J2848" i="10"/>
  <c r="J2847" i="10"/>
  <c r="J2846" i="10"/>
  <c r="J2845" i="10"/>
  <c r="J2844" i="10"/>
  <c r="J2843" i="10"/>
  <c r="J2842" i="10"/>
  <c r="J2841" i="10"/>
  <c r="J2840" i="10"/>
  <c r="J2839" i="10"/>
  <c r="J2838" i="10"/>
  <c r="J2837" i="10"/>
  <c r="J2836" i="10"/>
  <c r="J2835" i="10"/>
  <c r="J2834" i="10"/>
  <c r="J2833" i="10"/>
  <c r="J2832" i="10"/>
  <c r="J2831" i="10"/>
  <c r="J2830" i="10"/>
  <c r="J2829" i="10"/>
  <c r="J2828" i="10"/>
  <c r="J2827" i="10"/>
  <c r="J2826" i="10"/>
  <c r="J2825" i="10"/>
  <c r="J2824" i="10"/>
  <c r="J2823" i="10"/>
  <c r="J2822" i="10"/>
  <c r="J2821" i="10"/>
  <c r="J2820" i="10"/>
  <c r="J2819" i="10"/>
  <c r="J2818" i="10"/>
  <c r="J2817" i="10"/>
  <c r="J2816" i="10"/>
  <c r="J2815" i="10"/>
  <c r="J2814" i="10"/>
  <c r="J2813" i="10"/>
  <c r="J2812" i="10"/>
  <c r="J2811" i="10"/>
  <c r="J2810" i="10"/>
  <c r="J2809" i="10"/>
  <c r="J2808" i="10"/>
  <c r="J2807" i="10"/>
  <c r="J2806" i="10"/>
  <c r="J2805" i="10"/>
  <c r="J2804" i="10"/>
  <c r="J2803" i="10"/>
  <c r="J2802" i="10"/>
  <c r="J2801" i="10"/>
  <c r="J2800" i="10"/>
  <c r="J2799" i="10"/>
  <c r="J2798" i="10"/>
  <c r="J2797" i="10"/>
  <c r="J2796" i="10"/>
  <c r="J2795" i="10"/>
  <c r="J2794" i="10"/>
  <c r="J2793" i="10"/>
  <c r="J2792" i="10"/>
  <c r="J2791" i="10"/>
  <c r="J2790" i="10"/>
  <c r="J2789" i="10"/>
  <c r="J2788" i="10"/>
  <c r="J2787" i="10"/>
  <c r="J2786" i="10"/>
  <c r="J2785" i="10"/>
  <c r="J2784" i="10"/>
  <c r="J2783" i="10"/>
  <c r="J2782" i="10"/>
  <c r="J2781" i="10"/>
  <c r="J2780" i="10"/>
  <c r="J2779" i="10"/>
  <c r="J2778" i="10"/>
  <c r="J2777" i="10"/>
  <c r="J2776" i="10"/>
  <c r="J2775" i="10"/>
  <c r="J2774" i="10"/>
  <c r="J2773" i="10"/>
  <c r="J2772" i="10"/>
  <c r="J2771" i="10"/>
  <c r="J2770" i="10"/>
  <c r="J2769" i="10"/>
  <c r="J2768" i="10"/>
  <c r="J2767" i="10"/>
  <c r="J2766" i="10"/>
  <c r="J2765" i="10"/>
  <c r="J2764" i="10"/>
  <c r="J2763" i="10"/>
  <c r="J2762" i="10"/>
  <c r="J2761" i="10"/>
  <c r="J2760" i="10"/>
  <c r="J2759" i="10"/>
  <c r="J2758" i="10"/>
  <c r="J2757" i="10"/>
  <c r="J2756" i="10"/>
  <c r="J2755" i="10"/>
  <c r="J2754" i="10"/>
  <c r="J2753" i="10"/>
  <c r="J2752" i="10"/>
  <c r="J2751" i="10"/>
  <c r="J2750" i="10"/>
  <c r="J2749" i="10"/>
  <c r="J2748" i="10"/>
  <c r="J2747" i="10"/>
  <c r="J2746" i="10"/>
  <c r="J2745" i="10"/>
  <c r="J2744" i="10"/>
  <c r="J2743" i="10"/>
  <c r="J2742" i="10"/>
  <c r="J2741" i="10"/>
  <c r="J2740" i="10"/>
  <c r="J2739" i="10"/>
  <c r="J2738" i="10"/>
  <c r="J2737" i="10"/>
  <c r="J2736" i="10"/>
  <c r="J2735" i="10"/>
  <c r="J2734" i="10"/>
  <c r="J2733" i="10"/>
  <c r="J2732" i="10"/>
  <c r="J2731" i="10"/>
  <c r="J2730" i="10"/>
  <c r="J2729" i="10"/>
  <c r="J2728" i="10"/>
  <c r="J2727" i="10"/>
  <c r="J2726" i="10"/>
  <c r="J2725" i="10"/>
  <c r="J2724" i="10"/>
  <c r="J2723" i="10"/>
  <c r="J2722" i="10"/>
  <c r="J2721" i="10"/>
  <c r="J2720" i="10"/>
  <c r="J2719" i="10"/>
  <c r="J2718" i="10"/>
  <c r="J2717" i="10"/>
  <c r="J2716" i="10"/>
  <c r="J2715" i="10"/>
  <c r="J2714" i="10"/>
  <c r="J2713" i="10"/>
  <c r="J2712" i="10"/>
  <c r="J2711" i="10"/>
  <c r="J2710" i="10"/>
  <c r="J2709" i="10"/>
  <c r="J2708" i="10"/>
  <c r="J2707" i="10"/>
  <c r="J2706" i="10"/>
  <c r="J2705" i="10"/>
  <c r="J2704" i="10"/>
  <c r="J2703" i="10"/>
  <c r="J2702" i="10"/>
  <c r="J2701" i="10"/>
  <c r="J2700" i="10"/>
  <c r="J2699" i="10"/>
  <c r="J2698" i="10"/>
  <c r="J2697" i="10"/>
  <c r="J2696" i="10"/>
  <c r="J2695" i="10"/>
  <c r="J2694" i="10"/>
  <c r="J2693" i="10"/>
  <c r="J2692" i="10"/>
  <c r="J2691" i="10"/>
  <c r="J2690" i="10"/>
  <c r="J2689" i="10"/>
  <c r="J2688" i="10"/>
  <c r="J2687" i="10"/>
  <c r="J2686" i="10"/>
  <c r="J2685" i="10"/>
  <c r="J2684" i="10"/>
  <c r="J2683" i="10"/>
  <c r="J2682" i="10"/>
  <c r="J2681" i="10"/>
  <c r="J2680" i="10"/>
  <c r="J2679" i="10"/>
  <c r="J2678" i="10"/>
  <c r="J2677" i="10"/>
  <c r="J2676" i="10"/>
  <c r="J2675" i="10"/>
  <c r="J2674" i="10"/>
  <c r="J2673" i="10"/>
  <c r="J2672" i="10"/>
  <c r="J2671" i="10"/>
  <c r="J2670" i="10"/>
  <c r="J2669" i="10"/>
  <c r="J2668" i="10"/>
  <c r="J2667" i="10"/>
  <c r="J2666" i="10"/>
  <c r="J2665" i="10"/>
  <c r="J2664" i="10"/>
  <c r="J2663" i="10"/>
  <c r="J2662" i="10"/>
  <c r="J2661" i="10"/>
  <c r="J2660" i="10"/>
  <c r="J2659" i="10"/>
  <c r="J2658" i="10"/>
  <c r="J2657" i="10"/>
  <c r="J2656" i="10"/>
  <c r="J2655" i="10"/>
  <c r="J2654" i="10"/>
  <c r="J2653" i="10"/>
  <c r="J2652" i="10"/>
  <c r="J2651" i="10"/>
  <c r="J2650" i="10"/>
  <c r="J2649" i="10"/>
  <c r="J2648" i="10"/>
  <c r="J2647" i="10"/>
  <c r="J2646" i="10"/>
  <c r="J2645" i="10"/>
  <c r="J2644" i="10"/>
  <c r="J2643" i="10"/>
  <c r="J2642" i="10"/>
  <c r="J2641" i="10"/>
  <c r="J2640" i="10"/>
  <c r="J2639" i="10"/>
  <c r="J2638" i="10"/>
  <c r="J2637" i="10"/>
  <c r="J2636" i="10"/>
  <c r="J2635" i="10"/>
  <c r="J2634" i="10"/>
  <c r="J2633" i="10"/>
  <c r="J2632" i="10"/>
  <c r="J2631" i="10"/>
  <c r="J2630" i="10"/>
  <c r="J2629" i="10"/>
  <c r="J2628" i="10"/>
  <c r="J2627" i="10"/>
  <c r="J2626" i="10"/>
  <c r="J2625" i="10"/>
  <c r="J2624" i="10"/>
  <c r="J2623" i="10"/>
  <c r="J2622" i="10"/>
  <c r="J2621" i="10"/>
  <c r="J2620" i="10"/>
  <c r="J2619" i="10"/>
  <c r="J2618" i="10"/>
  <c r="J2617" i="10"/>
  <c r="J2616" i="10"/>
  <c r="J2615" i="10"/>
  <c r="J2614" i="10"/>
  <c r="J2613" i="10"/>
  <c r="J2612" i="10"/>
  <c r="J2611" i="10"/>
  <c r="J2610" i="10"/>
  <c r="J2609" i="10"/>
  <c r="J2608" i="10"/>
  <c r="J2607" i="10"/>
  <c r="J2606" i="10"/>
  <c r="J2605" i="10"/>
  <c r="J2604" i="10"/>
  <c r="J2603" i="10"/>
  <c r="J2602" i="10"/>
  <c r="J2601" i="10"/>
  <c r="J2600" i="10"/>
  <c r="J2599" i="10"/>
  <c r="J2598" i="10"/>
  <c r="J2597" i="10"/>
  <c r="J2596" i="10"/>
  <c r="J2595" i="10"/>
  <c r="J2594" i="10"/>
  <c r="J2593" i="10"/>
  <c r="J2592" i="10"/>
  <c r="J2591" i="10"/>
  <c r="J2590" i="10"/>
  <c r="J2589" i="10"/>
  <c r="J2588" i="10"/>
  <c r="J2587" i="10"/>
  <c r="J2586" i="10"/>
  <c r="J2585" i="10"/>
  <c r="J2584" i="10"/>
  <c r="J2583" i="10"/>
  <c r="J2582" i="10"/>
  <c r="J2581" i="10"/>
  <c r="J2580" i="10"/>
  <c r="J2579" i="10"/>
  <c r="J2578" i="10"/>
  <c r="J2577" i="10"/>
  <c r="J2576" i="10"/>
  <c r="J2575" i="10"/>
  <c r="J2574" i="10"/>
  <c r="J2573" i="10"/>
  <c r="J2572" i="10"/>
  <c r="J2571" i="10"/>
  <c r="J2570" i="10"/>
  <c r="J2569" i="10"/>
  <c r="J2568" i="10"/>
  <c r="J2567" i="10"/>
  <c r="J2566" i="10"/>
  <c r="J2565" i="10"/>
  <c r="J2564" i="10"/>
  <c r="J2563" i="10"/>
  <c r="J2562" i="10"/>
  <c r="J2561" i="10"/>
  <c r="J2560" i="10"/>
  <c r="J2559" i="10"/>
  <c r="J2558" i="10"/>
  <c r="J2557" i="10"/>
  <c r="J2556" i="10"/>
  <c r="J2555" i="10"/>
  <c r="J2554" i="10"/>
  <c r="J2553" i="10"/>
  <c r="J2552" i="10"/>
  <c r="J2551" i="10"/>
  <c r="J2550" i="10"/>
  <c r="J2549" i="10"/>
  <c r="J2548" i="10"/>
  <c r="J2547" i="10"/>
  <c r="J2546" i="10"/>
  <c r="J2545" i="10"/>
  <c r="J2544" i="10"/>
  <c r="J2543" i="10"/>
  <c r="J2542" i="10"/>
  <c r="J2541" i="10"/>
  <c r="J2540" i="10"/>
  <c r="J2539" i="10"/>
  <c r="J2538" i="10"/>
  <c r="J2537" i="10"/>
  <c r="J2536" i="10"/>
  <c r="J2535" i="10"/>
  <c r="J2534" i="10"/>
  <c r="J2533" i="10"/>
  <c r="J2532" i="10"/>
  <c r="J2531" i="10"/>
  <c r="J2530" i="10"/>
  <c r="J2529" i="10"/>
  <c r="J2528" i="10"/>
  <c r="J2527" i="10"/>
  <c r="J2526" i="10"/>
  <c r="J2525" i="10"/>
  <c r="J2524" i="10"/>
  <c r="J2523" i="10"/>
  <c r="J2522" i="10"/>
  <c r="J2521" i="10"/>
  <c r="J2520" i="10"/>
  <c r="J2519" i="10"/>
  <c r="J2518" i="10"/>
  <c r="J2517" i="10"/>
  <c r="J2516" i="10"/>
  <c r="J2515" i="10"/>
  <c r="J2514" i="10"/>
  <c r="J2513" i="10"/>
  <c r="J2512" i="10"/>
  <c r="J2511" i="10"/>
  <c r="J2510" i="10"/>
  <c r="J2509" i="10"/>
  <c r="J2508" i="10"/>
  <c r="J2507" i="10"/>
  <c r="J2506" i="10"/>
  <c r="J2505" i="10"/>
  <c r="J2504" i="10"/>
  <c r="J2503" i="10"/>
  <c r="J2502" i="10"/>
  <c r="J2501" i="10"/>
  <c r="J2500" i="10"/>
  <c r="J2499" i="10"/>
  <c r="J2498" i="10"/>
  <c r="J2497" i="10"/>
  <c r="J2496" i="10"/>
  <c r="J2495" i="10"/>
  <c r="J2494" i="10"/>
  <c r="J2493" i="10"/>
  <c r="J2492" i="10"/>
  <c r="J2491" i="10"/>
  <c r="J2490" i="10"/>
  <c r="J2489" i="10"/>
  <c r="J2488" i="10"/>
  <c r="J2487" i="10"/>
  <c r="J2486" i="10"/>
  <c r="J2485" i="10"/>
  <c r="J2484" i="10"/>
  <c r="J2483" i="10"/>
  <c r="J2482" i="10"/>
  <c r="J2481" i="10"/>
  <c r="J2480" i="10"/>
  <c r="J2479" i="10"/>
  <c r="J2478" i="10"/>
  <c r="J2477" i="10"/>
  <c r="J2476" i="10"/>
  <c r="J2475" i="10"/>
  <c r="J2474" i="10"/>
  <c r="J2473" i="10"/>
  <c r="J2472" i="10"/>
  <c r="J2471" i="10"/>
  <c r="J2470" i="10"/>
  <c r="J2469" i="10"/>
  <c r="J2468" i="10"/>
  <c r="J2467" i="10"/>
  <c r="J2466" i="10"/>
  <c r="J2465" i="10"/>
  <c r="J2464" i="10"/>
  <c r="J2463" i="10"/>
  <c r="J2462" i="10"/>
  <c r="J2461" i="10"/>
  <c r="J2460" i="10"/>
  <c r="J2459" i="10"/>
  <c r="J2458" i="10"/>
  <c r="J2457" i="10"/>
  <c r="J2456" i="10"/>
  <c r="J2455" i="10"/>
  <c r="J2454" i="10"/>
  <c r="J2453" i="10"/>
  <c r="J2452" i="10"/>
  <c r="J2451" i="10"/>
  <c r="J2450" i="10"/>
  <c r="J2449" i="10"/>
  <c r="J2448" i="10"/>
  <c r="J2447" i="10"/>
  <c r="J2446" i="10"/>
  <c r="J2445" i="10"/>
  <c r="J2444" i="10"/>
  <c r="J2443" i="10"/>
  <c r="J2442" i="10"/>
  <c r="J2441" i="10"/>
  <c r="J2440" i="10"/>
  <c r="J2439" i="10"/>
  <c r="J2438" i="10"/>
  <c r="J2437" i="10"/>
  <c r="J2436" i="10"/>
  <c r="J2435" i="10"/>
  <c r="J2434" i="10"/>
  <c r="J2433" i="10"/>
  <c r="J2432" i="10"/>
  <c r="J2431" i="10"/>
  <c r="J2430" i="10"/>
  <c r="J2429" i="10"/>
  <c r="J2428" i="10"/>
  <c r="J2427" i="10"/>
  <c r="J2426" i="10"/>
  <c r="J2425" i="10"/>
  <c r="J2424" i="10"/>
  <c r="J2423" i="10"/>
  <c r="J2422" i="10"/>
  <c r="J2421" i="10"/>
  <c r="J2420" i="10"/>
  <c r="J2419" i="10"/>
  <c r="J2418" i="10"/>
  <c r="J2417" i="10"/>
  <c r="J2416" i="10"/>
  <c r="J2415" i="10"/>
  <c r="J2414" i="10"/>
  <c r="J2413" i="10"/>
  <c r="J2412" i="10"/>
  <c r="J2411" i="10"/>
  <c r="J2410" i="10"/>
  <c r="J2409" i="10"/>
  <c r="J2408" i="10"/>
  <c r="J2407" i="10"/>
  <c r="J2406" i="10"/>
  <c r="J2405" i="10"/>
  <c r="J2404" i="10"/>
  <c r="J2403" i="10"/>
  <c r="J2402" i="10"/>
  <c r="J2401" i="10"/>
  <c r="J2400" i="10"/>
  <c r="J2399" i="10"/>
  <c r="J2398" i="10"/>
  <c r="J2397" i="10"/>
  <c r="J2396" i="10"/>
  <c r="J2395" i="10"/>
  <c r="J2394" i="10"/>
  <c r="J2393" i="10"/>
  <c r="J2392" i="10"/>
  <c r="J2391" i="10"/>
  <c r="J2390" i="10"/>
  <c r="J2389" i="10"/>
  <c r="J2388" i="10"/>
  <c r="J2387" i="10"/>
  <c r="J2386" i="10"/>
  <c r="J2385" i="10"/>
  <c r="J2384" i="10"/>
  <c r="J2383" i="10"/>
  <c r="J2382" i="10"/>
  <c r="J2381" i="10"/>
  <c r="J2380" i="10"/>
  <c r="J2379" i="10"/>
  <c r="J2378" i="10"/>
  <c r="J2377" i="10"/>
  <c r="J2376" i="10"/>
  <c r="J2375" i="10"/>
  <c r="J2374" i="10"/>
  <c r="J2373" i="10"/>
  <c r="J2372" i="10"/>
  <c r="J2371" i="10"/>
  <c r="J2370" i="10"/>
  <c r="J2369" i="10"/>
  <c r="J2368" i="10"/>
  <c r="J2367" i="10"/>
  <c r="J2366" i="10"/>
  <c r="J2365" i="10"/>
  <c r="J2364" i="10"/>
  <c r="J2363" i="10"/>
  <c r="J2362" i="10"/>
  <c r="J2361" i="10"/>
  <c r="J2360" i="10"/>
  <c r="J2359" i="10"/>
  <c r="J2358" i="10"/>
  <c r="J2357" i="10"/>
  <c r="J2356" i="10"/>
  <c r="J2355" i="10"/>
  <c r="J2354" i="10"/>
  <c r="J2353" i="10"/>
  <c r="J2352" i="10"/>
  <c r="J2351" i="10"/>
  <c r="J2350" i="10"/>
  <c r="J2349" i="10"/>
  <c r="J2348" i="10"/>
  <c r="J2347" i="10"/>
  <c r="J2346" i="10"/>
  <c r="J2345" i="10"/>
  <c r="J2344" i="10"/>
  <c r="J2343" i="10"/>
  <c r="J2342" i="10"/>
  <c r="J2341" i="10"/>
  <c r="J2340" i="10"/>
  <c r="J2339" i="10"/>
  <c r="J2338" i="10"/>
  <c r="J2337" i="10"/>
  <c r="J2336" i="10"/>
  <c r="J2335" i="10"/>
  <c r="J2334" i="10"/>
  <c r="J2333" i="10"/>
  <c r="J2332" i="10"/>
  <c r="J2331" i="10"/>
  <c r="J2330" i="10"/>
  <c r="J2329" i="10"/>
  <c r="J2328" i="10"/>
  <c r="J2327" i="10"/>
  <c r="J2326" i="10"/>
  <c r="J2325" i="10"/>
  <c r="J2324" i="10"/>
  <c r="J2323" i="10"/>
  <c r="J2322" i="10"/>
  <c r="J2321" i="10"/>
  <c r="J2320" i="10"/>
  <c r="J2319" i="10"/>
  <c r="J2318" i="10"/>
  <c r="J2317" i="10"/>
  <c r="J2316" i="10"/>
  <c r="J2315" i="10"/>
  <c r="J2314" i="10"/>
  <c r="J2313" i="10"/>
  <c r="J2312" i="10"/>
  <c r="J2311" i="10"/>
  <c r="J2310" i="10"/>
  <c r="J2309" i="10"/>
  <c r="J2308" i="10"/>
  <c r="J2307" i="10"/>
  <c r="J2306" i="10"/>
  <c r="J2305" i="10"/>
  <c r="J2304" i="10"/>
  <c r="J2303" i="10"/>
  <c r="J2302" i="10"/>
  <c r="J2301" i="10"/>
  <c r="J2300" i="10"/>
  <c r="J2299" i="10"/>
  <c r="J2298" i="10"/>
  <c r="J2297" i="10"/>
  <c r="J2296" i="10"/>
  <c r="J2295" i="10"/>
  <c r="J2294" i="10"/>
  <c r="J2293" i="10"/>
  <c r="J2292" i="10"/>
  <c r="J2291" i="10"/>
  <c r="J2290" i="10"/>
  <c r="J2289" i="10"/>
  <c r="J2288" i="10"/>
  <c r="J2287" i="10"/>
  <c r="J2286" i="10"/>
  <c r="J2285" i="10"/>
  <c r="J2284" i="10"/>
  <c r="J2283" i="10"/>
  <c r="J2282" i="10"/>
  <c r="J2281" i="10"/>
  <c r="J2280" i="10"/>
  <c r="J2279" i="10"/>
  <c r="J2278" i="10"/>
  <c r="J2277" i="10"/>
  <c r="J2276" i="10"/>
  <c r="J2275" i="10"/>
  <c r="J2274" i="10"/>
  <c r="J2273" i="10"/>
  <c r="J2272" i="10"/>
  <c r="J2271" i="10"/>
  <c r="J2270" i="10"/>
  <c r="J2269" i="10"/>
  <c r="J2268" i="10"/>
  <c r="J2267" i="10"/>
  <c r="J2266" i="10"/>
  <c r="J2265" i="10"/>
  <c r="J2264" i="10"/>
  <c r="J2263" i="10"/>
  <c r="J2262" i="10"/>
  <c r="J2261" i="10"/>
  <c r="J2260" i="10"/>
  <c r="J2259" i="10"/>
  <c r="J2258" i="10"/>
  <c r="J2257" i="10"/>
  <c r="J2256" i="10"/>
  <c r="J2255" i="10"/>
  <c r="J2254" i="10"/>
  <c r="J2253" i="10"/>
  <c r="J2252" i="10"/>
  <c r="J2251" i="10"/>
  <c r="J2250" i="10"/>
  <c r="J2249" i="10"/>
  <c r="J2248" i="10"/>
  <c r="J2247" i="10"/>
  <c r="J2246" i="10"/>
  <c r="J2245" i="10"/>
  <c r="J2244" i="10"/>
  <c r="J2243" i="10"/>
  <c r="J2242" i="10"/>
  <c r="J2241" i="10"/>
  <c r="J2240" i="10"/>
  <c r="J2239" i="10"/>
  <c r="J2238" i="10"/>
  <c r="J2237" i="10"/>
  <c r="J2236" i="10"/>
  <c r="J2235" i="10"/>
  <c r="J2234" i="10"/>
  <c r="J2233" i="10"/>
  <c r="J2232" i="10"/>
  <c r="J2231" i="10"/>
  <c r="J2230" i="10"/>
  <c r="J2229" i="10"/>
  <c r="J2228" i="10"/>
  <c r="J2227" i="10"/>
  <c r="J2226" i="10"/>
  <c r="J2225" i="10"/>
  <c r="J2224" i="10"/>
  <c r="J2223" i="10"/>
  <c r="J2222" i="10"/>
  <c r="J2221" i="10"/>
  <c r="J2220" i="10"/>
  <c r="J2219" i="10"/>
  <c r="J2218" i="10"/>
  <c r="J2217" i="10"/>
  <c r="J2216" i="10"/>
  <c r="J2215" i="10"/>
  <c r="J2214" i="10"/>
  <c r="J2213" i="10"/>
  <c r="J2212" i="10"/>
  <c r="J2211" i="10"/>
  <c r="J2210" i="10"/>
  <c r="J2209" i="10"/>
  <c r="J2208" i="10"/>
  <c r="J2207" i="10"/>
  <c r="J2206" i="10"/>
  <c r="J2205" i="10"/>
  <c r="J2204" i="10"/>
  <c r="J2203" i="10"/>
  <c r="J2202" i="10"/>
  <c r="J2201" i="10"/>
  <c r="J2200" i="10"/>
  <c r="J2199" i="10"/>
  <c r="J2198" i="10"/>
  <c r="J2197" i="10"/>
  <c r="J2196" i="10"/>
  <c r="J2195" i="10"/>
  <c r="J2194" i="10"/>
  <c r="J2193" i="10"/>
  <c r="J2192" i="10"/>
  <c r="J2191" i="10"/>
  <c r="J2190" i="10"/>
  <c r="J2189" i="10"/>
  <c r="J2188" i="10"/>
  <c r="J2187" i="10"/>
  <c r="J2186" i="10"/>
  <c r="J2185" i="10"/>
  <c r="J2184" i="10"/>
  <c r="J2183" i="10"/>
  <c r="J2182" i="10"/>
  <c r="J2181" i="10"/>
  <c r="J2180" i="10"/>
  <c r="J2179" i="10"/>
  <c r="J2178" i="10"/>
  <c r="J2177" i="10"/>
  <c r="J2176" i="10"/>
  <c r="J2175" i="10"/>
  <c r="J2174" i="10"/>
  <c r="J2173" i="10"/>
  <c r="J2172" i="10"/>
  <c r="J2171" i="10"/>
  <c r="J2170" i="10"/>
  <c r="J2169" i="10"/>
  <c r="J2168" i="10"/>
  <c r="J2167" i="10"/>
  <c r="J2166" i="10"/>
  <c r="J2165" i="10"/>
  <c r="J2164" i="10"/>
  <c r="J2163" i="10"/>
  <c r="J2162" i="10"/>
  <c r="J2161" i="10"/>
  <c r="J2160" i="10"/>
  <c r="J2159" i="10"/>
  <c r="J2158" i="10"/>
  <c r="J2157" i="10"/>
  <c r="J2156" i="10"/>
  <c r="J2155" i="10"/>
  <c r="J2154" i="10"/>
  <c r="J2153" i="10"/>
  <c r="J2152" i="10"/>
  <c r="J2151" i="10"/>
  <c r="J2150" i="10"/>
  <c r="J2149" i="10"/>
  <c r="J2148" i="10"/>
  <c r="J2147" i="10"/>
  <c r="J2146" i="10"/>
  <c r="J2145" i="10"/>
  <c r="J2144" i="10"/>
  <c r="J2143" i="10"/>
  <c r="J2142" i="10"/>
  <c r="J2141" i="10"/>
  <c r="J2140" i="10"/>
  <c r="J2139" i="10"/>
  <c r="J2138" i="10"/>
  <c r="J2137" i="10"/>
  <c r="J2136" i="10"/>
  <c r="J2135" i="10"/>
  <c r="J2134" i="10"/>
  <c r="J2133" i="10"/>
  <c r="J2132" i="10"/>
  <c r="J2131" i="10"/>
  <c r="J2130" i="10"/>
  <c r="J2129" i="10"/>
  <c r="J2128" i="10"/>
  <c r="J2127" i="10"/>
  <c r="J2126" i="10"/>
  <c r="J2125" i="10"/>
  <c r="J2124" i="10"/>
  <c r="J2123" i="10"/>
  <c r="J2122" i="10"/>
  <c r="J2121" i="10"/>
  <c r="J2120" i="10"/>
  <c r="J2119" i="10"/>
  <c r="J2118" i="10"/>
  <c r="J2117" i="10"/>
  <c r="J2116" i="10"/>
  <c r="J2115" i="10"/>
  <c r="J2114" i="10"/>
  <c r="J2113" i="10"/>
  <c r="J2112" i="10"/>
  <c r="J2111" i="10"/>
  <c r="J2110" i="10"/>
  <c r="J2109" i="10"/>
  <c r="J2108" i="10"/>
  <c r="J2107" i="10"/>
  <c r="J2106" i="10"/>
  <c r="J2105" i="10"/>
  <c r="J2104" i="10"/>
  <c r="J2103" i="10"/>
  <c r="J2102" i="10"/>
  <c r="J2101" i="10"/>
  <c r="J2100" i="10"/>
  <c r="J2099" i="10"/>
  <c r="J2098" i="10"/>
  <c r="J2097" i="10"/>
  <c r="J2096" i="10"/>
  <c r="J2095" i="10"/>
  <c r="J2094" i="10"/>
  <c r="J2093" i="10"/>
  <c r="J2092" i="10"/>
  <c r="J2091" i="10"/>
  <c r="J2090" i="10"/>
  <c r="J2089" i="10"/>
  <c r="J2088" i="10"/>
  <c r="J2087" i="10"/>
  <c r="J2086" i="10"/>
  <c r="J2085" i="10"/>
  <c r="J2084" i="10"/>
  <c r="J2083" i="10"/>
  <c r="J2082" i="10"/>
  <c r="J2081" i="10"/>
  <c r="J2080" i="10"/>
  <c r="J2079" i="10"/>
  <c r="J2078" i="10"/>
  <c r="J2077" i="10"/>
  <c r="J2076" i="10"/>
  <c r="J2075" i="10"/>
  <c r="J2074" i="10"/>
  <c r="J2073" i="10"/>
  <c r="J2072" i="10"/>
  <c r="J2071" i="10"/>
  <c r="J2070" i="10"/>
  <c r="J2069" i="10"/>
  <c r="J2068" i="10"/>
  <c r="J2067" i="10"/>
  <c r="J2066" i="10"/>
  <c r="J2065" i="10"/>
  <c r="J2064" i="10"/>
  <c r="J2063" i="10"/>
  <c r="J2062" i="10"/>
  <c r="J2061" i="10"/>
  <c r="J2060" i="10"/>
  <c r="J2059" i="10"/>
  <c r="J2058" i="10"/>
  <c r="J2057" i="10"/>
  <c r="J2056" i="10"/>
  <c r="J2055" i="10"/>
  <c r="J2054" i="10"/>
  <c r="J2053" i="10"/>
  <c r="J2052" i="10"/>
  <c r="J2051" i="10"/>
  <c r="J2050" i="10"/>
  <c r="J2049" i="10"/>
  <c r="J2048" i="10"/>
  <c r="J2047" i="10"/>
  <c r="J2046" i="10"/>
  <c r="J2045" i="10"/>
  <c r="J2044" i="10"/>
  <c r="J2043" i="10"/>
  <c r="J2042" i="10"/>
  <c r="J2041" i="10"/>
  <c r="J2040" i="10"/>
  <c r="J2039" i="10"/>
  <c r="J2038" i="10"/>
  <c r="J2037" i="10"/>
  <c r="J2036" i="10"/>
  <c r="J2035" i="10"/>
  <c r="J2034" i="10"/>
  <c r="J2033" i="10"/>
  <c r="J2032" i="10"/>
  <c r="J2031" i="10"/>
  <c r="J2030" i="10"/>
  <c r="J2029" i="10"/>
  <c r="J2028" i="10"/>
  <c r="J2027" i="10"/>
  <c r="J2026" i="10"/>
  <c r="J2025" i="10"/>
  <c r="J2024" i="10"/>
  <c r="J2023" i="10"/>
  <c r="J2022" i="10"/>
  <c r="J2021" i="10"/>
  <c r="J2020" i="10"/>
  <c r="J2019" i="10"/>
  <c r="J2018" i="10"/>
  <c r="J2017" i="10"/>
  <c r="J2016" i="10"/>
  <c r="J2015" i="10"/>
  <c r="J2014" i="10"/>
  <c r="J2013" i="10"/>
  <c r="J2012" i="10"/>
  <c r="J2011" i="10"/>
  <c r="J2010" i="10"/>
  <c r="J2009" i="10"/>
  <c r="J2008" i="10"/>
  <c r="J2007" i="10"/>
  <c r="J2006" i="10"/>
  <c r="J2005" i="10"/>
  <c r="J2004" i="10"/>
  <c r="J2003" i="10"/>
  <c r="J2002" i="10"/>
  <c r="J2001" i="10"/>
  <c r="J2000" i="10"/>
  <c r="J1999" i="10"/>
  <c r="J1998" i="10"/>
  <c r="J1997" i="10"/>
  <c r="J1996" i="10"/>
  <c r="J1995" i="10"/>
  <c r="J1994" i="10"/>
  <c r="J1993" i="10"/>
  <c r="J1992" i="10"/>
  <c r="J1991" i="10"/>
  <c r="J1990" i="10"/>
  <c r="J1989" i="10"/>
  <c r="J1988" i="10"/>
  <c r="J1987" i="10"/>
  <c r="J1986" i="10"/>
  <c r="J1985" i="10"/>
  <c r="J1984" i="10"/>
  <c r="J1983" i="10"/>
  <c r="J1982" i="10"/>
  <c r="J1981" i="10"/>
  <c r="J1980" i="10"/>
  <c r="J1979" i="10"/>
  <c r="J1978" i="10"/>
  <c r="J1977" i="10"/>
  <c r="J1976" i="10"/>
  <c r="J1975" i="10"/>
  <c r="J1974" i="10"/>
  <c r="J1973" i="10"/>
  <c r="J1972" i="10"/>
  <c r="J1971" i="10"/>
  <c r="J1970" i="10"/>
  <c r="J1969" i="10"/>
  <c r="J1968" i="10"/>
  <c r="J1967" i="10"/>
  <c r="J1966" i="10"/>
  <c r="J1965" i="10"/>
  <c r="J1964" i="10"/>
  <c r="J1963" i="10"/>
  <c r="J1962" i="10"/>
  <c r="J1961" i="10"/>
  <c r="J1960" i="10"/>
  <c r="J1959" i="10"/>
  <c r="J1958" i="10"/>
  <c r="J1957" i="10"/>
  <c r="J1956" i="10"/>
  <c r="J1955" i="10"/>
  <c r="J1954" i="10"/>
  <c r="J1953" i="10"/>
  <c r="J1952" i="10"/>
  <c r="J1951" i="10"/>
  <c r="J1950" i="10"/>
  <c r="J1949" i="10"/>
  <c r="J1948" i="10"/>
  <c r="J1947" i="10"/>
  <c r="J1946" i="10"/>
  <c r="J1945" i="10"/>
  <c r="J1944" i="10"/>
  <c r="J1943" i="10"/>
  <c r="J1942" i="10"/>
  <c r="J1941" i="10"/>
  <c r="J1940" i="10"/>
  <c r="J1939" i="10"/>
  <c r="J1938" i="10"/>
  <c r="J1937" i="10"/>
  <c r="J1936" i="10"/>
  <c r="J1935" i="10"/>
  <c r="J1934" i="10"/>
  <c r="J1933" i="10"/>
  <c r="J1932" i="10"/>
  <c r="J1931" i="10"/>
  <c r="J1930" i="10"/>
  <c r="J1929" i="10"/>
  <c r="J1928" i="10"/>
  <c r="J1927" i="10"/>
  <c r="J1926" i="10"/>
  <c r="J1925" i="10"/>
  <c r="J1924" i="10"/>
  <c r="J1923" i="10"/>
  <c r="J1922" i="10"/>
  <c r="J1921" i="10"/>
  <c r="J1920" i="10"/>
  <c r="J1919" i="10"/>
  <c r="J1918" i="10"/>
  <c r="J1917" i="10"/>
  <c r="J1916" i="10"/>
  <c r="J1915" i="10"/>
  <c r="J1914" i="10"/>
  <c r="J1913" i="10"/>
  <c r="J1912" i="10"/>
  <c r="J1911" i="10"/>
  <c r="J1910" i="10"/>
  <c r="J1909" i="10"/>
  <c r="J1908" i="10"/>
  <c r="J1907" i="10"/>
  <c r="J1906" i="10"/>
  <c r="J1905" i="10"/>
  <c r="J1904" i="10"/>
  <c r="J1903" i="10"/>
  <c r="J1902" i="10"/>
  <c r="J1901" i="10"/>
  <c r="J1900" i="10"/>
  <c r="J1899" i="10"/>
  <c r="J1898" i="10"/>
  <c r="J1897" i="10"/>
  <c r="J1896" i="10"/>
  <c r="J1895" i="10"/>
  <c r="J1894" i="10"/>
  <c r="J1893" i="10"/>
  <c r="J1892" i="10"/>
  <c r="J1891" i="10"/>
  <c r="J1890" i="10"/>
  <c r="J1889" i="10"/>
  <c r="J1888" i="10"/>
  <c r="J1887" i="10"/>
  <c r="J1886" i="10"/>
  <c r="J1885" i="10"/>
  <c r="J1884" i="10"/>
  <c r="J1883" i="10"/>
  <c r="J1882" i="10"/>
  <c r="J1881" i="10"/>
  <c r="J1880" i="10"/>
  <c r="J1879" i="10"/>
  <c r="J1878" i="10"/>
  <c r="J1877" i="10"/>
  <c r="J1876" i="10"/>
  <c r="J1875" i="10"/>
  <c r="J1874" i="10"/>
  <c r="J1873" i="10"/>
  <c r="J1872" i="10"/>
  <c r="J1871" i="10"/>
  <c r="J1870" i="10"/>
  <c r="J1869" i="10"/>
  <c r="J1868" i="10"/>
  <c r="J1867" i="10"/>
  <c r="J1866" i="10"/>
  <c r="J1865" i="10"/>
  <c r="J1864" i="10"/>
  <c r="J1863" i="10"/>
  <c r="J1862" i="10"/>
  <c r="J1861" i="10"/>
  <c r="J1860" i="10"/>
  <c r="J1859" i="10"/>
  <c r="J1858" i="10"/>
  <c r="J1857" i="10"/>
  <c r="J1856" i="10"/>
  <c r="J1855" i="10"/>
  <c r="J1854" i="10"/>
  <c r="J1853" i="10"/>
  <c r="J1852" i="10"/>
  <c r="J1851" i="10"/>
  <c r="J1850" i="10"/>
  <c r="J1849" i="10"/>
  <c r="J1848" i="10"/>
  <c r="J1847" i="10"/>
  <c r="J1846" i="10"/>
  <c r="J1845" i="10"/>
  <c r="J1844" i="10"/>
  <c r="J1843" i="10"/>
  <c r="J1842" i="10"/>
  <c r="J1841" i="10"/>
  <c r="J1840" i="10"/>
  <c r="J1839" i="10"/>
  <c r="J1838" i="10"/>
  <c r="J1837" i="10"/>
  <c r="J1836" i="10"/>
  <c r="J1835" i="10"/>
  <c r="J1834" i="10"/>
  <c r="J1833" i="10"/>
  <c r="J1832" i="10"/>
  <c r="J1831" i="10"/>
  <c r="J1830" i="10"/>
  <c r="J1829" i="10"/>
  <c r="J1828" i="10"/>
  <c r="J1827" i="10"/>
  <c r="J1826" i="10"/>
  <c r="J1825" i="10"/>
  <c r="J1824" i="10"/>
  <c r="J1823" i="10"/>
  <c r="J1822" i="10"/>
  <c r="J1821" i="10"/>
  <c r="J1820" i="10"/>
  <c r="J1819" i="10"/>
  <c r="J1818" i="10"/>
  <c r="J1817" i="10"/>
  <c r="J1816" i="10"/>
  <c r="J1815" i="10"/>
  <c r="J1814" i="10"/>
  <c r="J1813" i="10"/>
  <c r="J1812" i="10"/>
  <c r="J1811" i="10"/>
  <c r="J1810" i="10"/>
  <c r="J1809" i="10"/>
  <c r="J1808" i="10"/>
  <c r="J1807" i="10"/>
  <c r="J1806" i="10"/>
  <c r="J1805" i="10"/>
  <c r="J1804" i="10"/>
  <c r="J1803" i="10"/>
  <c r="J1802" i="10"/>
  <c r="J1801" i="10"/>
  <c r="J1800" i="10"/>
  <c r="J1799" i="10"/>
  <c r="J1798" i="10"/>
  <c r="J1797" i="10"/>
  <c r="J1796" i="10"/>
  <c r="J1795" i="10"/>
  <c r="J1794" i="10"/>
  <c r="J1793" i="10"/>
  <c r="J1792" i="10"/>
  <c r="J1791" i="10"/>
  <c r="J1790" i="10"/>
  <c r="J1789" i="10"/>
  <c r="J1788" i="10"/>
  <c r="J1787" i="10"/>
  <c r="J1786" i="10"/>
  <c r="J1785" i="10"/>
  <c r="J1784" i="10"/>
  <c r="J1783" i="10"/>
  <c r="J1782" i="10"/>
  <c r="J1781" i="10"/>
  <c r="J1780" i="10"/>
  <c r="J1779" i="10"/>
  <c r="J1778" i="10"/>
  <c r="J1777" i="10"/>
  <c r="J1776" i="10"/>
  <c r="J1775" i="10"/>
  <c r="J1774" i="10"/>
  <c r="J1773" i="10"/>
  <c r="J1772" i="10"/>
  <c r="J1771" i="10"/>
  <c r="J1770" i="10"/>
  <c r="J1769" i="10"/>
  <c r="J1768" i="10"/>
  <c r="J1767" i="10"/>
  <c r="J1766" i="10"/>
  <c r="J1765" i="10"/>
  <c r="J1764" i="10"/>
  <c r="J1763" i="10"/>
  <c r="J1762" i="10"/>
  <c r="J1761" i="10"/>
  <c r="J1760" i="10"/>
  <c r="J1759" i="10"/>
  <c r="J1758" i="10"/>
  <c r="J1757" i="10"/>
  <c r="J1756" i="10"/>
  <c r="J1755" i="10"/>
  <c r="J1754" i="10"/>
  <c r="J1753" i="10"/>
  <c r="J1752" i="10"/>
  <c r="J1751" i="10"/>
  <c r="J1750" i="10"/>
  <c r="J1749" i="10"/>
  <c r="J1748" i="10"/>
  <c r="J1747" i="10"/>
  <c r="J1746" i="10"/>
  <c r="J1745" i="10"/>
  <c r="J1744" i="10"/>
  <c r="J1743" i="10"/>
  <c r="J1742" i="10"/>
  <c r="J1741" i="10"/>
  <c r="J1740" i="10"/>
  <c r="J1739" i="10"/>
  <c r="J1738" i="10"/>
  <c r="J1737" i="10"/>
  <c r="J1736" i="10"/>
  <c r="J1735" i="10"/>
  <c r="J1734" i="10"/>
  <c r="J1733" i="10"/>
  <c r="J1732" i="10"/>
  <c r="J1731" i="10"/>
  <c r="J1730" i="10"/>
  <c r="J1729" i="10"/>
  <c r="J1728" i="10"/>
  <c r="J1727" i="10"/>
  <c r="J1726" i="10"/>
  <c r="J1725" i="10"/>
  <c r="J1724" i="10"/>
  <c r="J1723" i="10"/>
  <c r="J1722" i="10"/>
  <c r="J1721" i="10"/>
  <c r="J1720" i="10"/>
  <c r="J1719" i="10"/>
  <c r="J1718" i="10"/>
  <c r="J1717" i="10"/>
  <c r="J1716" i="10"/>
  <c r="J1715" i="10"/>
  <c r="J1714" i="10"/>
  <c r="J1713" i="10"/>
  <c r="J1712" i="10"/>
  <c r="J1711" i="10"/>
  <c r="J1710" i="10"/>
  <c r="J1709" i="10"/>
  <c r="J1708" i="10"/>
  <c r="J1707" i="10"/>
  <c r="J1706" i="10"/>
  <c r="J1705" i="10"/>
  <c r="J1704" i="10"/>
  <c r="J1703" i="10"/>
  <c r="J1702" i="10"/>
  <c r="J1701" i="10"/>
  <c r="J1700" i="10"/>
  <c r="J1699" i="10"/>
  <c r="J1698" i="10"/>
  <c r="J1697" i="10"/>
  <c r="J1696" i="10"/>
  <c r="J1695" i="10"/>
  <c r="J1694" i="10"/>
  <c r="J1693" i="10"/>
  <c r="J1692" i="10"/>
  <c r="J1691" i="10"/>
  <c r="J1690" i="10"/>
  <c r="J1689" i="10"/>
  <c r="J1688" i="10"/>
  <c r="J1687" i="10"/>
  <c r="J1686" i="10"/>
  <c r="J1685" i="10"/>
  <c r="J1684" i="10"/>
  <c r="J1683" i="10"/>
  <c r="J1682" i="10"/>
  <c r="J1681" i="10"/>
  <c r="J1680" i="10"/>
  <c r="J1679" i="10"/>
  <c r="J1678" i="10"/>
  <c r="J1677" i="10"/>
  <c r="J1676" i="10"/>
  <c r="J1675" i="10"/>
  <c r="J1674" i="10"/>
  <c r="J1673" i="10"/>
  <c r="J1672" i="10"/>
  <c r="J1671" i="10"/>
  <c r="J1670" i="10"/>
  <c r="J1669" i="10"/>
  <c r="J1668" i="10"/>
  <c r="J1667" i="10"/>
  <c r="J1666" i="10"/>
  <c r="J1665" i="10"/>
  <c r="J1664" i="10"/>
  <c r="J1663" i="10"/>
  <c r="J1662" i="10"/>
  <c r="J1661" i="10"/>
  <c r="J1660" i="10"/>
  <c r="J1659" i="10"/>
  <c r="J1658" i="10"/>
  <c r="J1657" i="10"/>
  <c r="J1656" i="10"/>
  <c r="J1655" i="10"/>
  <c r="J1654" i="10"/>
  <c r="J1653" i="10"/>
  <c r="J1652" i="10"/>
  <c r="J1651" i="10"/>
  <c r="J1650" i="10"/>
  <c r="J1649" i="10"/>
  <c r="J1648" i="10"/>
  <c r="J1647" i="10"/>
  <c r="J1646" i="10"/>
  <c r="J1645" i="10"/>
  <c r="J1644" i="10"/>
  <c r="J1643" i="10"/>
  <c r="J1642" i="10"/>
  <c r="J1641" i="10"/>
  <c r="J1640" i="10"/>
  <c r="J1639" i="10"/>
  <c r="J1638" i="10"/>
  <c r="J1637" i="10"/>
  <c r="J1636" i="10"/>
  <c r="J1635" i="10"/>
  <c r="J1634" i="10"/>
  <c r="J1633" i="10"/>
  <c r="J1632" i="10"/>
  <c r="J1631" i="10"/>
  <c r="J1630" i="10"/>
  <c r="J1629" i="10"/>
  <c r="J1628" i="10"/>
  <c r="J1627" i="10"/>
  <c r="J1626" i="10"/>
  <c r="J1625" i="10"/>
  <c r="J1624" i="10"/>
  <c r="J1623" i="10"/>
  <c r="J1622" i="10"/>
  <c r="J1621" i="10"/>
  <c r="J1620" i="10"/>
  <c r="J1619" i="10"/>
  <c r="J1618" i="10"/>
  <c r="J1617" i="10"/>
  <c r="J1616" i="10"/>
  <c r="J1615" i="10"/>
  <c r="J1614" i="10"/>
  <c r="J1613" i="10"/>
  <c r="J1612" i="10"/>
  <c r="J1611" i="10"/>
  <c r="J1610" i="10"/>
  <c r="J1609" i="10"/>
  <c r="J1608" i="10"/>
  <c r="J1607" i="10"/>
  <c r="J1606" i="10"/>
  <c r="J1605" i="10"/>
  <c r="J1604" i="10"/>
  <c r="J1603" i="10"/>
  <c r="J1602" i="10"/>
  <c r="J1601" i="10"/>
  <c r="J1600" i="10"/>
  <c r="J1599" i="10"/>
  <c r="J1598" i="10"/>
  <c r="J1597" i="10"/>
  <c r="J1596" i="10"/>
  <c r="J1595" i="10"/>
  <c r="J1594" i="10"/>
  <c r="J1593" i="10"/>
  <c r="J1592" i="10"/>
  <c r="J1591" i="10"/>
  <c r="J1590" i="10"/>
  <c r="J1589" i="10"/>
  <c r="J1588" i="10"/>
  <c r="J1587" i="10"/>
  <c r="J1586" i="10"/>
  <c r="J1585" i="10"/>
  <c r="J1584" i="10"/>
  <c r="J1583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70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1501" i="10"/>
  <c r="J1500" i="10"/>
  <c r="J1499" i="10"/>
  <c r="J1498" i="10"/>
  <c r="J1497" i="10"/>
  <c r="J1496" i="10"/>
  <c r="J1495" i="10"/>
  <c r="J1494" i="10"/>
  <c r="J1493" i="10"/>
  <c r="J1492" i="10"/>
  <c r="J1491" i="10"/>
  <c r="J1490" i="10"/>
  <c r="J1489" i="10"/>
  <c r="J1488" i="10"/>
  <c r="J1487" i="10"/>
  <c r="J1486" i="10"/>
  <c r="J1485" i="10"/>
  <c r="J1484" i="10"/>
  <c r="J1483" i="10"/>
  <c r="J1482" i="10"/>
  <c r="J1481" i="10"/>
  <c r="J1480" i="10"/>
  <c r="J1479" i="10"/>
  <c r="J1478" i="10"/>
  <c r="J1477" i="10"/>
  <c r="J1476" i="10"/>
  <c r="J1475" i="10"/>
  <c r="J1474" i="10"/>
  <c r="J1473" i="10"/>
  <c r="J1472" i="10"/>
  <c r="J1471" i="10"/>
  <c r="J1470" i="10"/>
  <c r="J1469" i="10"/>
  <c r="J1468" i="10"/>
  <c r="J1467" i="10"/>
  <c r="J1466" i="10"/>
  <c r="J1465" i="10"/>
  <c r="J1464" i="10"/>
  <c r="J1463" i="10"/>
  <c r="J1462" i="10"/>
  <c r="J1461" i="10"/>
  <c r="J1460" i="10"/>
  <c r="J1459" i="10"/>
  <c r="J1458" i="10"/>
  <c r="J1457" i="10"/>
  <c r="J1456" i="10"/>
  <c r="J1455" i="10"/>
  <c r="J1454" i="10"/>
  <c r="J1453" i="10"/>
  <c r="J1452" i="10"/>
  <c r="J1451" i="10"/>
  <c r="J1450" i="10"/>
  <c r="J1449" i="10"/>
  <c r="J1448" i="10"/>
  <c r="J1447" i="10"/>
  <c r="J1446" i="10"/>
  <c r="J1445" i="10"/>
  <c r="J1444" i="10"/>
  <c r="J1443" i="10"/>
  <c r="J1442" i="10"/>
  <c r="J1441" i="10"/>
  <c r="J1440" i="10"/>
  <c r="J1439" i="10"/>
  <c r="J1438" i="10"/>
  <c r="J1437" i="10"/>
  <c r="J1436" i="10"/>
  <c r="J1435" i="10"/>
  <c r="J1434" i="10"/>
  <c r="J1433" i="10"/>
  <c r="J1432" i="10"/>
  <c r="J1431" i="10"/>
  <c r="J1430" i="10"/>
  <c r="J1429" i="10"/>
  <c r="J1428" i="10"/>
  <c r="J1427" i="10"/>
  <c r="J1426" i="10"/>
  <c r="J1425" i="10"/>
  <c r="J1424" i="10"/>
  <c r="J1423" i="10"/>
  <c r="J1422" i="10"/>
  <c r="J1421" i="10"/>
  <c r="J1420" i="10"/>
  <c r="J1419" i="10"/>
  <c r="J1418" i="10"/>
  <c r="J1417" i="10"/>
  <c r="J1416" i="10"/>
  <c r="J1415" i="10"/>
  <c r="J1414" i="10"/>
  <c r="J1413" i="10"/>
  <c r="J1412" i="10"/>
  <c r="J1411" i="10"/>
  <c r="J1410" i="10"/>
  <c r="J1409" i="10"/>
  <c r="J1408" i="10"/>
  <c r="J1407" i="10"/>
  <c r="J1406" i="10"/>
  <c r="J1405" i="10"/>
  <c r="J1404" i="10"/>
  <c r="J1403" i="10"/>
  <c r="J1402" i="10"/>
  <c r="J1401" i="10"/>
  <c r="J1400" i="10"/>
  <c r="J1399" i="10"/>
  <c r="J1398" i="10"/>
  <c r="J1397" i="10"/>
  <c r="J1396" i="10"/>
  <c r="J1395" i="10"/>
  <c r="J1394" i="10"/>
  <c r="J1393" i="10"/>
  <c r="J1392" i="10"/>
  <c r="J1391" i="10"/>
  <c r="J1390" i="10"/>
  <c r="J1389" i="10"/>
  <c r="J1388" i="10"/>
  <c r="J1387" i="10"/>
  <c r="J1386" i="10"/>
  <c r="J1385" i="10"/>
  <c r="J1384" i="10"/>
  <c r="J1383" i="10"/>
  <c r="J1382" i="10"/>
  <c r="J1381" i="10"/>
  <c r="J1380" i="10"/>
  <c r="J1379" i="10"/>
  <c r="J1378" i="10"/>
  <c r="J1377" i="10"/>
  <c r="J1376" i="10"/>
  <c r="J1375" i="10"/>
  <c r="J1374" i="10"/>
  <c r="J1373" i="10"/>
  <c r="J1372" i="10"/>
  <c r="J1371" i="10"/>
  <c r="J1370" i="10"/>
  <c r="J1369" i="10"/>
  <c r="J1368" i="10"/>
  <c r="J1367" i="10"/>
  <c r="J1366" i="10"/>
  <c r="J1365" i="10"/>
  <c r="J1364" i="10"/>
  <c r="J1363" i="10"/>
  <c r="J1362" i="10"/>
  <c r="J1361" i="10"/>
  <c r="J1360" i="10"/>
  <c r="J1359" i="10"/>
  <c r="J1358" i="10"/>
  <c r="J1357" i="10"/>
  <c r="J1356" i="10"/>
  <c r="J1355" i="10"/>
  <c r="J1354" i="10"/>
  <c r="J1353" i="10"/>
  <c r="J1352" i="10"/>
  <c r="J1351" i="10"/>
  <c r="J1350" i="10"/>
  <c r="J1349" i="10"/>
  <c r="J1348" i="10"/>
  <c r="J1347" i="10"/>
  <c r="J1346" i="10"/>
  <c r="J1345" i="10"/>
  <c r="J1344" i="10"/>
  <c r="J1343" i="10"/>
  <c r="J1342" i="10"/>
  <c r="J1341" i="10"/>
  <c r="J1340" i="10"/>
  <c r="J1339" i="10"/>
  <c r="J1338" i="10"/>
  <c r="J1337" i="10"/>
  <c r="J1336" i="10"/>
  <c r="J1335" i="10"/>
  <c r="J1334" i="10"/>
  <c r="J1333" i="10"/>
  <c r="J1332" i="10"/>
  <c r="J1331" i="10"/>
  <c r="J1330" i="10"/>
  <c r="J1329" i="10"/>
  <c r="J1328" i="10"/>
  <c r="J1327" i="10"/>
  <c r="J1326" i="10"/>
  <c r="J1325" i="10"/>
  <c r="J1324" i="10"/>
  <c r="J1323" i="10"/>
  <c r="J1322" i="10"/>
  <c r="J1321" i="10"/>
  <c r="J1320" i="10"/>
  <c r="J1319" i="10"/>
  <c r="J1318" i="10"/>
  <c r="J1317" i="10"/>
  <c r="J1316" i="10"/>
  <c r="J1315" i="10"/>
  <c r="J1314" i="10"/>
  <c r="J1313" i="10"/>
  <c r="J1312" i="10"/>
  <c r="J1311" i="10"/>
  <c r="J1310" i="10"/>
  <c r="J1309" i="10"/>
  <c r="J1308" i="10"/>
  <c r="J1307" i="10"/>
  <c r="J1306" i="10"/>
  <c r="J1305" i="10"/>
  <c r="J1304" i="10"/>
  <c r="J1303" i="10"/>
  <c r="J1302" i="10"/>
  <c r="J1301" i="10"/>
  <c r="J1300" i="10"/>
  <c r="J1299" i="10"/>
  <c r="J1298" i="10"/>
  <c r="J1297" i="10"/>
  <c r="J1296" i="10"/>
  <c r="J1295" i="10"/>
  <c r="J1294" i="10"/>
  <c r="J1293" i="10"/>
  <c r="J1292" i="10"/>
  <c r="J1291" i="10"/>
  <c r="J1290" i="10"/>
  <c r="J1289" i="10"/>
  <c r="J1288" i="10"/>
  <c r="J1287" i="10"/>
  <c r="J1286" i="10"/>
  <c r="J1285" i="10"/>
  <c r="J1284" i="10"/>
  <c r="J1283" i="10"/>
  <c r="J1282" i="10"/>
  <c r="J1281" i="10"/>
  <c r="J1280" i="10"/>
  <c r="J1279" i="10"/>
  <c r="J1278" i="10"/>
  <c r="J1277" i="10"/>
  <c r="J1276" i="10"/>
  <c r="J1275" i="10"/>
  <c r="J1274" i="10"/>
  <c r="J1273" i="10"/>
  <c r="J1272" i="10"/>
  <c r="J1271" i="10"/>
  <c r="J1270" i="10"/>
  <c r="J1269" i="10"/>
  <c r="J1268" i="10"/>
  <c r="J1267" i="10"/>
  <c r="J1266" i="10"/>
  <c r="J1265" i="10"/>
  <c r="J1264" i="10"/>
  <c r="J1263" i="10"/>
  <c r="J1262" i="10"/>
  <c r="J1261" i="10"/>
  <c r="J1260" i="10"/>
  <c r="J1259" i="10"/>
  <c r="J1258" i="10"/>
  <c r="J1257" i="10"/>
  <c r="J1256" i="10"/>
  <c r="J1255" i="10"/>
  <c r="J1254" i="10"/>
  <c r="J1253" i="10"/>
  <c r="J1252" i="10"/>
  <c r="J1251" i="10"/>
  <c r="J1250" i="10"/>
  <c r="J1249" i="10"/>
  <c r="J1248" i="10"/>
  <c r="J1247" i="10"/>
  <c r="J1246" i="10"/>
  <c r="J1245" i="10"/>
  <c r="J1244" i="10"/>
  <c r="J1243" i="10"/>
  <c r="J1242" i="10"/>
  <c r="J1241" i="10"/>
  <c r="J1240" i="10"/>
  <c r="J1239" i="10"/>
  <c r="J1238" i="10"/>
  <c r="J1237" i="10"/>
  <c r="J1236" i="10"/>
  <c r="J1235" i="10"/>
  <c r="J1234" i="10"/>
  <c r="J1233" i="10"/>
  <c r="J1232" i="10"/>
  <c r="J1231" i="10"/>
  <c r="J1230" i="10"/>
  <c r="J1229" i="10"/>
  <c r="J1228" i="10"/>
  <c r="J1227" i="10"/>
  <c r="J1226" i="10"/>
  <c r="J1225" i="10"/>
  <c r="J1224" i="10"/>
  <c r="J1223" i="10"/>
  <c r="J1222" i="10"/>
  <c r="J1221" i="10"/>
  <c r="J1220" i="10"/>
  <c r="J1219" i="10"/>
  <c r="J1218" i="10"/>
  <c r="J1217" i="10"/>
  <c r="J1216" i="10"/>
  <c r="J1215" i="10"/>
  <c r="J1214" i="10"/>
  <c r="J1213" i="10"/>
  <c r="J1212" i="10"/>
  <c r="J1211" i="10"/>
  <c r="J1210" i="10"/>
  <c r="J1209" i="10"/>
  <c r="J1208" i="10"/>
  <c r="J1207" i="10"/>
  <c r="J1206" i="10"/>
  <c r="J1205" i="10"/>
  <c r="J1204" i="10"/>
  <c r="J1203" i="10"/>
  <c r="J1202" i="10"/>
  <c r="J1201" i="10"/>
  <c r="J1200" i="10"/>
  <c r="J1199" i="10"/>
  <c r="J1198" i="10"/>
  <c r="J1197" i="10"/>
  <c r="J1196" i="10"/>
  <c r="J1195" i="10"/>
  <c r="J1194" i="10"/>
  <c r="J1193" i="10"/>
  <c r="J1192" i="10"/>
  <c r="J1191" i="10"/>
  <c r="J1190" i="10"/>
  <c r="J1189" i="10"/>
  <c r="J1188" i="10"/>
  <c r="J1187" i="10"/>
  <c r="J1186" i="10"/>
  <c r="J1185" i="10"/>
  <c r="J1184" i="10"/>
  <c r="J1183" i="10"/>
  <c r="J1182" i="10"/>
  <c r="J1181" i="10"/>
  <c r="J1180" i="10"/>
  <c r="J1179" i="10"/>
  <c r="J1178" i="10"/>
  <c r="J1177" i="10"/>
  <c r="J1176" i="10"/>
  <c r="J1175" i="10"/>
  <c r="J1174" i="10"/>
  <c r="J1173" i="10"/>
  <c r="J1172" i="10"/>
  <c r="J1171" i="10"/>
  <c r="J1170" i="10"/>
  <c r="J1169" i="10"/>
  <c r="J1168" i="10"/>
  <c r="J1167" i="10"/>
  <c r="J1166" i="10"/>
  <c r="J1165" i="10"/>
  <c r="J1164" i="10"/>
  <c r="J1163" i="10"/>
  <c r="J1162" i="10"/>
  <c r="J1161" i="10"/>
  <c r="J1160" i="10"/>
  <c r="J1159" i="10"/>
  <c r="J1158" i="10"/>
  <c r="J1157" i="10"/>
  <c r="J1156" i="10"/>
  <c r="J1155" i="10"/>
  <c r="J1154" i="10"/>
  <c r="J1153" i="10"/>
  <c r="J1152" i="10"/>
  <c r="J1151" i="10"/>
  <c r="J1150" i="10"/>
  <c r="J1149" i="10"/>
  <c r="J1148" i="10"/>
  <c r="J1147" i="10"/>
  <c r="J1146" i="10"/>
  <c r="J1145" i="10"/>
  <c r="J1144" i="10"/>
  <c r="J1143" i="10"/>
  <c r="J1142" i="10"/>
  <c r="J1141" i="10"/>
  <c r="J1140" i="10"/>
  <c r="J1139" i="10"/>
  <c r="J1138" i="10"/>
  <c r="J1137" i="10"/>
  <c r="J1136" i="10"/>
  <c r="J1135" i="10"/>
  <c r="J1134" i="10"/>
  <c r="J1133" i="10"/>
  <c r="J1132" i="10"/>
  <c r="J1131" i="10"/>
  <c r="J1130" i="10"/>
  <c r="J1129" i="10"/>
  <c r="J1128" i="10"/>
  <c r="J1127" i="10"/>
  <c r="J1126" i="10"/>
  <c r="J1125" i="10"/>
  <c r="J1124" i="10"/>
  <c r="J1123" i="10"/>
  <c r="J1122" i="10"/>
  <c r="J1121" i="10"/>
  <c r="J1120" i="10"/>
  <c r="J1119" i="10"/>
  <c r="J1118" i="10"/>
  <c r="J1117" i="10"/>
  <c r="J1116" i="10"/>
  <c r="J1115" i="10"/>
  <c r="J1114" i="10"/>
  <c r="J1113" i="10"/>
  <c r="J1112" i="10"/>
  <c r="J1111" i="10"/>
  <c r="J1110" i="10"/>
  <c r="J1109" i="10"/>
  <c r="J1108" i="10"/>
  <c r="J1107" i="10"/>
  <c r="J1106" i="10"/>
  <c r="J1105" i="10"/>
  <c r="J1104" i="10"/>
  <c r="J1103" i="10"/>
  <c r="J1102" i="10"/>
  <c r="J1101" i="10"/>
  <c r="J1100" i="10"/>
  <c r="J1099" i="10"/>
  <c r="J1098" i="10"/>
  <c r="J1097" i="10"/>
  <c r="J1096" i="10"/>
  <c r="J1095" i="10"/>
  <c r="J1094" i="10"/>
  <c r="J1093" i="10"/>
  <c r="J1092" i="10"/>
  <c r="J1091" i="10"/>
  <c r="J1090" i="10"/>
  <c r="J1089" i="10"/>
  <c r="J1088" i="10"/>
  <c r="J1087" i="10"/>
  <c r="J1086" i="10"/>
  <c r="J1085" i="10"/>
  <c r="J1084" i="10"/>
  <c r="J1083" i="10"/>
  <c r="J1082" i="10"/>
  <c r="J1081" i="10"/>
  <c r="J1080" i="10"/>
  <c r="J1079" i="10"/>
  <c r="J1078" i="10"/>
  <c r="J1077" i="10"/>
  <c r="J1076" i="10"/>
  <c r="J1075" i="10"/>
  <c r="J1074" i="10"/>
  <c r="J1073" i="10"/>
  <c r="J1072" i="10"/>
  <c r="J1071" i="10"/>
  <c r="J1070" i="10"/>
  <c r="J1069" i="10"/>
  <c r="J1068" i="10"/>
  <c r="J1067" i="10"/>
  <c r="J1066" i="10"/>
  <c r="J1065" i="10"/>
  <c r="J1064" i="10"/>
  <c r="J1063" i="10"/>
  <c r="J1062" i="10"/>
  <c r="J1061" i="10"/>
  <c r="J1060" i="10"/>
  <c r="J1059" i="10"/>
  <c r="J1058" i="10"/>
  <c r="J1057" i="10"/>
  <c r="J1056" i="10"/>
  <c r="J1055" i="10"/>
  <c r="J1054" i="10"/>
  <c r="J1053" i="10"/>
  <c r="J1052" i="10"/>
  <c r="J1051" i="10"/>
  <c r="J1050" i="10"/>
  <c r="J1049" i="10"/>
  <c r="J1048" i="10"/>
  <c r="J1047" i="10"/>
  <c r="J1046" i="10"/>
  <c r="J1045" i="10"/>
  <c r="J1044" i="10"/>
  <c r="J1043" i="10"/>
  <c r="J1042" i="10"/>
  <c r="J1041" i="10"/>
  <c r="J1040" i="10"/>
  <c r="J1039" i="10"/>
  <c r="J1038" i="10"/>
  <c r="J1037" i="10"/>
  <c r="J1036" i="10"/>
  <c r="J1035" i="10"/>
  <c r="J1034" i="10"/>
  <c r="J1033" i="10"/>
  <c r="J1032" i="10"/>
  <c r="J1031" i="10"/>
  <c r="J1030" i="10"/>
  <c r="J1029" i="10"/>
  <c r="J1028" i="10"/>
  <c r="J1027" i="10"/>
  <c r="J1026" i="10"/>
  <c r="J1025" i="10"/>
  <c r="J1024" i="10"/>
  <c r="J1023" i="10"/>
  <c r="J1022" i="10"/>
  <c r="J1021" i="10"/>
  <c r="J1020" i="10"/>
  <c r="J1019" i="10"/>
  <c r="J1018" i="10"/>
  <c r="J1017" i="10"/>
  <c r="J1016" i="10"/>
  <c r="J1015" i="10"/>
  <c r="J1014" i="10"/>
  <c r="J1013" i="10"/>
  <c r="J1012" i="10"/>
  <c r="J1011" i="10"/>
  <c r="J1010" i="10"/>
  <c r="J1009" i="10"/>
  <c r="J1008" i="10"/>
  <c r="J1007" i="10"/>
  <c r="J1006" i="10"/>
  <c r="J1005" i="10"/>
  <c r="J1004" i="10"/>
  <c r="J1003" i="10"/>
  <c r="J1002" i="10"/>
  <c r="J1001" i="10"/>
  <c r="J1000" i="10"/>
  <c r="J999" i="10"/>
  <c r="J998" i="10"/>
  <c r="J997" i="10"/>
  <c r="J996" i="10"/>
  <c r="J995" i="10"/>
  <c r="J994" i="10"/>
  <c r="J993" i="10"/>
  <c r="J992" i="10"/>
  <c r="J991" i="10"/>
  <c r="J990" i="10"/>
  <c r="J989" i="10"/>
  <c r="J988" i="10"/>
  <c r="J987" i="10"/>
  <c r="J986" i="10"/>
  <c r="J985" i="10"/>
  <c r="J984" i="10"/>
  <c r="J983" i="10"/>
  <c r="J982" i="10"/>
  <c r="J981" i="10"/>
  <c r="J980" i="10"/>
  <c r="J979" i="10"/>
  <c r="J978" i="10"/>
  <c r="J977" i="10"/>
  <c r="J976" i="10"/>
  <c r="J975" i="10"/>
  <c r="J974" i="10"/>
  <c r="J973" i="10"/>
  <c r="J972" i="10"/>
  <c r="J971" i="10"/>
  <c r="J970" i="10"/>
  <c r="J969" i="10"/>
  <c r="J968" i="10"/>
  <c r="J967" i="10"/>
  <c r="J966" i="10"/>
  <c r="J965" i="10"/>
  <c r="J964" i="10"/>
  <c r="J963" i="10"/>
  <c r="J962" i="10"/>
  <c r="J961" i="10"/>
  <c r="J960" i="10"/>
  <c r="J959" i="10"/>
  <c r="J958" i="10"/>
  <c r="J957" i="10"/>
  <c r="J956" i="10"/>
  <c r="J955" i="10"/>
  <c r="J954" i="10"/>
  <c r="J953" i="10"/>
  <c r="J952" i="10"/>
  <c r="J951" i="10"/>
  <c r="J950" i="10"/>
  <c r="J949" i="10"/>
  <c r="J948" i="10"/>
  <c r="J947" i="10"/>
  <c r="J946" i="10"/>
  <c r="J945" i="10"/>
  <c r="J944" i="10"/>
  <c r="J943" i="10"/>
  <c r="J942" i="10"/>
  <c r="J941" i="10"/>
  <c r="J940" i="10"/>
  <c r="J939" i="10"/>
  <c r="J938" i="10"/>
  <c r="J937" i="10"/>
  <c r="J936" i="10"/>
  <c r="J935" i="10"/>
  <c r="J934" i="10"/>
  <c r="J933" i="10"/>
  <c r="J932" i="10"/>
  <c r="J931" i="10"/>
  <c r="J930" i="10"/>
  <c r="J929" i="10"/>
  <c r="J928" i="10"/>
  <c r="J927" i="10"/>
  <c r="J926" i="10"/>
  <c r="J925" i="10"/>
  <c r="J924" i="10"/>
  <c r="J923" i="10"/>
  <c r="J922" i="10"/>
  <c r="J921" i="10"/>
  <c r="J920" i="10"/>
  <c r="J919" i="10"/>
  <c r="J918" i="10"/>
  <c r="J917" i="10"/>
  <c r="J916" i="10"/>
  <c r="J915" i="10"/>
  <c r="J914" i="10"/>
  <c r="J913" i="10"/>
  <c r="J912" i="10"/>
  <c r="J911" i="10"/>
  <c r="J910" i="10"/>
  <c r="J909" i="10"/>
  <c r="J908" i="10"/>
  <c r="J907" i="10"/>
  <c r="J906" i="10"/>
  <c r="J905" i="10"/>
  <c r="J904" i="10"/>
  <c r="J903" i="10"/>
  <c r="J902" i="10"/>
  <c r="J901" i="10"/>
  <c r="J900" i="10"/>
  <c r="J899" i="10"/>
  <c r="J898" i="10"/>
  <c r="J897" i="10"/>
  <c r="J896" i="10"/>
  <c r="J895" i="10"/>
  <c r="J894" i="10"/>
  <c r="J893" i="10"/>
  <c r="J892" i="10"/>
  <c r="J891" i="10"/>
  <c r="J890" i="10"/>
  <c r="J889" i="10"/>
  <c r="J888" i="10"/>
  <c r="J887" i="10"/>
  <c r="J886" i="10"/>
  <c r="J885" i="10"/>
  <c r="J884" i="10"/>
  <c r="J883" i="10"/>
  <c r="J882" i="10"/>
  <c r="J881" i="10"/>
  <c r="J880" i="10"/>
  <c r="J879" i="10"/>
  <c r="J878" i="10"/>
  <c r="J877" i="10"/>
  <c r="J876" i="10"/>
  <c r="J875" i="10"/>
  <c r="J874" i="10"/>
  <c r="J873" i="10"/>
  <c r="J872" i="10"/>
  <c r="J871" i="10"/>
  <c r="J870" i="10"/>
  <c r="J869" i="10"/>
  <c r="J868" i="10"/>
  <c r="J867" i="10"/>
  <c r="J866" i="10"/>
  <c r="J865" i="10"/>
  <c r="J864" i="10"/>
  <c r="J863" i="10"/>
  <c r="J862" i="10"/>
  <c r="J861" i="10"/>
  <c r="J860" i="10"/>
  <c r="J859" i="10"/>
  <c r="J858" i="10"/>
  <c r="J857" i="10"/>
  <c r="J856" i="10"/>
  <c r="J855" i="10"/>
  <c r="J854" i="10"/>
  <c r="J853" i="10"/>
  <c r="J852" i="10"/>
  <c r="J851" i="10"/>
  <c r="J850" i="10"/>
  <c r="J849" i="10"/>
  <c r="J848" i="10"/>
  <c r="J847" i="10"/>
  <c r="J846" i="10"/>
  <c r="J845" i="10"/>
  <c r="J844" i="10"/>
  <c r="J843" i="10"/>
  <c r="J842" i="10"/>
  <c r="J841" i="10"/>
  <c r="J840" i="10"/>
  <c r="J839" i="10"/>
  <c r="J838" i="10"/>
  <c r="J837" i="10"/>
  <c r="J836" i="10"/>
  <c r="J835" i="10"/>
  <c r="J834" i="10"/>
  <c r="J833" i="10"/>
  <c r="J832" i="10"/>
  <c r="J831" i="10"/>
  <c r="J830" i="10"/>
  <c r="J829" i="10"/>
  <c r="J828" i="10"/>
  <c r="J827" i="10"/>
  <c r="J826" i="10"/>
  <c r="J825" i="10"/>
  <c r="J824" i="10"/>
  <c r="J823" i="10"/>
  <c r="J822" i="10"/>
  <c r="J821" i="10"/>
  <c r="J820" i="10"/>
  <c r="J819" i="10"/>
  <c r="J818" i="10"/>
  <c r="J817" i="10"/>
  <c r="J816" i="10"/>
  <c r="J815" i="10"/>
  <c r="J814" i="10"/>
  <c r="J813" i="10"/>
  <c r="J812" i="10"/>
  <c r="J811" i="10"/>
  <c r="J810" i="10"/>
  <c r="J809" i="10"/>
  <c r="J808" i="10"/>
  <c r="J807" i="10"/>
  <c r="J806" i="10"/>
  <c r="J805" i="10"/>
  <c r="J804" i="10"/>
  <c r="J803" i="10"/>
  <c r="J802" i="10"/>
  <c r="J801" i="10"/>
  <c r="J800" i="10"/>
  <c r="J799" i="10"/>
  <c r="J798" i="10"/>
  <c r="J797" i="10"/>
  <c r="J796" i="10"/>
  <c r="J795" i="10"/>
  <c r="J794" i="10"/>
  <c r="J793" i="10"/>
  <c r="J792" i="10"/>
  <c r="J791" i="10"/>
  <c r="J790" i="10"/>
  <c r="J789" i="10"/>
  <c r="J788" i="10"/>
  <c r="J787" i="10"/>
  <c r="J786" i="10"/>
  <c r="J785" i="10"/>
  <c r="J784" i="10"/>
  <c r="J783" i="10"/>
  <c r="J782" i="10"/>
  <c r="J781" i="10"/>
  <c r="J780" i="10"/>
  <c r="J779" i="10"/>
  <c r="J778" i="10"/>
  <c r="J777" i="10"/>
  <c r="J776" i="10"/>
  <c r="J775" i="10"/>
  <c r="J774" i="10"/>
  <c r="J773" i="10"/>
  <c r="J772" i="10"/>
  <c r="J771" i="10"/>
  <c r="J770" i="10"/>
  <c r="J769" i="10"/>
  <c r="J768" i="10"/>
  <c r="J767" i="10"/>
  <c r="J766" i="10"/>
  <c r="J765" i="10"/>
  <c r="J764" i="10"/>
  <c r="J763" i="10"/>
  <c r="J762" i="10"/>
  <c r="J761" i="10"/>
  <c r="J760" i="10"/>
  <c r="J759" i="10"/>
  <c r="J758" i="10"/>
  <c r="J757" i="10"/>
  <c r="J756" i="10"/>
  <c r="J755" i="10"/>
  <c r="J754" i="10"/>
  <c r="J753" i="10"/>
  <c r="J752" i="10"/>
  <c r="J751" i="10"/>
  <c r="J750" i="10"/>
  <c r="J749" i="10"/>
  <c r="J748" i="10"/>
  <c r="J747" i="10"/>
  <c r="J746" i="10"/>
  <c r="J745" i="10"/>
  <c r="J744" i="10"/>
  <c r="J743" i="10"/>
  <c r="J742" i="10"/>
  <c r="J741" i="10"/>
  <c r="J740" i="10"/>
  <c r="J739" i="10"/>
  <c r="J738" i="10"/>
  <c r="J737" i="10"/>
  <c r="J736" i="10"/>
  <c r="J735" i="10"/>
  <c r="J734" i="10"/>
  <c r="J733" i="10"/>
  <c r="J732" i="10"/>
  <c r="J731" i="10"/>
  <c r="J730" i="10"/>
  <c r="J729" i="10"/>
  <c r="J728" i="10"/>
  <c r="J727" i="10"/>
  <c r="J726" i="10"/>
  <c r="J725" i="10"/>
  <c r="J724" i="10"/>
  <c r="J723" i="10"/>
  <c r="J722" i="10"/>
  <c r="J721" i="10"/>
  <c r="J720" i="10"/>
  <c r="J719" i="10"/>
  <c r="J718" i="10"/>
  <c r="J717" i="10"/>
  <c r="J716" i="10"/>
  <c r="J715" i="10"/>
  <c r="J714" i="10"/>
  <c r="J713" i="10"/>
  <c r="J712" i="10"/>
  <c r="J711" i="10"/>
  <c r="J710" i="10"/>
  <c r="J709" i="10"/>
  <c r="J708" i="10"/>
  <c r="J707" i="10"/>
  <c r="J706" i="10"/>
  <c r="J705" i="10"/>
  <c r="J704" i="10"/>
  <c r="J703" i="10"/>
  <c r="J702" i="10"/>
  <c r="J701" i="10"/>
  <c r="J700" i="10"/>
  <c r="J699" i="10"/>
  <c r="J698" i="10"/>
  <c r="J697" i="10"/>
  <c r="J696" i="10"/>
  <c r="J695" i="10"/>
  <c r="J694" i="10"/>
  <c r="J693" i="10"/>
  <c r="J692" i="10"/>
  <c r="J691" i="10"/>
  <c r="J690" i="10"/>
  <c r="J689" i="10"/>
  <c r="J688" i="10"/>
  <c r="J687" i="10"/>
  <c r="J686" i="10"/>
  <c r="J685" i="10"/>
  <c r="J684" i="10"/>
  <c r="J683" i="10"/>
  <c r="J682" i="10"/>
  <c r="J681" i="10"/>
  <c r="J680" i="10"/>
  <c r="J679" i="10"/>
  <c r="J678" i="10"/>
  <c r="J677" i="10"/>
  <c r="J676" i="10"/>
  <c r="J675" i="10"/>
  <c r="J674" i="10"/>
  <c r="J673" i="10"/>
  <c r="J672" i="10"/>
  <c r="J671" i="10"/>
  <c r="J670" i="10"/>
  <c r="J669" i="10"/>
  <c r="J668" i="10"/>
  <c r="J667" i="10"/>
  <c r="J666" i="10"/>
  <c r="J665" i="10"/>
  <c r="J664" i="10"/>
  <c r="J663" i="10"/>
  <c r="J662" i="10"/>
  <c r="J661" i="10"/>
  <c r="J660" i="10"/>
  <c r="J659" i="10"/>
  <c r="J658" i="10"/>
  <c r="J657" i="10"/>
  <c r="J656" i="10"/>
  <c r="J655" i="10"/>
  <c r="J654" i="10"/>
  <c r="J653" i="10"/>
  <c r="J652" i="10"/>
  <c r="J651" i="10"/>
  <c r="J650" i="10"/>
  <c r="J649" i="10"/>
  <c r="J648" i="10"/>
  <c r="J647" i="10"/>
  <c r="J646" i="10"/>
  <c r="J645" i="10"/>
  <c r="J644" i="10"/>
  <c r="J643" i="10"/>
  <c r="J642" i="10"/>
  <c r="J641" i="10"/>
  <c r="J640" i="10"/>
  <c r="J639" i="10"/>
  <c r="J638" i="10"/>
  <c r="J637" i="10"/>
  <c r="J636" i="10"/>
  <c r="J635" i="10"/>
  <c r="J634" i="10"/>
  <c r="J633" i="10"/>
  <c r="J632" i="10"/>
  <c r="J631" i="10"/>
  <c r="J630" i="10"/>
  <c r="J629" i="10"/>
  <c r="J628" i="10"/>
  <c r="J627" i="10"/>
  <c r="J626" i="10"/>
  <c r="J625" i="10"/>
  <c r="J624" i="10"/>
  <c r="J623" i="10"/>
  <c r="J622" i="10"/>
  <c r="J621" i="10"/>
  <c r="J620" i="10"/>
  <c r="J619" i="10"/>
  <c r="J618" i="10"/>
  <c r="J617" i="10"/>
  <c r="J616" i="10"/>
  <c r="J615" i="10"/>
  <c r="J614" i="10"/>
  <c r="J613" i="10"/>
  <c r="J612" i="10"/>
  <c r="J611" i="10"/>
  <c r="J610" i="10"/>
  <c r="J609" i="10"/>
  <c r="J608" i="10"/>
  <c r="J607" i="10"/>
  <c r="J606" i="10"/>
  <c r="J605" i="10"/>
  <c r="J604" i="10"/>
  <c r="J603" i="10"/>
  <c r="J602" i="10"/>
  <c r="J601" i="10"/>
  <c r="J600" i="10"/>
  <c r="J599" i="10"/>
  <c r="J598" i="10"/>
  <c r="J597" i="10"/>
  <c r="J596" i="10"/>
  <c r="J595" i="10"/>
  <c r="J594" i="10"/>
  <c r="J593" i="10"/>
  <c r="J592" i="10"/>
  <c r="J591" i="10"/>
  <c r="J590" i="10"/>
  <c r="J589" i="10"/>
  <c r="J588" i="10"/>
  <c r="J587" i="10"/>
  <c r="J586" i="10"/>
  <c r="J585" i="10"/>
  <c r="J584" i="10"/>
  <c r="J583" i="10"/>
  <c r="J582" i="10"/>
  <c r="J581" i="10"/>
  <c r="J580" i="10"/>
  <c r="J579" i="10"/>
  <c r="J578" i="10"/>
  <c r="J577" i="10"/>
  <c r="J576" i="10"/>
  <c r="J575" i="10"/>
  <c r="J574" i="10"/>
  <c r="J573" i="10"/>
  <c r="J572" i="10"/>
  <c r="J571" i="10"/>
  <c r="J570" i="10"/>
  <c r="J569" i="10"/>
  <c r="J568" i="10"/>
  <c r="J567" i="10"/>
  <c r="J566" i="10"/>
  <c r="J565" i="10"/>
  <c r="J564" i="10"/>
  <c r="J563" i="10"/>
  <c r="J562" i="10"/>
  <c r="J561" i="10"/>
  <c r="J560" i="10"/>
  <c r="J559" i="10"/>
  <c r="J558" i="10"/>
  <c r="J557" i="10"/>
  <c r="J556" i="10"/>
  <c r="J555" i="10"/>
  <c r="J554" i="10"/>
  <c r="J553" i="10"/>
  <c r="J552" i="10"/>
  <c r="J551" i="10"/>
  <c r="J550" i="10"/>
  <c r="J549" i="10"/>
  <c r="J548" i="10"/>
  <c r="J547" i="10"/>
  <c r="J546" i="10"/>
  <c r="J545" i="10"/>
  <c r="J544" i="10"/>
  <c r="J543" i="10"/>
  <c r="J542" i="10"/>
  <c r="J541" i="10"/>
  <c r="J540" i="10"/>
  <c r="J539" i="10"/>
  <c r="J538" i="10"/>
  <c r="J537" i="10"/>
  <c r="J536" i="10"/>
  <c r="J535" i="10"/>
  <c r="J534" i="10"/>
  <c r="J533" i="10"/>
  <c r="J532" i="10"/>
  <c r="J531" i="10"/>
  <c r="J530" i="10"/>
  <c r="J529" i="10"/>
  <c r="J528" i="10"/>
  <c r="J527" i="10"/>
  <c r="J526" i="10"/>
  <c r="J525" i="10"/>
  <c r="J524" i="10"/>
  <c r="J523" i="10"/>
  <c r="J522" i="10"/>
  <c r="J521" i="10"/>
  <c r="J520" i="10"/>
  <c r="J519" i="10"/>
  <c r="J518" i="10"/>
  <c r="J517" i="10"/>
  <c r="J516" i="10"/>
  <c r="J515" i="10"/>
  <c r="J514" i="10"/>
  <c r="J513" i="10"/>
  <c r="J512" i="10"/>
  <c r="J511" i="10"/>
  <c r="J510" i="10"/>
  <c r="J509" i="10"/>
  <c r="J508" i="10"/>
  <c r="J507" i="10"/>
  <c r="J506" i="10"/>
  <c r="J505" i="10"/>
  <c r="J504" i="10"/>
  <c r="J503" i="10"/>
  <c r="J502" i="10"/>
  <c r="J501" i="10"/>
  <c r="J500" i="10"/>
  <c r="J499" i="10"/>
  <c r="J498" i="10"/>
  <c r="J497" i="10"/>
  <c r="J496" i="10"/>
  <c r="J495" i="10"/>
  <c r="J494" i="10"/>
  <c r="J493" i="10"/>
  <c r="J492" i="10"/>
  <c r="J491" i="10"/>
  <c r="J490" i="10"/>
  <c r="J489" i="10"/>
  <c r="J488" i="10"/>
  <c r="J487" i="10"/>
  <c r="J486" i="10"/>
  <c r="J485" i="10"/>
  <c r="J484" i="10"/>
  <c r="J483" i="10"/>
  <c r="J482" i="10"/>
  <c r="J481" i="10"/>
  <c r="J480" i="10"/>
  <c r="J479" i="10"/>
  <c r="J478" i="10"/>
  <c r="J477" i="10"/>
  <c r="J476" i="10"/>
  <c r="J475" i="10"/>
  <c r="J474" i="10"/>
  <c r="J473" i="10"/>
  <c r="J472" i="10"/>
  <c r="J471" i="10"/>
  <c r="J470" i="10"/>
  <c r="J469" i="10"/>
  <c r="J468" i="10"/>
  <c r="J467" i="10"/>
  <c r="J466" i="10"/>
  <c r="J465" i="10"/>
  <c r="J464" i="10"/>
  <c r="J463" i="10"/>
  <c r="J462" i="10"/>
  <c r="J461" i="10"/>
  <c r="J460" i="10"/>
  <c r="J459" i="10"/>
  <c r="J458" i="10"/>
  <c r="J457" i="10"/>
  <c r="J456" i="10"/>
  <c r="J455" i="10"/>
  <c r="J454" i="10"/>
  <c r="J453" i="10"/>
  <c r="J452" i="10"/>
  <c r="J451" i="10"/>
  <c r="J450" i="10"/>
  <c r="J449" i="10"/>
  <c r="J448" i="10"/>
  <c r="J447" i="10"/>
  <c r="J446" i="10"/>
  <c r="J445" i="10"/>
  <c r="J444" i="10"/>
  <c r="J443" i="10"/>
  <c r="J442" i="10"/>
  <c r="J441" i="10"/>
  <c r="J440" i="10"/>
  <c r="J439" i="10"/>
  <c r="J438" i="10"/>
  <c r="J437" i="10"/>
  <c r="J436" i="10"/>
  <c r="J435" i="10"/>
  <c r="J434" i="10"/>
  <c r="J433" i="10"/>
  <c r="J432" i="10"/>
  <c r="J431" i="10"/>
  <c r="J430" i="10"/>
  <c r="J429" i="10"/>
  <c r="J428" i="10"/>
  <c r="J427" i="10"/>
  <c r="J426" i="10"/>
  <c r="J425" i="10"/>
  <c r="J424" i="10"/>
  <c r="J423" i="10"/>
  <c r="J422" i="10"/>
  <c r="J421" i="10"/>
  <c r="J420" i="10"/>
  <c r="J419" i="10"/>
  <c r="J418" i="10"/>
  <c r="J417" i="10"/>
  <c r="J416" i="10"/>
  <c r="J415" i="10"/>
  <c r="J414" i="10"/>
  <c r="J413" i="10"/>
  <c r="J412" i="10"/>
  <c r="J411" i="10"/>
  <c r="J410" i="10"/>
  <c r="J409" i="10"/>
  <c r="J408" i="10"/>
  <c r="J407" i="10"/>
  <c r="J406" i="10"/>
  <c r="J405" i="10"/>
  <c r="J404" i="10"/>
  <c r="J403" i="10"/>
  <c r="J402" i="10"/>
  <c r="J401" i="10"/>
  <c r="J400" i="10"/>
  <c r="J399" i="10"/>
  <c r="J398" i="10"/>
  <c r="J397" i="10"/>
  <c r="J396" i="10"/>
  <c r="J395" i="10"/>
  <c r="J394" i="10"/>
  <c r="J393" i="10"/>
  <c r="J392" i="10"/>
  <c r="J391" i="10"/>
  <c r="J390" i="10"/>
  <c r="J389" i="10"/>
  <c r="J388" i="10"/>
  <c r="J387" i="10"/>
  <c r="J386" i="10"/>
  <c r="J385" i="10"/>
  <c r="J384" i="10"/>
  <c r="J383" i="10"/>
  <c r="J382" i="10"/>
  <c r="J381" i="10"/>
  <c r="J380" i="10"/>
  <c r="J379" i="10"/>
  <c r="J378" i="10"/>
  <c r="J377" i="10"/>
  <c r="J376" i="10"/>
  <c r="J375" i="10"/>
  <c r="J374" i="10"/>
  <c r="J373" i="10"/>
  <c r="J372" i="10"/>
  <c r="J371" i="10"/>
  <c r="J370" i="10"/>
  <c r="J369" i="10"/>
  <c r="J368" i="10"/>
  <c r="J367" i="10"/>
  <c r="J366" i="10"/>
  <c r="J365" i="10"/>
  <c r="J364" i="10"/>
  <c r="J363" i="10"/>
  <c r="J362" i="10"/>
  <c r="J361" i="10"/>
  <c r="J360" i="10"/>
  <c r="J359" i="10"/>
  <c r="J358" i="10"/>
  <c r="J357" i="10"/>
  <c r="J356" i="10"/>
  <c r="J355" i="10"/>
  <c r="J354" i="10"/>
  <c r="J353" i="10"/>
  <c r="J352" i="10"/>
  <c r="J351" i="10"/>
  <c r="J350" i="10"/>
  <c r="J349" i="10"/>
  <c r="J348" i="10"/>
  <c r="J347" i="10"/>
  <c r="J346" i="10"/>
  <c r="J345" i="10"/>
  <c r="J344" i="10"/>
  <c r="J343" i="10"/>
  <c r="J342" i="10"/>
  <c r="J341" i="10"/>
  <c r="J340" i="10"/>
  <c r="J339" i="10"/>
  <c r="J338" i="10"/>
  <c r="J337" i="10"/>
  <c r="J336" i="10"/>
  <c r="J335" i="10"/>
  <c r="J334" i="10"/>
  <c r="J333" i="10"/>
  <c r="J332" i="10"/>
  <c r="J331" i="10"/>
  <c r="J330" i="10"/>
  <c r="J329" i="10"/>
  <c r="J328" i="10"/>
  <c r="J327" i="10"/>
  <c r="J326" i="10"/>
  <c r="J325" i="10"/>
  <c r="J324" i="10"/>
  <c r="J323" i="10"/>
  <c r="J322" i="10"/>
  <c r="J321" i="10"/>
  <c r="J320" i="10"/>
  <c r="J319" i="10"/>
  <c r="J318" i="10"/>
  <c r="J317" i="10"/>
  <c r="J316" i="10"/>
  <c r="J315" i="10"/>
  <c r="J314" i="10"/>
  <c r="J313" i="10"/>
  <c r="J312" i="10"/>
  <c r="J311" i="10"/>
  <c r="J310" i="10"/>
  <c r="J309" i="10"/>
  <c r="J308" i="10"/>
  <c r="J307" i="10"/>
  <c r="J306" i="10"/>
  <c r="J305" i="10"/>
  <c r="J304" i="10"/>
  <c r="J303" i="10"/>
  <c r="J302" i="10"/>
  <c r="J301" i="10"/>
  <c r="J300" i="10"/>
  <c r="J299" i="10"/>
  <c r="J298" i="10"/>
  <c r="J297" i="10"/>
  <c r="J296" i="10"/>
  <c r="J295" i="10"/>
  <c r="J294" i="10"/>
  <c r="J293" i="10"/>
  <c r="J292" i="10"/>
  <c r="J291" i="10"/>
  <c r="J290" i="10"/>
  <c r="J289" i="10"/>
  <c r="J288" i="10"/>
  <c r="J287" i="10"/>
  <c r="J286" i="10"/>
  <c r="J285" i="10"/>
  <c r="J284" i="10"/>
  <c r="J283" i="10"/>
  <c r="J282" i="10"/>
  <c r="J281" i="10"/>
  <c r="J280" i="10"/>
  <c r="J279" i="10"/>
  <c r="J278" i="10"/>
  <c r="J277" i="10"/>
  <c r="J276" i="10"/>
  <c r="J275" i="10"/>
  <c r="J274" i="10"/>
  <c r="J273" i="10"/>
  <c r="J272" i="10"/>
  <c r="J271" i="10"/>
  <c r="J270" i="10"/>
  <c r="J269" i="10"/>
  <c r="J268" i="10"/>
  <c r="J267" i="10"/>
  <c r="J266" i="10"/>
  <c r="J265" i="10"/>
  <c r="J264" i="10"/>
  <c r="J263" i="10"/>
  <c r="J262" i="10"/>
  <c r="J261" i="10"/>
  <c r="J260" i="10"/>
  <c r="J259" i="10"/>
  <c r="J258" i="10"/>
  <c r="J257" i="10"/>
  <c r="J256" i="10"/>
  <c r="J255" i="10"/>
  <c r="J254" i="10"/>
  <c r="J253" i="10"/>
  <c r="J252" i="10"/>
  <c r="J251" i="10"/>
  <c r="J250" i="10"/>
  <c r="J249" i="10"/>
  <c r="J248" i="10"/>
  <c r="J247" i="10"/>
  <c r="J246" i="10"/>
  <c r="J245" i="10"/>
  <c r="J244" i="10"/>
  <c r="J243" i="10"/>
  <c r="J242" i="10"/>
  <c r="J241" i="10"/>
  <c r="J240" i="10"/>
  <c r="J239" i="10"/>
  <c r="J238" i="10"/>
  <c r="J237" i="10"/>
  <c r="J236" i="10"/>
  <c r="J235" i="10"/>
  <c r="J234" i="10"/>
  <c r="J233" i="10"/>
  <c r="J232" i="10"/>
  <c r="J231" i="10"/>
  <c r="J230" i="10"/>
  <c r="J229" i="10"/>
  <c r="J228" i="10"/>
  <c r="J227" i="10"/>
  <c r="J226" i="10"/>
  <c r="J225" i="10"/>
  <c r="J224" i="10"/>
  <c r="J223" i="10"/>
  <c r="J222" i="10"/>
  <c r="J221" i="10"/>
  <c r="J220" i="10"/>
  <c r="J219" i="10"/>
  <c r="J218" i="10"/>
  <c r="J217" i="10"/>
  <c r="J216" i="10"/>
  <c r="J215" i="10"/>
  <c r="J214" i="10"/>
  <c r="J213" i="10"/>
  <c r="J212" i="10"/>
  <c r="J211" i="10"/>
  <c r="J210" i="10"/>
  <c r="J209" i="10"/>
  <c r="J208" i="10"/>
  <c r="J207" i="10"/>
  <c r="J206" i="10"/>
  <c r="J205" i="10"/>
  <c r="J204" i="10"/>
  <c r="J203" i="10"/>
  <c r="J202" i="10"/>
  <c r="J201" i="10"/>
  <c r="J200" i="10"/>
  <c r="J199" i="10"/>
  <c r="J198" i="10"/>
  <c r="J197" i="10"/>
  <c r="J196" i="10"/>
  <c r="J195" i="10"/>
  <c r="J194" i="10"/>
  <c r="J193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H3400" i="10"/>
  <c r="H3399" i="10"/>
  <c r="H3396" i="10"/>
  <c r="H3395" i="10"/>
  <c r="H3392" i="10"/>
  <c r="H3391" i="10"/>
  <c r="H3388" i="10"/>
  <c r="H3387" i="10"/>
  <c r="H3384" i="10"/>
  <c r="H3383" i="10"/>
  <c r="H3380" i="10"/>
  <c r="H3379" i="10"/>
  <c r="H3376" i="10"/>
  <c r="H3375" i="10"/>
  <c r="H3372" i="10"/>
  <c r="H3371" i="10"/>
  <c r="H3368" i="10"/>
  <c r="H3367" i="10"/>
  <c r="H3364" i="10"/>
  <c r="H3363" i="10"/>
  <c r="H3360" i="10"/>
  <c r="H3359" i="10"/>
  <c r="H3356" i="10"/>
  <c r="H3355" i="10"/>
  <c r="H3352" i="10"/>
  <c r="H3351" i="10"/>
  <c r="H3348" i="10"/>
  <c r="H3347" i="10"/>
  <c r="H3344" i="10"/>
  <c r="H3343" i="10"/>
  <c r="H3340" i="10"/>
  <c r="H3339" i="10"/>
  <c r="H3336" i="10"/>
  <c r="H3335" i="10"/>
  <c r="H3332" i="10"/>
  <c r="H3331" i="10"/>
  <c r="H3328" i="10"/>
  <c r="H3327" i="10"/>
  <c r="H3324" i="10"/>
  <c r="H3323" i="10"/>
  <c r="H3320" i="10"/>
  <c r="H3319" i="10"/>
  <c r="H3316" i="10"/>
  <c r="H3315" i="10"/>
  <c r="H3312" i="10"/>
  <c r="H3311" i="10"/>
  <c r="H3308" i="10"/>
  <c r="H3307" i="10"/>
  <c r="H3304" i="10"/>
  <c r="H3303" i="10"/>
  <c r="H3300" i="10"/>
  <c r="H3299" i="10"/>
  <c r="H3296" i="10"/>
  <c r="H3295" i="10"/>
  <c r="H3292" i="10"/>
  <c r="H3291" i="10"/>
  <c r="H3288" i="10"/>
  <c r="H3287" i="10"/>
  <c r="H3284" i="10"/>
  <c r="H3283" i="10"/>
  <c r="H3280" i="10"/>
  <c r="H3279" i="10"/>
  <c r="H3276" i="10"/>
  <c r="H3275" i="10"/>
  <c r="H3272" i="10"/>
  <c r="H3271" i="10"/>
  <c r="H3268" i="10"/>
  <c r="H3267" i="10"/>
  <c r="H3264" i="10"/>
  <c r="H3263" i="10"/>
  <c r="H3260" i="10"/>
  <c r="H3259" i="10"/>
  <c r="H3256" i="10"/>
  <c r="H3255" i="10"/>
  <c r="H3252" i="10"/>
  <c r="H3251" i="10"/>
  <c r="H3248" i="10"/>
  <c r="H3247" i="10"/>
  <c r="H3244" i="10"/>
  <c r="H3243" i="10"/>
  <c r="H3240" i="10"/>
  <c r="H3239" i="10"/>
  <c r="H3236" i="10"/>
  <c r="H3235" i="10"/>
  <c r="H3232" i="10"/>
  <c r="H3231" i="10"/>
  <c r="H3228" i="10"/>
  <c r="H3227" i="10"/>
  <c r="H3224" i="10"/>
  <c r="H3223" i="10"/>
  <c r="H3220" i="10"/>
  <c r="H3219" i="10"/>
  <c r="H3216" i="10"/>
  <c r="H3215" i="10"/>
  <c r="H3212" i="10"/>
  <c r="H3211" i="10"/>
  <c r="H3208" i="10"/>
  <c r="H3207" i="10"/>
  <c r="H3204" i="10"/>
  <c r="H3203" i="10"/>
  <c r="H3200" i="10"/>
  <c r="H3199" i="10"/>
  <c r="H3196" i="10"/>
  <c r="H3195" i="10"/>
  <c r="H3192" i="10"/>
  <c r="H3191" i="10"/>
  <c r="H3188" i="10"/>
  <c r="H3187" i="10"/>
  <c r="H3184" i="10"/>
  <c r="H3183" i="10"/>
  <c r="H3180" i="10"/>
  <c r="H3179" i="10"/>
  <c r="H3176" i="10"/>
  <c r="H3175" i="10"/>
  <c r="H3172" i="10"/>
  <c r="H3171" i="10"/>
  <c r="H3168" i="10"/>
  <c r="H3167" i="10"/>
  <c r="H3164" i="10"/>
  <c r="H3163" i="10"/>
  <c r="H3160" i="10"/>
  <c r="H3159" i="10"/>
  <c r="H3156" i="10"/>
  <c r="H3155" i="10"/>
  <c r="H3152" i="10"/>
  <c r="H3151" i="10"/>
  <c r="H3148" i="10"/>
  <c r="H3147" i="10"/>
  <c r="H3144" i="10"/>
  <c r="H3143" i="10"/>
  <c r="H3140" i="10"/>
  <c r="H3139" i="10"/>
  <c r="H3136" i="10"/>
  <c r="H3135" i="10"/>
  <c r="H3132" i="10"/>
  <c r="H3131" i="10"/>
  <c r="H3128" i="10"/>
  <c r="H3127" i="10"/>
  <c r="H3124" i="10"/>
  <c r="H3123" i="10"/>
  <c r="H3120" i="10"/>
  <c r="H3119" i="10"/>
  <c r="H3116" i="10"/>
  <c r="H3115" i="10"/>
  <c r="H3112" i="10"/>
  <c r="H3111" i="10"/>
  <c r="H3108" i="10"/>
  <c r="H3107" i="10"/>
  <c r="H3104" i="10"/>
  <c r="H3103" i="10"/>
  <c r="H3100" i="10"/>
  <c r="H3099" i="10"/>
  <c r="H3096" i="10"/>
  <c r="H3095" i="10"/>
  <c r="H3092" i="10"/>
  <c r="H3091" i="10"/>
  <c r="H3088" i="10"/>
  <c r="H3087" i="10"/>
  <c r="H3084" i="10"/>
  <c r="H3083" i="10"/>
  <c r="H3080" i="10"/>
  <c r="H3079" i="10"/>
  <c r="H3076" i="10"/>
  <c r="H3075" i="10"/>
  <c r="H3072" i="10"/>
  <c r="H3071" i="10"/>
  <c r="H3068" i="10"/>
  <c r="H3067" i="10"/>
  <c r="H3064" i="10"/>
  <c r="H3063" i="10"/>
  <c r="H3060" i="10"/>
  <c r="H3059" i="10"/>
  <c r="H3056" i="10"/>
  <c r="H3055" i="10"/>
  <c r="H3052" i="10"/>
  <c r="H3051" i="10"/>
  <c r="H3050" i="10"/>
  <c r="H3048" i="10"/>
  <c r="H3047" i="10"/>
  <c r="H3046" i="10"/>
  <c r="H3044" i="10"/>
  <c r="H3043" i="10"/>
  <c r="H3040" i="10"/>
  <c r="H3039" i="10"/>
  <c r="H3036" i="10"/>
  <c r="H3035" i="10"/>
  <c r="H3032" i="10"/>
  <c r="H3031" i="10"/>
  <c r="H3030" i="10"/>
  <c r="H3028" i="10"/>
  <c r="H3027" i="10"/>
  <c r="H3024" i="10"/>
  <c r="H3023" i="10"/>
  <c r="H3020" i="10"/>
  <c r="H3019" i="10"/>
  <c r="H3018" i="10"/>
  <c r="H3016" i="10"/>
  <c r="H3015" i="10"/>
  <c r="H3014" i="10"/>
  <c r="H3012" i="10"/>
  <c r="H3011" i="10"/>
  <c r="H3008" i="10"/>
  <c r="H3007" i="10"/>
  <c r="H3004" i="10"/>
  <c r="H3003" i="10"/>
  <c r="H3002" i="10"/>
  <c r="H3000" i="10"/>
  <c r="H2999" i="10"/>
  <c r="H2998" i="10"/>
  <c r="H2996" i="10"/>
  <c r="H2995" i="10"/>
  <c r="H2992" i="10"/>
  <c r="H2991" i="10"/>
  <c r="H2988" i="10"/>
  <c r="H2987" i="10"/>
  <c r="H2986" i="10"/>
  <c r="H2984" i="10"/>
  <c r="H2983" i="10"/>
  <c r="H2982" i="10"/>
  <c r="H2980" i="10"/>
  <c r="H2979" i="10"/>
  <c r="H2976" i="10"/>
  <c r="H2975" i="10"/>
  <c r="H2972" i="10"/>
  <c r="H2971" i="10"/>
  <c r="H2970" i="10"/>
  <c r="H2968" i="10"/>
  <c r="H2967" i="10"/>
  <c r="H2966" i="10"/>
  <c r="H2964" i="10"/>
  <c r="H2963" i="10"/>
  <c r="H2960" i="10"/>
  <c r="H2959" i="10"/>
  <c r="H2956" i="10"/>
  <c r="H2955" i="10"/>
  <c r="H2954" i="10"/>
  <c r="H2952" i="10"/>
  <c r="H2951" i="10"/>
  <c r="H2950" i="10"/>
  <c r="H2948" i="10"/>
  <c r="H2947" i="10"/>
  <c r="H2944" i="10"/>
  <c r="H2943" i="10"/>
  <c r="H2940" i="10"/>
  <c r="H2939" i="10"/>
  <c r="H2938" i="10"/>
  <c r="H2936" i="10"/>
  <c r="H2935" i="10"/>
  <c r="H2934" i="10"/>
  <c r="H2932" i="10"/>
  <c r="H2931" i="10"/>
  <c r="H2928" i="10"/>
  <c r="H2927" i="10"/>
  <c r="H2924" i="10"/>
  <c r="H2923" i="10"/>
  <c r="H2922" i="10"/>
  <c r="H2920" i="10"/>
  <c r="H2919" i="10"/>
  <c r="H2918" i="10"/>
  <c r="H2916" i="10"/>
  <c r="H2915" i="10"/>
  <c r="H2912" i="10"/>
  <c r="H2911" i="10"/>
  <c r="H2908" i="10"/>
  <c r="H2907" i="10"/>
  <c r="H2906" i="10"/>
  <c r="H2904" i="10"/>
  <c r="H2903" i="10"/>
  <c r="H2902" i="10"/>
  <c r="H2900" i="10"/>
  <c r="H2899" i="10"/>
  <c r="H2896" i="10"/>
  <c r="H2895" i="10"/>
  <c r="H2892" i="10"/>
  <c r="H2891" i="10"/>
  <c r="H2890" i="10"/>
  <c r="H2888" i="10"/>
  <c r="H2887" i="10"/>
  <c r="H2886" i="10"/>
  <c r="H2884" i="10"/>
  <c r="H2883" i="10"/>
  <c r="H2880" i="10"/>
  <c r="H2879" i="10"/>
  <c r="H2876" i="10"/>
  <c r="H2875" i="10"/>
  <c r="H2874" i="10"/>
  <c r="H2872" i="10"/>
  <c r="H2871" i="10"/>
  <c r="H2870" i="10"/>
  <c r="H2868" i="10"/>
  <c r="H2867" i="10"/>
  <c r="H2864" i="10"/>
  <c r="H2863" i="10"/>
  <c r="H2860" i="10"/>
  <c r="H2859" i="10"/>
  <c r="H2858" i="10"/>
  <c r="H2856" i="10"/>
  <c r="H2855" i="10"/>
  <c r="H2854" i="10"/>
  <c r="H2852" i="10"/>
  <c r="H2851" i="10"/>
  <c r="H2848" i="10"/>
  <c r="H2847" i="10"/>
  <c r="H2844" i="10"/>
  <c r="H2843" i="10"/>
  <c r="H2842" i="10"/>
  <c r="H2840" i="10"/>
  <c r="H2839" i="10"/>
  <c r="H2838" i="10"/>
  <c r="H2836" i="10"/>
  <c r="H2835" i="10"/>
  <c r="H2832" i="10"/>
  <c r="H2831" i="10"/>
  <c r="H2828" i="10"/>
  <c r="H2827" i="10"/>
  <c r="H2826" i="10"/>
  <c r="H2824" i="10"/>
  <c r="H2823" i="10"/>
  <c r="H2822" i="10"/>
  <c r="H2820" i="10"/>
  <c r="H2819" i="10"/>
  <c r="H2816" i="10"/>
  <c r="H2815" i="10"/>
  <c r="H2812" i="10"/>
  <c r="H2811" i="10"/>
  <c r="H2810" i="10"/>
  <c r="H2808" i="10"/>
  <c r="H2807" i="10"/>
  <c r="H2806" i="10"/>
  <c r="H2804" i="10"/>
  <c r="H2803" i="10"/>
  <c r="H2800" i="10"/>
  <c r="H2799" i="10"/>
  <c r="H2796" i="10"/>
  <c r="H2795" i="10"/>
  <c r="H2794" i="10"/>
  <c r="H2792" i="10"/>
  <c r="H2791" i="10"/>
  <c r="H2790" i="10"/>
  <c r="H2788" i="10"/>
  <c r="H2787" i="10"/>
  <c r="H2784" i="10"/>
  <c r="H2783" i="10"/>
  <c r="H2780" i="10"/>
  <c r="H2779" i="10"/>
  <c r="H2778" i="10"/>
  <c r="H2776" i="10"/>
  <c r="H2775" i="10"/>
  <c r="H2774" i="10"/>
  <c r="H2772" i="10"/>
  <c r="H2771" i="10"/>
  <c r="H2768" i="10"/>
  <c r="H2767" i="10"/>
  <c r="H2764" i="10"/>
  <c r="H2763" i="10"/>
  <c r="H2762" i="10"/>
  <c r="H2760" i="10"/>
  <c r="H2759" i="10"/>
  <c r="H2758" i="10"/>
  <c r="H2756" i="10"/>
  <c r="H2755" i="10"/>
  <c r="H2752" i="10"/>
  <c r="H2751" i="10"/>
  <c r="H2748" i="10"/>
  <c r="H2747" i="10"/>
  <c r="H2746" i="10"/>
  <c r="H2744" i="10"/>
  <c r="H2743" i="10"/>
  <c r="H2742" i="10"/>
  <c r="H2740" i="10"/>
  <c r="H2739" i="10"/>
  <c r="H2736" i="10"/>
  <c r="H2735" i="10"/>
  <c r="H2732" i="10"/>
  <c r="H2731" i="10"/>
  <c r="H2730" i="10"/>
  <c r="H2728" i="10"/>
  <c r="H2727" i="10"/>
  <c r="H2726" i="10"/>
  <c r="H2724" i="10"/>
  <c r="H2723" i="10"/>
  <c r="H2720" i="10"/>
  <c r="H2719" i="10"/>
  <c r="H2716" i="10"/>
  <c r="H2715" i="10"/>
  <c r="H2714" i="10"/>
  <c r="H2712" i="10"/>
  <c r="H2711" i="10"/>
  <c r="H2710" i="10"/>
  <c r="H2708" i="10"/>
  <c r="H2707" i="10"/>
  <c r="H2704" i="10"/>
  <c r="H2703" i="10"/>
  <c r="H2700" i="10"/>
  <c r="H2699" i="10"/>
  <c r="H2698" i="10"/>
  <c r="H2696" i="10"/>
  <c r="H2695" i="10"/>
  <c r="H2694" i="10"/>
  <c r="H2692" i="10"/>
  <c r="H2691" i="10"/>
  <c r="H2688" i="10"/>
  <c r="H2687" i="10"/>
  <c r="H2684" i="10"/>
  <c r="H2683" i="10"/>
  <c r="H2682" i="10"/>
  <c r="H2680" i="10"/>
  <c r="H2679" i="10"/>
  <c r="H2678" i="10"/>
  <c r="H2676" i="10"/>
  <c r="H2675" i="10"/>
  <c r="H2672" i="10"/>
  <c r="H2671" i="10"/>
  <c r="H2668" i="10"/>
  <c r="H2667" i="10"/>
  <c r="H2666" i="10"/>
  <c r="H2664" i="10"/>
  <c r="H2663" i="10"/>
  <c r="H2662" i="10"/>
  <c r="H2660" i="10"/>
  <c r="H2659" i="10"/>
  <c r="H2656" i="10"/>
  <c r="H2655" i="10"/>
  <c r="H2652" i="10"/>
  <c r="H2651" i="10"/>
  <c r="H2650" i="10"/>
  <c r="H2648" i="10"/>
  <c r="H2647" i="10"/>
  <c r="H2646" i="10"/>
  <c r="H2644" i="10"/>
  <c r="H2643" i="10"/>
  <c r="H2640" i="10"/>
  <c r="H2639" i="10"/>
  <c r="H2636" i="10"/>
  <c r="H2635" i="10"/>
  <c r="H2634" i="10"/>
  <c r="H2632" i="10"/>
  <c r="H2631" i="10"/>
  <c r="H2630" i="10"/>
  <c r="H2628" i="10"/>
  <c r="H2627" i="10"/>
  <c r="H2624" i="10"/>
  <c r="H2623" i="10"/>
  <c r="H2620" i="10"/>
  <c r="H2619" i="10"/>
  <c r="H2618" i="10"/>
  <c r="H2616" i="10"/>
  <c r="H2615" i="10"/>
  <c r="H2614" i="10"/>
  <c r="H2612" i="10"/>
  <c r="H2611" i="10"/>
  <c r="H2610" i="10"/>
  <c r="H2608" i="10"/>
  <c r="H2607" i="10"/>
  <c r="H2606" i="10"/>
  <c r="H2604" i="10"/>
  <c r="H2603" i="10"/>
  <c r="H2602" i="10"/>
  <c r="H2600" i="10"/>
  <c r="H2599" i="10"/>
  <c r="H2598" i="10"/>
  <c r="H2596" i="10"/>
  <c r="H2595" i="10"/>
  <c r="H2594" i="10"/>
  <c r="H2592" i="10"/>
  <c r="H2591" i="10"/>
  <c r="H2590" i="10"/>
  <c r="H2588" i="10"/>
  <c r="H2587" i="10"/>
  <c r="H2586" i="10"/>
  <c r="H2584" i="10"/>
  <c r="H2583" i="10"/>
  <c r="H2582" i="10"/>
  <c r="H2580" i="10"/>
  <c r="H2579" i="10"/>
  <c r="H2578" i="10"/>
  <c r="H2576" i="10"/>
  <c r="H2575" i="10"/>
  <c r="H2574" i="10"/>
  <c r="H2572" i="10"/>
  <c r="H2571" i="10"/>
  <c r="H2570" i="10"/>
  <c r="H2568" i="10"/>
  <c r="H2567" i="10"/>
  <c r="H2566" i="10"/>
  <c r="H2564" i="10"/>
  <c r="H2563" i="10"/>
  <c r="H2562" i="10"/>
  <c r="H2560" i="10"/>
  <c r="H2559" i="10"/>
  <c r="H2558" i="10"/>
  <c r="H2556" i="10"/>
  <c r="H2555" i="10"/>
  <c r="H2554" i="10"/>
  <c r="H2552" i="10"/>
  <c r="H2551" i="10"/>
  <c r="H2550" i="10"/>
  <c r="H2548" i="10"/>
  <c r="H2547" i="10"/>
  <c r="H2546" i="10"/>
  <c r="H2544" i="10"/>
  <c r="H2543" i="10"/>
  <c r="H2542" i="10"/>
  <c r="H2540" i="10"/>
  <c r="H2539" i="10"/>
  <c r="H2538" i="10"/>
  <c r="H2536" i="10"/>
  <c r="H2535" i="10"/>
  <c r="H2534" i="10"/>
  <c r="H2532" i="10"/>
  <c r="H2531" i="10"/>
  <c r="H2530" i="10"/>
  <c r="H2528" i="10"/>
  <c r="H2527" i="10"/>
  <c r="H2526" i="10"/>
  <c r="H2524" i="10"/>
  <c r="H2523" i="10"/>
  <c r="H2522" i="10"/>
  <c r="H2520" i="10"/>
  <c r="H2519" i="10"/>
  <c r="H2518" i="10"/>
  <c r="H2516" i="10"/>
  <c r="H2515" i="10"/>
  <c r="H2514" i="10"/>
  <c r="H2512" i="10"/>
  <c r="H2511" i="10"/>
  <c r="H2510" i="10"/>
  <c r="H2508" i="10"/>
  <c r="H2507" i="10"/>
  <c r="H2506" i="10"/>
  <c r="H2504" i="10"/>
  <c r="H2503" i="10"/>
  <c r="H2502" i="10"/>
  <c r="H2500" i="10"/>
  <c r="H2499" i="10"/>
  <c r="H2498" i="10"/>
  <c r="H2496" i="10"/>
  <c r="H2495" i="10"/>
  <c r="H2494" i="10"/>
  <c r="H2492" i="10"/>
  <c r="H2491" i="10"/>
  <c r="H2490" i="10"/>
  <c r="H2488" i="10"/>
  <c r="H2487" i="10"/>
  <c r="H2486" i="10"/>
  <c r="H2484" i="10"/>
  <c r="H2483" i="10"/>
  <c r="H2482" i="10"/>
  <c r="H2480" i="10"/>
  <c r="H2479" i="10"/>
  <c r="H2478" i="10"/>
  <c r="H2476" i="10"/>
  <c r="H2475" i="10"/>
  <c r="H2474" i="10"/>
  <c r="H2472" i="10"/>
  <c r="H2471" i="10"/>
  <c r="H2470" i="10"/>
  <c r="H2468" i="10"/>
  <c r="H2467" i="10"/>
  <c r="H2466" i="10"/>
  <c r="H2464" i="10"/>
  <c r="H2463" i="10"/>
  <c r="H2462" i="10"/>
  <c r="H2460" i="10"/>
  <c r="H2459" i="10"/>
  <c r="H2458" i="10"/>
  <c r="H2456" i="10"/>
  <c r="H2455" i="10"/>
  <c r="H2454" i="10"/>
  <c r="H2452" i="10"/>
  <c r="H2451" i="10"/>
  <c r="H2450" i="10"/>
  <c r="H2448" i="10"/>
  <c r="H2447" i="10"/>
  <c r="H2446" i="10"/>
  <c r="H2444" i="10"/>
  <c r="H2443" i="10"/>
  <c r="H2442" i="10"/>
  <c r="H2440" i="10"/>
  <c r="H2439" i="10"/>
  <c r="H2438" i="10"/>
  <c r="H2436" i="10"/>
  <c r="H2435" i="10"/>
  <c r="H2434" i="10"/>
  <c r="H2432" i="10"/>
  <c r="H2431" i="10"/>
  <c r="H2430" i="10"/>
  <c r="H2428" i="10"/>
  <c r="H2427" i="10"/>
  <c r="H2426" i="10"/>
  <c r="H2424" i="10"/>
  <c r="H2423" i="10"/>
  <c r="H2422" i="10"/>
  <c r="H2420" i="10"/>
  <c r="H2419" i="10"/>
  <c r="H2418" i="10"/>
  <c r="H2416" i="10"/>
  <c r="H2415" i="10"/>
  <c r="H2414" i="10"/>
  <c r="H2412" i="10"/>
  <c r="H2411" i="10"/>
  <c r="H2410" i="10"/>
  <c r="H2408" i="10"/>
  <c r="H2407" i="10"/>
  <c r="H2406" i="10"/>
  <c r="H2404" i="10"/>
  <c r="H2403" i="10"/>
  <c r="H2402" i="10"/>
  <c r="H2400" i="10"/>
  <c r="H2399" i="10"/>
  <c r="H2398" i="10"/>
  <c r="H2396" i="10"/>
  <c r="H2395" i="10"/>
  <c r="H2394" i="10"/>
  <c r="H2392" i="10"/>
  <c r="H2391" i="10"/>
  <c r="H2390" i="10"/>
  <c r="H2388" i="10"/>
  <c r="H2387" i="10"/>
  <c r="H2386" i="10"/>
  <c r="H2384" i="10"/>
  <c r="H2383" i="10"/>
  <c r="H2382" i="10"/>
  <c r="H2381" i="10"/>
  <c r="H2380" i="10"/>
  <c r="H2379" i="10"/>
  <c r="H2378" i="10"/>
  <c r="H2377" i="10"/>
  <c r="H2376" i="10"/>
  <c r="H2375" i="10"/>
  <c r="H2374" i="10"/>
  <c r="H2373" i="10"/>
  <c r="H2372" i="10"/>
  <c r="H2371" i="10"/>
  <c r="H2370" i="10"/>
  <c r="H2369" i="10"/>
  <c r="H2368" i="10"/>
  <c r="H2367" i="10"/>
  <c r="H2366" i="10"/>
  <c r="H2365" i="10"/>
  <c r="H2364" i="10"/>
  <c r="H2363" i="10"/>
  <c r="H2362" i="10"/>
  <c r="H2361" i="10"/>
  <c r="H2360" i="10"/>
  <c r="H2359" i="10"/>
  <c r="H2358" i="10"/>
  <c r="H2357" i="10"/>
  <c r="H2356" i="10"/>
  <c r="H2355" i="10"/>
  <c r="H2354" i="10"/>
  <c r="H2353" i="10"/>
  <c r="H2352" i="10"/>
  <c r="H2351" i="10"/>
  <c r="H2350" i="10"/>
  <c r="H2349" i="10"/>
  <c r="H2348" i="10"/>
  <c r="H2347" i="10"/>
  <c r="H2346" i="10"/>
  <c r="H2345" i="10"/>
  <c r="H2344" i="10"/>
  <c r="H2343" i="10"/>
  <c r="H2342" i="10"/>
  <c r="H2341" i="10"/>
  <c r="H2340" i="10"/>
  <c r="H2339" i="10"/>
  <c r="H2338" i="10"/>
  <c r="H2337" i="10"/>
  <c r="H2336" i="10"/>
  <c r="H2335" i="10"/>
  <c r="H2334" i="10"/>
  <c r="H2333" i="10"/>
  <c r="H2332" i="10"/>
  <c r="H2331" i="10"/>
  <c r="H2330" i="10"/>
  <c r="H2329" i="10"/>
  <c r="H2328" i="10"/>
  <c r="H2327" i="10"/>
  <c r="H2326" i="10"/>
  <c r="H2325" i="10"/>
  <c r="H2324" i="10"/>
  <c r="H2323" i="10"/>
  <c r="H2322" i="10"/>
  <c r="H2321" i="10"/>
  <c r="H2320" i="10"/>
  <c r="H2319" i="10"/>
  <c r="H2318" i="10"/>
  <c r="H2317" i="10"/>
  <c r="H2316" i="10"/>
  <c r="H2315" i="10"/>
  <c r="H2314" i="10"/>
  <c r="H2313" i="10"/>
  <c r="H2312" i="10"/>
  <c r="H2311" i="10"/>
  <c r="H2310" i="10"/>
  <c r="H2309" i="10"/>
  <c r="H2308" i="10"/>
  <c r="H2307" i="10"/>
  <c r="H2306" i="10"/>
  <c r="H2305" i="10"/>
  <c r="H2304" i="10"/>
  <c r="H2303" i="10"/>
  <c r="H2302" i="10"/>
  <c r="H2301" i="10"/>
  <c r="H2300" i="10"/>
  <c r="H2299" i="10"/>
  <c r="H2298" i="10"/>
  <c r="H2297" i="10"/>
  <c r="H2296" i="10"/>
  <c r="H2295" i="10"/>
  <c r="H2294" i="10"/>
  <c r="H2293" i="10"/>
  <c r="H2292" i="10"/>
  <c r="H2291" i="10"/>
  <c r="H2290" i="10"/>
  <c r="H2289" i="10"/>
  <c r="H2288" i="10"/>
  <c r="H2287" i="10"/>
  <c r="H2286" i="10"/>
  <c r="H2285" i="10"/>
  <c r="H2284" i="10"/>
  <c r="H2283" i="10"/>
  <c r="H2282" i="10"/>
  <c r="H2281" i="10"/>
  <c r="H2280" i="10"/>
  <c r="H2279" i="10"/>
  <c r="H2278" i="10"/>
  <c r="H2277" i="10"/>
  <c r="H2276" i="10"/>
  <c r="H2275" i="10"/>
  <c r="H2274" i="10"/>
  <c r="H2273" i="10"/>
  <c r="H2272" i="10"/>
  <c r="H2271" i="10"/>
  <c r="H2270" i="10"/>
  <c r="H2269" i="10"/>
  <c r="H2268" i="10"/>
  <c r="H2267" i="10"/>
  <c r="H2266" i="10"/>
  <c r="H2265" i="10"/>
  <c r="H2264" i="10"/>
  <c r="H2263" i="10"/>
  <c r="H2262" i="10"/>
  <c r="H2261" i="10"/>
  <c r="H2260" i="10"/>
  <c r="H2259" i="10"/>
  <c r="H2258" i="10"/>
  <c r="H2257" i="10"/>
  <c r="H2256" i="10"/>
  <c r="H2255" i="10"/>
  <c r="H2254" i="10"/>
  <c r="H2253" i="10"/>
  <c r="H2252" i="10"/>
  <c r="H2251" i="10"/>
  <c r="H2250" i="10"/>
  <c r="H2249" i="10"/>
  <c r="H2248" i="10"/>
  <c r="H2247" i="10"/>
  <c r="H2246" i="10"/>
  <c r="H2245" i="10"/>
  <c r="H2244" i="10"/>
  <c r="H2243" i="10"/>
  <c r="H2242" i="10"/>
  <c r="H2241" i="10"/>
  <c r="H2240" i="10"/>
  <c r="H2239" i="10"/>
  <c r="H2238" i="10"/>
  <c r="H2237" i="10"/>
  <c r="H2236" i="10"/>
  <c r="H2235" i="10"/>
  <c r="H2234" i="10"/>
  <c r="H2233" i="10"/>
  <c r="H2232" i="10"/>
  <c r="H2231" i="10"/>
  <c r="H2230" i="10"/>
  <c r="H2229" i="10"/>
  <c r="H2228" i="10"/>
  <c r="H2227" i="10"/>
  <c r="H2226" i="10"/>
  <c r="H2225" i="10"/>
  <c r="H2224" i="10"/>
  <c r="H2223" i="10"/>
  <c r="H2222" i="10"/>
  <c r="H2221" i="10"/>
  <c r="H2220" i="10"/>
  <c r="H2219" i="10"/>
  <c r="H2218" i="10"/>
  <c r="H2217" i="10"/>
  <c r="H2216" i="10"/>
  <c r="H2215" i="10"/>
  <c r="H2214" i="10"/>
  <c r="H2213" i="10"/>
  <c r="H2212" i="10"/>
  <c r="H2211" i="10"/>
  <c r="H2210" i="10"/>
  <c r="H2209" i="10"/>
  <c r="H2208" i="10"/>
  <c r="H2207" i="10"/>
  <c r="H2206" i="10"/>
  <c r="H2205" i="10"/>
  <c r="H2204" i="10"/>
  <c r="H2203" i="10"/>
  <c r="H2202" i="10"/>
  <c r="H2201" i="10"/>
  <c r="H2200" i="10"/>
  <c r="H2199" i="10"/>
  <c r="H2198" i="10"/>
  <c r="H2197" i="10"/>
  <c r="H2196" i="10"/>
  <c r="H2195" i="10"/>
  <c r="H2194" i="10"/>
  <c r="H2193" i="10"/>
  <c r="H2192" i="10"/>
  <c r="H2191" i="10"/>
  <c r="H2190" i="10"/>
  <c r="H2189" i="10"/>
  <c r="H2188" i="10"/>
  <c r="H2187" i="10"/>
  <c r="H2186" i="10"/>
  <c r="H2185" i="10"/>
  <c r="H2184" i="10"/>
  <c r="H2183" i="10"/>
  <c r="H2182" i="10"/>
  <c r="H2181" i="10"/>
  <c r="H2180" i="10"/>
  <c r="H2179" i="10"/>
  <c r="H2178" i="10"/>
  <c r="H2177" i="10"/>
  <c r="H2176" i="10"/>
  <c r="H2175" i="10"/>
  <c r="H2174" i="10"/>
  <c r="H2173" i="10"/>
  <c r="H2172" i="10"/>
  <c r="H2171" i="10"/>
  <c r="H2170" i="10"/>
  <c r="H2169" i="10"/>
  <c r="H2168" i="10"/>
  <c r="H2167" i="10"/>
  <c r="H2166" i="10"/>
  <c r="H2165" i="10"/>
  <c r="H2164" i="10"/>
  <c r="H2163" i="10"/>
  <c r="H2162" i="10"/>
  <c r="H2161" i="10"/>
  <c r="H2160" i="10"/>
  <c r="H2159" i="10"/>
  <c r="H2158" i="10"/>
  <c r="H2157" i="10"/>
  <c r="H2156" i="10"/>
  <c r="H2155" i="10"/>
  <c r="H2154" i="10"/>
  <c r="H2153" i="10"/>
  <c r="H2152" i="10"/>
  <c r="H2151" i="10"/>
  <c r="H2150" i="10"/>
  <c r="H2149" i="10"/>
  <c r="H2148" i="10"/>
  <c r="H2147" i="10"/>
  <c r="H2146" i="10"/>
  <c r="H2145" i="10"/>
  <c r="H2144" i="10"/>
  <c r="H2143" i="10"/>
  <c r="H2142" i="10"/>
  <c r="H2141" i="10"/>
  <c r="H2140" i="10"/>
  <c r="H2139" i="10"/>
  <c r="H2138" i="10"/>
  <c r="H2137" i="10"/>
  <c r="H2136" i="10"/>
  <c r="H2135" i="10"/>
  <c r="H2134" i="10"/>
  <c r="H2133" i="10"/>
  <c r="H2132" i="10"/>
  <c r="H2131" i="10"/>
  <c r="H2130" i="10"/>
  <c r="H2129" i="10"/>
  <c r="H2128" i="10"/>
  <c r="H2127" i="10"/>
  <c r="H2126" i="10"/>
  <c r="H2125" i="10"/>
  <c r="H2124" i="10"/>
  <c r="H2123" i="10"/>
  <c r="H2122" i="10"/>
  <c r="H2121" i="10"/>
  <c r="H2120" i="10"/>
  <c r="H2119" i="10"/>
  <c r="H2118" i="10"/>
  <c r="H2117" i="10"/>
  <c r="H2116" i="10"/>
  <c r="H2115" i="10"/>
  <c r="H2114" i="10"/>
  <c r="H2113" i="10"/>
  <c r="H2112" i="10"/>
  <c r="H2111" i="10"/>
  <c r="H2110" i="10"/>
  <c r="H2109" i="10"/>
  <c r="H2108" i="10"/>
  <c r="H2107" i="10"/>
  <c r="H2106" i="10"/>
  <c r="H2105" i="10"/>
  <c r="H2104" i="10"/>
  <c r="H2103" i="10"/>
  <c r="H2102" i="10"/>
  <c r="H2101" i="10"/>
  <c r="H2100" i="10"/>
  <c r="H2099" i="10"/>
  <c r="H2098" i="10"/>
  <c r="H2097" i="10"/>
  <c r="H2096" i="10"/>
  <c r="H2095" i="10"/>
  <c r="H2094" i="10"/>
  <c r="H2093" i="10"/>
  <c r="H2092" i="10"/>
  <c r="H2091" i="10"/>
  <c r="H2090" i="10"/>
  <c r="H2089" i="10"/>
  <c r="H2088" i="10"/>
  <c r="H2087" i="10"/>
  <c r="H2086" i="10"/>
  <c r="H2085" i="10"/>
  <c r="H2084" i="10"/>
  <c r="H2083" i="10"/>
  <c r="H2082" i="10"/>
  <c r="H2081" i="10"/>
  <c r="H2080" i="10"/>
  <c r="H2079" i="10"/>
  <c r="H2078" i="10"/>
  <c r="H2077" i="10"/>
  <c r="H2076" i="10"/>
  <c r="H2075" i="10"/>
  <c r="H2074" i="10"/>
  <c r="H2073" i="10"/>
  <c r="H2072" i="10"/>
  <c r="H2071" i="10"/>
  <c r="H2070" i="10"/>
  <c r="H2069" i="10"/>
  <c r="H2068" i="10"/>
  <c r="H2067" i="10"/>
  <c r="H2066" i="10"/>
  <c r="H2065" i="10"/>
  <c r="H2064" i="10"/>
  <c r="H2063" i="10"/>
  <c r="H2062" i="10"/>
  <c r="H2061" i="10"/>
  <c r="H2060" i="10"/>
  <c r="H2059" i="10"/>
  <c r="H2058" i="10"/>
  <c r="H2057" i="10"/>
  <c r="H2056" i="10"/>
  <c r="H2055" i="10"/>
  <c r="H2054" i="10"/>
  <c r="H2053" i="10"/>
  <c r="H2052" i="10"/>
  <c r="H2051" i="10"/>
  <c r="H2050" i="10"/>
  <c r="H2049" i="10"/>
  <c r="H2048" i="10"/>
  <c r="H2047" i="10"/>
  <c r="H2046" i="10"/>
  <c r="H2045" i="10"/>
  <c r="H2044" i="10"/>
  <c r="H2043" i="10"/>
  <c r="H2042" i="10"/>
  <c r="H2041" i="10"/>
  <c r="H2040" i="10"/>
  <c r="H2039" i="10"/>
  <c r="H2038" i="10"/>
  <c r="H2037" i="10"/>
  <c r="H2036" i="10"/>
  <c r="H2035" i="10"/>
  <c r="H2034" i="10"/>
  <c r="H2033" i="10"/>
  <c r="H2032" i="10"/>
  <c r="H2031" i="10"/>
  <c r="H2030" i="10"/>
  <c r="H2029" i="10"/>
  <c r="H2028" i="10"/>
  <c r="H2027" i="10"/>
  <c r="H2026" i="10"/>
  <c r="H2025" i="10"/>
  <c r="H2024" i="10"/>
  <c r="H2023" i="10"/>
  <c r="H2022" i="10"/>
  <c r="H2021" i="10"/>
  <c r="H2020" i="10"/>
  <c r="H2019" i="10"/>
  <c r="H2018" i="10"/>
  <c r="H2017" i="10"/>
  <c r="H2016" i="10"/>
  <c r="H2015" i="10"/>
  <c r="H2014" i="10"/>
  <c r="H2013" i="10"/>
  <c r="H2012" i="10"/>
  <c r="H2011" i="10"/>
  <c r="H2010" i="10"/>
  <c r="H2009" i="10"/>
  <c r="H2008" i="10"/>
  <c r="H2007" i="10"/>
  <c r="H2006" i="10"/>
  <c r="H2005" i="10"/>
  <c r="H2004" i="10"/>
  <c r="H2003" i="10"/>
  <c r="H2002" i="10"/>
  <c r="H2001" i="10"/>
  <c r="H2000" i="10"/>
  <c r="H1999" i="10"/>
  <c r="H1998" i="10"/>
  <c r="H1997" i="10"/>
  <c r="H1996" i="10"/>
  <c r="H1995" i="10"/>
  <c r="H1994" i="10"/>
  <c r="H1993" i="10"/>
  <c r="H1992" i="10"/>
  <c r="H1991" i="10"/>
  <c r="H1990" i="10"/>
  <c r="H1989" i="10"/>
  <c r="H1988" i="10"/>
  <c r="H1987" i="10"/>
  <c r="H1986" i="10"/>
  <c r="H1985" i="10"/>
  <c r="H1984" i="10"/>
  <c r="H1983" i="10"/>
  <c r="H1982" i="10"/>
  <c r="H1981" i="10"/>
  <c r="H1980" i="10"/>
  <c r="H1979" i="10"/>
  <c r="H1978" i="10"/>
  <c r="H1977" i="10"/>
  <c r="H1976" i="10"/>
  <c r="H1975" i="10"/>
  <c r="H1974" i="10"/>
  <c r="H1973" i="10"/>
  <c r="H1972" i="10"/>
  <c r="H1971" i="10"/>
  <c r="H1970" i="10"/>
  <c r="H1969" i="10"/>
  <c r="H1968" i="10"/>
  <c r="H1967" i="10"/>
  <c r="H1966" i="10"/>
  <c r="H1965" i="10"/>
  <c r="H1964" i="10"/>
  <c r="H1963" i="10"/>
  <c r="H1962" i="10"/>
  <c r="H1961" i="10"/>
  <c r="H1960" i="10"/>
  <c r="H1959" i="10"/>
  <c r="H1958" i="10"/>
  <c r="H1957" i="10"/>
  <c r="H1956" i="10"/>
  <c r="H1955" i="10"/>
  <c r="H1954" i="10"/>
  <c r="H1953" i="10"/>
  <c r="H1952" i="10"/>
  <c r="H1951" i="10"/>
  <c r="H1950" i="10"/>
  <c r="H1949" i="10"/>
  <c r="H1948" i="10"/>
  <c r="H1947" i="10"/>
  <c r="H1946" i="10"/>
  <c r="H1945" i="10"/>
  <c r="H1944" i="10"/>
  <c r="H1943" i="10"/>
  <c r="H1942" i="10"/>
  <c r="H1941" i="10"/>
  <c r="H1940" i="10"/>
  <c r="H1939" i="10"/>
  <c r="H1938" i="10"/>
  <c r="H1937" i="10"/>
  <c r="H1936" i="10"/>
  <c r="H1935" i="10"/>
  <c r="H1934" i="10"/>
  <c r="H1933" i="10"/>
  <c r="H1932" i="10"/>
  <c r="H1931" i="10"/>
  <c r="H1930" i="10"/>
  <c r="H1929" i="10"/>
  <c r="H1928" i="10"/>
  <c r="H1927" i="10"/>
  <c r="H1926" i="10"/>
  <c r="H1925" i="10"/>
  <c r="H1924" i="10"/>
  <c r="H1923" i="10"/>
  <c r="H1922" i="10"/>
  <c r="H1921" i="10"/>
  <c r="H1920" i="10"/>
  <c r="H1919" i="10"/>
  <c r="H1918" i="10"/>
  <c r="H1917" i="10"/>
  <c r="H1916" i="10"/>
  <c r="H1915" i="10"/>
  <c r="H1914" i="10"/>
  <c r="H1913" i="10"/>
  <c r="H1912" i="10"/>
  <c r="H1911" i="10"/>
  <c r="H1910" i="10"/>
  <c r="H1909" i="10"/>
  <c r="H1908" i="10"/>
  <c r="H1907" i="10"/>
  <c r="H1906" i="10"/>
  <c r="H1905" i="10"/>
  <c r="H1904" i="10"/>
  <c r="H1903" i="10"/>
  <c r="H1902" i="10"/>
  <c r="H1901" i="10"/>
  <c r="H1900" i="10"/>
  <c r="H1899" i="10"/>
  <c r="H1898" i="10"/>
  <c r="H1897" i="10"/>
  <c r="H1896" i="10"/>
  <c r="H1895" i="10"/>
  <c r="H1894" i="10"/>
  <c r="H1893" i="10"/>
  <c r="H1892" i="10"/>
  <c r="H1891" i="10"/>
  <c r="H1890" i="10"/>
  <c r="H1889" i="10"/>
  <c r="H1888" i="10"/>
  <c r="H1887" i="10"/>
  <c r="H1886" i="10"/>
  <c r="H1885" i="10"/>
  <c r="H1884" i="10"/>
  <c r="H1883" i="10"/>
  <c r="H1882" i="10"/>
  <c r="H1881" i="10"/>
  <c r="H1880" i="10"/>
  <c r="H1879" i="10"/>
  <c r="H1878" i="10"/>
  <c r="H1877" i="10"/>
  <c r="H1876" i="10"/>
  <c r="H1875" i="10"/>
  <c r="H1874" i="10"/>
  <c r="H1873" i="10"/>
  <c r="H1872" i="10"/>
  <c r="H1871" i="10"/>
  <c r="H1870" i="10"/>
  <c r="H1869" i="10"/>
  <c r="H1868" i="10"/>
  <c r="H1867" i="10"/>
  <c r="H1866" i="10"/>
  <c r="H1865" i="10"/>
  <c r="H1864" i="10"/>
  <c r="H1863" i="10"/>
  <c r="H1862" i="10"/>
  <c r="H1861" i="10"/>
  <c r="H1860" i="10"/>
  <c r="H1859" i="10"/>
  <c r="H1858" i="10"/>
  <c r="H1857" i="10"/>
  <c r="H1856" i="10"/>
  <c r="H1855" i="10"/>
  <c r="H1854" i="10"/>
  <c r="H1853" i="10"/>
  <c r="H1852" i="10"/>
  <c r="H1851" i="10"/>
  <c r="H1850" i="10"/>
  <c r="H1849" i="10"/>
  <c r="H1848" i="10"/>
  <c r="H1847" i="10"/>
  <c r="H1846" i="10"/>
  <c r="H1845" i="10"/>
  <c r="H1844" i="10"/>
  <c r="H1843" i="10"/>
  <c r="H1842" i="10"/>
  <c r="H1841" i="10"/>
  <c r="H1840" i="10"/>
  <c r="H1839" i="10"/>
  <c r="H1838" i="10"/>
  <c r="H1837" i="10"/>
  <c r="H1836" i="10"/>
  <c r="H1835" i="10"/>
  <c r="H1834" i="10"/>
  <c r="H1833" i="10"/>
  <c r="H1832" i="10"/>
  <c r="H1831" i="10"/>
  <c r="H1830" i="10"/>
  <c r="H1829" i="10"/>
  <c r="H1828" i="10"/>
  <c r="H1827" i="10"/>
  <c r="H1826" i="10"/>
  <c r="H1825" i="10"/>
  <c r="H1824" i="10"/>
  <c r="H1823" i="10"/>
  <c r="H1822" i="10"/>
  <c r="H1821" i="10"/>
  <c r="H1820" i="10"/>
  <c r="H1819" i="10"/>
  <c r="H1818" i="10"/>
  <c r="H1817" i="10"/>
  <c r="H1816" i="10"/>
  <c r="H1815" i="10"/>
  <c r="H1814" i="10"/>
  <c r="H1813" i="10"/>
  <c r="H1812" i="10"/>
  <c r="H1811" i="10"/>
  <c r="H1810" i="10"/>
  <c r="H1809" i="10"/>
  <c r="H1808" i="10"/>
  <c r="H1807" i="10"/>
  <c r="H1806" i="10"/>
  <c r="H1805" i="10"/>
  <c r="H1804" i="10"/>
  <c r="H1803" i="10"/>
  <c r="H1802" i="10"/>
  <c r="H1801" i="10"/>
  <c r="H1800" i="10"/>
  <c r="H1799" i="10"/>
  <c r="H1798" i="10"/>
  <c r="H1797" i="10"/>
  <c r="H1796" i="10"/>
  <c r="H1795" i="10"/>
  <c r="H1794" i="10"/>
  <c r="H1793" i="10"/>
  <c r="H1792" i="10"/>
  <c r="H1791" i="10"/>
  <c r="H1790" i="10"/>
  <c r="H1789" i="10"/>
  <c r="H1788" i="10"/>
  <c r="H1787" i="10"/>
  <c r="H1786" i="10"/>
  <c r="H1785" i="10"/>
  <c r="H1784" i="10"/>
  <c r="H1783" i="10"/>
  <c r="H1782" i="10"/>
  <c r="H1781" i="10"/>
  <c r="H1780" i="10"/>
  <c r="H1779" i="10"/>
  <c r="H1778" i="10"/>
  <c r="H1777" i="10"/>
  <c r="H1776" i="10"/>
  <c r="H1775" i="10"/>
  <c r="H1774" i="10"/>
  <c r="H1773" i="10"/>
  <c r="H1772" i="10"/>
  <c r="H1771" i="10"/>
  <c r="H1770" i="10"/>
  <c r="H1769" i="10"/>
  <c r="H1768" i="10"/>
  <c r="H1767" i="10"/>
  <c r="H1766" i="10"/>
  <c r="H1765" i="10"/>
  <c r="H1764" i="10"/>
  <c r="H1763" i="10"/>
  <c r="H1762" i="10"/>
  <c r="H1761" i="10"/>
  <c r="H1760" i="10"/>
  <c r="H1759" i="10"/>
  <c r="H1758" i="10"/>
  <c r="H1757" i="10"/>
  <c r="H1756" i="10"/>
  <c r="H1755" i="10"/>
  <c r="H1754" i="10"/>
  <c r="H1753" i="10"/>
  <c r="H1752" i="10"/>
  <c r="H1751" i="10"/>
  <c r="H1750" i="10"/>
  <c r="H1749" i="10"/>
  <c r="H1748" i="10"/>
  <c r="H1747" i="10"/>
  <c r="H1746" i="10"/>
  <c r="H1745" i="10"/>
  <c r="H1744" i="10"/>
  <c r="H1743" i="10"/>
  <c r="H1742" i="10"/>
  <c r="H1741" i="10"/>
  <c r="H1740" i="10"/>
  <c r="H1739" i="10"/>
  <c r="H1738" i="10"/>
  <c r="H1737" i="10"/>
  <c r="H1736" i="10"/>
  <c r="H1735" i="10"/>
  <c r="H1734" i="10"/>
  <c r="H1733" i="10"/>
  <c r="H1732" i="10"/>
  <c r="H1731" i="10"/>
  <c r="H1730" i="10"/>
  <c r="H1729" i="10"/>
  <c r="H1728" i="10"/>
  <c r="H1727" i="10"/>
  <c r="H1726" i="10"/>
  <c r="H1725" i="10"/>
  <c r="H1724" i="10"/>
  <c r="H1723" i="10"/>
  <c r="H1722" i="10"/>
  <c r="H1721" i="10"/>
  <c r="H1720" i="10"/>
  <c r="H1719" i="10"/>
  <c r="H1718" i="10"/>
  <c r="H1717" i="10"/>
  <c r="H1716" i="10"/>
  <c r="H1715" i="10"/>
  <c r="H1714" i="10"/>
  <c r="H1713" i="10"/>
  <c r="H1712" i="10"/>
  <c r="H1711" i="10"/>
  <c r="H1710" i="10"/>
  <c r="H1709" i="10"/>
  <c r="H1708" i="10"/>
  <c r="H1707" i="10"/>
  <c r="H1706" i="10"/>
  <c r="H1705" i="10"/>
  <c r="H1704" i="10"/>
  <c r="H1703" i="10"/>
  <c r="H1702" i="10"/>
  <c r="H1701" i="10"/>
  <c r="H1700" i="10"/>
  <c r="H1699" i="10"/>
  <c r="H1698" i="10"/>
  <c r="H1697" i="10"/>
  <c r="H1696" i="10"/>
  <c r="H1695" i="10"/>
  <c r="H1694" i="10"/>
  <c r="H1693" i="10"/>
  <c r="H1692" i="10"/>
  <c r="H1691" i="10"/>
  <c r="H1690" i="10"/>
  <c r="H1689" i="10"/>
  <c r="H1688" i="10"/>
  <c r="H1687" i="10"/>
  <c r="H1686" i="10"/>
  <c r="H1685" i="10"/>
  <c r="H1684" i="10"/>
  <c r="H1683" i="10"/>
  <c r="H1682" i="10"/>
  <c r="H1681" i="10"/>
  <c r="H1680" i="10"/>
  <c r="H1679" i="10"/>
  <c r="H1678" i="10"/>
  <c r="H1677" i="10"/>
  <c r="H1676" i="10"/>
  <c r="H1675" i="10"/>
  <c r="H1674" i="10"/>
  <c r="H1673" i="10"/>
  <c r="H1672" i="10"/>
  <c r="H1671" i="10"/>
  <c r="H1670" i="10"/>
  <c r="H1669" i="10"/>
  <c r="H1668" i="10"/>
  <c r="H1667" i="10"/>
  <c r="H1666" i="10"/>
  <c r="H1665" i="10"/>
  <c r="H1664" i="10"/>
  <c r="H1663" i="10"/>
  <c r="H1662" i="10"/>
  <c r="H1661" i="10"/>
  <c r="H1660" i="10"/>
  <c r="H1659" i="10"/>
  <c r="H1658" i="10"/>
  <c r="H1657" i="10"/>
  <c r="H1656" i="10"/>
  <c r="H1655" i="10"/>
  <c r="H1654" i="10"/>
  <c r="H1653" i="10"/>
  <c r="H1652" i="10"/>
  <c r="H1651" i="10"/>
  <c r="H1650" i="10"/>
  <c r="H1649" i="10"/>
  <c r="H1648" i="10"/>
  <c r="H1647" i="10"/>
  <c r="H1646" i="10"/>
  <c r="H1645" i="10"/>
  <c r="H1644" i="10"/>
  <c r="H1643" i="10"/>
  <c r="H1642" i="10"/>
  <c r="H1641" i="10"/>
  <c r="H1640" i="10"/>
  <c r="H1639" i="10"/>
  <c r="H1638" i="10"/>
  <c r="H1637" i="10"/>
  <c r="H1636" i="10"/>
  <c r="H1635" i="10"/>
  <c r="H1634" i="10"/>
  <c r="H1633" i="10"/>
  <c r="H1632" i="10"/>
  <c r="H1631" i="10"/>
  <c r="H1630" i="10"/>
  <c r="H1629" i="10"/>
  <c r="H1628" i="10"/>
  <c r="H1627" i="10"/>
  <c r="H1626" i="10"/>
  <c r="H1625" i="10"/>
  <c r="H1624" i="10"/>
  <c r="H1623" i="10"/>
  <c r="H1622" i="10"/>
  <c r="H1621" i="10"/>
  <c r="H1620" i="10"/>
  <c r="H1619" i="10"/>
  <c r="H1618" i="10"/>
  <c r="H1617" i="10"/>
  <c r="H1616" i="10"/>
  <c r="H1615" i="10"/>
  <c r="H1614" i="10"/>
  <c r="H1613" i="10"/>
  <c r="H1612" i="10"/>
  <c r="H1611" i="10"/>
  <c r="H1610" i="10"/>
  <c r="H1609" i="10"/>
  <c r="H1608" i="10"/>
  <c r="H1607" i="10"/>
  <c r="H1606" i="10"/>
  <c r="H1605" i="10"/>
  <c r="H1604" i="10"/>
  <c r="H1603" i="10"/>
  <c r="H1602" i="10"/>
  <c r="H1601" i="10"/>
  <c r="H1600" i="10"/>
  <c r="H1599" i="10"/>
  <c r="H1598" i="10"/>
  <c r="H1597" i="10"/>
  <c r="H1596" i="10"/>
  <c r="H1595" i="10"/>
  <c r="H1594" i="10"/>
  <c r="H1593" i="10"/>
  <c r="H1592" i="10"/>
  <c r="H1591" i="10"/>
  <c r="H1590" i="10"/>
  <c r="H1589" i="10"/>
  <c r="H1588" i="10"/>
  <c r="H1587" i="10"/>
  <c r="H1586" i="10"/>
  <c r="H1585" i="10"/>
  <c r="H1584" i="10"/>
  <c r="H1583" i="10"/>
  <c r="H1582" i="10"/>
  <c r="H1581" i="10"/>
  <c r="H1580" i="10"/>
  <c r="H1579" i="10"/>
  <c r="H1578" i="10"/>
  <c r="H1577" i="10"/>
  <c r="H1576" i="10"/>
  <c r="H1575" i="10"/>
  <c r="H1574" i="10"/>
  <c r="H1573" i="10"/>
  <c r="H1572" i="10"/>
  <c r="H1571" i="10"/>
  <c r="H1570" i="10"/>
  <c r="H1569" i="10"/>
  <c r="H1568" i="10"/>
  <c r="H1567" i="10"/>
  <c r="H1566" i="10"/>
  <c r="H1565" i="10"/>
  <c r="H1564" i="10"/>
  <c r="H1563" i="10"/>
  <c r="H1562" i="10"/>
  <c r="H1561" i="10"/>
  <c r="H1560" i="10"/>
  <c r="H1559" i="10"/>
  <c r="H1558" i="10"/>
  <c r="H1557" i="10"/>
  <c r="H1556" i="10"/>
  <c r="H1555" i="10"/>
  <c r="H1554" i="10"/>
  <c r="H1553" i="10"/>
  <c r="H1552" i="10"/>
  <c r="H1551" i="10"/>
  <c r="H1550" i="10"/>
  <c r="H1549" i="10"/>
  <c r="H1548" i="10"/>
  <c r="H1547" i="10"/>
  <c r="H1546" i="10"/>
  <c r="H1545" i="10"/>
  <c r="H1544" i="10"/>
  <c r="H1543" i="10"/>
  <c r="H1542" i="10"/>
  <c r="H1541" i="10"/>
  <c r="H1540" i="10"/>
  <c r="H1539" i="10"/>
  <c r="H1538" i="10"/>
  <c r="H1537" i="10"/>
  <c r="H1536" i="10"/>
  <c r="H1535" i="10"/>
  <c r="H1534" i="10"/>
  <c r="H1533" i="10"/>
  <c r="H1532" i="10"/>
  <c r="H1531" i="10"/>
  <c r="H1530" i="10"/>
  <c r="H1529" i="10"/>
  <c r="H1528" i="10"/>
  <c r="H1527" i="10"/>
  <c r="H1526" i="10"/>
  <c r="H1525" i="10"/>
  <c r="H1524" i="10"/>
  <c r="H1523" i="10"/>
  <c r="H1522" i="10"/>
  <c r="H1521" i="10"/>
  <c r="H1520" i="10"/>
  <c r="H1519" i="10"/>
  <c r="H1518" i="10"/>
  <c r="H1517" i="10"/>
  <c r="H1516" i="10"/>
  <c r="H1515" i="10"/>
  <c r="H1514" i="10"/>
  <c r="H1513" i="10"/>
  <c r="H1512" i="10"/>
  <c r="H1511" i="10"/>
  <c r="H1510" i="10"/>
  <c r="H1509" i="10"/>
  <c r="H1508" i="10"/>
  <c r="H1507" i="10"/>
  <c r="H1506" i="10"/>
  <c r="H1505" i="10"/>
  <c r="H1504" i="10"/>
  <c r="H1503" i="10"/>
  <c r="H1502" i="10"/>
  <c r="H1501" i="10"/>
  <c r="H1500" i="10"/>
  <c r="H1499" i="10"/>
  <c r="H1498" i="10"/>
  <c r="H1497" i="10"/>
  <c r="H1496" i="10"/>
  <c r="H1495" i="10"/>
  <c r="H1494" i="10"/>
  <c r="H1493" i="10"/>
  <c r="H1492" i="10"/>
  <c r="H1491" i="10"/>
  <c r="H1490" i="10"/>
  <c r="H1489" i="10"/>
  <c r="H1488" i="10"/>
  <c r="H1487" i="10"/>
  <c r="H1486" i="10"/>
  <c r="H1485" i="10"/>
  <c r="H1484" i="10"/>
  <c r="H1483" i="10"/>
  <c r="H1482" i="10"/>
  <c r="H1481" i="10"/>
  <c r="H1480" i="10"/>
  <c r="H1479" i="10"/>
  <c r="H1478" i="10"/>
  <c r="H1477" i="10"/>
  <c r="H1476" i="10"/>
  <c r="H1475" i="10"/>
  <c r="H1474" i="10"/>
  <c r="H1473" i="10"/>
  <c r="H1472" i="10"/>
  <c r="H1471" i="10"/>
  <c r="H1470" i="10"/>
  <c r="H1469" i="10"/>
  <c r="H1468" i="10"/>
  <c r="H1467" i="10"/>
  <c r="H1466" i="10"/>
  <c r="H1465" i="10"/>
  <c r="H1464" i="10"/>
  <c r="H1463" i="10"/>
  <c r="H1462" i="10"/>
  <c r="H1461" i="10"/>
  <c r="H1460" i="10"/>
  <c r="H1459" i="10"/>
  <c r="H1458" i="10"/>
  <c r="H1457" i="10"/>
  <c r="H1456" i="10"/>
  <c r="H1455" i="10"/>
  <c r="H1454" i="10"/>
  <c r="H1453" i="10"/>
  <c r="H1452" i="10"/>
  <c r="H1451" i="10"/>
  <c r="H1450" i="10"/>
  <c r="H1449" i="10"/>
  <c r="H1448" i="10"/>
  <c r="H1447" i="10"/>
  <c r="H1446" i="10"/>
  <c r="H1445" i="10"/>
  <c r="H1444" i="10"/>
  <c r="H1443" i="10"/>
  <c r="H1442" i="10"/>
  <c r="H1441" i="10"/>
  <c r="H1440" i="10"/>
  <c r="H1439" i="10"/>
  <c r="H1438" i="10"/>
  <c r="H1437" i="10"/>
  <c r="H1436" i="10"/>
  <c r="H1435" i="10"/>
  <c r="H1434" i="10"/>
  <c r="H1433" i="10"/>
  <c r="H1432" i="10"/>
  <c r="H1431" i="10"/>
  <c r="H1430" i="10"/>
  <c r="H1429" i="10"/>
  <c r="H1428" i="10"/>
  <c r="H1427" i="10"/>
  <c r="H1426" i="10"/>
  <c r="H1425" i="10"/>
  <c r="H1424" i="10"/>
  <c r="H1423" i="10"/>
  <c r="H1422" i="10"/>
  <c r="H1421" i="10"/>
  <c r="H1420" i="10"/>
  <c r="H1419" i="10"/>
  <c r="H1418" i="10"/>
  <c r="H1417" i="10"/>
  <c r="H1416" i="10"/>
  <c r="H1415" i="10"/>
  <c r="H1414" i="10"/>
  <c r="H1413" i="10"/>
  <c r="H1412" i="10"/>
  <c r="H1411" i="10"/>
  <c r="H1410" i="10"/>
  <c r="H1409" i="10"/>
  <c r="H1408" i="10"/>
  <c r="H1407" i="10"/>
  <c r="H1406" i="10"/>
  <c r="H1405" i="10"/>
  <c r="H1404" i="10"/>
  <c r="H1403" i="10"/>
  <c r="H1402" i="10"/>
  <c r="H1401" i="10"/>
  <c r="H1400" i="10"/>
  <c r="H1399" i="10"/>
  <c r="H1398" i="10"/>
  <c r="H1397" i="10"/>
  <c r="H1396" i="10"/>
  <c r="H1395" i="10"/>
  <c r="H1394" i="10"/>
  <c r="H1393" i="10"/>
  <c r="H1392" i="10"/>
  <c r="H1391" i="10"/>
  <c r="H1390" i="10"/>
  <c r="H1389" i="10"/>
  <c r="H1388" i="10"/>
  <c r="H1387" i="10"/>
  <c r="H1386" i="10"/>
  <c r="H1385" i="10"/>
  <c r="H1384" i="10"/>
  <c r="H1383" i="10"/>
  <c r="H1382" i="10"/>
  <c r="H1381" i="10"/>
  <c r="H1380" i="10"/>
  <c r="H1379" i="10"/>
  <c r="H1378" i="10"/>
  <c r="H1377" i="10"/>
  <c r="H1376" i="10"/>
  <c r="H1375" i="10"/>
  <c r="H1374" i="10"/>
  <c r="H1373" i="10"/>
  <c r="H1372" i="10"/>
  <c r="H1371" i="10"/>
  <c r="H1370" i="10"/>
  <c r="H1369" i="10"/>
  <c r="H1368" i="10"/>
  <c r="H1367" i="10"/>
  <c r="H1366" i="10"/>
  <c r="H1365" i="10"/>
  <c r="H1364" i="10"/>
  <c r="H1363" i="10"/>
  <c r="H1362" i="10"/>
  <c r="H1361" i="10"/>
  <c r="H1360" i="10"/>
  <c r="H1359" i="10"/>
  <c r="H1358" i="10"/>
  <c r="H1357" i="10"/>
  <c r="H1356" i="10"/>
  <c r="H1355" i="10"/>
  <c r="H1354" i="10"/>
  <c r="H1353" i="10"/>
  <c r="H1352" i="10"/>
  <c r="H1351" i="10"/>
  <c r="H1350" i="10"/>
  <c r="H1349" i="10"/>
  <c r="H1348" i="10"/>
  <c r="H1347" i="10"/>
  <c r="H1346" i="10"/>
  <c r="H1345" i="10"/>
  <c r="H1344" i="10"/>
  <c r="H1343" i="10"/>
  <c r="H1342" i="10"/>
  <c r="H1341" i="10"/>
  <c r="H1340" i="10"/>
  <c r="H1339" i="10"/>
  <c r="H1338" i="10"/>
  <c r="H1337" i="10"/>
  <c r="H1336" i="10"/>
  <c r="H1335" i="10"/>
  <c r="H1334" i="10"/>
  <c r="H1333" i="10"/>
  <c r="H1332" i="10"/>
  <c r="H1331" i="10"/>
  <c r="H1330" i="10"/>
  <c r="H1329" i="10"/>
  <c r="H1328" i="10"/>
  <c r="H1327" i="10"/>
  <c r="H1326" i="10"/>
  <c r="H1325" i="10"/>
  <c r="H1324" i="10"/>
  <c r="H1323" i="10"/>
  <c r="H1322" i="10"/>
  <c r="H1321" i="10"/>
  <c r="H1320" i="10"/>
  <c r="H1319" i="10"/>
  <c r="H1318" i="10"/>
  <c r="H1317" i="10"/>
  <c r="H1316" i="10"/>
  <c r="H1315" i="10"/>
  <c r="H1314" i="10"/>
  <c r="H1313" i="10"/>
  <c r="H1312" i="10"/>
  <c r="H1311" i="10"/>
  <c r="H1310" i="10"/>
  <c r="H1309" i="10"/>
  <c r="H1308" i="10"/>
  <c r="H1307" i="10"/>
  <c r="H1306" i="10"/>
  <c r="H1305" i="10"/>
  <c r="H1304" i="10"/>
  <c r="H1303" i="10"/>
  <c r="H1302" i="10"/>
  <c r="H1301" i="10"/>
  <c r="H1300" i="10"/>
  <c r="H1299" i="10"/>
  <c r="H1298" i="10"/>
  <c r="H1297" i="10"/>
  <c r="H1296" i="10"/>
  <c r="H1295" i="10"/>
  <c r="H1294" i="10"/>
  <c r="H1293" i="10"/>
  <c r="H1292" i="10"/>
  <c r="H1291" i="10"/>
  <c r="H1290" i="10"/>
  <c r="H1289" i="10"/>
  <c r="H1288" i="10"/>
  <c r="H1287" i="10"/>
  <c r="H1286" i="10"/>
  <c r="H1285" i="10"/>
  <c r="H1284" i="10"/>
  <c r="H1283" i="10"/>
  <c r="H1282" i="10"/>
  <c r="H1281" i="10"/>
  <c r="H1280" i="10"/>
  <c r="H1279" i="10"/>
  <c r="H1278" i="10"/>
  <c r="H1277" i="10"/>
  <c r="H1276" i="10"/>
  <c r="H1275" i="10"/>
  <c r="H1274" i="10"/>
  <c r="H1273" i="10"/>
  <c r="H1272" i="10"/>
  <c r="H1271" i="10"/>
  <c r="H1270" i="10"/>
  <c r="H1269" i="10"/>
  <c r="H1268" i="10"/>
  <c r="H1267" i="10"/>
  <c r="H1266" i="10"/>
  <c r="H1265" i="10"/>
  <c r="H1264" i="10"/>
  <c r="H1263" i="10"/>
  <c r="H1262" i="10"/>
  <c r="H1261" i="10"/>
  <c r="H1260" i="10"/>
  <c r="H1259" i="10"/>
  <c r="H1258" i="10"/>
  <c r="H1257" i="10"/>
  <c r="H1256" i="10"/>
  <c r="H1255" i="10"/>
  <c r="H1254" i="10"/>
  <c r="H1253" i="10"/>
  <c r="H1252" i="10"/>
  <c r="H1251" i="10"/>
  <c r="H1250" i="10"/>
  <c r="H1249" i="10"/>
  <c r="H1248" i="10"/>
  <c r="H1247" i="10"/>
  <c r="H1246" i="10"/>
  <c r="H1245" i="10"/>
  <c r="H1244" i="10"/>
  <c r="H1243" i="10"/>
  <c r="H1242" i="10"/>
  <c r="H1241" i="10"/>
  <c r="H1240" i="10"/>
  <c r="H1239" i="10"/>
  <c r="H1238" i="10"/>
  <c r="H1237" i="10"/>
  <c r="H1236" i="10"/>
  <c r="H1235" i="10"/>
  <c r="H1234" i="10"/>
  <c r="H1233" i="10"/>
  <c r="H1232" i="10"/>
  <c r="H1231" i="10"/>
  <c r="H1230" i="10"/>
  <c r="H1229" i="10"/>
  <c r="H1228" i="10"/>
  <c r="H1227" i="10"/>
  <c r="H1226" i="10"/>
  <c r="H1225" i="10"/>
  <c r="H1224" i="10"/>
  <c r="H1223" i="10"/>
  <c r="H1222" i="10"/>
  <c r="H1221" i="10"/>
  <c r="H1220" i="10"/>
  <c r="H1219" i="10"/>
  <c r="H1218" i="10"/>
  <c r="H1217" i="10"/>
  <c r="H1216" i="10"/>
  <c r="H1215" i="10"/>
  <c r="H1214" i="10"/>
  <c r="H1213" i="10"/>
  <c r="H1212" i="10"/>
  <c r="H1211" i="10"/>
  <c r="H1210" i="10"/>
  <c r="H1209" i="10"/>
  <c r="H1208" i="10"/>
  <c r="H1207" i="10"/>
  <c r="H1206" i="10"/>
  <c r="H1205" i="10"/>
  <c r="H1204" i="10"/>
  <c r="H1203" i="10"/>
  <c r="H1202" i="10"/>
  <c r="H1201" i="10"/>
  <c r="H1200" i="10"/>
  <c r="H1199" i="10"/>
  <c r="H1198" i="10"/>
  <c r="H1197" i="10"/>
  <c r="H1196" i="10"/>
  <c r="H1195" i="10"/>
  <c r="H1194" i="10"/>
  <c r="H1193" i="10"/>
  <c r="H1192" i="10"/>
  <c r="H1191" i="10"/>
  <c r="H1190" i="10"/>
  <c r="H1189" i="10"/>
  <c r="H1188" i="10"/>
  <c r="H1187" i="10"/>
  <c r="H1186" i="10"/>
  <c r="H1185" i="10"/>
  <c r="H1184" i="10"/>
  <c r="H1183" i="10"/>
  <c r="H1182" i="10"/>
  <c r="H1181" i="10"/>
  <c r="H1180" i="10"/>
  <c r="H1179" i="10"/>
  <c r="H1178" i="10"/>
  <c r="H1177" i="10"/>
  <c r="H1176" i="10"/>
  <c r="H1175" i="10"/>
  <c r="H1174" i="10"/>
  <c r="H1173" i="10"/>
  <c r="H1172" i="10"/>
  <c r="H1171" i="10"/>
  <c r="H1170" i="10"/>
  <c r="H1169" i="10"/>
  <c r="H1168" i="10"/>
  <c r="H1167" i="10"/>
  <c r="H1166" i="10"/>
  <c r="H1165" i="10"/>
  <c r="H1164" i="10"/>
  <c r="H1163" i="10"/>
  <c r="H1162" i="10"/>
  <c r="H1161" i="10"/>
  <c r="H1160" i="10"/>
  <c r="H1159" i="10"/>
  <c r="H1158" i="10"/>
  <c r="H1157" i="10"/>
  <c r="H1156" i="10"/>
  <c r="H1155" i="10"/>
  <c r="H1154" i="10"/>
  <c r="H1153" i="10"/>
  <c r="H1152" i="10"/>
  <c r="H1151" i="10"/>
  <c r="H1150" i="10"/>
  <c r="H1149" i="10"/>
  <c r="H1148" i="10"/>
  <c r="H1147" i="10"/>
  <c r="H1146" i="10"/>
  <c r="H1145" i="10"/>
  <c r="H1144" i="10"/>
  <c r="H1143" i="10"/>
  <c r="H1142" i="10"/>
  <c r="H1141" i="10"/>
  <c r="H1140" i="10"/>
  <c r="H1139" i="10"/>
  <c r="H1138" i="10"/>
  <c r="H1137" i="10"/>
  <c r="H1136" i="10"/>
  <c r="H1135" i="10"/>
  <c r="H1134" i="10"/>
  <c r="H1133" i="10"/>
  <c r="H1132" i="10"/>
  <c r="H1131" i="10"/>
  <c r="H1130" i="10"/>
  <c r="H1129" i="10"/>
  <c r="H1128" i="10"/>
  <c r="H1127" i="10"/>
  <c r="H1126" i="10"/>
  <c r="H1125" i="10"/>
  <c r="H1124" i="10"/>
  <c r="H1123" i="10"/>
  <c r="H1122" i="10"/>
  <c r="H1121" i="10"/>
  <c r="H1120" i="10"/>
  <c r="H1119" i="10"/>
  <c r="H1118" i="10"/>
  <c r="H1117" i="10"/>
  <c r="H1116" i="10"/>
  <c r="H1115" i="10"/>
  <c r="H1114" i="10"/>
  <c r="H1113" i="10"/>
  <c r="H1112" i="10"/>
  <c r="H1111" i="10"/>
  <c r="H1110" i="10"/>
  <c r="H1109" i="10"/>
  <c r="H1108" i="10"/>
  <c r="H1107" i="10"/>
  <c r="H1106" i="10"/>
  <c r="H1105" i="10"/>
  <c r="H1104" i="10"/>
  <c r="H1103" i="10"/>
  <c r="H1102" i="10"/>
  <c r="H1101" i="10"/>
  <c r="H1100" i="10"/>
  <c r="H1099" i="10"/>
  <c r="H1098" i="10"/>
  <c r="H1097" i="10"/>
  <c r="H1096" i="10"/>
  <c r="H1095" i="10"/>
  <c r="H1094" i="10"/>
  <c r="H1093" i="10"/>
  <c r="H1092" i="10"/>
  <c r="H1091" i="10"/>
  <c r="H1090" i="10"/>
  <c r="H1089" i="10"/>
  <c r="H1088" i="10"/>
  <c r="H1087" i="10"/>
  <c r="H1086" i="10"/>
  <c r="H1085" i="10"/>
  <c r="H1084" i="10"/>
  <c r="H1083" i="10"/>
  <c r="H1082" i="10"/>
  <c r="H1081" i="10"/>
  <c r="H1080" i="10"/>
  <c r="H1079" i="10"/>
  <c r="H1078" i="10"/>
  <c r="H1077" i="10"/>
  <c r="H1076" i="10"/>
  <c r="H1075" i="10"/>
  <c r="H1074" i="10"/>
  <c r="H1073" i="10"/>
  <c r="H1072" i="10"/>
  <c r="H1071" i="10"/>
  <c r="H1070" i="10"/>
  <c r="H1069" i="10"/>
  <c r="H1068" i="10"/>
  <c r="H1067" i="10"/>
  <c r="H1066" i="10"/>
  <c r="H1065" i="10"/>
  <c r="H1064" i="10"/>
  <c r="H1063" i="10"/>
  <c r="H1062" i="10"/>
  <c r="H1061" i="10"/>
  <c r="H1060" i="10"/>
  <c r="H1059" i="10"/>
  <c r="H1058" i="10"/>
  <c r="H1057" i="10"/>
  <c r="H1056" i="10"/>
  <c r="H1055" i="10"/>
  <c r="H1054" i="10"/>
  <c r="H1053" i="10"/>
  <c r="H1052" i="10"/>
  <c r="H1051" i="10"/>
  <c r="H1050" i="10"/>
  <c r="H1049" i="10"/>
  <c r="H1048" i="10"/>
  <c r="H1047" i="10"/>
  <c r="H1046" i="10"/>
  <c r="H1045" i="10"/>
  <c r="H1044" i="10"/>
  <c r="H1043" i="10"/>
  <c r="H1042" i="10"/>
  <c r="H1041" i="10"/>
  <c r="H1040" i="10"/>
  <c r="H1039" i="10"/>
  <c r="H1038" i="10"/>
  <c r="H1037" i="10"/>
  <c r="H1036" i="10"/>
  <c r="H1035" i="10"/>
  <c r="H1034" i="10"/>
  <c r="H1033" i="10"/>
  <c r="H1032" i="10"/>
  <c r="H1031" i="10"/>
  <c r="H1030" i="10"/>
  <c r="H1029" i="10"/>
  <c r="H1028" i="10"/>
  <c r="H1027" i="10"/>
  <c r="H1026" i="10"/>
  <c r="H1025" i="10"/>
  <c r="H1024" i="10"/>
  <c r="H1023" i="10"/>
  <c r="H1022" i="10"/>
  <c r="H1021" i="10"/>
  <c r="H1020" i="10"/>
  <c r="H1019" i="10"/>
  <c r="H1018" i="10"/>
  <c r="H1017" i="10"/>
  <c r="H1016" i="10"/>
  <c r="H1015" i="10"/>
  <c r="H1014" i="10"/>
  <c r="H1013" i="10"/>
  <c r="H1012" i="10"/>
  <c r="H1011" i="10"/>
  <c r="H1010" i="10"/>
  <c r="H1009" i="10"/>
  <c r="H1008" i="10"/>
  <c r="H1007" i="10"/>
  <c r="H1006" i="10"/>
  <c r="H1005" i="10"/>
  <c r="H1004" i="10"/>
  <c r="H1003" i="10"/>
  <c r="H1002" i="10"/>
  <c r="H1001" i="10"/>
  <c r="H1000" i="10"/>
  <c r="H999" i="10"/>
  <c r="H998" i="10"/>
  <c r="H997" i="10"/>
  <c r="H996" i="10"/>
  <c r="H995" i="10"/>
  <c r="H994" i="10"/>
  <c r="H993" i="10"/>
  <c r="H992" i="10"/>
  <c r="H991" i="10"/>
  <c r="H990" i="10"/>
  <c r="H989" i="10"/>
  <c r="H988" i="10"/>
  <c r="H987" i="10"/>
  <c r="H986" i="10"/>
  <c r="H985" i="10"/>
  <c r="H984" i="10"/>
  <c r="H983" i="10"/>
  <c r="H982" i="10"/>
  <c r="H981" i="10"/>
  <c r="H980" i="10"/>
  <c r="H979" i="10"/>
  <c r="H978" i="10"/>
  <c r="H977" i="10"/>
  <c r="H976" i="10"/>
  <c r="H975" i="10"/>
  <c r="H974" i="10"/>
  <c r="H973" i="10"/>
  <c r="H972" i="10"/>
  <c r="H971" i="10"/>
  <c r="H970" i="10"/>
  <c r="H969" i="10"/>
  <c r="H968" i="10"/>
  <c r="H967" i="10"/>
  <c r="H966" i="10"/>
  <c r="H965" i="10"/>
  <c r="H964" i="10"/>
  <c r="H963" i="10"/>
  <c r="H962" i="10"/>
  <c r="H961" i="10"/>
  <c r="H960" i="10"/>
  <c r="H959" i="10"/>
  <c r="H958" i="10"/>
  <c r="H957" i="10"/>
  <c r="H956" i="10"/>
  <c r="H955" i="10"/>
  <c r="H954" i="10"/>
  <c r="H953" i="10"/>
  <c r="H952" i="10"/>
  <c r="H951" i="10"/>
  <c r="H950" i="10"/>
  <c r="H949" i="10"/>
  <c r="H948" i="10"/>
  <c r="H947" i="10"/>
  <c r="H946" i="10"/>
  <c r="H945" i="10"/>
  <c r="H944" i="10"/>
  <c r="H943" i="10"/>
  <c r="H942" i="10"/>
  <c r="H941" i="10"/>
  <c r="H940" i="10"/>
  <c r="H939" i="10"/>
  <c r="H938" i="10"/>
  <c r="H937" i="10"/>
  <c r="H936" i="10"/>
  <c r="H935" i="10"/>
  <c r="H934" i="10"/>
  <c r="H933" i="10"/>
  <c r="H932" i="10"/>
  <c r="H931" i="10"/>
  <c r="H930" i="10"/>
  <c r="H929" i="10"/>
  <c r="H928" i="10"/>
  <c r="H927" i="10"/>
  <c r="H926" i="10"/>
  <c r="H925" i="10"/>
  <c r="H924" i="10"/>
  <c r="H923" i="10"/>
  <c r="H922" i="10"/>
  <c r="H921" i="10"/>
  <c r="H920" i="10"/>
  <c r="H919" i="10"/>
  <c r="H918" i="10"/>
  <c r="H917" i="10"/>
  <c r="H916" i="10"/>
  <c r="H915" i="10"/>
  <c r="H914" i="10"/>
  <c r="H913" i="10"/>
  <c r="H912" i="10"/>
  <c r="H911" i="10"/>
  <c r="H910" i="10"/>
  <c r="H909" i="10"/>
  <c r="H908" i="10"/>
  <c r="H907" i="10"/>
  <c r="H906" i="10"/>
  <c r="H905" i="10"/>
  <c r="H904" i="10"/>
  <c r="H903" i="10"/>
  <c r="H902" i="10"/>
  <c r="H901" i="10"/>
  <c r="H900" i="10"/>
  <c r="H899" i="10"/>
  <c r="H898" i="10"/>
  <c r="H897" i="10"/>
  <c r="H896" i="10"/>
  <c r="H895" i="10"/>
  <c r="H894" i="10"/>
  <c r="H893" i="10"/>
  <c r="H892" i="10"/>
  <c r="H891" i="10"/>
  <c r="H890" i="10"/>
  <c r="H889" i="10"/>
  <c r="H888" i="10"/>
  <c r="H887" i="10"/>
  <c r="H886" i="10"/>
  <c r="H885" i="10"/>
  <c r="H884" i="10"/>
  <c r="H883" i="10"/>
  <c r="H882" i="10"/>
  <c r="H881" i="10"/>
  <c r="H880" i="10"/>
  <c r="H879" i="10"/>
  <c r="H878" i="10"/>
  <c r="H877" i="10"/>
  <c r="H876" i="10"/>
  <c r="H875" i="10"/>
  <c r="H874" i="10"/>
  <c r="H873" i="10"/>
  <c r="H872" i="10"/>
  <c r="H871" i="10"/>
  <c r="H870" i="10"/>
  <c r="H869" i="10"/>
  <c r="H868" i="10"/>
  <c r="H867" i="10"/>
  <c r="H866" i="10"/>
  <c r="H865" i="10"/>
  <c r="H864" i="10"/>
  <c r="H863" i="10"/>
  <c r="H862" i="10"/>
  <c r="H861" i="10"/>
  <c r="H860" i="10"/>
  <c r="H859" i="10"/>
  <c r="H858" i="10"/>
  <c r="H857" i="10"/>
  <c r="H856" i="10"/>
  <c r="H855" i="10"/>
  <c r="H854" i="10"/>
  <c r="H853" i="10"/>
  <c r="H852" i="10"/>
  <c r="H851" i="10"/>
  <c r="H850" i="10"/>
  <c r="H849" i="10"/>
  <c r="H848" i="10"/>
  <c r="H847" i="10"/>
  <c r="H846" i="10"/>
  <c r="H845" i="10"/>
  <c r="H844" i="10"/>
  <c r="H843" i="10"/>
  <c r="H842" i="10"/>
  <c r="H841" i="10"/>
  <c r="H840" i="10"/>
  <c r="H839" i="10"/>
  <c r="H838" i="10"/>
  <c r="H837" i="10"/>
  <c r="H836" i="10"/>
  <c r="H835" i="10"/>
  <c r="H834" i="10"/>
  <c r="H833" i="10"/>
  <c r="H832" i="10"/>
  <c r="H831" i="10"/>
  <c r="H830" i="10"/>
  <c r="H829" i="10"/>
  <c r="H828" i="10"/>
  <c r="H827" i="10"/>
  <c r="H826" i="10"/>
  <c r="H825" i="10"/>
  <c r="H824" i="10"/>
  <c r="H823" i="10"/>
  <c r="H822" i="10"/>
  <c r="H821" i="10"/>
  <c r="H820" i="10"/>
  <c r="H819" i="10"/>
  <c r="H818" i="10"/>
  <c r="H817" i="10"/>
  <c r="H816" i="10"/>
  <c r="H815" i="10"/>
  <c r="H814" i="10"/>
  <c r="H813" i="10"/>
  <c r="H812" i="10"/>
  <c r="H811" i="10"/>
  <c r="H810" i="10"/>
  <c r="H809" i="10"/>
  <c r="H808" i="10"/>
  <c r="H807" i="10"/>
  <c r="H806" i="10"/>
  <c r="H805" i="10"/>
  <c r="H804" i="10"/>
  <c r="H803" i="10"/>
  <c r="H802" i="10"/>
  <c r="H801" i="10"/>
  <c r="H800" i="10"/>
  <c r="H799" i="10"/>
  <c r="H798" i="10"/>
  <c r="H797" i="10"/>
  <c r="H796" i="10"/>
  <c r="H795" i="10"/>
  <c r="H794" i="10"/>
  <c r="H793" i="10"/>
  <c r="H792" i="10"/>
  <c r="H791" i="10"/>
  <c r="H790" i="10"/>
  <c r="H789" i="10"/>
  <c r="H788" i="10"/>
  <c r="H787" i="10"/>
  <c r="H786" i="10"/>
  <c r="H785" i="10"/>
  <c r="H784" i="10"/>
  <c r="H783" i="10"/>
  <c r="H782" i="10"/>
  <c r="H781" i="10"/>
  <c r="H780" i="10"/>
  <c r="H779" i="10"/>
  <c r="H778" i="10"/>
  <c r="H777" i="10"/>
  <c r="H776" i="10"/>
  <c r="H775" i="10"/>
  <c r="H774" i="10"/>
  <c r="H773" i="10"/>
  <c r="H772" i="10"/>
  <c r="H771" i="10"/>
  <c r="H770" i="10"/>
  <c r="H769" i="10"/>
  <c r="H768" i="10"/>
  <c r="H767" i="10"/>
  <c r="H766" i="10"/>
  <c r="H765" i="10"/>
  <c r="H764" i="10"/>
  <c r="H763" i="10"/>
  <c r="H762" i="10"/>
  <c r="H761" i="10"/>
  <c r="H760" i="10"/>
  <c r="H759" i="10"/>
  <c r="H758" i="10"/>
  <c r="H757" i="10"/>
  <c r="H756" i="10"/>
  <c r="H755" i="10"/>
  <c r="H754" i="10"/>
  <c r="H753" i="10"/>
  <c r="H752" i="10"/>
  <c r="H751" i="10"/>
  <c r="H750" i="10"/>
  <c r="H749" i="10"/>
  <c r="H748" i="10"/>
  <c r="H747" i="10"/>
  <c r="H746" i="10"/>
  <c r="H745" i="10"/>
  <c r="H744" i="10"/>
  <c r="H743" i="10"/>
  <c r="H742" i="10"/>
  <c r="H741" i="10"/>
  <c r="H740" i="10"/>
  <c r="H739" i="10"/>
  <c r="H738" i="10"/>
  <c r="H737" i="10"/>
  <c r="H736" i="10"/>
  <c r="H735" i="10"/>
  <c r="H734" i="10"/>
  <c r="H733" i="10"/>
  <c r="H732" i="10"/>
  <c r="H731" i="10"/>
  <c r="H730" i="10"/>
  <c r="H729" i="10"/>
  <c r="H728" i="10"/>
  <c r="H727" i="10"/>
  <c r="H726" i="10"/>
  <c r="H725" i="10"/>
  <c r="H724" i="10"/>
  <c r="H723" i="10"/>
  <c r="H722" i="10"/>
  <c r="H721" i="10"/>
  <c r="H720" i="10"/>
  <c r="H719" i="10"/>
  <c r="H718" i="10"/>
  <c r="H717" i="10"/>
  <c r="H716" i="10"/>
  <c r="H715" i="10"/>
  <c r="H714" i="10"/>
  <c r="H713" i="10"/>
  <c r="H712" i="10"/>
  <c r="H711" i="10"/>
  <c r="H710" i="10"/>
  <c r="H709" i="10"/>
  <c r="H708" i="10"/>
  <c r="H707" i="10"/>
  <c r="H706" i="10"/>
  <c r="H705" i="10"/>
  <c r="H704" i="10"/>
  <c r="H703" i="10"/>
  <c r="H702" i="10"/>
  <c r="H701" i="10"/>
  <c r="H700" i="10"/>
  <c r="H699" i="10"/>
  <c r="H698" i="10"/>
  <c r="H697" i="10"/>
  <c r="H696" i="10"/>
  <c r="H695" i="10"/>
  <c r="H694" i="10"/>
  <c r="H693" i="10"/>
  <c r="H692" i="10"/>
  <c r="H691" i="10"/>
  <c r="H690" i="10"/>
  <c r="H689" i="10"/>
  <c r="H688" i="10"/>
  <c r="H687" i="10"/>
  <c r="H686" i="10"/>
  <c r="H685" i="10"/>
  <c r="H684" i="10"/>
  <c r="H683" i="10"/>
  <c r="H682" i="10"/>
  <c r="H681" i="10"/>
  <c r="H680" i="10"/>
  <c r="H679" i="10"/>
  <c r="H678" i="10"/>
  <c r="H677" i="10"/>
  <c r="H676" i="10"/>
  <c r="H675" i="10"/>
  <c r="H674" i="10"/>
  <c r="H673" i="10"/>
  <c r="H672" i="10"/>
  <c r="H671" i="10"/>
  <c r="H670" i="10"/>
  <c r="H669" i="10"/>
  <c r="H668" i="10"/>
  <c r="H667" i="10"/>
  <c r="H666" i="10"/>
  <c r="H665" i="10"/>
  <c r="H664" i="10"/>
  <c r="H663" i="10"/>
  <c r="H662" i="10"/>
  <c r="H661" i="10"/>
  <c r="H660" i="10"/>
  <c r="H659" i="10"/>
  <c r="H658" i="10"/>
  <c r="H657" i="10"/>
  <c r="H656" i="10"/>
  <c r="H655" i="10"/>
  <c r="H654" i="10"/>
  <c r="H653" i="10"/>
  <c r="H652" i="10"/>
  <c r="H651" i="10"/>
  <c r="H650" i="10"/>
  <c r="H649" i="10"/>
  <c r="H648" i="10"/>
  <c r="H647" i="10"/>
  <c r="H646" i="10"/>
  <c r="H645" i="10"/>
  <c r="H644" i="10"/>
  <c r="H643" i="10"/>
  <c r="H642" i="10"/>
  <c r="H641" i="10"/>
  <c r="H640" i="10"/>
  <c r="H639" i="10"/>
  <c r="H638" i="10"/>
  <c r="H637" i="10"/>
  <c r="H636" i="10"/>
  <c r="H635" i="10"/>
  <c r="H634" i="10"/>
  <c r="H633" i="10"/>
  <c r="H632" i="10"/>
  <c r="H631" i="10"/>
  <c r="H630" i="10"/>
  <c r="H629" i="10"/>
  <c r="H628" i="10"/>
  <c r="H627" i="10"/>
  <c r="H626" i="10"/>
  <c r="H625" i="10"/>
  <c r="H624" i="10"/>
  <c r="H623" i="10"/>
  <c r="H622" i="10"/>
  <c r="H621" i="10"/>
  <c r="H620" i="10"/>
  <c r="H619" i="10"/>
  <c r="H618" i="10"/>
  <c r="H617" i="10"/>
  <c r="H616" i="10"/>
  <c r="H615" i="10"/>
  <c r="H614" i="10"/>
  <c r="H613" i="10"/>
  <c r="H612" i="10"/>
  <c r="H611" i="10"/>
  <c r="H610" i="10"/>
  <c r="H609" i="10"/>
  <c r="H608" i="10"/>
  <c r="H607" i="10"/>
  <c r="H606" i="10"/>
  <c r="H605" i="10"/>
  <c r="H604" i="10"/>
  <c r="H603" i="10"/>
  <c r="H602" i="10"/>
  <c r="H601" i="10"/>
  <c r="H600" i="10"/>
  <c r="H599" i="10"/>
  <c r="H598" i="10"/>
  <c r="H597" i="10"/>
  <c r="H596" i="10"/>
  <c r="H595" i="10"/>
  <c r="H594" i="10"/>
  <c r="H593" i="10"/>
  <c r="H592" i="10"/>
  <c r="H591" i="10"/>
  <c r="H590" i="10"/>
  <c r="H589" i="10"/>
  <c r="H588" i="10"/>
  <c r="H587" i="10"/>
  <c r="H586" i="10"/>
  <c r="H585" i="10"/>
  <c r="H584" i="10"/>
  <c r="H583" i="10"/>
  <c r="H582" i="10"/>
  <c r="H581" i="10"/>
  <c r="H580" i="10"/>
  <c r="H579" i="10"/>
  <c r="H578" i="10"/>
  <c r="H577" i="10"/>
  <c r="H576" i="10"/>
  <c r="H575" i="10"/>
  <c r="H574" i="10"/>
  <c r="H573" i="10"/>
  <c r="H572" i="10"/>
  <c r="H571" i="10"/>
  <c r="H570" i="10"/>
  <c r="H569" i="10"/>
  <c r="H568" i="10"/>
  <c r="H567" i="10"/>
  <c r="H566" i="10"/>
  <c r="H565" i="10"/>
  <c r="H564" i="10"/>
  <c r="H563" i="10"/>
  <c r="H562" i="10"/>
  <c r="H561" i="10"/>
  <c r="H560" i="10"/>
  <c r="H559" i="10"/>
  <c r="H558" i="10"/>
  <c r="H557" i="10"/>
  <c r="H556" i="10"/>
  <c r="H555" i="10"/>
  <c r="H554" i="10"/>
  <c r="H553" i="10"/>
  <c r="H552" i="10"/>
  <c r="H551" i="10"/>
  <c r="H550" i="10"/>
  <c r="H549" i="10"/>
  <c r="H548" i="10"/>
  <c r="H547" i="10"/>
  <c r="H546" i="10"/>
  <c r="H545" i="10"/>
  <c r="H544" i="10"/>
  <c r="H543" i="10"/>
  <c r="H542" i="10"/>
  <c r="H541" i="10"/>
  <c r="H540" i="10"/>
  <c r="H539" i="10"/>
  <c r="H538" i="10"/>
  <c r="H537" i="10"/>
  <c r="H536" i="10"/>
  <c r="H535" i="10"/>
  <c r="H534" i="10"/>
  <c r="H533" i="10"/>
  <c r="H532" i="10"/>
  <c r="H531" i="10"/>
  <c r="H530" i="10"/>
  <c r="H529" i="10"/>
  <c r="H528" i="10"/>
  <c r="H527" i="10"/>
  <c r="H526" i="10"/>
  <c r="H525" i="10"/>
  <c r="H524" i="10"/>
  <c r="H523" i="10"/>
  <c r="H522" i="10"/>
  <c r="H521" i="10"/>
  <c r="H520" i="10"/>
  <c r="H519" i="10"/>
  <c r="H518" i="10"/>
  <c r="H517" i="10"/>
  <c r="H516" i="10"/>
  <c r="H515" i="10"/>
  <c r="H514" i="10"/>
  <c r="H513" i="10"/>
  <c r="H512" i="10"/>
  <c r="H511" i="10"/>
  <c r="H510" i="10"/>
  <c r="H509" i="10"/>
  <c r="H508" i="10"/>
  <c r="H507" i="10"/>
  <c r="H506" i="10"/>
  <c r="H505" i="10"/>
  <c r="H504" i="10"/>
  <c r="H503" i="10"/>
  <c r="H502" i="10"/>
  <c r="H501" i="10"/>
  <c r="H500" i="10"/>
  <c r="H499" i="10"/>
  <c r="H498" i="10"/>
  <c r="H497" i="10"/>
  <c r="H496" i="10"/>
  <c r="H495" i="10"/>
  <c r="H494" i="10"/>
  <c r="H493" i="10"/>
  <c r="H492" i="10"/>
  <c r="H491" i="10"/>
  <c r="H490" i="10"/>
  <c r="H489" i="10"/>
  <c r="H488" i="10"/>
  <c r="H487" i="10"/>
  <c r="H486" i="10"/>
  <c r="H485" i="10"/>
  <c r="H484" i="10"/>
  <c r="H483" i="10"/>
  <c r="H482" i="10"/>
  <c r="H481" i="10"/>
  <c r="H480" i="10"/>
  <c r="H479" i="10"/>
  <c r="H478" i="10"/>
  <c r="H477" i="10"/>
  <c r="H476" i="10"/>
  <c r="H475" i="10"/>
  <c r="H474" i="10"/>
  <c r="H473" i="10"/>
  <c r="H472" i="10"/>
  <c r="H471" i="10"/>
  <c r="H470" i="10"/>
  <c r="H469" i="10"/>
  <c r="H468" i="10"/>
  <c r="H467" i="10"/>
  <c r="H466" i="10"/>
  <c r="H465" i="10"/>
  <c r="H464" i="10"/>
  <c r="H463" i="10"/>
  <c r="H462" i="10"/>
  <c r="H461" i="10"/>
  <c r="H460" i="10"/>
  <c r="H459" i="10"/>
  <c r="H458" i="10"/>
  <c r="H457" i="10"/>
  <c r="H456" i="10"/>
  <c r="H455" i="10"/>
  <c r="H454" i="10"/>
  <c r="H453" i="10"/>
  <c r="H452" i="10"/>
  <c r="H451" i="10"/>
  <c r="H450" i="10"/>
  <c r="H449" i="10"/>
  <c r="H448" i="10"/>
  <c r="H447" i="10"/>
  <c r="H446" i="10"/>
  <c r="H445" i="10"/>
  <c r="H444" i="10"/>
  <c r="H443" i="10"/>
  <c r="H442" i="10"/>
  <c r="H441" i="10"/>
  <c r="H440" i="10"/>
  <c r="H439" i="10"/>
  <c r="H438" i="10"/>
  <c r="H437" i="10"/>
  <c r="H436" i="10"/>
  <c r="H435" i="10"/>
  <c r="H434" i="10"/>
  <c r="H433" i="10"/>
  <c r="H432" i="10"/>
  <c r="H431" i="10"/>
  <c r="H430" i="10"/>
  <c r="H429" i="10"/>
  <c r="H428" i="10"/>
  <c r="H427" i="10"/>
  <c r="H426" i="10"/>
  <c r="H425" i="10"/>
  <c r="H424" i="10"/>
  <c r="H423" i="10"/>
  <c r="H422" i="10"/>
  <c r="H421" i="10"/>
  <c r="H420" i="10"/>
  <c r="H419" i="10"/>
  <c r="H418" i="10"/>
  <c r="H417" i="10"/>
  <c r="H416" i="10"/>
  <c r="H415" i="10"/>
  <c r="H414" i="10"/>
  <c r="H413" i="10"/>
  <c r="H412" i="10"/>
  <c r="H411" i="10"/>
  <c r="H410" i="10"/>
  <c r="H409" i="10"/>
  <c r="H408" i="10"/>
  <c r="H407" i="10"/>
  <c r="H406" i="10"/>
  <c r="H405" i="10"/>
  <c r="H404" i="10"/>
  <c r="H403" i="10"/>
  <c r="H402" i="10"/>
  <c r="H401" i="10"/>
  <c r="H400" i="10"/>
  <c r="H399" i="10"/>
  <c r="H398" i="10"/>
  <c r="H397" i="10"/>
  <c r="H396" i="10"/>
  <c r="H395" i="10"/>
  <c r="H394" i="10"/>
  <c r="H393" i="10"/>
  <c r="H392" i="10"/>
  <c r="H391" i="10"/>
  <c r="H390" i="10"/>
  <c r="H389" i="10"/>
  <c r="H388" i="10"/>
  <c r="H387" i="10"/>
  <c r="H386" i="10"/>
  <c r="H385" i="10"/>
  <c r="H384" i="10"/>
  <c r="H383" i="10"/>
  <c r="H382" i="10"/>
  <c r="H381" i="10"/>
  <c r="H380" i="10"/>
  <c r="H379" i="10"/>
  <c r="H378" i="10"/>
  <c r="H377" i="10"/>
  <c r="H376" i="10"/>
  <c r="H375" i="10"/>
  <c r="H374" i="10"/>
  <c r="H373" i="10"/>
  <c r="H372" i="10"/>
  <c r="H371" i="10"/>
  <c r="H370" i="10"/>
  <c r="H369" i="10"/>
  <c r="H368" i="10"/>
  <c r="H367" i="10"/>
  <c r="H366" i="10"/>
  <c r="H365" i="10"/>
  <c r="H364" i="10"/>
  <c r="H363" i="10"/>
  <c r="H362" i="10"/>
  <c r="H361" i="10"/>
  <c r="H360" i="10"/>
  <c r="H359" i="10"/>
  <c r="H358" i="10"/>
  <c r="H357" i="10"/>
  <c r="H356" i="10"/>
  <c r="H355" i="10"/>
  <c r="H354" i="10"/>
  <c r="H353" i="10"/>
  <c r="H352" i="10"/>
  <c r="H351" i="10"/>
  <c r="H350" i="10"/>
  <c r="H349" i="10"/>
  <c r="H348" i="10"/>
  <c r="H347" i="10"/>
  <c r="H346" i="10"/>
  <c r="H345" i="10"/>
  <c r="H344" i="10"/>
  <c r="H343" i="10"/>
  <c r="H342" i="10"/>
  <c r="H341" i="10"/>
  <c r="H340" i="10"/>
  <c r="H339" i="10"/>
  <c r="H338" i="10"/>
  <c r="H337" i="10"/>
  <c r="H336" i="10"/>
  <c r="H335" i="10"/>
  <c r="H334" i="10"/>
  <c r="H333" i="10"/>
  <c r="H332" i="10"/>
  <c r="H331" i="10"/>
  <c r="H330" i="10"/>
  <c r="H329" i="10"/>
  <c r="H328" i="10"/>
  <c r="H327" i="10"/>
  <c r="H326" i="10"/>
  <c r="H325" i="10"/>
  <c r="H324" i="10"/>
  <c r="H323" i="10"/>
  <c r="H322" i="10"/>
  <c r="H321" i="10"/>
  <c r="H320" i="10"/>
  <c r="H319" i="10"/>
  <c r="H318" i="10"/>
  <c r="H317" i="10"/>
  <c r="H316" i="10"/>
  <c r="H315" i="10"/>
  <c r="H314" i="10"/>
  <c r="H313" i="10"/>
  <c r="H312" i="10"/>
  <c r="H311" i="10"/>
  <c r="H310" i="10"/>
  <c r="H309" i="10"/>
  <c r="H308" i="10"/>
  <c r="H307" i="10"/>
  <c r="H306" i="10"/>
  <c r="H305" i="10"/>
  <c r="H304" i="10"/>
  <c r="H303" i="10"/>
  <c r="H302" i="10"/>
  <c r="H301" i="10"/>
  <c r="H300" i="10"/>
  <c r="H299" i="10"/>
  <c r="H298" i="10"/>
  <c r="H297" i="10"/>
  <c r="H296" i="10"/>
  <c r="H295" i="10"/>
  <c r="H294" i="10"/>
  <c r="H293" i="10"/>
  <c r="H292" i="10"/>
  <c r="H291" i="10"/>
  <c r="H290" i="10"/>
  <c r="H289" i="10"/>
  <c r="H288" i="10"/>
  <c r="H287" i="10"/>
  <c r="H286" i="10"/>
  <c r="H285" i="10"/>
  <c r="H284" i="10"/>
  <c r="H283" i="10"/>
  <c r="H282" i="10"/>
  <c r="H281" i="10"/>
  <c r="H280" i="10"/>
  <c r="H279" i="10"/>
  <c r="H278" i="10"/>
  <c r="H277" i="10"/>
  <c r="H276" i="10"/>
  <c r="H275" i="10"/>
  <c r="H274" i="10"/>
  <c r="H273" i="10"/>
  <c r="H272" i="10"/>
  <c r="H271" i="10"/>
  <c r="H270" i="10"/>
  <c r="H269" i="10"/>
  <c r="H268" i="10"/>
  <c r="H267" i="10"/>
  <c r="H266" i="10"/>
  <c r="H265" i="10"/>
  <c r="H264" i="10"/>
  <c r="H263" i="10"/>
  <c r="H262" i="10"/>
  <c r="H261" i="10"/>
  <c r="H260" i="10"/>
  <c r="H259" i="10"/>
  <c r="H258" i="10"/>
  <c r="H257" i="10"/>
  <c r="H256" i="10"/>
  <c r="H255" i="10"/>
  <c r="H254" i="10"/>
  <c r="H253" i="10"/>
  <c r="H252" i="10"/>
  <c r="H251" i="10"/>
  <c r="H250" i="10"/>
  <c r="H249" i="10"/>
  <c r="H248" i="10"/>
  <c r="H247" i="10"/>
  <c r="H246" i="10"/>
  <c r="H245" i="10"/>
  <c r="H244" i="10"/>
  <c r="H243" i="10"/>
  <c r="H242" i="10"/>
  <c r="H241" i="10"/>
  <c r="H240" i="10"/>
  <c r="H239" i="10"/>
  <c r="H238" i="10"/>
  <c r="H237" i="10"/>
  <c r="H236" i="10"/>
  <c r="H235" i="10"/>
  <c r="H234" i="10"/>
  <c r="H233" i="10"/>
  <c r="H232" i="10"/>
  <c r="H231" i="10"/>
  <c r="H230" i="10"/>
  <c r="H229" i="10"/>
  <c r="H228" i="10"/>
  <c r="H227" i="10"/>
  <c r="H226" i="10"/>
  <c r="H225" i="10"/>
  <c r="H224" i="10"/>
  <c r="H223" i="10"/>
  <c r="H222" i="10"/>
  <c r="H221" i="10"/>
  <c r="H220" i="10"/>
  <c r="H219" i="10"/>
  <c r="H218" i="10"/>
  <c r="H217" i="10"/>
  <c r="H216" i="10"/>
  <c r="H215" i="10"/>
  <c r="H214" i="10"/>
  <c r="H213" i="10"/>
  <c r="H212" i="10"/>
  <c r="H211" i="10"/>
  <c r="H210" i="10"/>
  <c r="H209" i="10"/>
  <c r="H208" i="10"/>
  <c r="H207" i="10"/>
  <c r="H206" i="10"/>
  <c r="H205" i="10"/>
  <c r="H204" i="10"/>
  <c r="H203" i="10"/>
  <c r="H202" i="10"/>
  <c r="H201" i="10"/>
  <c r="H200" i="10"/>
  <c r="H199" i="10"/>
  <c r="H198" i="10"/>
  <c r="H197" i="10"/>
  <c r="H196" i="10"/>
  <c r="H195" i="10"/>
  <c r="H194" i="10"/>
  <c r="H193" i="10"/>
  <c r="H192" i="10"/>
  <c r="H191" i="10"/>
  <c r="H190" i="10"/>
  <c r="H189" i="10"/>
  <c r="H188" i="10"/>
  <c r="H187" i="10"/>
  <c r="H186" i="10"/>
  <c r="H185" i="10"/>
  <c r="H184" i="10"/>
  <c r="H183" i="10"/>
  <c r="H182" i="10"/>
  <c r="H181" i="10"/>
  <c r="H180" i="10"/>
  <c r="H179" i="10"/>
  <c r="H178" i="10"/>
  <c r="H177" i="10"/>
  <c r="H176" i="10"/>
  <c r="H175" i="10"/>
  <c r="H174" i="10"/>
  <c r="H173" i="10"/>
  <c r="H172" i="10"/>
  <c r="H171" i="10"/>
  <c r="H170" i="10"/>
  <c r="H169" i="10"/>
  <c r="H168" i="10"/>
  <c r="H167" i="10"/>
  <c r="H166" i="10"/>
  <c r="H165" i="10"/>
  <c r="H164" i="10"/>
  <c r="H163" i="10"/>
  <c r="H162" i="10"/>
  <c r="H161" i="10"/>
  <c r="H160" i="10"/>
  <c r="H159" i="10"/>
  <c r="H158" i="10"/>
  <c r="H157" i="10"/>
  <c r="H156" i="10"/>
  <c r="H155" i="10"/>
  <c r="H154" i="10"/>
  <c r="H153" i="10"/>
  <c r="H152" i="10"/>
  <c r="H151" i="10"/>
  <c r="H150" i="10"/>
  <c r="H149" i="10"/>
  <c r="H148" i="10"/>
  <c r="H147" i="10"/>
  <c r="H146" i="10"/>
  <c r="H145" i="10"/>
  <c r="H144" i="10"/>
  <c r="H143" i="10"/>
  <c r="H142" i="10"/>
  <c r="H141" i="10"/>
  <c r="H140" i="10"/>
  <c r="H139" i="10"/>
  <c r="H138" i="10"/>
  <c r="H137" i="10"/>
  <c r="H136" i="10"/>
  <c r="H135" i="10"/>
  <c r="H134" i="10"/>
  <c r="H133" i="10"/>
  <c r="H132" i="10"/>
  <c r="H131" i="10"/>
  <c r="H130" i="10"/>
  <c r="H129" i="10"/>
  <c r="H128" i="10"/>
  <c r="H127" i="10"/>
  <c r="H126" i="10"/>
  <c r="H125" i="10"/>
  <c r="H124" i="10"/>
  <c r="H123" i="10"/>
  <c r="H122" i="10"/>
  <c r="H121" i="10"/>
  <c r="H120" i="10"/>
  <c r="H119" i="10"/>
  <c r="H118" i="10"/>
  <c r="H117" i="10"/>
  <c r="H116" i="10"/>
  <c r="H115" i="10"/>
  <c r="H114" i="10"/>
  <c r="H113" i="10"/>
  <c r="H112" i="10"/>
  <c r="H111" i="10"/>
  <c r="H110" i="10"/>
  <c r="H109" i="10"/>
  <c r="H108" i="10"/>
  <c r="H107" i="10"/>
  <c r="H106" i="10"/>
  <c r="H105" i="10"/>
  <c r="H104" i="10"/>
  <c r="H103" i="10"/>
  <c r="H102" i="10"/>
  <c r="H101" i="10"/>
  <c r="H100" i="10"/>
  <c r="H99" i="10"/>
  <c r="H98" i="10"/>
  <c r="H97" i="10"/>
  <c r="H96" i="10"/>
  <c r="H95" i="10"/>
  <c r="H94" i="10"/>
  <c r="H93" i="10"/>
  <c r="H92" i="10"/>
  <c r="H91" i="10"/>
  <c r="H90" i="10"/>
  <c r="H89" i="10"/>
  <c r="H88" i="10"/>
  <c r="H87" i="10"/>
  <c r="H86" i="10"/>
  <c r="H85" i="10"/>
  <c r="H84" i="10"/>
  <c r="H83" i="10"/>
  <c r="H82" i="10"/>
  <c r="H81" i="10"/>
  <c r="H80" i="10"/>
  <c r="H79" i="10"/>
  <c r="H78" i="10"/>
  <c r="H77" i="10"/>
  <c r="H76" i="10"/>
  <c r="H75" i="10"/>
  <c r="H74" i="10"/>
  <c r="H73" i="10"/>
  <c r="H72" i="10"/>
  <c r="H71" i="10"/>
  <c r="H70" i="10"/>
  <c r="H69" i="10"/>
  <c r="H68" i="10"/>
  <c r="H67" i="10"/>
  <c r="H66" i="10"/>
  <c r="H65" i="10"/>
  <c r="H64" i="10"/>
  <c r="H63" i="10"/>
  <c r="H62" i="10"/>
  <c r="H61" i="10"/>
  <c r="H60" i="10"/>
  <c r="H59" i="10"/>
  <c r="H58" i="10"/>
  <c r="H57" i="10"/>
  <c r="H56" i="10"/>
  <c r="H55" i="10"/>
  <c r="H54" i="10"/>
  <c r="H53" i="10"/>
  <c r="H52" i="10"/>
  <c r="H51" i="10"/>
  <c r="H50" i="10"/>
  <c r="H49" i="10"/>
  <c r="H48" i="10"/>
  <c r="H47" i="10"/>
  <c r="H46" i="10"/>
  <c r="H45" i="10"/>
  <c r="H44" i="10"/>
  <c r="H43" i="10"/>
  <c r="H42" i="10"/>
  <c r="H41" i="10"/>
  <c r="H40" i="10"/>
  <c r="H39" i="10"/>
  <c r="H38" i="10"/>
  <c r="H37" i="10"/>
  <c r="H36" i="10"/>
  <c r="H35" i="10"/>
  <c r="H34" i="10"/>
  <c r="H33" i="10"/>
  <c r="H32" i="10"/>
  <c r="H31" i="10"/>
  <c r="H30" i="10"/>
  <c r="H29" i="10"/>
  <c r="H28" i="10"/>
  <c r="H27" i="10"/>
  <c r="H26" i="10"/>
  <c r="H25" i="10"/>
  <c r="H24" i="10"/>
  <c r="H23" i="10"/>
  <c r="H22" i="10"/>
  <c r="H21" i="10"/>
  <c r="H20" i="10"/>
  <c r="H19" i="10"/>
  <c r="H18" i="10"/>
  <c r="H17" i="10"/>
  <c r="H16" i="10"/>
  <c r="H15" i="10"/>
  <c r="H14" i="10"/>
  <c r="H13" i="10"/>
  <c r="H12" i="10"/>
  <c r="H11" i="10"/>
  <c r="H10" i="10"/>
  <c r="F3400" i="10"/>
  <c r="F3399" i="10"/>
  <c r="F3395" i="10"/>
  <c r="F3392" i="10"/>
  <c r="F3391" i="10"/>
  <c r="F3387" i="10"/>
  <c r="F3384" i="10"/>
  <c r="F3383" i="10"/>
  <c r="F3380" i="10"/>
  <c r="F3379" i="10"/>
  <c r="F3376" i="10"/>
  <c r="F3375" i="10"/>
  <c r="F3372" i="10"/>
  <c r="F3371" i="10"/>
  <c r="F3368" i="10"/>
  <c r="F3367" i="10"/>
  <c r="F3364" i="10"/>
  <c r="F3363" i="10"/>
  <c r="F3360" i="10"/>
  <c r="F3359" i="10"/>
  <c r="F3356" i="10"/>
  <c r="F3355" i="10"/>
  <c r="F3352" i="10"/>
  <c r="F3351" i="10"/>
  <c r="F3348" i="10"/>
  <c r="F3347" i="10"/>
  <c r="F3344" i="10"/>
  <c r="F3343" i="10"/>
  <c r="F3340" i="10"/>
  <c r="F3339" i="10"/>
  <c r="F3336" i="10"/>
  <c r="F3335" i="10"/>
  <c r="F3332" i="10"/>
  <c r="F3331" i="10"/>
  <c r="F3328" i="10"/>
  <c r="F3327" i="10"/>
  <c r="F3324" i="10"/>
  <c r="F3323" i="10"/>
  <c r="F3320" i="10"/>
  <c r="F3319" i="10"/>
  <c r="F3316" i="10"/>
  <c r="F3315" i="10"/>
  <c r="F3312" i="10"/>
  <c r="F3311" i="10"/>
  <c r="F3308" i="10"/>
  <c r="F3307" i="10"/>
  <c r="F3304" i="10"/>
  <c r="F3303" i="10"/>
  <c r="F3300" i="10"/>
  <c r="F3299" i="10"/>
  <c r="F3296" i="10"/>
  <c r="F3295" i="10"/>
  <c r="F3292" i="10"/>
  <c r="F3291" i="10"/>
  <c r="F3288" i="10"/>
  <c r="F3287" i="10"/>
  <c r="F3284" i="10"/>
  <c r="F3283" i="10"/>
  <c r="F3280" i="10"/>
  <c r="F3279" i="10"/>
  <c r="F3276" i="10"/>
  <c r="F3275" i="10"/>
  <c r="F3272" i="10"/>
  <c r="F3271" i="10"/>
  <c r="F3268" i="10"/>
  <c r="F3267" i="10"/>
  <c r="F3264" i="10"/>
  <c r="F3263" i="10"/>
  <c r="F3260" i="10"/>
  <c r="F3259" i="10"/>
  <c r="F3256" i="10"/>
  <c r="F3255" i="10"/>
  <c r="F3252" i="10"/>
  <c r="F3251" i="10"/>
  <c r="F3248" i="10"/>
  <c r="F3247" i="10"/>
  <c r="F3244" i="10"/>
  <c r="F3243" i="10"/>
  <c r="F3240" i="10"/>
  <c r="F3239" i="10"/>
  <c r="F3236" i="10"/>
  <c r="F3235" i="10"/>
  <c r="F3232" i="10"/>
  <c r="F3231" i="10"/>
  <c r="F3228" i="10"/>
  <c r="F3227" i="10"/>
  <c r="F3224" i="10"/>
  <c r="F3223" i="10"/>
  <c r="F3220" i="10"/>
  <c r="F3219" i="10"/>
  <c r="F3216" i="10"/>
  <c r="F3215" i="10"/>
  <c r="F3212" i="10"/>
  <c r="F3211" i="10"/>
  <c r="F3208" i="10"/>
  <c r="F3207" i="10"/>
  <c r="F3204" i="10"/>
  <c r="F3203" i="10"/>
  <c r="F3200" i="10"/>
  <c r="F3199" i="10"/>
  <c r="F3196" i="10"/>
  <c r="F3195" i="10"/>
  <c r="F3192" i="10"/>
  <c r="F3191" i="10"/>
  <c r="F3188" i="10"/>
  <c r="F3187" i="10"/>
  <c r="F3184" i="10"/>
  <c r="F3183" i="10"/>
  <c r="F3180" i="10"/>
  <c r="F3179" i="10"/>
  <c r="F3176" i="10"/>
  <c r="F3175" i="10"/>
  <c r="F3172" i="10"/>
  <c r="F3171" i="10"/>
  <c r="F3168" i="10"/>
  <c r="F3167" i="10"/>
  <c r="F3164" i="10"/>
  <c r="F3163" i="10"/>
  <c r="F3160" i="10"/>
  <c r="F3159" i="10"/>
  <c r="F3156" i="10"/>
  <c r="F3155" i="10"/>
  <c r="F3152" i="10"/>
  <c r="F3151" i="10"/>
  <c r="F3148" i="10"/>
  <c r="F3147" i="10"/>
  <c r="F3144" i="10"/>
  <c r="F3143" i="10"/>
  <c r="F3142" i="10"/>
  <c r="F3140" i="10"/>
  <c r="F3139" i="10"/>
  <c r="F3136" i="10"/>
  <c r="F3135" i="10"/>
  <c r="F3132" i="10"/>
  <c r="F3131" i="10"/>
  <c r="F3128" i="10"/>
  <c r="F3127" i="10"/>
  <c r="F3124" i="10"/>
  <c r="F3123" i="10"/>
  <c r="F3120" i="10"/>
  <c r="F3119" i="10"/>
  <c r="F3116" i="10"/>
  <c r="F3115" i="10"/>
  <c r="F3112" i="10"/>
  <c r="F3111" i="10"/>
  <c r="F3108" i="10"/>
  <c r="F3107" i="10"/>
  <c r="F3104" i="10"/>
  <c r="F3103" i="10"/>
  <c r="F3100" i="10"/>
  <c r="F3099" i="10"/>
  <c r="F3096" i="10"/>
  <c r="F3095" i="10"/>
  <c r="F3092" i="10"/>
  <c r="F3091" i="10"/>
  <c r="F3088" i="10"/>
  <c r="F3087" i="10"/>
  <c r="F3084" i="10"/>
  <c r="F3083" i="10"/>
  <c r="F3080" i="10"/>
  <c r="F3079" i="10"/>
  <c r="F3076" i="10"/>
  <c r="F3075" i="10"/>
  <c r="F3072" i="10"/>
  <c r="F3071" i="10"/>
  <c r="F3068" i="10"/>
  <c r="F3067" i="10"/>
  <c r="F3064" i="10"/>
  <c r="F3063" i="10"/>
  <c r="F3060" i="10"/>
  <c r="F3059" i="10"/>
  <c r="F3057" i="10"/>
  <c r="F3056" i="10"/>
  <c r="F3055" i="10"/>
  <c r="F3052" i="10"/>
  <c r="F3051" i="10"/>
  <c r="F3048" i="10"/>
  <c r="F3047" i="10"/>
  <c r="F3044" i="10"/>
  <c r="F3043" i="10"/>
  <c r="F3040" i="10"/>
  <c r="F3039" i="10"/>
  <c r="F3036" i="10"/>
  <c r="F3035" i="10"/>
  <c r="F3032" i="10"/>
  <c r="F3031" i="10"/>
  <c r="F3028" i="10"/>
  <c r="F3027" i="10"/>
  <c r="F3024" i="10"/>
  <c r="F3023" i="10"/>
  <c r="F3020" i="10"/>
  <c r="F3019" i="10"/>
  <c r="F3016" i="10"/>
  <c r="F3015" i="10"/>
  <c r="F3012" i="10"/>
  <c r="F3011" i="10"/>
  <c r="F3008" i="10"/>
  <c r="F3007" i="10"/>
  <c r="F3004" i="10"/>
  <c r="F3003" i="10"/>
  <c r="F3000" i="10"/>
  <c r="F2999" i="10"/>
  <c r="F2996" i="10"/>
  <c r="F2995" i="10"/>
  <c r="F2993" i="10"/>
  <c r="F2992" i="10"/>
  <c r="F2991" i="10"/>
  <c r="F2988" i="10"/>
  <c r="F2987" i="10"/>
  <c r="F2984" i="10"/>
  <c r="F2983" i="10"/>
  <c r="F2980" i="10"/>
  <c r="F2979" i="10"/>
  <c r="F2976" i="10"/>
  <c r="F2975" i="10"/>
  <c r="F2972" i="10"/>
  <c r="F2971" i="10"/>
  <c r="F2968" i="10"/>
  <c r="F2967" i="10"/>
  <c r="F2964" i="10"/>
  <c r="F2963" i="10"/>
  <c r="F2960" i="10"/>
  <c r="F2959" i="10"/>
  <c r="F2956" i="10"/>
  <c r="F2955" i="10"/>
  <c r="F2952" i="10"/>
  <c r="F2951" i="10"/>
  <c r="F2948" i="10"/>
  <c r="F2947" i="10"/>
  <c r="F2944" i="10"/>
  <c r="F2943" i="10"/>
  <c r="F2940" i="10"/>
  <c r="F2939" i="10"/>
  <c r="F2936" i="10"/>
  <c r="F2935" i="10"/>
  <c r="F2932" i="10"/>
  <c r="F2931" i="10"/>
  <c r="F2929" i="10"/>
  <c r="F2928" i="10"/>
  <c r="F2927" i="10"/>
  <c r="F2924" i="10"/>
  <c r="F2923" i="10"/>
  <c r="F2920" i="10"/>
  <c r="F2919" i="10"/>
  <c r="F2916" i="10"/>
  <c r="F2915" i="10"/>
  <c r="F2912" i="10"/>
  <c r="F2911" i="10"/>
  <c r="F2908" i="10"/>
  <c r="F2907" i="10"/>
  <c r="F2904" i="10"/>
  <c r="F2903" i="10"/>
  <c r="F2900" i="10"/>
  <c r="F2899" i="10"/>
  <c r="F2896" i="10"/>
  <c r="F2895" i="10"/>
  <c r="F2892" i="10"/>
  <c r="F2891" i="10"/>
  <c r="F2888" i="10"/>
  <c r="F2887" i="10"/>
  <c r="F2884" i="10"/>
  <c r="F2883" i="10"/>
  <c r="F2880" i="10"/>
  <c r="F2879" i="10"/>
  <c r="F2876" i="10"/>
  <c r="F2875" i="10"/>
  <c r="F2872" i="10"/>
  <c r="F2871" i="10"/>
  <c r="F2868" i="10"/>
  <c r="F2867" i="10"/>
  <c r="F2865" i="10"/>
  <c r="F2864" i="10"/>
  <c r="F2863" i="10"/>
  <c r="F2860" i="10"/>
  <c r="F2859" i="10"/>
  <c r="F2856" i="10"/>
  <c r="F2855" i="10"/>
  <c r="F2852" i="10"/>
  <c r="F2851" i="10"/>
  <c r="F2848" i="10"/>
  <c r="F2847" i="10"/>
  <c r="F2844" i="10"/>
  <c r="F2843" i="10"/>
  <c r="F2840" i="10"/>
  <c r="F2839" i="10"/>
  <c r="F2836" i="10"/>
  <c r="F2835" i="10"/>
  <c r="F2832" i="10"/>
  <c r="F2831" i="10"/>
  <c r="F2828" i="10"/>
  <c r="F2827" i="10"/>
  <c r="F2824" i="10"/>
  <c r="F2823" i="10"/>
  <c r="F2820" i="10"/>
  <c r="F2819" i="10"/>
  <c r="F2816" i="10"/>
  <c r="F2815" i="10"/>
  <c r="F2812" i="10"/>
  <c r="F2811" i="10"/>
  <c r="F2808" i="10"/>
  <c r="F2807" i="10"/>
  <c r="F2804" i="10"/>
  <c r="F2803" i="10"/>
  <c r="F2802" i="10"/>
  <c r="F2800" i="10"/>
  <c r="F2799" i="10"/>
  <c r="F2796" i="10"/>
  <c r="F2795" i="10"/>
  <c r="F2792" i="10"/>
  <c r="F2791" i="10"/>
  <c r="F2788" i="10"/>
  <c r="F2787" i="10"/>
  <c r="F2786" i="10"/>
  <c r="F2784" i="10"/>
  <c r="F2783" i="10"/>
  <c r="F2780" i="10"/>
  <c r="F2779" i="10"/>
  <c r="F2776" i="10"/>
  <c r="F2775" i="10"/>
  <c r="F2772" i="10"/>
  <c r="F2771" i="10"/>
  <c r="F2770" i="10"/>
  <c r="F2768" i="10"/>
  <c r="F2767" i="10"/>
  <c r="F2764" i="10"/>
  <c r="F2763" i="10"/>
  <c r="F2760" i="10"/>
  <c r="F2759" i="10"/>
  <c r="F2756" i="10"/>
  <c r="F2755" i="10"/>
  <c r="F2754" i="10"/>
  <c r="F2752" i="10"/>
  <c r="F2751" i="10"/>
  <c r="F2748" i="10"/>
  <c r="F2747" i="10"/>
  <c r="F2744" i="10"/>
  <c r="F2743" i="10"/>
  <c r="F2740" i="10"/>
  <c r="F2739" i="10"/>
  <c r="F2738" i="10"/>
  <c r="F2736" i="10"/>
  <c r="F2735" i="10"/>
  <c r="F2732" i="10"/>
  <c r="F2731" i="10"/>
  <c r="F2728" i="10"/>
  <c r="F2727" i="10"/>
  <c r="F2724" i="10"/>
  <c r="F2723" i="10"/>
  <c r="F2722" i="10"/>
  <c r="F2720" i="10"/>
  <c r="F2719" i="10"/>
  <c r="F2716" i="10"/>
  <c r="F2715" i="10"/>
  <c r="F2712" i="10"/>
  <c r="F2711" i="10"/>
  <c r="F2708" i="10"/>
  <c r="F2707" i="10"/>
  <c r="F2706" i="10"/>
  <c r="F2704" i="10"/>
  <c r="F2703" i="10"/>
  <c r="F2700" i="10"/>
  <c r="F2699" i="10"/>
  <c r="F2696" i="10"/>
  <c r="F2695" i="10"/>
  <c r="F2692" i="10"/>
  <c r="F2691" i="10"/>
  <c r="F2690" i="10"/>
  <c r="F2688" i="10"/>
  <c r="F2687" i="10"/>
  <c r="F2684" i="10"/>
  <c r="F2683" i="10"/>
  <c r="F2680" i="10"/>
  <c r="F2679" i="10"/>
  <c r="F2676" i="10"/>
  <c r="F2675" i="10"/>
  <c r="F2674" i="10"/>
  <c r="F2672" i="10"/>
  <c r="F2671" i="10"/>
  <c r="F2668" i="10"/>
  <c r="F2667" i="10"/>
  <c r="F2664" i="10"/>
  <c r="F2663" i="10"/>
  <c r="F2660" i="10"/>
  <c r="F2659" i="10"/>
  <c r="F2658" i="10"/>
  <c r="F2656" i="10"/>
  <c r="F2655" i="10"/>
  <c r="F2652" i="10"/>
  <c r="F2651" i="10"/>
  <c r="F2648" i="10"/>
  <c r="F2647" i="10"/>
  <c r="F2644" i="10"/>
  <c r="F2643" i="10"/>
  <c r="F2642" i="10"/>
  <c r="F2640" i="10"/>
  <c r="F2639" i="10"/>
  <c r="F2636" i="10"/>
  <c r="F2635" i="10"/>
  <c r="F2632" i="10"/>
  <c r="F2631" i="10"/>
  <c r="F2628" i="10"/>
  <c r="F2627" i="10"/>
  <c r="F2626" i="10"/>
  <c r="F2624" i="10"/>
  <c r="F2623" i="10"/>
  <c r="F2620" i="10"/>
  <c r="F2619" i="10"/>
  <c r="F2616" i="10"/>
  <c r="F2615" i="10"/>
  <c r="F2612" i="10"/>
  <c r="F2611" i="10"/>
  <c r="F2610" i="10"/>
  <c r="F2608" i="10"/>
  <c r="F2607" i="10"/>
  <c r="F2604" i="10"/>
  <c r="F2603" i="10"/>
  <c r="F2600" i="10"/>
  <c r="F2599" i="10"/>
  <c r="F2596" i="10"/>
  <c r="F2595" i="10"/>
  <c r="F2594" i="10"/>
  <c r="F2592" i="10"/>
  <c r="F2591" i="10"/>
  <c r="F2588" i="10"/>
  <c r="F2587" i="10"/>
  <c r="F2584" i="10"/>
  <c r="F2583" i="10"/>
  <c r="F2580" i="10"/>
  <c r="F2579" i="10"/>
  <c r="F2578" i="10"/>
  <c r="F2576" i="10"/>
  <c r="F2575" i="10"/>
  <c r="F2572" i="10"/>
  <c r="F2571" i="10"/>
  <c r="F2568" i="10"/>
  <c r="F2567" i="10"/>
  <c r="F2564" i="10"/>
  <c r="F2563" i="10"/>
  <c r="F2562" i="10"/>
  <c r="F2560" i="10"/>
  <c r="F2559" i="10"/>
  <c r="F2556" i="10"/>
  <c r="F2555" i="10"/>
  <c r="F2552" i="10"/>
  <c r="F2551" i="10"/>
  <c r="F2548" i="10"/>
  <c r="F2547" i="10"/>
  <c r="F2546" i="10"/>
  <c r="F2544" i="10"/>
  <c r="F2543" i="10"/>
  <c r="F2540" i="10"/>
  <c r="F2539" i="10"/>
  <c r="F2536" i="10"/>
  <c r="F2535" i="10"/>
  <c r="F2532" i="10"/>
  <c r="F2531" i="10"/>
  <c r="F2530" i="10"/>
  <c r="F2528" i="10"/>
  <c r="F2527" i="10"/>
  <c r="F2524" i="10"/>
  <c r="F2523" i="10"/>
  <c r="F2520" i="10"/>
  <c r="F2519" i="10"/>
  <c r="F2516" i="10"/>
  <c r="F2515" i="10"/>
  <c r="F2514" i="10"/>
  <c r="F2512" i="10"/>
  <c r="F2511" i="10"/>
  <c r="F2508" i="10"/>
  <c r="F2507" i="10"/>
  <c r="F2504" i="10"/>
  <c r="F2503" i="10"/>
  <c r="F2500" i="10"/>
  <c r="F2499" i="10"/>
  <c r="F2498" i="10"/>
  <c r="F2496" i="10"/>
  <c r="F2495" i="10"/>
  <c r="F2492" i="10"/>
  <c r="F2491" i="10"/>
  <c r="F2488" i="10"/>
  <c r="F2487" i="10"/>
  <c r="F2484" i="10"/>
  <c r="F2483" i="10"/>
  <c r="F2482" i="10"/>
  <c r="F2480" i="10"/>
  <c r="F2479" i="10"/>
  <c r="F2476" i="10"/>
  <c r="F2475" i="10"/>
  <c r="F2472" i="10"/>
  <c r="F2471" i="10"/>
  <c r="F2468" i="10"/>
  <c r="F2467" i="10"/>
  <c r="F2466" i="10"/>
  <c r="F2464" i="10"/>
  <c r="F2463" i="10"/>
  <c r="F2460" i="10"/>
  <c r="F2459" i="10"/>
  <c r="F2456" i="10"/>
  <c r="F2455" i="10"/>
  <c r="F2452" i="10"/>
  <c r="F2451" i="10"/>
  <c r="F2450" i="10"/>
  <c r="F2448" i="10"/>
  <c r="F2447" i="10"/>
  <c r="F2444" i="10"/>
  <c r="F2443" i="10"/>
  <c r="F2440" i="10"/>
  <c r="F2439" i="10"/>
  <c r="F2436" i="10"/>
  <c r="F2435" i="10"/>
  <c r="F2434" i="10"/>
  <c r="F2432" i="10"/>
  <c r="F2431" i="10"/>
  <c r="F2428" i="10"/>
  <c r="F2427" i="10"/>
  <c r="F2424" i="10"/>
  <c r="F2423" i="10"/>
  <c r="F2420" i="10"/>
  <c r="F2419" i="10"/>
  <c r="F2418" i="10"/>
  <c r="F2416" i="10"/>
  <c r="F2415" i="10"/>
  <c r="F2412" i="10"/>
  <c r="F2411" i="10"/>
  <c r="F2408" i="10"/>
  <c r="F2407" i="10"/>
  <c r="F2404" i="10"/>
  <c r="F2403" i="10"/>
  <c r="F2402" i="10"/>
  <c r="F2400" i="10"/>
  <c r="F2399" i="10"/>
  <c r="F2396" i="10"/>
  <c r="F2395" i="10"/>
  <c r="F2392" i="10"/>
  <c r="F2391" i="10"/>
  <c r="F2388" i="10"/>
  <c r="F2387" i="10"/>
  <c r="F2386" i="10"/>
  <c r="F2384" i="10"/>
  <c r="F2383" i="10"/>
  <c r="F2380" i="10"/>
  <c r="F2379" i="10"/>
  <c r="F2376" i="10"/>
  <c r="F2375" i="10"/>
  <c r="F2372" i="10"/>
  <c r="F2371" i="10"/>
  <c r="F2370" i="10"/>
  <c r="F2368" i="10"/>
  <c r="F2367" i="10"/>
  <c r="F2364" i="10"/>
  <c r="F2363" i="10"/>
  <c r="F2360" i="10"/>
  <c r="F2359" i="10"/>
  <c r="F2356" i="10"/>
  <c r="F2355" i="10"/>
  <c r="F2354" i="10"/>
  <c r="F2352" i="10"/>
  <c r="F2351" i="10"/>
  <c r="F2348" i="10"/>
  <c r="F2347" i="10"/>
  <c r="F2344" i="10"/>
  <c r="F2343" i="10"/>
  <c r="F2340" i="10"/>
  <c r="F2339" i="10"/>
  <c r="F2338" i="10"/>
  <c r="F2336" i="10"/>
  <c r="F2335" i="10"/>
  <c r="F2332" i="10"/>
  <c r="F2331" i="10"/>
  <c r="F2328" i="10"/>
  <c r="F2327" i="10"/>
  <c r="F2324" i="10"/>
  <c r="F2323" i="10"/>
  <c r="F2322" i="10"/>
  <c r="F2320" i="10"/>
  <c r="F2319" i="10"/>
  <c r="F2316" i="10"/>
  <c r="F2315" i="10"/>
  <c r="F2312" i="10"/>
  <c r="F2311" i="10"/>
  <c r="F2308" i="10"/>
  <c r="F2307" i="10"/>
  <c r="F2306" i="10"/>
  <c r="F2304" i="10"/>
  <c r="F2303" i="10"/>
  <c r="F2300" i="10"/>
  <c r="F2299" i="10"/>
  <c r="F2296" i="10"/>
  <c r="F2295" i="10"/>
  <c r="F2292" i="10"/>
  <c r="F2291" i="10"/>
  <c r="F2290" i="10"/>
  <c r="F2288" i="10"/>
  <c r="F2287" i="10"/>
  <c r="F2284" i="10"/>
  <c r="F2283" i="10"/>
  <c r="F2280" i="10"/>
  <c r="F2279" i="10"/>
  <c r="F2276" i="10"/>
  <c r="F2275" i="10"/>
  <c r="F2274" i="10"/>
  <c r="F2272" i="10"/>
  <c r="F2271" i="10"/>
  <c r="F2268" i="10"/>
  <c r="F2267" i="10"/>
  <c r="F2264" i="10"/>
  <c r="F2263" i="10"/>
  <c r="F2260" i="10"/>
  <c r="F2259" i="10"/>
  <c r="F2258" i="10"/>
  <c r="F2256" i="10"/>
  <c r="F2255" i="10"/>
  <c r="F2252" i="10"/>
  <c r="F2251" i="10"/>
  <c r="F2248" i="10"/>
  <c r="F2247" i="10"/>
  <c r="F2244" i="10"/>
  <c r="F2243" i="10"/>
  <c r="F2242" i="10"/>
  <c r="F2240" i="10"/>
  <c r="F2239" i="10"/>
  <c r="F2236" i="10"/>
  <c r="F2235" i="10"/>
  <c r="F2232" i="10"/>
  <c r="F2231" i="10"/>
  <c r="F2228" i="10"/>
  <c r="F2227" i="10"/>
  <c r="F2226" i="10"/>
  <c r="F2224" i="10"/>
  <c r="F2223" i="10"/>
  <c r="F2220" i="10"/>
  <c r="F2219" i="10"/>
  <c r="F2216" i="10"/>
  <c r="F2215" i="10"/>
  <c r="F2212" i="10"/>
  <c r="F2211" i="10"/>
  <c r="F2210" i="10"/>
  <c r="F2208" i="10"/>
  <c r="F2207" i="10"/>
  <c r="F2206" i="10"/>
  <c r="F2204" i="10"/>
  <c r="F2203" i="10"/>
  <c r="F2202" i="10"/>
  <c r="F2200" i="10"/>
  <c r="F2199" i="10"/>
  <c r="F2198" i="10"/>
  <c r="F2196" i="10"/>
  <c r="F2195" i="10"/>
  <c r="F2194" i="10"/>
  <c r="F2192" i="10"/>
  <c r="F2191" i="10"/>
  <c r="F2190" i="10"/>
  <c r="F2188" i="10"/>
  <c r="F2187" i="10"/>
  <c r="F2186" i="10"/>
  <c r="F2184" i="10"/>
  <c r="F2183" i="10"/>
  <c r="F2182" i="10"/>
  <c r="F2180" i="10"/>
  <c r="F2179" i="10"/>
  <c r="F2178" i="10"/>
  <c r="F2176" i="10"/>
  <c r="F2175" i="10"/>
  <c r="F2174" i="10"/>
  <c r="F2172" i="10"/>
  <c r="F2171" i="10"/>
  <c r="F2170" i="10"/>
  <c r="F2168" i="10"/>
  <c r="F2167" i="10"/>
  <c r="F2166" i="10"/>
  <c r="F2164" i="10"/>
  <c r="F2163" i="10"/>
  <c r="F2162" i="10"/>
  <c r="F2160" i="10"/>
  <c r="F2159" i="10"/>
  <c r="F2158" i="10"/>
  <c r="F2156" i="10"/>
  <c r="F2155" i="10"/>
  <c r="F2154" i="10"/>
  <c r="F2152" i="10"/>
  <c r="F2151" i="10"/>
  <c r="F2150" i="10"/>
  <c r="F2148" i="10"/>
  <c r="F2147" i="10"/>
  <c r="F2146" i="10"/>
  <c r="F2144" i="10"/>
  <c r="F2143" i="10"/>
  <c r="F2142" i="10"/>
  <c r="F2140" i="10"/>
  <c r="F2139" i="10"/>
  <c r="F2138" i="10"/>
  <c r="F2136" i="10"/>
  <c r="F2135" i="10"/>
  <c r="F2134" i="10"/>
  <c r="F2132" i="10"/>
  <c r="F2131" i="10"/>
  <c r="F2130" i="10"/>
  <c r="F2128" i="10"/>
  <c r="F2127" i="10"/>
  <c r="F2126" i="10"/>
  <c r="F2124" i="10"/>
  <c r="F2123" i="10"/>
  <c r="F2122" i="10"/>
  <c r="F2120" i="10"/>
  <c r="F2119" i="10"/>
  <c r="F2118" i="10"/>
  <c r="F2116" i="10"/>
  <c r="F2115" i="10"/>
  <c r="F2114" i="10"/>
  <c r="F2112" i="10"/>
  <c r="F2111" i="10"/>
  <c r="F2110" i="10"/>
  <c r="F2108" i="10"/>
  <c r="F2107" i="10"/>
  <c r="F2106" i="10"/>
  <c r="F2104" i="10"/>
  <c r="F2103" i="10"/>
  <c r="F2102" i="10"/>
  <c r="F2100" i="10"/>
  <c r="F2099" i="10"/>
  <c r="F2098" i="10"/>
  <c r="F2096" i="10"/>
  <c r="F2095" i="10"/>
  <c r="F2094" i="10"/>
  <c r="F2092" i="10"/>
  <c r="F2091" i="10"/>
  <c r="F2090" i="10"/>
  <c r="F2088" i="10"/>
  <c r="F2087" i="10"/>
  <c r="F2086" i="10"/>
  <c r="F2084" i="10"/>
  <c r="F2083" i="10"/>
  <c r="F2082" i="10"/>
  <c r="F2080" i="10"/>
  <c r="F2079" i="10"/>
  <c r="F2078" i="10"/>
  <c r="F2076" i="10"/>
  <c r="F2075" i="10"/>
  <c r="F2074" i="10"/>
  <c r="F2072" i="10"/>
  <c r="F2071" i="10"/>
  <c r="F2070" i="10"/>
  <c r="F2068" i="10"/>
  <c r="F2067" i="10"/>
  <c r="F2066" i="10"/>
  <c r="F2064" i="10"/>
  <c r="F2063" i="10"/>
  <c r="F2062" i="10"/>
  <c r="F2060" i="10"/>
  <c r="F2059" i="10"/>
  <c r="F2058" i="10"/>
  <c r="F2056" i="10"/>
  <c r="F2055" i="10"/>
  <c r="F2054" i="10"/>
  <c r="F2052" i="10"/>
  <c r="F2051" i="10"/>
  <c r="F2050" i="10"/>
  <c r="F2048" i="10"/>
  <c r="F2047" i="10"/>
  <c r="F2046" i="10"/>
  <c r="F2044" i="10"/>
  <c r="F2043" i="10"/>
  <c r="F2042" i="10"/>
  <c r="F2040" i="10"/>
  <c r="F2039" i="10"/>
  <c r="F2038" i="10"/>
  <c r="F2036" i="10"/>
  <c r="F2035" i="10"/>
  <c r="F2034" i="10"/>
  <c r="F2032" i="10"/>
  <c r="F2031" i="10"/>
  <c r="F2030" i="10"/>
  <c r="F2028" i="10"/>
  <c r="F2027" i="10"/>
  <c r="F2026" i="10"/>
  <c r="F2024" i="10"/>
  <c r="F2023" i="10"/>
  <c r="F2022" i="10"/>
  <c r="F2020" i="10"/>
  <c r="F2019" i="10"/>
  <c r="F2018" i="10"/>
  <c r="F2016" i="10"/>
  <c r="F2015" i="10"/>
  <c r="F2014" i="10"/>
  <c r="F2012" i="10"/>
  <c r="F2011" i="10"/>
  <c r="F2010" i="10"/>
  <c r="F2008" i="10"/>
  <c r="F2007" i="10"/>
  <c r="F2006" i="10"/>
  <c r="F2004" i="10"/>
  <c r="F2003" i="10"/>
  <c r="F2002" i="10"/>
  <c r="F2000" i="10"/>
  <c r="F1999" i="10"/>
  <c r="F1998" i="10"/>
  <c r="F1996" i="10"/>
  <c r="F1995" i="10"/>
  <c r="F1994" i="10"/>
  <c r="F1992" i="10"/>
  <c r="F1991" i="10"/>
  <c r="F1990" i="10"/>
  <c r="F1988" i="10"/>
  <c r="F1987" i="10"/>
  <c r="F1986" i="10"/>
  <c r="F1984" i="10"/>
  <c r="F1983" i="10"/>
  <c r="F1982" i="10"/>
  <c r="F1980" i="10"/>
  <c r="F1979" i="10"/>
  <c r="F1978" i="10"/>
  <c r="F1976" i="10"/>
  <c r="F1975" i="10"/>
  <c r="F1974" i="10"/>
  <c r="F1972" i="10"/>
  <c r="F1971" i="10"/>
  <c r="F1970" i="10"/>
  <c r="F1968" i="10"/>
  <c r="F1967" i="10"/>
  <c r="F1966" i="10"/>
  <c r="F1964" i="10"/>
  <c r="F1963" i="10"/>
  <c r="F1962" i="10"/>
  <c r="F1960" i="10"/>
  <c r="F1959" i="10"/>
  <c r="F1958" i="10"/>
  <c r="F1956" i="10"/>
  <c r="F1955" i="10"/>
  <c r="F1954" i="10"/>
  <c r="F1952" i="10"/>
  <c r="F1951" i="10"/>
  <c r="F1950" i="10"/>
  <c r="F1948" i="10"/>
  <c r="F1947" i="10"/>
  <c r="F1946" i="10"/>
  <c r="F1944" i="10"/>
  <c r="F1943" i="10"/>
  <c r="F1942" i="10"/>
  <c r="F1940" i="10"/>
  <c r="F1939" i="10"/>
  <c r="F1938" i="10"/>
  <c r="F1936" i="10"/>
  <c r="F1935" i="10"/>
  <c r="F1934" i="10"/>
  <c r="F1932" i="10"/>
  <c r="F1931" i="10"/>
  <c r="F1930" i="10"/>
  <c r="F1928" i="10"/>
  <c r="F1927" i="10"/>
  <c r="F1926" i="10"/>
  <c r="F1924" i="10"/>
  <c r="F1923" i="10"/>
  <c r="F1922" i="10"/>
  <c r="F1920" i="10"/>
  <c r="F1919" i="10"/>
  <c r="F1918" i="10"/>
  <c r="F1916" i="10"/>
  <c r="F1915" i="10"/>
  <c r="F1914" i="10"/>
  <c r="F1912" i="10"/>
  <c r="F1911" i="10"/>
  <c r="F1910" i="10"/>
  <c r="F1908" i="10"/>
  <c r="F1907" i="10"/>
  <c r="F1906" i="10"/>
  <c r="F1904" i="10"/>
  <c r="F1903" i="10"/>
  <c r="F1902" i="10"/>
  <c r="F1900" i="10"/>
  <c r="F1899" i="10"/>
  <c r="F1898" i="10"/>
  <c r="F1896" i="10"/>
  <c r="F1895" i="10"/>
  <c r="F1894" i="10"/>
  <c r="F1892" i="10"/>
  <c r="F1891" i="10"/>
  <c r="F1890" i="10"/>
  <c r="F1888" i="10"/>
  <c r="F1887" i="10"/>
  <c r="F1886" i="10"/>
  <c r="F1884" i="10"/>
  <c r="F1883" i="10"/>
  <c r="F1882" i="10"/>
  <c r="F1880" i="10"/>
  <c r="F1879" i="10"/>
  <c r="F1878" i="10"/>
  <c r="F1876" i="10"/>
  <c r="F1875" i="10"/>
  <c r="F1874" i="10"/>
  <c r="F1872" i="10"/>
  <c r="F1871" i="10"/>
  <c r="F1870" i="10"/>
  <c r="F1868" i="10"/>
  <c r="F1867" i="10"/>
  <c r="F1866" i="10"/>
  <c r="F1864" i="10"/>
  <c r="F1863" i="10"/>
  <c r="F1862" i="10"/>
  <c r="F1860" i="10"/>
  <c r="F1859" i="10"/>
  <c r="F1858" i="10"/>
  <c r="F1856" i="10"/>
  <c r="F1855" i="10"/>
  <c r="F1854" i="10"/>
  <c r="F1852" i="10"/>
  <c r="F1851" i="10"/>
  <c r="F1850" i="10"/>
  <c r="F1848" i="10"/>
  <c r="F1847" i="10"/>
  <c r="F1846" i="10"/>
  <c r="F1844" i="10"/>
  <c r="F1843" i="10"/>
  <c r="F1842" i="10"/>
  <c r="F1840" i="10"/>
  <c r="F1839" i="10"/>
  <c r="F1838" i="10"/>
  <c r="F1836" i="10"/>
  <c r="F1835" i="10"/>
  <c r="F1834" i="10"/>
  <c r="F1832" i="10"/>
  <c r="F1831" i="10"/>
  <c r="F1830" i="10"/>
  <c r="F1828" i="10"/>
  <c r="F1827" i="10"/>
  <c r="F1826" i="10"/>
  <c r="F1824" i="10"/>
  <c r="F1823" i="10"/>
  <c r="F1822" i="10"/>
  <c r="F1820" i="10"/>
  <c r="F1819" i="10"/>
  <c r="F1818" i="10"/>
  <c r="F1816" i="10"/>
  <c r="F1815" i="10"/>
  <c r="F1814" i="10"/>
  <c r="F1812" i="10"/>
  <c r="F1811" i="10"/>
  <c r="F1810" i="10"/>
  <c r="F1808" i="10"/>
  <c r="F1807" i="10"/>
  <c r="F1806" i="10"/>
  <c r="F1804" i="10"/>
  <c r="F1803" i="10"/>
  <c r="F1802" i="10"/>
  <c r="F1800" i="10"/>
  <c r="F1799" i="10"/>
  <c r="F1798" i="10"/>
  <c r="F1796" i="10"/>
  <c r="F1795" i="10"/>
  <c r="F1794" i="10"/>
  <c r="F1792" i="10"/>
  <c r="F1791" i="10"/>
  <c r="F1790" i="10"/>
  <c r="F1788" i="10"/>
  <c r="F1787" i="10"/>
  <c r="F1786" i="10"/>
  <c r="F1784" i="10"/>
  <c r="F1783" i="10"/>
  <c r="F1782" i="10"/>
  <c r="F1780" i="10"/>
  <c r="F1779" i="10"/>
  <c r="F1778" i="10"/>
  <c r="F1776" i="10"/>
  <c r="F1775" i="10"/>
  <c r="F1774" i="10"/>
  <c r="F1772" i="10"/>
  <c r="F1771" i="10"/>
  <c r="F1770" i="10"/>
  <c r="F1768" i="10"/>
  <c r="F1767" i="10"/>
  <c r="F1766" i="10"/>
  <c r="F1764" i="10"/>
  <c r="F1763" i="10"/>
  <c r="F1762" i="10"/>
  <c r="F1760" i="10"/>
  <c r="F1759" i="10"/>
  <c r="F1758" i="10"/>
  <c r="F1756" i="10"/>
  <c r="F1755" i="10"/>
  <c r="F1754" i="10"/>
  <c r="F1752" i="10"/>
  <c r="F1751" i="10"/>
  <c r="F1750" i="10"/>
  <c r="F1748" i="10"/>
  <c r="F1747" i="10"/>
  <c r="F1746" i="10"/>
  <c r="F1744" i="10"/>
  <c r="F1743" i="10"/>
  <c r="F1742" i="10"/>
  <c r="F1740" i="10"/>
  <c r="F1739" i="10"/>
  <c r="F1738" i="10"/>
  <c r="F1736" i="10"/>
  <c r="F1735" i="10"/>
  <c r="F1734" i="10"/>
  <c r="F1732" i="10"/>
  <c r="F1731" i="10"/>
  <c r="F1730" i="10"/>
  <c r="F1728" i="10"/>
  <c r="F1727" i="10"/>
  <c r="F1726" i="10"/>
  <c r="F1724" i="10"/>
  <c r="F1723" i="10"/>
  <c r="F1722" i="10"/>
  <c r="F1720" i="10"/>
  <c r="F1719" i="10"/>
  <c r="F1718" i="10"/>
  <c r="F1716" i="10"/>
  <c r="F1715" i="10"/>
  <c r="F1714" i="10"/>
  <c r="F1712" i="10"/>
  <c r="F1711" i="10"/>
  <c r="F1710" i="10"/>
  <c r="F1708" i="10"/>
  <c r="F1707" i="10"/>
  <c r="F1706" i="10"/>
  <c r="F1704" i="10"/>
  <c r="F1703" i="10"/>
  <c r="F1702" i="10"/>
  <c r="F1700" i="10"/>
  <c r="F1699" i="10"/>
  <c r="F1698" i="10"/>
  <c r="F1696" i="10"/>
  <c r="F1695" i="10"/>
  <c r="F1694" i="10"/>
  <c r="F1692" i="10"/>
  <c r="F1691" i="10"/>
  <c r="F1690" i="10"/>
  <c r="F1688" i="10"/>
  <c r="F1687" i="10"/>
  <c r="F1686" i="10"/>
  <c r="F1684" i="10"/>
  <c r="F1683" i="10"/>
  <c r="F1682" i="10"/>
  <c r="F1680" i="10"/>
  <c r="F1679" i="10"/>
  <c r="F1678" i="10"/>
  <c r="F1676" i="10"/>
  <c r="F1675" i="10"/>
  <c r="F1674" i="10"/>
  <c r="F1672" i="10"/>
  <c r="F1671" i="10"/>
  <c r="F1670" i="10"/>
  <c r="F1668" i="10"/>
  <c r="F1667" i="10"/>
  <c r="F1666" i="10"/>
  <c r="F1664" i="10"/>
  <c r="F1663" i="10"/>
  <c r="F1662" i="10"/>
  <c r="F1660" i="10"/>
  <c r="F1659" i="10"/>
  <c r="F1658" i="10"/>
  <c r="F1656" i="10"/>
  <c r="F1655" i="10"/>
  <c r="F1654" i="10"/>
  <c r="F1652" i="10"/>
  <c r="F1651" i="10"/>
  <c r="F1650" i="10"/>
  <c r="F1648" i="10"/>
  <c r="F1647" i="10"/>
  <c r="F1646" i="10"/>
  <c r="F1644" i="10"/>
  <c r="F1643" i="10"/>
  <c r="F1642" i="10"/>
  <c r="F1640" i="10"/>
  <c r="F1639" i="10"/>
  <c r="F1638" i="10"/>
  <c r="F1636" i="10"/>
  <c r="F1635" i="10"/>
  <c r="F1634" i="10"/>
  <c r="F1632" i="10"/>
  <c r="F1631" i="10"/>
  <c r="F1630" i="10"/>
  <c r="F1628" i="10"/>
  <c r="F1627" i="10"/>
  <c r="F1626" i="10"/>
  <c r="F1624" i="10"/>
  <c r="F1623" i="10"/>
  <c r="F1622" i="10"/>
  <c r="F1620" i="10"/>
  <c r="F1619" i="10"/>
  <c r="F1618" i="10"/>
  <c r="F1617" i="10"/>
  <c r="F1616" i="10"/>
  <c r="F1615" i="10"/>
  <c r="F1614" i="10"/>
  <c r="F1613" i="10"/>
  <c r="F1612" i="10"/>
  <c r="F1611" i="10"/>
  <c r="F1610" i="10"/>
  <c r="F1609" i="10"/>
  <c r="F1608" i="10"/>
  <c r="F1607" i="10"/>
  <c r="F1606" i="10"/>
  <c r="F1605" i="10"/>
  <c r="F1604" i="10"/>
  <c r="F1603" i="10"/>
  <c r="F1602" i="10"/>
  <c r="F1601" i="10"/>
  <c r="F1600" i="10"/>
  <c r="F1599" i="10"/>
  <c r="F1598" i="10"/>
  <c r="F1597" i="10"/>
  <c r="F1596" i="10"/>
  <c r="F1595" i="10"/>
  <c r="F1594" i="10"/>
  <c r="F1593" i="10"/>
  <c r="F1592" i="10"/>
  <c r="F1591" i="10"/>
  <c r="F1590" i="10"/>
  <c r="F1589" i="10"/>
  <c r="F1588" i="10"/>
  <c r="F1587" i="10"/>
  <c r="F1586" i="10"/>
  <c r="F1585" i="10"/>
  <c r="F1584" i="10"/>
  <c r="F1583" i="10"/>
  <c r="F1582" i="10"/>
  <c r="F1581" i="10"/>
  <c r="F1580" i="10"/>
  <c r="F1579" i="10"/>
  <c r="F1578" i="10"/>
  <c r="F1577" i="10"/>
  <c r="F1576" i="10"/>
  <c r="F1575" i="10"/>
  <c r="F1574" i="10"/>
  <c r="F1573" i="10"/>
  <c r="F1572" i="10"/>
  <c r="F1571" i="10"/>
  <c r="F1570" i="10"/>
  <c r="F1569" i="10"/>
  <c r="F1568" i="10"/>
  <c r="F1567" i="10"/>
  <c r="F1566" i="10"/>
  <c r="F1565" i="10"/>
  <c r="F1564" i="10"/>
  <c r="F1563" i="10"/>
  <c r="F1562" i="10"/>
  <c r="F1561" i="10"/>
  <c r="F1560" i="10"/>
  <c r="F1559" i="10"/>
  <c r="F1558" i="10"/>
  <c r="F1557" i="10"/>
  <c r="F1556" i="10"/>
  <c r="F1555" i="10"/>
  <c r="F1554" i="10"/>
  <c r="F1553" i="10"/>
  <c r="F1552" i="10"/>
  <c r="F1551" i="10"/>
  <c r="F1550" i="10"/>
  <c r="F1549" i="10"/>
  <c r="F1548" i="10"/>
  <c r="F1547" i="10"/>
  <c r="F1546" i="10"/>
  <c r="F1545" i="10"/>
  <c r="F1544" i="10"/>
  <c r="F1543" i="10"/>
  <c r="F1542" i="10"/>
  <c r="F1541" i="10"/>
  <c r="F1540" i="10"/>
  <c r="F1539" i="10"/>
  <c r="F1538" i="10"/>
  <c r="F1537" i="10"/>
  <c r="F1536" i="10"/>
  <c r="F1535" i="10"/>
  <c r="F1534" i="10"/>
  <c r="F1533" i="10"/>
  <c r="F1532" i="10"/>
  <c r="F1531" i="10"/>
  <c r="F1530" i="10"/>
  <c r="F1529" i="10"/>
  <c r="F1528" i="10"/>
  <c r="F1527" i="10"/>
  <c r="F1526" i="10"/>
  <c r="F1525" i="10"/>
  <c r="F1524" i="10"/>
  <c r="F1523" i="10"/>
  <c r="F1522" i="10"/>
  <c r="F1521" i="10"/>
  <c r="F1520" i="10"/>
  <c r="F1519" i="10"/>
  <c r="F1518" i="10"/>
  <c r="F1517" i="10"/>
  <c r="F1516" i="10"/>
  <c r="F1515" i="10"/>
  <c r="F1514" i="10"/>
  <c r="F1513" i="10"/>
  <c r="F1512" i="10"/>
  <c r="F1511" i="10"/>
  <c r="F1510" i="10"/>
  <c r="F1509" i="10"/>
  <c r="F1508" i="10"/>
  <c r="F1507" i="10"/>
  <c r="F1506" i="10"/>
  <c r="F1505" i="10"/>
  <c r="F1504" i="10"/>
  <c r="F1503" i="10"/>
  <c r="F1502" i="10"/>
  <c r="F1501" i="10"/>
  <c r="F1500" i="10"/>
  <c r="F1499" i="10"/>
  <c r="F1498" i="10"/>
  <c r="F1497" i="10"/>
  <c r="F1496" i="10"/>
  <c r="F1495" i="10"/>
  <c r="F1494" i="10"/>
  <c r="F1493" i="10"/>
  <c r="F1492" i="10"/>
  <c r="F1491" i="10"/>
  <c r="F1490" i="10"/>
  <c r="F1489" i="10"/>
  <c r="F1488" i="10"/>
  <c r="F1487" i="10"/>
  <c r="F1486" i="10"/>
  <c r="F1485" i="10"/>
  <c r="F1484" i="10"/>
  <c r="F1483" i="10"/>
  <c r="F1482" i="10"/>
  <c r="F1481" i="10"/>
  <c r="F1480" i="10"/>
  <c r="F1479" i="10"/>
  <c r="F1478" i="10"/>
  <c r="F1477" i="10"/>
  <c r="F1476" i="10"/>
  <c r="F1475" i="10"/>
  <c r="F1474" i="10"/>
  <c r="F1473" i="10"/>
  <c r="F1472" i="10"/>
  <c r="F1471" i="10"/>
  <c r="F1470" i="10"/>
  <c r="F1469" i="10"/>
  <c r="F1468" i="10"/>
  <c r="F1467" i="10"/>
  <c r="F1466" i="10"/>
  <c r="F1465" i="10"/>
  <c r="F1464" i="10"/>
  <c r="F1463" i="10"/>
  <c r="F1462" i="10"/>
  <c r="F1461" i="10"/>
  <c r="F1460" i="10"/>
  <c r="F1459" i="10"/>
  <c r="F1458" i="10"/>
  <c r="F1457" i="10"/>
  <c r="F1456" i="10"/>
  <c r="F1455" i="10"/>
  <c r="F1454" i="10"/>
  <c r="F1453" i="10"/>
  <c r="F1452" i="10"/>
  <c r="F1451" i="10"/>
  <c r="F1450" i="10"/>
  <c r="F1449" i="10"/>
  <c r="F1448" i="10"/>
  <c r="F1447" i="10"/>
  <c r="F1446" i="10"/>
  <c r="F1445" i="10"/>
  <c r="F1444" i="10"/>
  <c r="F1443" i="10"/>
  <c r="F1442" i="10"/>
  <c r="F1441" i="10"/>
  <c r="F1440" i="10"/>
  <c r="F1439" i="10"/>
  <c r="F1438" i="10"/>
  <c r="F1437" i="10"/>
  <c r="F1436" i="10"/>
  <c r="F1435" i="10"/>
  <c r="F1434" i="10"/>
  <c r="F1433" i="10"/>
  <c r="F1432" i="10"/>
  <c r="F1431" i="10"/>
  <c r="F1430" i="10"/>
  <c r="F1429" i="10"/>
  <c r="F1428" i="10"/>
  <c r="F1427" i="10"/>
  <c r="F1426" i="10"/>
  <c r="F1425" i="10"/>
  <c r="F1424" i="10"/>
  <c r="F1423" i="10"/>
  <c r="F1422" i="10"/>
  <c r="F1421" i="10"/>
  <c r="F1420" i="10"/>
  <c r="F1419" i="10"/>
  <c r="F1418" i="10"/>
  <c r="F1417" i="10"/>
  <c r="F1416" i="10"/>
  <c r="F1415" i="10"/>
  <c r="F1414" i="10"/>
  <c r="F1413" i="10"/>
  <c r="F1412" i="10"/>
  <c r="F1411" i="10"/>
  <c r="F1410" i="10"/>
  <c r="F1409" i="10"/>
  <c r="F1408" i="10"/>
  <c r="F1407" i="10"/>
  <c r="F1406" i="10"/>
  <c r="F1405" i="10"/>
  <c r="F1404" i="10"/>
  <c r="F1403" i="10"/>
  <c r="F1402" i="10"/>
  <c r="F1401" i="10"/>
  <c r="F1400" i="10"/>
  <c r="F1399" i="10"/>
  <c r="F1398" i="10"/>
  <c r="F1397" i="10"/>
  <c r="F1396" i="10"/>
  <c r="F1395" i="10"/>
  <c r="F1394" i="10"/>
  <c r="F1393" i="10"/>
  <c r="F1392" i="10"/>
  <c r="F1391" i="10"/>
  <c r="F1390" i="10"/>
  <c r="F1389" i="10"/>
  <c r="F1388" i="10"/>
  <c r="F1387" i="10"/>
  <c r="F1386" i="10"/>
  <c r="F1385" i="10"/>
  <c r="F1384" i="10"/>
  <c r="F1383" i="10"/>
  <c r="F1382" i="10"/>
  <c r="F1381" i="10"/>
  <c r="F1380" i="10"/>
  <c r="F1379" i="10"/>
  <c r="F1378" i="10"/>
  <c r="F1377" i="10"/>
  <c r="F1376" i="10"/>
  <c r="F1375" i="10"/>
  <c r="F1374" i="10"/>
  <c r="F1373" i="10"/>
  <c r="F1372" i="10"/>
  <c r="F1371" i="10"/>
  <c r="F1370" i="10"/>
  <c r="F1369" i="10"/>
  <c r="F1368" i="10"/>
  <c r="F1367" i="10"/>
  <c r="F1366" i="10"/>
  <c r="F1365" i="10"/>
  <c r="F1364" i="10"/>
  <c r="F1363" i="10"/>
  <c r="F1362" i="10"/>
  <c r="F1361" i="10"/>
  <c r="F1360" i="10"/>
  <c r="F1359" i="10"/>
  <c r="F1358" i="10"/>
  <c r="F1357" i="10"/>
  <c r="F1356" i="10"/>
  <c r="F1355" i="10"/>
  <c r="F1354" i="10"/>
  <c r="F1353" i="10"/>
  <c r="F1352" i="10"/>
  <c r="F1351" i="10"/>
  <c r="F1350" i="10"/>
  <c r="F1349" i="10"/>
  <c r="F1348" i="10"/>
  <c r="F1347" i="10"/>
  <c r="F1346" i="10"/>
  <c r="F1345" i="10"/>
  <c r="F1344" i="10"/>
  <c r="F1343" i="10"/>
  <c r="F1342" i="10"/>
  <c r="F1341" i="10"/>
  <c r="F1340" i="10"/>
  <c r="F1339" i="10"/>
  <c r="F1338" i="10"/>
  <c r="F1337" i="10"/>
  <c r="F1336" i="10"/>
  <c r="F1335" i="10"/>
  <c r="F1334" i="10"/>
  <c r="F1333" i="10"/>
  <c r="F1332" i="10"/>
  <c r="F1331" i="10"/>
  <c r="F1330" i="10"/>
  <c r="F1329" i="10"/>
  <c r="F1328" i="10"/>
  <c r="F1327" i="10"/>
  <c r="F1326" i="10"/>
  <c r="F1325" i="10"/>
  <c r="F1324" i="10"/>
  <c r="F1323" i="10"/>
  <c r="F1322" i="10"/>
  <c r="F1321" i="10"/>
  <c r="F1320" i="10"/>
  <c r="F1319" i="10"/>
  <c r="F1318" i="10"/>
  <c r="F1317" i="10"/>
  <c r="F1316" i="10"/>
  <c r="F1315" i="10"/>
  <c r="F1314" i="10"/>
  <c r="F1313" i="10"/>
  <c r="F1312" i="10"/>
  <c r="F1311" i="10"/>
  <c r="F1310" i="10"/>
  <c r="F1309" i="10"/>
  <c r="F1308" i="10"/>
  <c r="F1307" i="10"/>
  <c r="F1306" i="10"/>
  <c r="F1305" i="10"/>
  <c r="F1304" i="10"/>
  <c r="F1303" i="10"/>
  <c r="F1302" i="10"/>
  <c r="F1301" i="10"/>
  <c r="F1300" i="10"/>
  <c r="F1299" i="10"/>
  <c r="F1298" i="10"/>
  <c r="F1297" i="10"/>
  <c r="F1296" i="10"/>
  <c r="F1295" i="10"/>
  <c r="F1294" i="10"/>
  <c r="F1293" i="10"/>
  <c r="F1292" i="10"/>
  <c r="F1291" i="10"/>
  <c r="F1290" i="10"/>
  <c r="F1289" i="10"/>
  <c r="F1288" i="10"/>
  <c r="F1287" i="10"/>
  <c r="F1286" i="10"/>
  <c r="F1285" i="10"/>
  <c r="F1284" i="10"/>
  <c r="F1283" i="10"/>
  <c r="F1282" i="10"/>
  <c r="F1281" i="10"/>
  <c r="F1280" i="10"/>
  <c r="F1279" i="10"/>
  <c r="F1278" i="10"/>
  <c r="F1277" i="10"/>
  <c r="F1276" i="10"/>
  <c r="F1275" i="10"/>
  <c r="F1274" i="10"/>
  <c r="F1273" i="10"/>
  <c r="F1272" i="10"/>
  <c r="F1271" i="10"/>
  <c r="F1270" i="10"/>
  <c r="F1269" i="10"/>
  <c r="F1268" i="10"/>
  <c r="F1267" i="10"/>
  <c r="F1266" i="10"/>
  <c r="F1265" i="10"/>
  <c r="F1264" i="10"/>
  <c r="F1263" i="10"/>
  <c r="F1262" i="10"/>
  <c r="F1261" i="10"/>
  <c r="F1260" i="10"/>
  <c r="F1259" i="10"/>
  <c r="F1258" i="10"/>
  <c r="F1257" i="10"/>
  <c r="F1256" i="10"/>
  <c r="F1255" i="10"/>
  <c r="F1254" i="10"/>
  <c r="F1253" i="10"/>
  <c r="F1252" i="10"/>
  <c r="F1251" i="10"/>
  <c r="F1250" i="10"/>
  <c r="F1249" i="10"/>
  <c r="F1248" i="10"/>
  <c r="F1247" i="10"/>
  <c r="F1246" i="10"/>
  <c r="F1245" i="10"/>
  <c r="F1244" i="10"/>
  <c r="F1243" i="10"/>
  <c r="F1242" i="10"/>
  <c r="F1241" i="10"/>
  <c r="F1240" i="10"/>
  <c r="F1239" i="10"/>
  <c r="F1238" i="10"/>
  <c r="F1237" i="10"/>
  <c r="F1236" i="10"/>
  <c r="F1235" i="10"/>
  <c r="F1234" i="10"/>
  <c r="F1233" i="10"/>
  <c r="F1232" i="10"/>
  <c r="F1231" i="10"/>
  <c r="F1230" i="10"/>
  <c r="F1229" i="10"/>
  <c r="F1228" i="10"/>
  <c r="F1227" i="10"/>
  <c r="F1226" i="10"/>
  <c r="F1225" i="10"/>
  <c r="F1224" i="10"/>
  <c r="F1223" i="10"/>
  <c r="F1222" i="10"/>
  <c r="F1221" i="10"/>
  <c r="F1220" i="10"/>
  <c r="F1219" i="10"/>
  <c r="F1218" i="10"/>
  <c r="F1217" i="10"/>
  <c r="F1216" i="10"/>
  <c r="F1215" i="10"/>
  <c r="F1214" i="10"/>
  <c r="F1213" i="10"/>
  <c r="F1212" i="10"/>
  <c r="F1211" i="10"/>
  <c r="F1210" i="10"/>
  <c r="F1209" i="10"/>
  <c r="F1208" i="10"/>
  <c r="F1207" i="10"/>
  <c r="F1206" i="10"/>
  <c r="F1205" i="10"/>
  <c r="F1204" i="10"/>
  <c r="F1203" i="10"/>
  <c r="F1202" i="10"/>
  <c r="F1201" i="10"/>
  <c r="F1200" i="10"/>
  <c r="F1199" i="10"/>
  <c r="F1198" i="10"/>
  <c r="F1197" i="10"/>
  <c r="F1196" i="10"/>
  <c r="F1195" i="10"/>
  <c r="F1194" i="10"/>
  <c r="F1193" i="10"/>
  <c r="F1192" i="10"/>
  <c r="F1191" i="10"/>
  <c r="F1190" i="10"/>
  <c r="F1189" i="10"/>
  <c r="F1188" i="10"/>
  <c r="F1187" i="10"/>
  <c r="F1186" i="10"/>
  <c r="F1185" i="10"/>
  <c r="F1184" i="10"/>
  <c r="F1183" i="10"/>
  <c r="F1182" i="10"/>
  <c r="F1181" i="10"/>
  <c r="F1180" i="10"/>
  <c r="F1179" i="10"/>
  <c r="F1178" i="10"/>
  <c r="F1177" i="10"/>
  <c r="F1176" i="10"/>
  <c r="F1175" i="10"/>
  <c r="F1174" i="10"/>
  <c r="F1173" i="10"/>
  <c r="F1172" i="10"/>
  <c r="F1171" i="10"/>
  <c r="F1170" i="10"/>
  <c r="F1169" i="10"/>
  <c r="F1168" i="10"/>
  <c r="F1167" i="10"/>
  <c r="F1166" i="10"/>
  <c r="F1165" i="10"/>
  <c r="F1164" i="10"/>
  <c r="F1163" i="10"/>
  <c r="F1162" i="10"/>
  <c r="F1161" i="10"/>
  <c r="F1160" i="10"/>
  <c r="F1159" i="10"/>
  <c r="F1158" i="10"/>
  <c r="F1157" i="10"/>
  <c r="F1156" i="10"/>
  <c r="F1155" i="10"/>
  <c r="F1154" i="10"/>
  <c r="F1153" i="10"/>
  <c r="F1152" i="10"/>
  <c r="F1151" i="10"/>
  <c r="F1150" i="10"/>
  <c r="F1149" i="10"/>
  <c r="F1148" i="10"/>
  <c r="F1147" i="10"/>
  <c r="F1146" i="10"/>
  <c r="F1145" i="10"/>
  <c r="F1144" i="10"/>
  <c r="F1143" i="10"/>
  <c r="F1142" i="10"/>
  <c r="F1141" i="10"/>
  <c r="F1140" i="10"/>
  <c r="F1139" i="10"/>
  <c r="F1138" i="10"/>
  <c r="F1137" i="10"/>
  <c r="F1136" i="10"/>
  <c r="F1135" i="10"/>
  <c r="F1134" i="10"/>
  <c r="F1133" i="10"/>
  <c r="F1132" i="10"/>
  <c r="F1131" i="10"/>
  <c r="F1130" i="10"/>
  <c r="F1129" i="10"/>
  <c r="F1128" i="10"/>
  <c r="F1127" i="10"/>
  <c r="F1126" i="10"/>
  <c r="F1125" i="10"/>
  <c r="F1124" i="10"/>
  <c r="F1123" i="10"/>
  <c r="F1122" i="10"/>
  <c r="F1121" i="10"/>
  <c r="F1120" i="10"/>
  <c r="F1119" i="10"/>
  <c r="F1118" i="10"/>
  <c r="F1117" i="10"/>
  <c r="F1116" i="10"/>
  <c r="F1115" i="10"/>
  <c r="F1114" i="10"/>
  <c r="F1113" i="10"/>
  <c r="F1112" i="10"/>
  <c r="F1111" i="10"/>
  <c r="F1110" i="10"/>
  <c r="F1109" i="10"/>
  <c r="F1108" i="10"/>
  <c r="F1107" i="10"/>
  <c r="F1106" i="10"/>
  <c r="F1105" i="10"/>
  <c r="F1104" i="10"/>
  <c r="F1103" i="10"/>
  <c r="F1102" i="10"/>
  <c r="F1101" i="10"/>
  <c r="F1100" i="10"/>
  <c r="F1099" i="10"/>
  <c r="F1098" i="10"/>
  <c r="F1097" i="10"/>
  <c r="F1096" i="10"/>
  <c r="F1095" i="10"/>
  <c r="F1094" i="10"/>
  <c r="F1093" i="10"/>
  <c r="F1092" i="10"/>
  <c r="F1091" i="10"/>
  <c r="F1090" i="10"/>
  <c r="F1089" i="10"/>
  <c r="F1088" i="10"/>
  <c r="F1087" i="10"/>
  <c r="F1086" i="10"/>
  <c r="F1085" i="10"/>
  <c r="F1084" i="10"/>
  <c r="F1083" i="10"/>
  <c r="F1082" i="10"/>
  <c r="F1081" i="10"/>
  <c r="F1080" i="10"/>
  <c r="F1079" i="10"/>
  <c r="F1078" i="10"/>
  <c r="F1077" i="10"/>
  <c r="F1076" i="10"/>
  <c r="F1075" i="10"/>
  <c r="F1074" i="10"/>
  <c r="F1073" i="10"/>
  <c r="F1072" i="10"/>
  <c r="F1071" i="10"/>
  <c r="F1070" i="10"/>
  <c r="F1069" i="10"/>
  <c r="F1068" i="10"/>
  <c r="F1067" i="10"/>
  <c r="F1066" i="10"/>
  <c r="F1065" i="10"/>
  <c r="F1064" i="10"/>
  <c r="F1063" i="10"/>
  <c r="F1062" i="10"/>
  <c r="F1061" i="10"/>
  <c r="F1060" i="10"/>
  <c r="F1059" i="10"/>
  <c r="F1058" i="10"/>
  <c r="F1057" i="10"/>
  <c r="F1056" i="10"/>
  <c r="F1055" i="10"/>
  <c r="F1054" i="10"/>
  <c r="F1053" i="10"/>
  <c r="F1052" i="10"/>
  <c r="F1051" i="10"/>
  <c r="F1050" i="10"/>
  <c r="F1049" i="10"/>
  <c r="F1048" i="10"/>
  <c r="F1047" i="10"/>
  <c r="F1046" i="10"/>
  <c r="F1045" i="10"/>
  <c r="F1044" i="10"/>
  <c r="F1043" i="10"/>
  <c r="F1042" i="10"/>
  <c r="F1041" i="10"/>
  <c r="F1040" i="10"/>
  <c r="F1039" i="10"/>
  <c r="F1038" i="10"/>
  <c r="F1037" i="10"/>
  <c r="F1036" i="10"/>
  <c r="F1035" i="10"/>
  <c r="F1034" i="10"/>
  <c r="F1033" i="10"/>
  <c r="F1032" i="10"/>
  <c r="F1031" i="10"/>
  <c r="F1030" i="10"/>
  <c r="F1029" i="10"/>
  <c r="F1028" i="10"/>
  <c r="F1027" i="10"/>
  <c r="F1026" i="10"/>
  <c r="F1025" i="10"/>
  <c r="F1024" i="10"/>
  <c r="F1023" i="10"/>
  <c r="F1022" i="10"/>
  <c r="F1021" i="10"/>
  <c r="F1020" i="10"/>
  <c r="F1019" i="10"/>
  <c r="F1018" i="10"/>
  <c r="F1017" i="10"/>
  <c r="F1016" i="10"/>
  <c r="F1015" i="10"/>
  <c r="F1014" i="10"/>
  <c r="F1013" i="10"/>
  <c r="F1012" i="10"/>
  <c r="F1011" i="10"/>
  <c r="F1010" i="10"/>
  <c r="F1009" i="10"/>
  <c r="F1008" i="10"/>
  <c r="F1007" i="10"/>
  <c r="F1006" i="10"/>
  <c r="F1005" i="10"/>
  <c r="F1004" i="10"/>
  <c r="F1003" i="10"/>
  <c r="F1002" i="10"/>
  <c r="F1001" i="10"/>
  <c r="F1000" i="10"/>
  <c r="F999" i="10"/>
  <c r="F998" i="10"/>
  <c r="F997" i="10"/>
  <c r="F996" i="10"/>
  <c r="F995" i="10"/>
  <c r="F994" i="10"/>
  <c r="F993" i="10"/>
  <c r="F992" i="10"/>
  <c r="F991" i="10"/>
  <c r="F990" i="10"/>
  <c r="F989" i="10"/>
  <c r="F988" i="10"/>
  <c r="F987" i="10"/>
  <c r="F986" i="10"/>
  <c r="F985" i="10"/>
  <c r="F984" i="10"/>
  <c r="F983" i="10"/>
  <c r="F982" i="10"/>
  <c r="F981" i="10"/>
  <c r="F980" i="10"/>
  <c r="F979" i="10"/>
  <c r="F978" i="10"/>
  <c r="F977" i="10"/>
  <c r="F976" i="10"/>
  <c r="F975" i="10"/>
  <c r="F974" i="10"/>
  <c r="F973" i="10"/>
  <c r="F972" i="10"/>
  <c r="F971" i="10"/>
  <c r="F970" i="10"/>
  <c r="F969" i="10"/>
  <c r="F968" i="10"/>
  <c r="F967" i="10"/>
  <c r="F966" i="10"/>
  <c r="F965" i="10"/>
  <c r="F964" i="10"/>
  <c r="F963" i="10"/>
  <c r="F962" i="10"/>
  <c r="F961" i="10"/>
  <c r="F960" i="10"/>
  <c r="F959" i="10"/>
  <c r="F958" i="10"/>
  <c r="F957" i="10"/>
  <c r="F956" i="10"/>
  <c r="F955" i="10"/>
  <c r="F954" i="10"/>
  <c r="F953" i="10"/>
  <c r="F952" i="10"/>
  <c r="F951" i="10"/>
  <c r="F950" i="10"/>
  <c r="F949" i="10"/>
  <c r="F948" i="10"/>
  <c r="F947" i="10"/>
  <c r="F946" i="10"/>
  <c r="F945" i="10"/>
  <c r="F944" i="10"/>
  <c r="F943" i="10"/>
  <c r="F942" i="10"/>
  <c r="F941" i="10"/>
  <c r="F940" i="10"/>
  <c r="F939" i="10"/>
  <c r="F938" i="10"/>
  <c r="F937" i="10"/>
  <c r="F936" i="10"/>
  <c r="F935" i="10"/>
  <c r="F934" i="10"/>
  <c r="F933" i="10"/>
  <c r="F932" i="10"/>
  <c r="F931" i="10"/>
  <c r="F930" i="10"/>
  <c r="F929" i="10"/>
  <c r="F928" i="10"/>
  <c r="F927" i="10"/>
  <c r="F926" i="10"/>
  <c r="F925" i="10"/>
  <c r="F924" i="10"/>
  <c r="F923" i="10"/>
  <c r="F922" i="10"/>
  <c r="F921" i="10"/>
  <c r="F920" i="10"/>
  <c r="F919" i="10"/>
  <c r="F918" i="10"/>
  <c r="F917" i="10"/>
  <c r="F916" i="10"/>
  <c r="F915" i="10"/>
  <c r="F914" i="10"/>
  <c r="F913" i="10"/>
  <c r="F912" i="10"/>
  <c r="F911" i="10"/>
  <c r="F910" i="10"/>
  <c r="F909" i="10"/>
  <c r="F908" i="10"/>
  <c r="F907" i="10"/>
  <c r="F906" i="10"/>
  <c r="F905" i="10"/>
  <c r="F904" i="10"/>
  <c r="F903" i="10"/>
  <c r="F902" i="10"/>
  <c r="F901" i="10"/>
  <c r="F900" i="10"/>
  <c r="F899" i="10"/>
  <c r="F898" i="10"/>
  <c r="F897" i="10"/>
  <c r="F896" i="10"/>
  <c r="F895" i="10"/>
  <c r="F894" i="10"/>
  <c r="F893" i="10"/>
  <c r="F892" i="10"/>
  <c r="F891" i="10"/>
  <c r="F890" i="10"/>
  <c r="F889" i="10"/>
  <c r="F888" i="10"/>
  <c r="F887" i="10"/>
  <c r="F886" i="10"/>
  <c r="F885" i="10"/>
  <c r="F884" i="10"/>
  <c r="F883" i="10"/>
  <c r="F882" i="10"/>
  <c r="F881" i="10"/>
  <c r="F880" i="10"/>
  <c r="F879" i="10"/>
  <c r="F878" i="10"/>
  <c r="F877" i="10"/>
  <c r="F876" i="10"/>
  <c r="F875" i="10"/>
  <c r="F874" i="10"/>
  <c r="F873" i="10"/>
  <c r="F872" i="10"/>
  <c r="F871" i="10"/>
  <c r="F870" i="10"/>
  <c r="F869" i="10"/>
  <c r="F868" i="10"/>
  <c r="F867" i="10"/>
  <c r="F866" i="10"/>
  <c r="F865" i="10"/>
  <c r="F864" i="10"/>
  <c r="F863" i="10"/>
  <c r="F862" i="10"/>
  <c r="F861" i="10"/>
  <c r="F860" i="10"/>
  <c r="F859" i="10"/>
  <c r="F858" i="10"/>
  <c r="F857" i="10"/>
  <c r="F856" i="10"/>
  <c r="F855" i="10"/>
  <c r="F854" i="10"/>
  <c r="F853" i="10"/>
  <c r="F852" i="10"/>
  <c r="F851" i="10"/>
  <c r="F850" i="10"/>
  <c r="F849" i="10"/>
  <c r="F848" i="10"/>
  <c r="F847" i="10"/>
  <c r="F846" i="10"/>
  <c r="F845" i="10"/>
  <c r="F844" i="10"/>
  <c r="F843" i="10"/>
  <c r="F842" i="10"/>
  <c r="F841" i="10"/>
  <c r="F840" i="10"/>
  <c r="F839" i="10"/>
  <c r="F838" i="10"/>
  <c r="F837" i="10"/>
  <c r="F836" i="10"/>
  <c r="F835" i="10"/>
  <c r="F834" i="10"/>
  <c r="F833" i="10"/>
  <c r="F832" i="10"/>
  <c r="F831" i="10"/>
  <c r="F830" i="10"/>
  <c r="F829" i="10"/>
  <c r="F828" i="10"/>
  <c r="F827" i="10"/>
  <c r="F826" i="10"/>
  <c r="F825" i="10"/>
  <c r="F824" i="10"/>
  <c r="F823" i="10"/>
  <c r="F822" i="10"/>
  <c r="F821" i="10"/>
  <c r="F820" i="10"/>
  <c r="F819" i="10"/>
  <c r="F818" i="10"/>
  <c r="F817" i="10"/>
  <c r="F816" i="10"/>
  <c r="F815" i="10"/>
  <c r="F814" i="10"/>
  <c r="F813" i="10"/>
  <c r="F812" i="10"/>
  <c r="F811" i="10"/>
  <c r="F810" i="10"/>
  <c r="F809" i="10"/>
  <c r="F808" i="10"/>
  <c r="F807" i="10"/>
  <c r="F806" i="10"/>
  <c r="F805" i="10"/>
  <c r="F804" i="10"/>
  <c r="F803" i="10"/>
  <c r="F802" i="10"/>
  <c r="F801" i="10"/>
  <c r="F800" i="10"/>
  <c r="F799" i="10"/>
  <c r="F798" i="10"/>
  <c r="F797" i="10"/>
  <c r="F796" i="10"/>
  <c r="F795" i="10"/>
  <c r="F794" i="10"/>
  <c r="F793" i="10"/>
  <c r="F792" i="10"/>
  <c r="F791" i="10"/>
  <c r="F790" i="10"/>
  <c r="F789" i="10"/>
  <c r="F788" i="10"/>
  <c r="F787" i="10"/>
  <c r="F786" i="10"/>
  <c r="F785" i="10"/>
  <c r="F784" i="10"/>
  <c r="F783" i="10"/>
  <c r="F782" i="10"/>
  <c r="F781" i="10"/>
  <c r="F780" i="10"/>
  <c r="F779" i="10"/>
  <c r="F778" i="10"/>
  <c r="F777" i="10"/>
  <c r="F776" i="10"/>
  <c r="F775" i="10"/>
  <c r="F774" i="10"/>
  <c r="F773" i="10"/>
  <c r="F772" i="10"/>
  <c r="F771" i="10"/>
  <c r="F770" i="10"/>
  <c r="F769" i="10"/>
  <c r="F768" i="10"/>
  <c r="F767" i="10"/>
  <c r="F766" i="10"/>
  <c r="F765" i="10"/>
  <c r="F764" i="10"/>
  <c r="F763" i="10"/>
  <c r="F762" i="10"/>
  <c r="F761" i="10"/>
  <c r="F760" i="10"/>
  <c r="F759" i="10"/>
  <c r="F758" i="10"/>
  <c r="F757" i="10"/>
  <c r="F756" i="10"/>
  <c r="F755" i="10"/>
  <c r="F754" i="10"/>
  <c r="F753" i="10"/>
  <c r="F752" i="10"/>
  <c r="F751" i="10"/>
  <c r="F750" i="10"/>
  <c r="F749" i="10"/>
  <c r="F748" i="10"/>
  <c r="F747" i="10"/>
  <c r="F746" i="10"/>
  <c r="F745" i="10"/>
  <c r="F744" i="10"/>
  <c r="F743" i="10"/>
  <c r="F742" i="10"/>
  <c r="F741" i="10"/>
  <c r="F740" i="10"/>
  <c r="F739" i="10"/>
  <c r="F738" i="10"/>
  <c r="F737" i="10"/>
  <c r="F736" i="10"/>
  <c r="F735" i="10"/>
  <c r="F734" i="10"/>
  <c r="F733" i="10"/>
  <c r="F732" i="10"/>
  <c r="F731" i="10"/>
  <c r="F730" i="10"/>
  <c r="F729" i="10"/>
  <c r="F728" i="10"/>
  <c r="F727" i="10"/>
  <c r="F726" i="10"/>
  <c r="F725" i="10"/>
  <c r="F724" i="10"/>
  <c r="F723" i="10"/>
  <c r="F722" i="10"/>
  <c r="F721" i="10"/>
  <c r="F720" i="10"/>
  <c r="F719" i="10"/>
  <c r="F718" i="10"/>
  <c r="F717" i="10"/>
  <c r="F716" i="10"/>
  <c r="F715" i="10"/>
  <c r="F714" i="10"/>
  <c r="F713" i="10"/>
  <c r="F712" i="10"/>
  <c r="F711" i="10"/>
  <c r="F710" i="10"/>
  <c r="F709" i="10"/>
  <c r="F708" i="10"/>
  <c r="F707" i="10"/>
  <c r="F706" i="10"/>
  <c r="F705" i="10"/>
  <c r="F704" i="10"/>
  <c r="F703" i="10"/>
  <c r="F702" i="10"/>
  <c r="F701" i="10"/>
  <c r="F700" i="10"/>
  <c r="F699" i="10"/>
  <c r="F698" i="10"/>
  <c r="F697" i="10"/>
  <c r="F696" i="10"/>
  <c r="F695" i="10"/>
  <c r="F694" i="10"/>
  <c r="F693" i="10"/>
  <c r="F692" i="10"/>
  <c r="F691" i="10"/>
  <c r="F690" i="10"/>
  <c r="F689" i="10"/>
  <c r="F688" i="10"/>
  <c r="F687" i="10"/>
  <c r="F686" i="10"/>
  <c r="F685" i="10"/>
  <c r="F684" i="10"/>
  <c r="F683" i="10"/>
  <c r="F682" i="10"/>
  <c r="F681" i="10"/>
  <c r="F680" i="10"/>
  <c r="F679" i="10"/>
  <c r="F678" i="10"/>
  <c r="F677" i="10"/>
  <c r="F676" i="10"/>
  <c r="F675" i="10"/>
  <c r="F674" i="10"/>
  <c r="F673" i="10"/>
  <c r="F672" i="10"/>
  <c r="F671" i="10"/>
  <c r="F670" i="10"/>
  <c r="F669" i="10"/>
  <c r="F668" i="10"/>
  <c r="F667" i="10"/>
  <c r="F666" i="10"/>
  <c r="F665" i="10"/>
  <c r="F664" i="10"/>
  <c r="F663" i="10"/>
  <c r="F662" i="10"/>
  <c r="F661" i="10"/>
  <c r="F660" i="10"/>
  <c r="F659" i="10"/>
  <c r="F658" i="10"/>
  <c r="F657" i="10"/>
  <c r="F656" i="10"/>
  <c r="F655" i="10"/>
  <c r="F654" i="10"/>
  <c r="F653" i="10"/>
  <c r="F652" i="10"/>
  <c r="F651" i="10"/>
  <c r="F650" i="10"/>
  <c r="F649" i="10"/>
  <c r="F648" i="10"/>
  <c r="F647" i="10"/>
  <c r="F646" i="10"/>
  <c r="F645" i="10"/>
  <c r="F644" i="10"/>
  <c r="F643" i="10"/>
  <c r="F642" i="10"/>
  <c r="F641" i="10"/>
  <c r="F640" i="10"/>
  <c r="F639" i="10"/>
  <c r="F638" i="10"/>
  <c r="F637" i="10"/>
  <c r="F636" i="10"/>
  <c r="F635" i="10"/>
  <c r="F634" i="10"/>
  <c r="F633" i="10"/>
  <c r="F632" i="10"/>
  <c r="F631" i="10"/>
  <c r="F630" i="10"/>
  <c r="F629" i="10"/>
  <c r="F628" i="10"/>
  <c r="F627" i="10"/>
  <c r="F626" i="10"/>
  <c r="F625" i="10"/>
  <c r="F624" i="10"/>
  <c r="F623" i="10"/>
  <c r="F622" i="10"/>
  <c r="F621" i="10"/>
  <c r="F620" i="10"/>
  <c r="F619" i="10"/>
  <c r="F618" i="10"/>
  <c r="F617" i="10"/>
  <c r="F616" i="10"/>
  <c r="F615" i="10"/>
  <c r="F614" i="10"/>
  <c r="F613" i="10"/>
  <c r="F612" i="10"/>
  <c r="F611" i="10"/>
  <c r="F610" i="10"/>
  <c r="F609" i="10"/>
  <c r="F608" i="10"/>
  <c r="F607" i="10"/>
  <c r="F606" i="10"/>
  <c r="F605" i="10"/>
  <c r="F604" i="10"/>
  <c r="F603" i="10"/>
  <c r="F602" i="10"/>
  <c r="F601" i="10"/>
  <c r="F600" i="10"/>
  <c r="F599" i="10"/>
  <c r="F598" i="10"/>
  <c r="F597" i="10"/>
  <c r="F596" i="10"/>
  <c r="F595" i="10"/>
  <c r="F594" i="10"/>
  <c r="F593" i="10"/>
  <c r="F592" i="10"/>
  <c r="F591" i="10"/>
  <c r="F590" i="10"/>
  <c r="F589" i="10"/>
  <c r="F588" i="10"/>
  <c r="F587" i="10"/>
  <c r="F586" i="10"/>
  <c r="F585" i="10"/>
  <c r="F584" i="10"/>
  <c r="F583" i="10"/>
  <c r="F582" i="10"/>
  <c r="F581" i="10"/>
  <c r="F580" i="10"/>
  <c r="F579" i="10"/>
  <c r="F578" i="10"/>
  <c r="F577" i="10"/>
  <c r="F576" i="10"/>
  <c r="F575" i="10"/>
  <c r="F574" i="10"/>
  <c r="F573" i="10"/>
  <c r="F572" i="10"/>
  <c r="F571" i="10"/>
  <c r="F570" i="10"/>
  <c r="F569" i="10"/>
  <c r="F568" i="10"/>
  <c r="F567" i="10"/>
  <c r="F566" i="10"/>
  <c r="F565" i="10"/>
  <c r="F564" i="10"/>
  <c r="F563" i="10"/>
  <c r="F562" i="10"/>
  <c r="F561" i="10"/>
  <c r="F560" i="10"/>
  <c r="F559" i="10"/>
  <c r="F558" i="10"/>
  <c r="F557" i="10"/>
  <c r="F556" i="10"/>
  <c r="F555" i="10"/>
  <c r="F554" i="10"/>
  <c r="F553" i="10"/>
  <c r="F552" i="10"/>
  <c r="F551" i="10"/>
  <c r="F550" i="10"/>
  <c r="F549" i="10"/>
  <c r="F548" i="10"/>
  <c r="F547" i="10"/>
  <c r="F546" i="10"/>
  <c r="F545" i="10"/>
  <c r="F544" i="10"/>
  <c r="F543" i="10"/>
  <c r="F542" i="10"/>
  <c r="F541" i="10"/>
  <c r="F540" i="10"/>
  <c r="F539" i="10"/>
  <c r="F538" i="10"/>
  <c r="F537" i="10"/>
  <c r="F536" i="10"/>
  <c r="F535" i="10"/>
  <c r="F534" i="10"/>
  <c r="F533" i="10"/>
  <c r="F532" i="10"/>
  <c r="F531" i="10"/>
  <c r="F530" i="10"/>
  <c r="F529" i="10"/>
  <c r="F528" i="10"/>
  <c r="F527" i="10"/>
  <c r="F526" i="10"/>
  <c r="F525" i="10"/>
  <c r="F524" i="10"/>
  <c r="F523" i="10"/>
  <c r="F522" i="10"/>
  <c r="F521" i="10"/>
  <c r="F520" i="10"/>
  <c r="F519" i="10"/>
  <c r="F518" i="10"/>
  <c r="F517" i="10"/>
  <c r="F516" i="10"/>
  <c r="F515" i="10"/>
  <c r="F514" i="10"/>
  <c r="F513" i="10"/>
  <c r="F512" i="10"/>
  <c r="F511" i="10"/>
  <c r="F510" i="10"/>
  <c r="F509" i="10"/>
  <c r="F508" i="10"/>
  <c r="F507" i="10"/>
  <c r="F506" i="10"/>
  <c r="F505" i="10"/>
  <c r="F504" i="10"/>
  <c r="F503" i="10"/>
  <c r="F502" i="10"/>
  <c r="F501" i="10"/>
  <c r="F500" i="10"/>
  <c r="F499" i="10"/>
  <c r="F498" i="10"/>
  <c r="F497" i="10"/>
  <c r="F496" i="10"/>
  <c r="F495" i="10"/>
  <c r="F494" i="10"/>
  <c r="F493" i="10"/>
  <c r="F492" i="10"/>
  <c r="F491" i="10"/>
  <c r="F490" i="10"/>
  <c r="F489" i="10"/>
  <c r="F488" i="10"/>
  <c r="F487" i="10"/>
  <c r="F486" i="10"/>
  <c r="F485" i="10"/>
  <c r="F484" i="10"/>
  <c r="F483" i="10"/>
  <c r="F482" i="10"/>
  <c r="F481" i="10"/>
  <c r="F480" i="10"/>
  <c r="F479" i="10"/>
  <c r="F478" i="10"/>
  <c r="F477" i="10"/>
  <c r="F476" i="10"/>
  <c r="F475" i="10"/>
  <c r="F474" i="10"/>
  <c r="F473" i="10"/>
  <c r="F472" i="10"/>
  <c r="F471" i="10"/>
  <c r="F470" i="10"/>
  <c r="F469" i="10"/>
  <c r="F468" i="10"/>
  <c r="F467" i="10"/>
  <c r="F466" i="10"/>
  <c r="F465" i="10"/>
  <c r="F464" i="10"/>
  <c r="F463" i="10"/>
  <c r="F462" i="10"/>
  <c r="F461" i="10"/>
  <c r="F460" i="10"/>
  <c r="F459" i="10"/>
  <c r="F458" i="10"/>
  <c r="F457" i="10"/>
  <c r="F456" i="10"/>
  <c r="F455" i="10"/>
  <c r="F454" i="10"/>
  <c r="F453" i="10"/>
  <c r="F452" i="10"/>
  <c r="F451" i="10"/>
  <c r="F450" i="10"/>
  <c r="F449" i="10"/>
  <c r="F448" i="10"/>
  <c r="F447" i="10"/>
  <c r="F446" i="10"/>
  <c r="F445" i="10"/>
  <c r="F444" i="10"/>
  <c r="F443" i="10"/>
  <c r="F442" i="10"/>
  <c r="F441" i="10"/>
  <c r="F440" i="10"/>
  <c r="F439" i="10"/>
  <c r="F438" i="10"/>
  <c r="F437" i="10"/>
  <c r="F436" i="10"/>
  <c r="F435" i="10"/>
  <c r="F434" i="10"/>
  <c r="F433" i="10"/>
  <c r="F432" i="10"/>
  <c r="F431" i="10"/>
  <c r="F430" i="10"/>
  <c r="F429" i="10"/>
  <c r="F428" i="10"/>
  <c r="F427" i="10"/>
  <c r="F426" i="10"/>
  <c r="F425" i="10"/>
  <c r="F424" i="10"/>
  <c r="F423" i="10"/>
  <c r="F422" i="10"/>
  <c r="F421" i="10"/>
  <c r="F420" i="10"/>
  <c r="F419" i="10"/>
  <c r="F418" i="10"/>
  <c r="F417" i="10"/>
  <c r="F416" i="10"/>
  <c r="F415" i="10"/>
  <c r="F414" i="10"/>
  <c r="F413" i="10"/>
  <c r="F412" i="10"/>
  <c r="F411" i="10"/>
  <c r="F410" i="10"/>
  <c r="F409" i="10"/>
  <c r="F408" i="10"/>
  <c r="F407" i="10"/>
  <c r="F406" i="10"/>
  <c r="F405" i="10"/>
  <c r="F404" i="10"/>
  <c r="F403" i="10"/>
  <c r="F402" i="10"/>
  <c r="F401" i="10"/>
  <c r="F400" i="10"/>
  <c r="F399" i="10"/>
  <c r="F398" i="10"/>
  <c r="F397" i="10"/>
  <c r="F396" i="10"/>
  <c r="F395" i="10"/>
  <c r="F394" i="10"/>
  <c r="F393" i="10"/>
  <c r="F392" i="10"/>
  <c r="F391" i="10"/>
  <c r="F390" i="10"/>
  <c r="F389" i="10"/>
  <c r="F388" i="10"/>
  <c r="F387" i="10"/>
  <c r="F386" i="10"/>
  <c r="F385" i="10"/>
  <c r="F384" i="10"/>
  <c r="F383" i="10"/>
  <c r="F382" i="10"/>
  <c r="F381" i="10"/>
  <c r="F380" i="10"/>
  <c r="F379" i="10"/>
  <c r="F378" i="10"/>
  <c r="F377" i="10"/>
  <c r="F376" i="10"/>
  <c r="F375" i="10"/>
  <c r="F374" i="10"/>
  <c r="F373" i="10"/>
  <c r="F372" i="10"/>
  <c r="F371" i="10"/>
  <c r="F370" i="10"/>
  <c r="F369" i="10"/>
  <c r="F368" i="10"/>
  <c r="F367" i="10"/>
  <c r="F366" i="10"/>
  <c r="F365" i="10"/>
  <c r="F364" i="10"/>
  <c r="F363" i="10"/>
  <c r="F362" i="10"/>
  <c r="F361" i="10"/>
  <c r="F360" i="10"/>
  <c r="F359" i="10"/>
  <c r="F358" i="10"/>
  <c r="F357" i="10"/>
  <c r="F356" i="10"/>
  <c r="F355" i="10"/>
  <c r="F354" i="10"/>
  <c r="F353" i="10"/>
  <c r="F352" i="10"/>
  <c r="F351" i="10"/>
  <c r="F350" i="10"/>
  <c r="F349" i="10"/>
  <c r="F348" i="10"/>
  <c r="F347" i="10"/>
  <c r="F346" i="10"/>
  <c r="F345" i="10"/>
  <c r="F344" i="10"/>
  <c r="F343" i="10"/>
  <c r="F342" i="10"/>
  <c r="F341" i="10"/>
  <c r="F340" i="10"/>
  <c r="F339" i="10"/>
  <c r="F338" i="10"/>
  <c r="F337" i="10"/>
  <c r="F336" i="10"/>
  <c r="F335" i="10"/>
  <c r="F334" i="10"/>
  <c r="F333" i="10"/>
  <c r="F332" i="10"/>
  <c r="F331" i="10"/>
  <c r="F330" i="10"/>
  <c r="F329" i="10"/>
  <c r="F328" i="10"/>
  <c r="F327" i="10"/>
  <c r="F326" i="10"/>
  <c r="F325" i="10"/>
  <c r="F324" i="10"/>
  <c r="F323" i="10"/>
  <c r="F322" i="10"/>
  <c r="F321" i="10"/>
  <c r="F320" i="10"/>
  <c r="F319" i="10"/>
  <c r="F318" i="10"/>
  <c r="F317" i="10"/>
  <c r="F316" i="10"/>
  <c r="F315" i="10"/>
  <c r="F314" i="10"/>
  <c r="F313" i="10"/>
  <c r="F312" i="10"/>
  <c r="F311" i="10"/>
  <c r="F310" i="10"/>
  <c r="F309" i="10"/>
  <c r="F308" i="10"/>
  <c r="F307" i="10"/>
  <c r="F306" i="10"/>
  <c r="F305" i="10"/>
  <c r="F304" i="10"/>
  <c r="F303" i="10"/>
  <c r="F302" i="10"/>
  <c r="F301" i="10"/>
  <c r="F300" i="10"/>
  <c r="F299" i="10"/>
  <c r="F298" i="10"/>
  <c r="F297" i="10"/>
  <c r="F296" i="10"/>
  <c r="F295" i="10"/>
  <c r="F294" i="10"/>
  <c r="F293" i="10"/>
  <c r="F292" i="10"/>
  <c r="F291" i="10"/>
  <c r="F290" i="10"/>
  <c r="F289" i="10"/>
  <c r="F288" i="10"/>
  <c r="F287" i="10"/>
  <c r="F286" i="10"/>
  <c r="F285" i="10"/>
  <c r="F284" i="10"/>
  <c r="F283" i="10"/>
  <c r="F282" i="10"/>
  <c r="F281" i="10"/>
  <c r="F280" i="10"/>
  <c r="F279" i="10"/>
  <c r="F278" i="10"/>
  <c r="F277" i="10"/>
  <c r="F276" i="10"/>
  <c r="F275" i="10"/>
  <c r="F274" i="10"/>
  <c r="F273" i="10"/>
  <c r="F272" i="10"/>
  <c r="F271" i="10"/>
  <c r="F270" i="10"/>
  <c r="F269" i="10"/>
  <c r="F268" i="10"/>
  <c r="F267" i="10"/>
  <c r="F266" i="10"/>
  <c r="F265" i="10"/>
  <c r="F264" i="10"/>
  <c r="F263" i="10"/>
  <c r="F262" i="10"/>
  <c r="F261" i="10"/>
  <c r="F260" i="10"/>
  <c r="F259" i="10"/>
  <c r="F258" i="10"/>
  <c r="F257" i="10"/>
  <c r="F256" i="10"/>
  <c r="F255" i="10"/>
  <c r="F254" i="10"/>
  <c r="F253" i="10"/>
  <c r="F252" i="10"/>
  <c r="F251" i="10"/>
  <c r="F250" i="10"/>
  <c r="F249" i="10"/>
  <c r="F248" i="10"/>
  <c r="F247" i="10"/>
  <c r="F246" i="10"/>
  <c r="F245" i="10"/>
  <c r="F244" i="10"/>
  <c r="F243" i="10"/>
  <c r="F242" i="10"/>
  <c r="F241" i="10"/>
  <c r="F240" i="10"/>
  <c r="F239" i="10"/>
  <c r="F238" i="10"/>
  <c r="F237" i="10"/>
  <c r="F236" i="10"/>
  <c r="F235" i="10"/>
  <c r="F234" i="10"/>
  <c r="F233" i="10"/>
  <c r="F232" i="10"/>
  <c r="F231" i="10"/>
  <c r="F230" i="10"/>
  <c r="F229" i="10"/>
  <c r="F228" i="10"/>
  <c r="F227" i="10"/>
  <c r="F226" i="10"/>
  <c r="F225" i="10"/>
  <c r="F224" i="10"/>
  <c r="F223" i="10"/>
  <c r="F222" i="10"/>
  <c r="F221" i="10"/>
  <c r="F220" i="10"/>
  <c r="F219" i="10"/>
  <c r="F218" i="10"/>
  <c r="F217" i="10"/>
  <c r="F216" i="10"/>
  <c r="F215" i="10"/>
  <c r="F214" i="10"/>
  <c r="F213" i="10"/>
  <c r="F212" i="10"/>
  <c r="F211" i="10"/>
  <c r="F210" i="10"/>
  <c r="F209" i="10"/>
  <c r="F208" i="10"/>
  <c r="F207" i="10"/>
  <c r="F206" i="10"/>
  <c r="F205" i="10"/>
  <c r="F204" i="10"/>
  <c r="F203" i="10"/>
  <c r="F202" i="10"/>
  <c r="F201" i="10"/>
  <c r="F200" i="10"/>
  <c r="F199" i="10"/>
  <c r="F198" i="10"/>
  <c r="F197" i="10"/>
  <c r="F196" i="10"/>
  <c r="F195" i="10"/>
  <c r="F194" i="10"/>
  <c r="F193" i="10"/>
  <c r="F192" i="10"/>
  <c r="F191" i="10"/>
  <c r="F190" i="10"/>
  <c r="F189" i="10"/>
  <c r="F188" i="10"/>
  <c r="F187" i="10"/>
  <c r="F186" i="10"/>
  <c r="F185" i="10"/>
  <c r="F184" i="10"/>
  <c r="F183" i="10"/>
  <c r="F182" i="10"/>
  <c r="F181" i="10"/>
  <c r="F180" i="10"/>
  <c r="F179" i="10"/>
  <c r="F178" i="10"/>
  <c r="F177" i="10"/>
  <c r="F176" i="10"/>
  <c r="F175" i="10"/>
  <c r="F174" i="10"/>
  <c r="F173" i="10"/>
  <c r="F172" i="10"/>
  <c r="F171" i="10"/>
  <c r="F170" i="10"/>
  <c r="F169" i="10"/>
  <c r="F168" i="10"/>
  <c r="F167" i="10"/>
  <c r="F166" i="10"/>
  <c r="F165" i="10"/>
  <c r="F164" i="10"/>
  <c r="F163" i="10"/>
  <c r="F162" i="10"/>
  <c r="F161" i="10"/>
  <c r="F160" i="10"/>
  <c r="F159" i="10"/>
  <c r="F158" i="10"/>
  <c r="F157" i="10"/>
  <c r="F156" i="10"/>
  <c r="F155" i="10"/>
  <c r="F154" i="10"/>
  <c r="F153" i="10"/>
  <c r="F152" i="10"/>
  <c r="F151" i="10"/>
  <c r="F150" i="10"/>
  <c r="F149" i="10"/>
  <c r="F148" i="10"/>
  <c r="F147" i="10"/>
  <c r="F146" i="10"/>
  <c r="F145" i="10"/>
  <c r="F144" i="10"/>
  <c r="F143" i="10"/>
  <c r="F142" i="10"/>
  <c r="F141" i="10"/>
  <c r="F140" i="10"/>
  <c r="F139" i="10"/>
  <c r="F138" i="10"/>
  <c r="F137" i="10"/>
  <c r="F136" i="10"/>
  <c r="F135" i="10"/>
  <c r="F134" i="10"/>
  <c r="F133" i="10"/>
  <c r="F132" i="10"/>
  <c r="F131" i="10"/>
  <c r="F130" i="10"/>
  <c r="F129" i="10"/>
  <c r="F128" i="10"/>
  <c r="F127" i="10"/>
  <c r="F126" i="10"/>
  <c r="F125" i="10"/>
  <c r="F124" i="10"/>
  <c r="F123" i="10"/>
  <c r="F122" i="10"/>
  <c r="F121" i="10"/>
  <c r="F120" i="10"/>
  <c r="F119" i="10"/>
  <c r="F118" i="10"/>
  <c r="F117" i="10"/>
  <c r="F116" i="10"/>
  <c r="F115" i="10"/>
  <c r="F114" i="10"/>
  <c r="F113" i="10"/>
  <c r="F112" i="10"/>
  <c r="F111" i="10"/>
  <c r="F110" i="10"/>
  <c r="F109" i="10"/>
  <c r="F108" i="10"/>
  <c r="F107" i="10"/>
  <c r="F106" i="10"/>
  <c r="F105" i="10"/>
  <c r="F104" i="10"/>
  <c r="F103" i="10"/>
  <c r="F102" i="10"/>
  <c r="F101" i="10"/>
  <c r="F100" i="10"/>
  <c r="F99" i="10"/>
  <c r="F98" i="10"/>
  <c r="F97" i="10"/>
  <c r="F96" i="10"/>
  <c r="F95" i="10"/>
  <c r="F94" i="10"/>
  <c r="F93" i="10"/>
  <c r="F92" i="10"/>
  <c r="F91" i="10"/>
  <c r="F90" i="10"/>
  <c r="F89" i="10"/>
  <c r="F88" i="10"/>
  <c r="F87" i="10"/>
  <c r="F86" i="10"/>
  <c r="F85" i="10"/>
  <c r="F84" i="10"/>
  <c r="F83" i="10"/>
  <c r="F82" i="10"/>
  <c r="F81" i="10"/>
  <c r="F80" i="10"/>
  <c r="F79" i="10"/>
  <c r="F78" i="10"/>
  <c r="F77" i="10"/>
  <c r="F76" i="10"/>
  <c r="F75" i="10"/>
  <c r="F74" i="10"/>
  <c r="F73" i="10"/>
  <c r="F72" i="10"/>
  <c r="F71" i="10"/>
  <c r="F70" i="10"/>
  <c r="F69" i="10"/>
  <c r="F68" i="10"/>
  <c r="F67" i="10"/>
  <c r="F66" i="10"/>
  <c r="F65" i="10"/>
  <c r="F64" i="10"/>
  <c r="F63" i="10"/>
  <c r="F62" i="10"/>
  <c r="F61" i="10"/>
  <c r="F60" i="10"/>
  <c r="F59" i="10"/>
  <c r="F58" i="10"/>
  <c r="F57" i="10"/>
  <c r="F56" i="10"/>
  <c r="F55" i="10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D3394" i="10"/>
  <c r="D3390" i="10"/>
  <c r="D3378" i="10"/>
  <c r="D3374" i="10"/>
  <c r="D3362" i="10"/>
  <c r="D3358" i="10"/>
  <c r="D3346" i="10"/>
  <c r="D3342" i="10"/>
  <c r="D3330" i="10"/>
  <c r="D3326" i="10"/>
  <c r="D3318" i="10"/>
  <c r="D3314" i="10"/>
  <c r="D3306" i="10"/>
  <c r="D3303" i="10"/>
  <c r="D3295" i="10"/>
  <c r="D3294" i="10"/>
  <c r="D3286" i="10"/>
  <c r="D3282" i="10"/>
  <c r="D3274" i="10"/>
  <c r="D3271" i="10"/>
  <c r="D3263" i="10"/>
  <c r="D3262" i="10"/>
  <c r="D3254" i="10"/>
  <c r="D3250" i="10"/>
  <c r="D3242" i="10"/>
  <c r="D3239" i="10"/>
  <c r="D3231" i="10"/>
  <c r="D3230" i="10"/>
  <c r="D3222" i="10"/>
  <c r="D3218" i="10"/>
  <c r="D3210" i="10"/>
  <c r="D3207" i="10"/>
  <c r="D3199" i="10"/>
  <c r="D3198" i="10"/>
  <c r="D3190" i="10"/>
  <c r="D3186" i="10"/>
  <c r="D3178" i="10"/>
  <c r="D3175" i="10"/>
  <c r="D3167" i="10"/>
  <c r="D3166" i="10"/>
  <c r="D3158" i="10"/>
  <c r="D3154" i="10"/>
  <c r="D3146" i="10"/>
  <c r="D3143" i="10"/>
  <c r="D3135" i="10"/>
  <c r="D3134" i="10"/>
  <c r="D3126" i="10"/>
  <c r="D3122" i="10"/>
  <c r="D3114" i="10"/>
  <c r="D3111" i="10"/>
  <c r="D3103" i="10"/>
  <c r="D3102" i="10"/>
  <c r="D3094" i="10"/>
  <c r="D3090" i="10"/>
  <c r="D3082" i="10"/>
  <c r="D3079" i="10"/>
  <c r="D3071" i="10"/>
  <c r="D3070" i="10"/>
  <c r="D3062" i="10"/>
  <c r="D3058" i="10"/>
  <c r="D3050" i="10"/>
  <c r="D3047" i="10"/>
  <c r="D3039" i="10"/>
  <c r="D3038" i="10"/>
  <c r="D3030" i="10"/>
  <c r="D3026" i="10"/>
  <c r="D3018" i="10"/>
  <c r="D3015" i="10"/>
  <c r="D3007" i="10"/>
  <c r="D3006" i="10"/>
  <c r="D2998" i="10"/>
  <c r="D2994" i="10"/>
  <c r="D2986" i="10"/>
  <c r="D2983" i="10"/>
  <c r="D2975" i="10"/>
  <c r="D2974" i="10"/>
  <c r="D2966" i="10"/>
  <c r="D2962" i="10"/>
  <c r="D2954" i="10"/>
  <c r="D2951" i="10"/>
  <c r="D2943" i="10"/>
  <c r="D2942" i="10"/>
  <c r="D2934" i="10"/>
  <c r="D2930" i="10"/>
  <c r="D2922" i="10"/>
  <c r="D2919" i="10"/>
  <c r="D2911" i="10"/>
  <c r="D2910" i="10"/>
  <c r="D2902" i="10"/>
  <c r="D2898" i="10"/>
  <c r="D2890" i="10"/>
  <c r="D2887" i="10"/>
  <c r="D2879" i="10"/>
  <c r="D2878" i="10"/>
  <c r="D2870" i="10"/>
  <c r="D2866" i="10"/>
  <c r="D2858" i="10"/>
  <c r="D2855" i="10"/>
  <c r="M2855" i="10" s="1"/>
  <c r="D2847" i="10"/>
  <c r="D2846" i="10"/>
  <c r="D2838" i="10"/>
  <c r="D2834" i="10"/>
  <c r="D2826" i="10"/>
  <c r="D2823" i="10"/>
  <c r="D2815" i="10"/>
  <c r="D2814" i="10"/>
  <c r="D2806" i="10"/>
  <c r="D2802" i="10"/>
  <c r="D2794" i="10"/>
  <c r="D2791" i="10"/>
  <c r="D2783" i="10"/>
  <c r="D2782" i="10"/>
  <c r="D2774" i="10"/>
  <c r="D2770" i="10"/>
  <c r="D2765" i="10"/>
  <c r="D2763" i="10"/>
  <c r="D2755" i="10"/>
  <c r="D2754" i="10"/>
  <c r="D2746" i="10"/>
  <c r="D2742" i="10"/>
  <c r="D2734" i="10"/>
  <c r="D2731" i="10"/>
  <c r="D2723" i="10"/>
  <c r="D2722" i="10"/>
  <c r="D2714" i="10"/>
  <c r="D2710" i="10"/>
  <c r="D2702" i="10"/>
  <c r="D2699" i="10"/>
  <c r="D2691" i="10"/>
  <c r="D2690" i="10"/>
  <c r="D2682" i="10"/>
  <c r="D2678" i="10"/>
  <c r="D2670" i="10"/>
  <c r="D2669" i="10"/>
  <c r="D2662" i="10"/>
  <c r="D2659" i="10"/>
  <c r="D2651" i="10"/>
  <c r="D2650" i="10"/>
  <c r="D2642" i="10"/>
  <c r="D2638" i="10"/>
  <c r="D2630" i="10"/>
  <c r="D2627" i="10"/>
  <c r="D2619" i="10"/>
  <c r="D2618" i="10"/>
  <c r="D2610" i="10"/>
  <c r="D2606" i="10"/>
  <c r="D2598" i="10"/>
  <c r="D2595" i="10"/>
  <c r="D2587" i="10"/>
  <c r="D2586" i="10"/>
  <c r="D2578" i="10"/>
  <c r="D2574" i="10"/>
  <c r="D2566" i="10"/>
  <c r="D2563" i="10"/>
  <c r="D2555" i="10"/>
  <c r="D2554" i="10"/>
  <c r="D2546" i="10"/>
  <c r="D2542" i="10"/>
  <c r="D2541" i="10"/>
  <c r="D2535" i="10"/>
  <c r="D2534" i="10"/>
  <c r="D2526" i="10"/>
  <c r="D2522" i="10"/>
  <c r="D2514" i="10"/>
  <c r="D2511" i="10"/>
  <c r="D2509" i="10"/>
  <c r="D2506" i="10"/>
  <c r="D2503" i="10"/>
  <c r="D2495" i="10"/>
  <c r="D2494" i="10"/>
  <c r="D2486" i="10"/>
  <c r="D2482" i="10"/>
  <c r="D2474" i="10"/>
  <c r="D2471" i="10"/>
  <c r="D2463" i="10"/>
  <c r="D2462" i="10"/>
  <c r="D2455" i="10"/>
  <c r="D2454" i="10"/>
  <c r="D2447" i="10"/>
  <c r="D2446" i="10"/>
  <c r="D2439" i="10"/>
  <c r="D2438" i="10"/>
  <c r="D2431" i="10"/>
  <c r="D2430" i="10"/>
  <c r="D2423" i="10"/>
  <c r="M2423" i="10" s="1"/>
  <c r="D2422" i="10"/>
  <c r="D2415" i="10"/>
  <c r="D2414" i="10"/>
  <c r="D2413" i="10"/>
  <c r="D2410" i="10"/>
  <c r="D2407" i="10"/>
  <c r="D2402" i="10"/>
  <c r="D2399" i="10"/>
  <c r="D2394" i="10"/>
  <c r="D2391" i="10"/>
  <c r="D2386" i="10"/>
  <c r="D2383" i="10"/>
  <c r="D2381" i="10"/>
  <c r="D2379" i="10"/>
  <c r="D2378" i="10"/>
  <c r="D2371" i="10"/>
  <c r="D2370" i="10"/>
  <c r="D2363" i="10"/>
  <c r="D2362" i="10"/>
  <c r="D2355" i="10"/>
  <c r="D2354" i="10"/>
  <c r="D2349" i="10"/>
  <c r="D2347" i="10"/>
  <c r="D2342" i="10"/>
  <c r="D2339" i="10"/>
  <c r="D2334" i="10"/>
  <c r="D2331" i="10"/>
  <c r="D2326" i="10"/>
  <c r="D2323" i="10"/>
  <c r="M2323" i="10" s="1"/>
  <c r="D2318" i="10"/>
  <c r="D2317" i="10"/>
  <c r="D2311" i="10"/>
  <c r="D2310" i="10"/>
  <c r="D2303" i="10"/>
  <c r="D2302" i="10"/>
  <c r="D2295" i="10"/>
  <c r="D2294" i="10"/>
  <c r="D2287" i="10"/>
  <c r="D2286" i="10"/>
  <c r="D2279" i="10"/>
  <c r="D2278" i="10"/>
  <c r="D2271" i="10"/>
  <c r="D2270" i="10"/>
  <c r="D2269" i="10"/>
  <c r="D2266" i="10"/>
  <c r="D2263" i="10"/>
  <c r="D2258" i="10"/>
  <c r="D2257" i="10"/>
  <c r="D2251" i="10"/>
  <c r="D2250" i="10"/>
  <c r="D2245" i="10"/>
  <c r="D2243" i="10"/>
  <c r="D2238" i="10"/>
  <c r="D2235" i="10"/>
  <c r="D2230" i="10"/>
  <c r="D2227" i="10"/>
  <c r="D2222" i="10"/>
  <c r="D2219" i="10"/>
  <c r="D2218" i="10"/>
  <c r="D2215" i="10"/>
  <c r="D2214" i="10"/>
  <c r="D2211" i="10"/>
  <c r="D2210" i="10"/>
  <c r="D2207" i="10"/>
  <c r="D2206" i="10"/>
  <c r="D2205" i="10"/>
  <c r="D2203" i="10"/>
  <c r="D2202" i="10"/>
  <c r="D2199" i="10"/>
  <c r="M2199" i="10" s="1"/>
  <c r="D2198" i="10"/>
  <c r="D2195" i="10"/>
  <c r="D2194" i="10"/>
  <c r="D2193" i="10"/>
  <c r="D2191" i="10"/>
  <c r="D2190" i="10"/>
  <c r="D2187" i="10"/>
  <c r="D2186" i="10"/>
  <c r="D2183" i="10"/>
  <c r="D2182" i="10"/>
  <c r="D2181" i="10"/>
  <c r="D2179" i="10"/>
  <c r="D2178" i="10"/>
  <c r="D2175" i="10"/>
  <c r="D2174" i="10"/>
  <c r="D2171" i="10"/>
  <c r="D2170" i="10"/>
  <c r="D2167" i="10"/>
  <c r="D2166" i="10"/>
  <c r="D2163" i="10"/>
  <c r="D2162" i="10"/>
  <c r="D2159" i="10"/>
  <c r="D2158" i="10"/>
  <c r="D2155" i="10"/>
  <c r="D2154" i="10"/>
  <c r="D2153" i="10"/>
  <c r="D2151" i="10"/>
  <c r="D2150" i="10"/>
  <c r="D2147" i="10"/>
  <c r="D2146" i="10"/>
  <c r="D2143" i="10"/>
  <c r="D2142" i="10"/>
  <c r="D2139" i="10"/>
  <c r="D2138" i="10"/>
  <c r="D2137" i="10"/>
  <c r="D2135" i="10"/>
  <c r="M2135" i="10" s="1"/>
  <c r="D2134" i="10"/>
  <c r="D2131" i="10"/>
  <c r="D2130" i="10"/>
  <c r="D2127" i="10"/>
  <c r="D2126" i="10"/>
  <c r="D2123" i="10"/>
  <c r="D2122" i="10"/>
  <c r="D2121" i="10"/>
  <c r="D2119" i="10"/>
  <c r="D2118" i="10"/>
  <c r="D2115" i="10"/>
  <c r="D2114" i="10"/>
  <c r="D2111" i="10"/>
  <c r="D2110" i="10"/>
  <c r="D2107" i="10"/>
  <c r="D2106" i="10"/>
  <c r="D2105" i="10"/>
  <c r="D2103" i="10"/>
  <c r="D2102" i="10"/>
  <c r="D2099" i="10"/>
  <c r="D2098" i="10"/>
  <c r="D2095" i="10"/>
  <c r="D2094" i="10"/>
  <c r="D2091" i="10"/>
  <c r="D2090" i="10"/>
  <c r="D2089" i="10"/>
  <c r="D2087" i="10"/>
  <c r="D2086" i="10"/>
  <c r="D2083" i="10"/>
  <c r="D2082" i="10"/>
  <c r="D2079" i="10"/>
  <c r="D2078" i="10"/>
  <c r="D2075" i="10"/>
  <c r="D2074" i="10"/>
  <c r="D2073" i="10"/>
  <c r="D2071" i="10"/>
  <c r="M2071" i="10" s="1"/>
  <c r="D2070" i="10"/>
  <c r="D2067" i="10"/>
  <c r="D2066" i="10"/>
  <c r="D2063" i="10"/>
  <c r="M2063" i="10" s="1"/>
  <c r="D2062" i="10"/>
  <c r="D2059" i="10"/>
  <c r="D2058" i="10"/>
  <c r="D2057" i="10"/>
  <c r="D2055" i="10"/>
  <c r="D2054" i="10"/>
  <c r="D2051" i="10"/>
  <c r="D2050" i="10"/>
  <c r="D2047" i="10"/>
  <c r="D2046" i="10"/>
  <c r="D2043" i="10"/>
  <c r="D2042" i="10"/>
  <c r="D2041" i="10"/>
  <c r="D2039" i="10"/>
  <c r="D2038" i="10"/>
  <c r="D2035" i="10"/>
  <c r="D2034" i="10"/>
  <c r="D2031" i="10"/>
  <c r="D2030" i="10"/>
  <c r="D2027" i="10"/>
  <c r="D2026" i="10"/>
  <c r="D2025" i="10"/>
  <c r="D2023" i="10"/>
  <c r="D2022" i="10"/>
  <c r="D2019" i="10"/>
  <c r="D2018" i="10"/>
  <c r="D2015" i="10"/>
  <c r="D2014" i="10"/>
  <c r="D2011" i="10"/>
  <c r="D2010" i="10"/>
  <c r="D2009" i="10"/>
  <c r="D2007" i="10"/>
  <c r="M2007" i="10" s="1"/>
  <c r="D2006" i="10"/>
  <c r="D2003" i="10"/>
  <c r="D2002" i="10"/>
  <c r="D1999" i="10"/>
  <c r="D1998" i="10"/>
  <c r="D1995" i="10"/>
  <c r="D1994" i="10"/>
  <c r="D1993" i="10"/>
  <c r="D1991" i="10"/>
  <c r="D1990" i="10"/>
  <c r="D1987" i="10"/>
  <c r="D1986" i="10"/>
  <c r="D1983" i="10"/>
  <c r="D1982" i="10"/>
  <c r="D1979" i="10"/>
  <c r="D1978" i="10"/>
  <c r="D1977" i="10"/>
  <c r="D1975" i="10"/>
  <c r="D1974" i="10"/>
  <c r="D1971" i="10"/>
  <c r="D1970" i="10"/>
  <c r="D1967" i="10"/>
  <c r="D1966" i="10"/>
  <c r="D1963" i="10"/>
  <c r="D1962" i="10"/>
  <c r="D1961" i="10"/>
  <c r="D1959" i="10"/>
  <c r="D1958" i="10"/>
  <c r="D1955" i="10"/>
  <c r="D1954" i="10"/>
  <c r="D1951" i="10"/>
  <c r="D1950" i="10"/>
  <c r="D1947" i="10"/>
  <c r="D1946" i="10"/>
  <c r="D1945" i="10"/>
  <c r="D1943" i="10"/>
  <c r="M1943" i="10" s="1"/>
  <c r="D1942" i="10"/>
  <c r="D1939" i="10"/>
  <c r="D1938" i="10"/>
  <c r="D1935" i="10"/>
  <c r="M1935" i="10" s="1"/>
  <c r="D1934" i="10"/>
  <c r="D1931" i="10"/>
  <c r="D1930" i="10"/>
  <c r="D1929" i="10"/>
  <c r="D1927" i="10"/>
  <c r="D1926" i="10"/>
  <c r="D1923" i="10"/>
  <c r="D1922" i="10"/>
  <c r="D1919" i="10"/>
  <c r="D1918" i="10"/>
  <c r="D1915" i="10"/>
  <c r="D1914" i="10"/>
  <c r="D1913" i="10"/>
  <c r="D1911" i="10"/>
  <c r="D1910" i="10"/>
  <c r="D1907" i="10"/>
  <c r="D1906" i="10"/>
  <c r="D1903" i="10"/>
  <c r="D1902" i="10"/>
  <c r="D1899" i="10"/>
  <c r="D1898" i="10"/>
  <c r="D1897" i="10"/>
  <c r="D1895" i="10"/>
  <c r="D1894" i="10"/>
  <c r="D1891" i="10"/>
  <c r="D1890" i="10"/>
  <c r="D1887" i="10"/>
  <c r="D1886" i="10"/>
  <c r="D1883" i="10"/>
  <c r="D1882" i="10"/>
  <c r="D1881" i="10"/>
  <c r="D1879" i="10"/>
  <c r="M1879" i="10" s="1"/>
  <c r="D1878" i="10"/>
  <c r="D1875" i="10"/>
  <c r="D1874" i="10"/>
  <c r="D1871" i="10"/>
  <c r="D1870" i="10"/>
  <c r="D1867" i="10"/>
  <c r="D1866" i="10"/>
  <c r="D1865" i="10"/>
  <c r="D1863" i="10"/>
  <c r="D1862" i="10"/>
  <c r="D1859" i="10"/>
  <c r="D1858" i="10"/>
  <c r="D1855" i="10"/>
  <c r="D1854" i="10"/>
  <c r="D1851" i="10"/>
  <c r="D1850" i="10"/>
  <c r="D1849" i="10"/>
  <c r="D1847" i="10"/>
  <c r="D1846" i="10"/>
  <c r="D1845" i="10"/>
  <c r="D1843" i="10"/>
  <c r="D1842" i="10"/>
  <c r="D1841" i="10"/>
  <c r="D1839" i="10"/>
  <c r="M1839" i="10" s="1"/>
  <c r="D1838" i="10"/>
  <c r="D1837" i="10"/>
  <c r="D1835" i="10"/>
  <c r="D1834" i="10"/>
  <c r="D1833" i="10"/>
  <c r="D1831" i="10"/>
  <c r="D1830" i="10"/>
  <c r="D1829" i="10"/>
  <c r="D1827" i="10"/>
  <c r="D1826" i="10"/>
  <c r="D1825" i="10"/>
  <c r="D1823" i="10"/>
  <c r="D1822" i="10"/>
  <c r="D1821" i="10"/>
  <c r="D1819" i="10"/>
  <c r="D1818" i="10"/>
  <c r="D1817" i="10"/>
  <c r="D1815" i="10"/>
  <c r="D1814" i="10"/>
  <c r="D1813" i="10"/>
  <c r="D1811" i="10"/>
  <c r="D1810" i="10"/>
  <c r="D1809" i="10"/>
  <c r="D1807" i="10"/>
  <c r="M1807" i="10" s="1"/>
  <c r="D1806" i="10"/>
  <c r="D1805" i="10"/>
  <c r="D1803" i="10"/>
  <c r="D1802" i="10"/>
  <c r="D1801" i="10"/>
  <c r="D1799" i="10"/>
  <c r="D1798" i="10"/>
  <c r="D1797" i="10"/>
  <c r="D1795" i="10"/>
  <c r="D1794" i="10"/>
  <c r="D1793" i="10"/>
  <c r="D1791" i="10"/>
  <c r="M1791" i="10" s="1"/>
  <c r="D1790" i="10"/>
  <c r="D1789" i="10"/>
  <c r="D1787" i="10"/>
  <c r="D1786" i="10"/>
  <c r="D1785" i="10"/>
  <c r="D1783" i="10"/>
  <c r="D1782" i="10"/>
  <c r="D1781" i="10"/>
  <c r="D1779" i="10"/>
  <c r="D1778" i="10"/>
  <c r="D1777" i="10"/>
  <c r="D1775" i="10"/>
  <c r="M1775" i="10" s="1"/>
  <c r="D1774" i="10"/>
  <c r="D1773" i="10"/>
  <c r="D1771" i="10"/>
  <c r="D1770" i="10"/>
  <c r="D1769" i="10"/>
  <c r="D1767" i="10"/>
  <c r="D1766" i="10"/>
  <c r="D1765" i="10"/>
  <c r="D1763" i="10"/>
  <c r="D1762" i="10"/>
  <c r="D1761" i="10"/>
  <c r="D1759" i="10"/>
  <c r="M1759" i="10" s="1"/>
  <c r="D1758" i="10"/>
  <c r="D1757" i="10"/>
  <c r="D1755" i="10"/>
  <c r="D1754" i="10"/>
  <c r="D1753" i="10"/>
  <c r="D1751" i="10"/>
  <c r="D1750" i="10"/>
  <c r="D1749" i="10"/>
  <c r="D1747" i="10"/>
  <c r="D1746" i="10"/>
  <c r="D1745" i="10"/>
  <c r="D1743" i="10"/>
  <c r="M1743" i="10" s="1"/>
  <c r="D1742" i="10"/>
  <c r="D1741" i="10"/>
  <c r="D1739" i="10"/>
  <c r="D1738" i="10"/>
  <c r="D1737" i="10"/>
  <c r="D1735" i="10"/>
  <c r="D1734" i="10"/>
  <c r="D1733" i="10"/>
  <c r="D1731" i="10"/>
  <c r="D1730" i="10"/>
  <c r="D1729" i="10"/>
  <c r="D1727" i="10"/>
  <c r="M1727" i="10" s="1"/>
  <c r="D1726" i="10"/>
  <c r="D1725" i="10"/>
  <c r="D1723" i="10"/>
  <c r="D1722" i="10"/>
  <c r="D1721" i="10"/>
  <c r="D1719" i="10"/>
  <c r="D1718" i="10"/>
  <c r="D1717" i="10"/>
  <c r="D1715" i="10"/>
  <c r="D1714" i="10"/>
  <c r="D1713" i="10"/>
  <c r="D1711" i="10"/>
  <c r="M1711" i="10" s="1"/>
  <c r="D1710" i="10"/>
  <c r="D1709" i="10"/>
  <c r="D1707" i="10"/>
  <c r="D1706" i="10"/>
  <c r="D1705" i="10"/>
  <c r="D1703" i="10"/>
  <c r="D1702" i="10"/>
  <c r="D1701" i="10"/>
  <c r="D1700" i="10"/>
  <c r="D1699" i="10"/>
  <c r="D1698" i="10"/>
  <c r="D1697" i="10"/>
  <c r="D1696" i="10"/>
  <c r="D1695" i="10"/>
  <c r="D1694" i="10"/>
  <c r="D1693" i="10"/>
  <c r="D1692" i="10"/>
  <c r="D1691" i="10"/>
  <c r="D1690" i="10"/>
  <c r="D1689" i="10"/>
  <c r="D1688" i="10"/>
  <c r="D1687" i="10"/>
  <c r="D1686" i="10"/>
  <c r="D1685" i="10"/>
  <c r="D1684" i="10"/>
  <c r="D1683" i="10"/>
  <c r="D1682" i="10"/>
  <c r="D1681" i="10"/>
  <c r="D1680" i="10"/>
  <c r="D1679" i="10"/>
  <c r="D1678" i="10"/>
  <c r="D1677" i="10"/>
  <c r="D1676" i="10"/>
  <c r="D1675" i="10"/>
  <c r="D1674" i="10"/>
  <c r="D1673" i="10"/>
  <c r="D1672" i="10"/>
  <c r="D1671" i="10"/>
  <c r="D1670" i="10"/>
  <c r="D1669" i="10"/>
  <c r="D1668" i="10"/>
  <c r="D1667" i="10"/>
  <c r="D1666" i="10"/>
  <c r="D1665" i="10"/>
  <c r="D1664" i="10"/>
  <c r="D1663" i="10"/>
  <c r="D1662" i="10"/>
  <c r="D1661" i="10"/>
  <c r="D1660" i="10"/>
  <c r="D1659" i="10"/>
  <c r="D1658" i="10"/>
  <c r="D1657" i="10"/>
  <c r="D1656" i="10"/>
  <c r="D1655" i="10"/>
  <c r="D1654" i="10"/>
  <c r="D1653" i="10"/>
  <c r="D1652" i="10"/>
  <c r="D1651" i="10"/>
  <c r="D1650" i="10"/>
  <c r="D1649" i="10"/>
  <c r="D1648" i="10"/>
  <c r="D1647" i="10"/>
  <c r="D1646" i="10"/>
  <c r="D1645" i="10"/>
  <c r="D1644" i="10"/>
  <c r="D1643" i="10"/>
  <c r="D1642" i="10"/>
  <c r="D1641" i="10"/>
  <c r="D1640" i="10"/>
  <c r="D1639" i="10"/>
  <c r="D1638" i="10"/>
  <c r="D1637" i="10"/>
  <c r="D1636" i="10"/>
  <c r="D1635" i="10"/>
  <c r="D1634" i="10"/>
  <c r="D1633" i="10"/>
  <c r="D1632" i="10"/>
  <c r="D1631" i="10"/>
  <c r="D1630" i="10"/>
  <c r="D1629" i="10"/>
  <c r="D1628" i="10"/>
  <c r="D1627" i="10"/>
  <c r="D1626" i="10"/>
  <c r="D1625" i="10"/>
  <c r="D1624" i="10"/>
  <c r="D1623" i="10"/>
  <c r="D1622" i="10"/>
  <c r="D1621" i="10"/>
  <c r="D1620" i="10"/>
  <c r="D1619" i="10"/>
  <c r="D1618" i="10"/>
  <c r="D1617" i="10"/>
  <c r="D1616" i="10"/>
  <c r="D1615" i="10"/>
  <c r="D1614" i="10"/>
  <c r="D1613" i="10"/>
  <c r="D1612" i="10"/>
  <c r="D1611" i="10"/>
  <c r="D1610" i="10"/>
  <c r="D1609" i="10"/>
  <c r="D1608" i="10"/>
  <c r="D1607" i="10"/>
  <c r="D1606" i="10"/>
  <c r="D1605" i="10"/>
  <c r="D1604" i="10"/>
  <c r="D1603" i="10"/>
  <c r="D1602" i="10"/>
  <c r="D1601" i="10"/>
  <c r="D1600" i="10"/>
  <c r="D1599" i="10"/>
  <c r="D1598" i="10"/>
  <c r="D1597" i="10"/>
  <c r="D1596" i="10"/>
  <c r="D1595" i="10"/>
  <c r="D1594" i="10"/>
  <c r="D1593" i="10"/>
  <c r="D1592" i="10"/>
  <c r="D1591" i="10"/>
  <c r="D1590" i="10"/>
  <c r="D1589" i="10"/>
  <c r="D1588" i="10"/>
  <c r="D1587" i="10"/>
  <c r="D1586" i="10"/>
  <c r="D1585" i="10"/>
  <c r="D1584" i="10"/>
  <c r="D1583" i="10"/>
  <c r="D1582" i="10"/>
  <c r="D1581" i="10"/>
  <c r="D1580" i="10"/>
  <c r="D1579" i="10"/>
  <c r="D1578" i="10"/>
  <c r="D1577" i="10"/>
  <c r="D1576" i="10"/>
  <c r="D1575" i="10"/>
  <c r="D1574" i="10"/>
  <c r="D1573" i="10"/>
  <c r="D1572" i="10"/>
  <c r="D1571" i="10"/>
  <c r="D1570" i="10"/>
  <c r="D1569" i="10"/>
  <c r="D1568" i="10"/>
  <c r="D1567" i="10"/>
  <c r="D1566" i="10"/>
  <c r="D1565" i="10"/>
  <c r="D1564" i="10"/>
  <c r="D1563" i="10"/>
  <c r="D1562" i="10"/>
  <c r="D1561" i="10"/>
  <c r="D1560" i="10"/>
  <c r="D1559" i="10"/>
  <c r="D1558" i="10"/>
  <c r="D1557" i="10"/>
  <c r="D1556" i="10"/>
  <c r="D1555" i="10"/>
  <c r="D1554" i="10"/>
  <c r="D1553" i="10"/>
  <c r="D1552" i="10"/>
  <c r="D1551" i="10"/>
  <c r="D1550" i="10"/>
  <c r="D1549" i="10"/>
  <c r="D1548" i="10"/>
  <c r="D1547" i="10"/>
  <c r="D1546" i="10"/>
  <c r="D1545" i="10"/>
  <c r="D1544" i="10"/>
  <c r="D1543" i="10"/>
  <c r="D1542" i="10"/>
  <c r="D1541" i="10"/>
  <c r="D1540" i="10"/>
  <c r="D1539" i="10"/>
  <c r="D1538" i="10"/>
  <c r="D1537" i="10"/>
  <c r="D1536" i="10"/>
  <c r="D1535" i="10"/>
  <c r="D1534" i="10"/>
  <c r="D1533" i="10"/>
  <c r="D1532" i="10"/>
  <c r="D1531" i="10"/>
  <c r="D1530" i="10"/>
  <c r="D1529" i="10"/>
  <c r="D1528" i="10"/>
  <c r="D1527" i="10"/>
  <c r="D1526" i="10"/>
  <c r="D1525" i="10"/>
  <c r="D1524" i="10"/>
  <c r="D1523" i="10"/>
  <c r="D1522" i="10"/>
  <c r="D1521" i="10"/>
  <c r="D1520" i="10"/>
  <c r="D1519" i="10"/>
  <c r="D1518" i="10"/>
  <c r="D1517" i="10"/>
  <c r="D1516" i="10"/>
  <c r="D1515" i="10"/>
  <c r="D1514" i="10"/>
  <c r="D1513" i="10"/>
  <c r="D1512" i="10"/>
  <c r="D1511" i="10"/>
  <c r="D1510" i="10"/>
  <c r="D1509" i="10"/>
  <c r="D1508" i="10"/>
  <c r="D1507" i="10"/>
  <c r="D1506" i="10"/>
  <c r="D1505" i="10"/>
  <c r="D1504" i="10"/>
  <c r="D1503" i="10"/>
  <c r="D1502" i="10"/>
  <c r="D1501" i="10"/>
  <c r="D1500" i="10"/>
  <c r="D1499" i="10"/>
  <c r="D1498" i="10"/>
  <c r="D1497" i="10"/>
  <c r="D1496" i="10"/>
  <c r="D1495" i="10"/>
  <c r="D1494" i="10"/>
  <c r="D1493" i="10"/>
  <c r="D1492" i="10"/>
  <c r="D1491" i="10"/>
  <c r="D1490" i="10"/>
  <c r="D1489" i="10"/>
  <c r="D1488" i="10"/>
  <c r="D1487" i="10"/>
  <c r="D1486" i="10"/>
  <c r="D1485" i="10"/>
  <c r="D1484" i="10"/>
  <c r="D1483" i="10"/>
  <c r="D1482" i="10"/>
  <c r="D1481" i="10"/>
  <c r="D1480" i="10"/>
  <c r="D1479" i="10"/>
  <c r="D1478" i="10"/>
  <c r="D1477" i="10"/>
  <c r="D1476" i="10"/>
  <c r="D1475" i="10"/>
  <c r="D1474" i="10"/>
  <c r="D1473" i="10"/>
  <c r="D1472" i="10"/>
  <c r="D1471" i="10"/>
  <c r="D1470" i="10"/>
  <c r="D1469" i="10"/>
  <c r="D1468" i="10"/>
  <c r="D1467" i="10"/>
  <c r="D1466" i="10"/>
  <c r="D1465" i="10"/>
  <c r="D1464" i="10"/>
  <c r="D1463" i="10"/>
  <c r="D1462" i="10"/>
  <c r="D1461" i="10"/>
  <c r="D1460" i="10"/>
  <c r="D1459" i="10"/>
  <c r="D1458" i="10"/>
  <c r="D1457" i="10"/>
  <c r="D1456" i="10"/>
  <c r="D1455" i="10"/>
  <c r="D1454" i="10"/>
  <c r="D1453" i="10"/>
  <c r="D1452" i="10"/>
  <c r="D1451" i="10"/>
  <c r="D1450" i="10"/>
  <c r="D1449" i="10"/>
  <c r="D1448" i="10"/>
  <c r="D1447" i="10"/>
  <c r="D1446" i="10"/>
  <c r="D1445" i="10"/>
  <c r="D1444" i="10"/>
  <c r="D1443" i="10"/>
  <c r="D1442" i="10"/>
  <c r="D1441" i="10"/>
  <c r="D1440" i="10"/>
  <c r="D1439" i="10"/>
  <c r="D1438" i="10"/>
  <c r="D1437" i="10"/>
  <c r="D1436" i="10"/>
  <c r="D1435" i="10"/>
  <c r="D1434" i="10"/>
  <c r="D1433" i="10"/>
  <c r="D1432" i="10"/>
  <c r="D1431" i="10"/>
  <c r="D1430" i="10"/>
  <c r="D1429" i="10"/>
  <c r="D1428" i="10"/>
  <c r="D1427" i="10"/>
  <c r="D1426" i="10"/>
  <c r="D1425" i="10"/>
  <c r="D1424" i="10"/>
  <c r="D1423" i="10"/>
  <c r="D1422" i="10"/>
  <c r="D1421" i="10"/>
  <c r="D1420" i="10"/>
  <c r="D1419" i="10"/>
  <c r="D1418" i="10"/>
  <c r="D1417" i="10"/>
  <c r="D1416" i="10"/>
  <c r="D1415" i="10"/>
  <c r="D1414" i="10"/>
  <c r="D1413" i="10"/>
  <c r="D1412" i="10"/>
  <c r="D1411" i="10"/>
  <c r="D1410" i="10"/>
  <c r="D1409" i="10"/>
  <c r="D1408" i="10"/>
  <c r="D1407" i="10"/>
  <c r="D1406" i="10"/>
  <c r="D1405" i="10"/>
  <c r="D1404" i="10"/>
  <c r="D1403" i="10"/>
  <c r="D1402" i="10"/>
  <c r="D1401" i="10"/>
  <c r="D1400" i="10"/>
  <c r="D1399" i="10"/>
  <c r="D1398" i="10"/>
  <c r="D1397" i="10"/>
  <c r="D1396" i="10"/>
  <c r="D1395" i="10"/>
  <c r="D1394" i="10"/>
  <c r="D1393" i="10"/>
  <c r="D1392" i="10"/>
  <c r="D1391" i="10"/>
  <c r="D1390" i="10"/>
  <c r="D1389" i="10"/>
  <c r="D1388" i="10"/>
  <c r="D1387" i="10"/>
  <c r="D1386" i="10"/>
  <c r="D1385" i="10"/>
  <c r="D1384" i="10"/>
  <c r="D1383" i="10"/>
  <c r="D1382" i="10"/>
  <c r="D1381" i="10"/>
  <c r="D1380" i="10"/>
  <c r="D1379" i="10"/>
  <c r="D1378" i="10"/>
  <c r="D1377" i="10"/>
  <c r="D1376" i="10"/>
  <c r="D1375" i="10"/>
  <c r="D1374" i="10"/>
  <c r="D1373" i="10"/>
  <c r="D1372" i="10"/>
  <c r="D1371" i="10"/>
  <c r="D1370" i="10"/>
  <c r="D1369" i="10"/>
  <c r="D1368" i="10"/>
  <c r="D1367" i="10"/>
  <c r="D1366" i="10"/>
  <c r="D1365" i="10"/>
  <c r="D1364" i="10"/>
  <c r="D1363" i="10"/>
  <c r="D1362" i="10"/>
  <c r="D1361" i="10"/>
  <c r="D1360" i="10"/>
  <c r="D1359" i="10"/>
  <c r="D1358" i="10"/>
  <c r="D1357" i="10"/>
  <c r="D1356" i="10"/>
  <c r="D1355" i="10"/>
  <c r="D1354" i="10"/>
  <c r="D1353" i="10"/>
  <c r="D1352" i="10"/>
  <c r="D1351" i="10"/>
  <c r="D1350" i="10"/>
  <c r="D1349" i="10"/>
  <c r="D1348" i="10"/>
  <c r="D1347" i="10"/>
  <c r="D1346" i="10"/>
  <c r="D1345" i="10"/>
  <c r="D1344" i="10"/>
  <c r="D1343" i="10"/>
  <c r="D1342" i="10"/>
  <c r="D1341" i="10"/>
  <c r="D1340" i="10"/>
  <c r="D1339" i="10"/>
  <c r="D1338" i="10"/>
  <c r="D1337" i="10"/>
  <c r="D1336" i="10"/>
  <c r="D1335" i="10"/>
  <c r="D1334" i="10"/>
  <c r="D1333" i="10"/>
  <c r="D1332" i="10"/>
  <c r="D1331" i="10"/>
  <c r="D1330" i="10"/>
  <c r="D1329" i="10"/>
  <c r="D1328" i="10"/>
  <c r="D1327" i="10"/>
  <c r="D1326" i="10"/>
  <c r="D1325" i="10"/>
  <c r="D1324" i="10"/>
  <c r="D1323" i="10"/>
  <c r="D1322" i="10"/>
  <c r="D1321" i="10"/>
  <c r="D1320" i="10"/>
  <c r="D1319" i="10"/>
  <c r="D1318" i="10"/>
  <c r="D1317" i="10"/>
  <c r="D1316" i="10"/>
  <c r="D1315" i="10"/>
  <c r="D1314" i="10"/>
  <c r="D1313" i="10"/>
  <c r="D1312" i="10"/>
  <c r="D1311" i="10"/>
  <c r="D1310" i="10"/>
  <c r="D1309" i="10"/>
  <c r="D1308" i="10"/>
  <c r="D1307" i="10"/>
  <c r="D1306" i="10"/>
  <c r="D1305" i="10"/>
  <c r="D1304" i="10"/>
  <c r="D1303" i="10"/>
  <c r="D1302" i="10"/>
  <c r="D1301" i="10"/>
  <c r="D1300" i="10"/>
  <c r="D1299" i="10"/>
  <c r="D1298" i="10"/>
  <c r="D1297" i="10"/>
  <c r="D1296" i="10"/>
  <c r="D1295" i="10"/>
  <c r="D1294" i="10"/>
  <c r="D1293" i="10"/>
  <c r="D1292" i="10"/>
  <c r="D1291" i="10"/>
  <c r="D1290" i="10"/>
  <c r="D1289" i="10"/>
  <c r="D1288" i="10"/>
  <c r="D1287" i="10"/>
  <c r="D1286" i="10"/>
  <c r="D1285" i="10"/>
  <c r="D1284" i="10"/>
  <c r="D1283" i="10"/>
  <c r="D1282" i="10"/>
  <c r="D1281" i="10"/>
  <c r="D1280" i="10"/>
  <c r="D1279" i="10"/>
  <c r="D1278" i="10"/>
  <c r="D1277" i="10"/>
  <c r="D1276" i="10"/>
  <c r="D1275" i="10"/>
  <c r="D1274" i="10"/>
  <c r="D1273" i="10"/>
  <c r="D1272" i="10"/>
  <c r="D1271" i="10"/>
  <c r="D1270" i="10"/>
  <c r="D1269" i="10"/>
  <c r="D1268" i="10"/>
  <c r="D1267" i="10"/>
  <c r="D1266" i="10"/>
  <c r="D1265" i="10"/>
  <c r="D1264" i="10"/>
  <c r="D1263" i="10"/>
  <c r="D1262" i="10"/>
  <c r="D1261" i="10"/>
  <c r="D1260" i="10"/>
  <c r="D1259" i="10"/>
  <c r="D1258" i="10"/>
  <c r="D1257" i="10"/>
  <c r="D1256" i="10"/>
  <c r="D1255" i="10"/>
  <c r="D1254" i="10"/>
  <c r="D1253" i="10"/>
  <c r="D1252" i="10"/>
  <c r="D1251" i="10"/>
  <c r="D1250" i="10"/>
  <c r="D1249" i="10"/>
  <c r="D1248" i="10"/>
  <c r="D1247" i="10"/>
  <c r="D1246" i="10"/>
  <c r="D1245" i="10"/>
  <c r="D1244" i="10"/>
  <c r="D1243" i="10"/>
  <c r="D1242" i="10"/>
  <c r="D1241" i="10"/>
  <c r="D1240" i="10"/>
  <c r="D1239" i="10"/>
  <c r="D1238" i="10"/>
  <c r="D1237" i="10"/>
  <c r="D1236" i="10"/>
  <c r="D1235" i="10"/>
  <c r="D1234" i="10"/>
  <c r="D1233" i="10"/>
  <c r="D1232" i="10"/>
  <c r="D1231" i="10"/>
  <c r="D1230" i="10"/>
  <c r="D1229" i="10"/>
  <c r="D1228" i="10"/>
  <c r="D1227" i="10"/>
  <c r="D1226" i="10"/>
  <c r="D1225" i="10"/>
  <c r="D1224" i="10"/>
  <c r="D1223" i="10"/>
  <c r="D1222" i="10"/>
  <c r="D1221" i="10"/>
  <c r="D1220" i="10"/>
  <c r="D1219" i="10"/>
  <c r="D1218" i="10"/>
  <c r="D1217" i="10"/>
  <c r="D1216" i="10"/>
  <c r="D1215" i="10"/>
  <c r="D1214" i="10"/>
  <c r="D1213" i="10"/>
  <c r="D1212" i="10"/>
  <c r="D1211" i="10"/>
  <c r="D1210" i="10"/>
  <c r="D1209" i="10"/>
  <c r="D1208" i="10"/>
  <c r="D1207" i="10"/>
  <c r="D1206" i="10"/>
  <c r="D1205" i="10"/>
  <c r="D1204" i="10"/>
  <c r="D1203" i="10"/>
  <c r="D1202" i="10"/>
  <c r="D1201" i="10"/>
  <c r="D1200" i="10"/>
  <c r="D1199" i="10"/>
  <c r="D1198" i="10"/>
  <c r="D1197" i="10"/>
  <c r="D1196" i="10"/>
  <c r="D1195" i="10"/>
  <c r="D1194" i="10"/>
  <c r="D1193" i="10"/>
  <c r="D1192" i="10"/>
  <c r="D1191" i="10"/>
  <c r="D1190" i="10"/>
  <c r="D1189" i="10"/>
  <c r="D1188" i="10"/>
  <c r="D1187" i="10"/>
  <c r="D1186" i="10"/>
  <c r="D1185" i="10"/>
  <c r="D1184" i="10"/>
  <c r="D1183" i="10"/>
  <c r="D1182" i="10"/>
  <c r="D1181" i="10"/>
  <c r="D1180" i="10"/>
  <c r="D1179" i="10"/>
  <c r="D1178" i="10"/>
  <c r="D1177" i="10"/>
  <c r="D1176" i="10"/>
  <c r="D1175" i="10"/>
  <c r="D1174" i="10"/>
  <c r="D1173" i="10"/>
  <c r="D1172" i="10"/>
  <c r="D1171" i="10"/>
  <c r="D1170" i="10"/>
  <c r="D1169" i="10"/>
  <c r="D1168" i="10"/>
  <c r="D1167" i="10"/>
  <c r="D1166" i="10"/>
  <c r="D1165" i="10"/>
  <c r="D1164" i="10"/>
  <c r="D1163" i="10"/>
  <c r="D1162" i="10"/>
  <c r="D1161" i="10"/>
  <c r="D1160" i="10"/>
  <c r="D1159" i="10"/>
  <c r="D1158" i="10"/>
  <c r="D1157" i="10"/>
  <c r="D1156" i="10"/>
  <c r="D1155" i="10"/>
  <c r="D1154" i="10"/>
  <c r="D1153" i="10"/>
  <c r="D1152" i="10"/>
  <c r="D1151" i="10"/>
  <c r="D1150" i="10"/>
  <c r="D1149" i="10"/>
  <c r="D1148" i="10"/>
  <c r="D1147" i="10"/>
  <c r="D1146" i="10"/>
  <c r="D1145" i="10"/>
  <c r="D1144" i="10"/>
  <c r="D1143" i="10"/>
  <c r="D1142" i="10"/>
  <c r="D1141" i="10"/>
  <c r="D1140" i="10"/>
  <c r="D1139" i="10"/>
  <c r="D1138" i="10"/>
  <c r="D1137" i="10"/>
  <c r="D1136" i="10"/>
  <c r="D1135" i="10"/>
  <c r="D1134" i="10"/>
  <c r="D1133" i="10"/>
  <c r="D1132" i="10"/>
  <c r="D1131" i="10"/>
  <c r="D1130" i="10"/>
  <c r="D1129" i="10"/>
  <c r="D1128" i="10"/>
  <c r="D1127" i="10"/>
  <c r="D1126" i="10"/>
  <c r="D1125" i="10"/>
  <c r="D1124" i="10"/>
  <c r="D1123" i="10"/>
  <c r="D1122" i="10"/>
  <c r="D1121" i="10"/>
  <c r="D1120" i="10"/>
  <c r="D1119" i="10"/>
  <c r="D1118" i="10"/>
  <c r="D1117" i="10"/>
  <c r="D1116" i="10"/>
  <c r="D1115" i="10"/>
  <c r="D1114" i="10"/>
  <c r="D1113" i="10"/>
  <c r="D1112" i="10"/>
  <c r="D1111" i="10"/>
  <c r="D1110" i="10"/>
  <c r="D1109" i="10"/>
  <c r="D1108" i="10"/>
  <c r="D1107" i="10"/>
  <c r="D1106" i="10"/>
  <c r="D1105" i="10"/>
  <c r="D1104" i="10"/>
  <c r="D1103" i="10"/>
  <c r="D1102" i="10"/>
  <c r="D1101" i="10"/>
  <c r="D1100" i="10"/>
  <c r="D1099" i="10"/>
  <c r="D1098" i="10"/>
  <c r="D1097" i="10"/>
  <c r="D1096" i="10"/>
  <c r="D1095" i="10"/>
  <c r="D1094" i="10"/>
  <c r="D1093" i="10"/>
  <c r="D1092" i="10"/>
  <c r="D1091" i="10"/>
  <c r="D1090" i="10"/>
  <c r="D1089" i="10"/>
  <c r="D1088" i="10"/>
  <c r="D1087" i="10"/>
  <c r="D1086" i="10"/>
  <c r="D1085" i="10"/>
  <c r="D1084" i="10"/>
  <c r="D1083" i="10"/>
  <c r="D1082" i="10"/>
  <c r="D1081" i="10"/>
  <c r="D1080" i="10"/>
  <c r="D1079" i="10"/>
  <c r="D1078" i="10"/>
  <c r="D1077" i="10"/>
  <c r="D1076" i="10"/>
  <c r="D1075" i="10"/>
  <c r="D1074" i="10"/>
  <c r="D1073" i="10"/>
  <c r="D1072" i="10"/>
  <c r="D1071" i="10"/>
  <c r="D1070" i="10"/>
  <c r="D1069" i="10"/>
  <c r="D1068" i="10"/>
  <c r="D1067" i="10"/>
  <c r="D1066" i="10"/>
  <c r="D1065" i="10"/>
  <c r="D1064" i="10"/>
  <c r="D1063" i="10"/>
  <c r="D1062" i="10"/>
  <c r="D1061" i="10"/>
  <c r="D1060" i="10"/>
  <c r="D1059" i="10"/>
  <c r="D1058" i="10"/>
  <c r="D1057" i="10"/>
  <c r="D1056" i="10"/>
  <c r="D1055" i="10"/>
  <c r="D1054" i="10"/>
  <c r="D1053" i="10"/>
  <c r="D1052" i="10"/>
  <c r="D1051" i="10"/>
  <c r="D1050" i="10"/>
  <c r="D1049" i="10"/>
  <c r="D1048" i="10"/>
  <c r="D1047" i="10"/>
  <c r="D1046" i="10"/>
  <c r="D1045" i="10"/>
  <c r="D1044" i="10"/>
  <c r="D1043" i="10"/>
  <c r="D1042" i="10"/>
  <c r="D1041" i="10"/>
  <c r="D1040" i="10"/>
  <c r="D1039" i="10"/>
  <c r="D1038" i="10"/>
  <c r="D1037" i="10"/>
  <c r="D1036" i="10"/>
  <c r="D1035" i="10"/>
  <c r="D1034" i="10"/>
  <c r="D1033" i="10"/>
  <c r="D1032" i="10"/>
  <c r="D1031" i="10"/>
  <c r="D1030" i="10"/>
  <c r="D1029" i="10"/>
  <c r="D1028" i="10"/>
  <c r="D1027" i="10"/>
  <c r="D1026" i="10"/>
  <c r="D1025" i="10"/>
  <c r="D1024" i="10"/>
  <c r="D1023" i="10"/>
  <c r="D1022" i="10"/>
  <c r="D1021" i="10"/>
  <c r="D1020" i="10"/>
  <c r="D1019" i="10"/>
  <c r="D1018" i="10"/>
  <c r="D1017" i="10"/>
  <c r="D1016" i="10"/>
  <c r="D1015" i="10"/>
  <c r="D1014" i="10"/>
  <c r="D1013" i="10"/>
  <c r="D1012" i="10"/>
  <c r="D1011" i="10"/>
  <c r="D1010" i="10"/>
  <c r="D1009" i="10"/>
  <c r="D1008" i="10"/>
  <c r="D1007" i="10"/>
  <c r="D1006" i="10"/>
  <c r="D1005" i="10"/>
  <c r="D1004" i="10"/>
  <c r="D1003" i="10"/>
  <c r="D1002" i="10"/>
  <c r="D1001" i="10"/>
  <c r="D1000" i="10"/>
  <c r="D999" i="10"/>
  <c r="D998" i="10"/>
  <c r="D997" i="10"/>
  <c r="D996" i="10"/>
  <c r="D995" i="10"/>
  <c r="D994" i="10"/>
  <c r="D993" i="10"/>
  <c r="D992" i="10"/>
  <c r="D991" i="10"/>
  <c r="D990" i="10"/>
  <c r="D989" i="10"/>
  <c r="D988" i="10"/>
  <c r="D987" i="10"/>
  <c r="D986" i="10"/>
  <c r="D985" i="10"/>
  <c r="D984" i="10"/>
  <c r="D983" i="10"/>
  <c r="D982" i="10"/>
  <c r="D981" i="10"/>
  <c r="D980" i="10"/>
  <c r="D979" i="10"/>
  <c r="D978" i="10"/>
  <c r="D977" i="10"/>
  <c r="D976" i="10"/>
  <c r="D975" i="10"/>
  <c r="D974" i="10"/>
  <c r="D973" i="10"/>
  <c r="D972" i="10"/>
  <c r="D971" i="10"/>
  <c r="D970" i="10"/>
  <c r="D969" i="10"/>
  <c r="D968" i="10"/>
  <c r="D967" i="10"/>
  <c r="D966" i="10"/>
  <c r="D965" i="10"/>
  <c r="D964" i="10"/>
  <c r="D963" i="10"/>
  <c r="D962" i="10"/>
  <c r="D961" i="10"/>
  <c r="D960" i="10"/>
  <c r="D959" i="10"/>
  <c r="D958" i="10"/>
  <c r="D957" i="10"/>
  <c r="D956" i="10"/>
  <c r="D955" i="10"/>
  <c r="D954" i="10"/>
  <c r="D953" i="10"/>
  <c r="D952" i="10"/>
  <c r="D951" i="10"/>
  <c r="D950" i="10"/>
  <c r="D949" i="10"/>
  <c r="D948" i="10"/>
  <c r="D947" i="10"/>
  <c r="D946" i="10"/>
  <c r="D945" i="10"/>
  <c r="D944" i="10"/>
  <c r="D943" i="10"/>
  <c r="D942" i="10"/>
  <c r="D941" i="10"/>
  <c r="D940" i="10"/>
  <c r="D939" i="10"/>
  <c r="D938" i="10"/>
  <c r="D937" i="10"/>
  <c r="D936" i="10"/>
  <c r="D935" i="10"/>
  <c r="D934" i="10"/>
  <c r="D933" i="10"/>
  <c r="D932" i="10"/>
  <c r="D931" i="10"/>
  <c r="D930" i="10"/>
  <c r="D929" i="10"/>
  <c r="D928" i="10"/>
  <c r="D927" i="10"/>
  <c r="D926" i="10"/>
  <c r="D925" i="10"/>
  <c r="D924" i="10"/>
  <c r="D923" i="10"/>
  <c r="D922" i="10"/>
  <c r="D921" i="10"/>
  <c r="D920" i="10"/>
  <c r="D919" i="10"/>
  <c r="D918" i="10"/>
  <c r="D917" i="10"/>
  <c r="D916" i="10"/>
  <c r="D915" i="10"/>
  <c r="D914" i="10"/>
  <c r="D913" i="10"/>
  <c r="D912" i="10"/>
  <c r="D911" i="10"/>
  <c r="D910" i="10"/>
  <c r="D909" i="10"/>
  <c r="D908" i="10"/>
  <c r="D907" i="10"/>
  <c r="D906" i="10"/>
  <c r="D905" i="10"/>
  <c r="D904" i="10"/>
  <c r="D903" i="10"/>
  <c r="D902" i="10"/>
  <c r="D901" i="10"/>
  <c r="D900" i="10"/>
  <c r="D899" i="10"/>
  <c r="D898" i="10"/>
  <c r="D897" i="10"/>
  <c r="D896" i="10"/>
  <c r="D895" i="10"/>
  <c r="D894" i="10"/>
  <c r="D893" i="10"/>
  <c r="D892" i="10"/>
  <c r="D891" i="10"/>
  <c r="D890" i="10"/>
  <c r="D889" i="10"/>
  <c r="D888" i="10"/>
  <c r="D887" i="10"/>
  <c r="D886" i="10"/>
  <c r="D885" i="10"/>
  <c r="D884" i="10"/>
  <c r="D883" i="10"/>
  <c r="D882" i="10"/>
  <c r="D881" i="10"/>
  <c r="D880" i="10"/>
  <c r="D879" i="10"/>
  <c r="D878" i="10"/>
  <c r="D877" i="10"/>
  <c r="D876" i="10"/>
  <c r="D875" i="10"/>
  <c r="D874" i="10"/>
  <c r="D873" i="10"/>
  <c r="D872" i="10"/>
  <c r="D871" i="10"/>
  <c r="D870" i="10"/>
  <c r="D869" i="10"/>
  <c r="D868" i="10"/>
  <c r="D867" i="10"/>
  <c r="D866" i="10"/>
  <c r="D865" i="10"/>
  <c r="D864" i="10"/>
  <c r="D863" i="10"/>
  <c r="D862" i="10"/>
  <c r="D861" i="10"/>
  <c r="D860" i="10"/>
  <c r="D859" i="10"/>
  <c r="D858" i="10"/>
  <c r="D857" i="10"/>
  <c r="D856" i="10"/>
  <c r="D855" i="10"/>
  <c r="D854" i="10"/>
  <c r="D853" i="10"/>
  <c r="D852" i="10"/>
  <c r="D851" i="10"/>
  <c r="D850" i="10"/>
  <c r="D849" i="10"/>
  <c r="D848" i="10"/>
  <c r="D847" i="10"/>
  <c r="D846" i="10"/>
  <c r="D845" i="10"/>
  <c r="D844" i="10"/>
  <c r="D843" i="10"/>
  <c r="D842" i="10"/>
  <c r="D841" i="10"/>
  <c r="D840" i="10"/>
  <c r="D839" i="10"/>
  <c r="D838" i="10"/>
  <c r="D837" i="10"/>
  <c r="D836" i="10"/>
  <c r="D835" i="10"/>
  <c r="D834" i="10"/>
  <c r="D833" i="10"/>
  <c r="D832" i="10"/>
  <c r="D831" i="10"/>
  <c r="D830" i="10"/>
  <c r="D829" i="10"/>
  <c r="D828" i="10"/>
  <c r="D827" i="10"/>
  <c r="D826" i="10"/>
  <c r="D825" i="10"/>
  <c r="D824" i="10"/>
  <c r="D823" i="10"/>
  <c r="D822" i="10"/>
  <c r="D821" i="10"/>
  <c r="D820" i="10"/>
  <c r="D819" i="10"/>
  <c r="D818" i="10"/>
  <c r="D817" i="10"/>
  <c r="D816" i="10"/>
  <c r="D815" i="10"/>
  <c r="D814" i="10"/>
  <c r="D813" i="10"/>
  <c r="D812" i="10"/>
  <c r="D811" i="10"/>
  <c r="D810" i="10"/>
  <c r="D809" i="10"/>
  <c r="D808" i="10"/>
  <c r="D807" i="10"/>
  <c r="D806" i="10"/>
  <c r="D805" i="10"/>
  <c r="D804" i="10"/>
  <c r="D803" i="10"/>
  <c r="D802" i="10"/>
  <c r="D801" i="10"/>
  <c r="D800" i="10"/>
  <c r="D799" i="10"/>
  <c r="D798" i="10"/>
  <c r="D797" i="10"/>
  <c r="D796" i="10"/>
  <c r="D795" i="10"/>
  <c r="D794" i="10"/>
  <c r="D793" i="10"/>
  <c r="D792" i="10"/>
  <c r="D791" i="10"/>
  <c r="D790" i="10"/>
  <c r="D789" i="10"/>
  <c r="D788" i="10"/>
  <c r="D787" i="10"/>
  <c r="D786" i="10"/>
  <c r="D785" i="10"/>
  <c r="D784" i="10"/>
  <c r="D783" i="10"/>
  <c r="D782" i="10"/>
  <c r="D781" i="10"/>
  <c r="D780" i="10"/>
  <c r="D779" i="10"/>
  <c r="D778" i="10"/>
  <c r="D777" i="10"/>
  <c r="D776" i="10"/>
  <c r="D775" i="10"/>
  <c r="D774" i="10"/>
  <c r="D773" i="10"/>
  <c r="D772" i="10"/>
  <c r="D771" i="10"/>
  <c r="D770" i="10"/>
  <c r="D769" i="10"/>
  <c r="D768" i="10"/>
  <c r="D767" i="10"/>
  <c r="D766" i="10"/>
  <c r="D765" i="10"/>
  <c r="D764" i="10"/>
  <c r="D763" i="10"/>
  <c r="D762" i="10"/>
  <c r="D761" i="10"/>
  <c r="D760" i="10"/>
  <c r="D759" i="10"/>
  <c r="D758" i="10"/>
  <c r="D757" i="10"/>
  <c r="D756" i="10"/>
  <c r="D755" i="10"/>
  <c r="D754" i="10"/>
  <c r="D753" i="10"/>
  <c r="D752" i="10"/>
  <c r="D751" i="10"/>
  <c r="D750" i="10"/>
  <c r="D749" i="10"/>
  <c r="D748" i="10"/>
  <c r="D747" i="10"/>
  <c r="D746" i="10"/>
  <c r="D745" i="10"/>
  <c r="D744" i="10"/>
  <c r="D743" i="10"/>
  <c r="D742" i="10"/>
  <c r="D741" i="10"/>
  <c r="D740" i="10"/>
  <c r="D739" i="10"/>
  <c r="D738" i="10"/>
  <c r="D737" i="10"/>
  <c r="D736" i="10"/>
  <c r="D735" i="10"/>
  <c r="D734" i="10"/>
  <c r="D733" i="10"/>
  <c r="D732" i="10"/>
  <c r="D731" i="10"/>
  <c r="D730" i="10"/>
  <c r="D729" i="10"/>
  <c r="D728" i="10"/>
  <c r="D727" i="10"/>
  <c r="D726" i="10"/>
  <c r="D725" i="10"/>
  <c r="D724" i="10"/>
  <c r="D723" i="10"/>
  <c r="D722" i="10"/>
  <c r="D721" i="10"/>
  <c r="D720" i="10"/>
  <c r="D719" i="10"/>
  <c r="D718" i="10"/>
  <c r="D717" i="10"/>
  <c r="D716" i="10"/>
  <c r="D715" i="10"/>
  <c r="D714" i="10"/>
  <c r="D713" i="10"/>
  <c r="D712" i="10"/>
  <c r="D711" i="10"/>
  <c r="D710" i="10"/>
  <c r="D709" i="10"/>
  <c r="D708" i="10"/>
  <c r="D707" i="10"/>
  <c r="D706" i="10"/>
  <c r="D705" i="10"/>
  <c r="D704" i="10"/>
  <c r="D703" i="10"/>
  <c r="D702" i="10"/>
  <c r="D701" i="10"/>
  <c r="D700" i="10"/>
  <c r="D699" i="10"/>
  <c r="D698" i="10"/>
  <c r="D697" i="10"/>
  <c r="D696" i="10"/>
  <c r="D695" i="10"/>
  <c r="D694" i="10"/>
  <c r="D693" i="10"/>
  <c r="D692" i="10"/>
  <c r="D691" i="10"/>
  <c r="D690" i="10"/>
  <c r="D689" i="10"/>
  <c r="D688" i="10"/>
  <c r="D687" i="10"/>
  <c r="D686" i="10"/>
  <c r="D685" i="10"/>
  <c r="D684" i="10"/>
  <c r="D683" i="10"/>
  <c r="D682" i="10"/>
  <c r="D681" i="10"/>
  <c r="D680" i="10"/>
  <c r="D679" i="10"/>
  <c r="D678" i="10"/>
  <c r="D677" i="10"/>
  <c r="D676" i="10"/>
  <c r="D675" i="10"/>
  <c r="D674" i="10"/>
  <c r="D673" i="10"/>
  <c r="D672" i="10"/>
  <c r="D671" i="10"/>
  <c r="D670" i="10"/>
  <c r="D669" i="10"/>
  <c r="D668" i="10"/>
  <c r="D667" i="10"/>
  <c r="D666" i="10"/>
  <c r="D665" i="10"/>
  <c r="D664" i="10"/>
  <c r="D663" i="10"/>
  <c r="D662" i="10"/>
  <c r="D661" i="10"/>
  <c r="D660" i="10"/>
  <c r="D659" i="10"/>
  <c r="D658" i="10"/>
  <c r="D657" i="10"/>
  <c r="D656" i="10"/>
  <c r="D655" i="10"/>
  <c r="D654" i="10"/>
  <c r="D653" i="10"/>
  <c r="D652" i="10"/>
  <c r="D651" i="10"/>
  <c r="D650" i="10"/>
  <c r="D649" i="10"/>
  <c r="D648" i="10"/>
  <c r="D647" i="10"/>
  <c r="D646" i="10"/>
  <c r="D645" i="10"/>
  <c r="D644" i="10"/>
  <c r="D643" i="10"/>
  <c r="D642" i="10"/>
  <c r="D641" i="10"/>
  <c r="D640" i="10"/>
  <c r="D639" i="10"/>
  <c r="D638" i="10"/>
  <c r="D637" i="10"/>
  <c r="D636" i="10"/>
  <c r="D635" i="10"/>
  <c r="D634" i="10"/>
  <c r="D633" i="10"/>
  <c r="D632" i="10"/>
  <c r="D631" i="10"/>
  <c r="D630" i="10"/>
  <c r="D629" i="10"/>
  <c r="D628" i="10"/>
  <c r="D627" i="10"/>
  <c r="D626" i="10"/>
  <c r="D625" i="10"/>
  <c r="D624" i="10"/>
  <c r="D623" i="10"/>
  <c r="D622" i="10"/>
  <c r="D621" i="10"/>
  <c r="D620" i="10"/>
  <c r="D619" i="10"/>
  <c r="D618" i="10"/>
  <c r="D617" i="10"/>
  <c r="D616" i="10"/>
  <c r="D615" i="10"/>
  <c r="D614" i="10"/>
  <c r="D613" i="10"/>
  <c r="D612" i="10"/>
  <c r="D611" i="10"/>
  <c r="D610" i="10"/>
  <c r="D609" i="10"/>
  <c r="D608" i="10"/>
  <c r="D607" i="10"/>
  <c r="D606" i="10"/>
  <c r="D605" i="10"/>
  <c r="D604" i="10"/>
  <c r="D603" i="10"/>
  <c r="D602" i="10"/>
  <c r="D601" i="10"/>
  <c r="D600" i="10"/>
  <c r="D599" i="10"/>
  <c r="D598" i="10"/>
  <c r="D597" i="10"/>
  <c r="D596" i="10"/>
  <c r="D595" i="10"/>
  <c r="D594" i="10"/>
  <c r="D593" i="10"/>
  <c r="D592" i="10"/>
  <c r="D591" i="10"/>
  <c r="D590" i="10"/>
  <c r="D589" i="10"/>
  <c r="D588" i="10"/>
  <c r="D587" i="10"/>
  <c r="D586" i="10"/>
  <c r="D585" i="10"/>
  <c r="D584" i="10"/>
  <c r="D583" i="10"/>
  <c r="D582" i="10"/>
  <c r="D581" i="10"/>
  <c r="D580" i="10"/>
  <c r="D579" i="10"/>
  <c r="D578" i="10"/>
  <c r="D577" i="10"/>
  <c r="D576" i="10"/>
  <c r="D575" i="10"/>
  <c r="D574" i="10"/>
  <c r="D573" i="10"/>
  <c r="D572" i="10"/>
  <c r="D571" i="10"/>
  <c r="D570" i="10"/>
  <c r="D569" i="10"/>
  <c r="D568" i="10"/>
  <c r="D567" i="10"/>
  <c r="D566" i="10"/>
  <c r="D565" i="10"/>
  <c r="D564" i="10"/>
  <c r="D563" i="10"/>
  <c r="D562" i="10"/>
  <c r="D561" i="10"/>
  <c r="D560" i="10"/>
  <c r="D559" i="10"/>
  <c r="D558" i="10"/>
  <c r="D557" i="10"/>
  <c r="D556" i="10"/>
  <c r="D555" i="10"/>
  <c r="D554" i="10"/>
  <c r="D553" i="10"/>
  <c r="D552" i="10"/>
  <c r="D551" i="10"/>
  <c r="D550" i="10"/>
  <c r="D549" i="10"/>
  <c r="D548" i="10"/>
  <c r="D547" i="10"/>
  <c r="D546" i="10"/>
  <c r="D545" i="10"/>
  <c r="D544" i="10"/>
  <c r="D543" i="10"/>
  <c r="D542" i="10"/>
  <c r="D541" i="10"/>
  <c r="D540" i="10"/>
  <c r="D539" i="10"/>
  <c r="D538" i="10"/>
  <c r="D537" i="10"/>
  <c r="D536" i="10"/>
  <c r="D535" i="10"/>
  <c r="D534" i="10"/>
  <c r="D533" i="10"/>
  <c r="D532" i="10"/>
  <c r="D531" i="10"/>
  <c r="D530" i="10"/>
  <c r="D529" i="10"/>
  <c r="D528" i="10"/>
  <c r="D527" i="10"/>
  <c r="D526" i="10"/>
  <c r="D525" i="10"/>
  <c r="D524" i="10"/>
  <c r="D523" i="10"/>
  <c r="D522" i="10"/>
  <c r="D521" i="10"/>
  <c r="D520" i="10"/>
  <c r="D519" i="10"/>
  <c r="D518" i="10"/>
  <c r="D517" i="10"/>
  <c r="D516" i="10"/>
  <c r="D515" i="10"/>
  <c r="D514" i="10"/>
  <c r="D513" i="10"/>
  <c r="D512" i="10"/>
  <c r="D511" i="10"/>
  <c r="D510" i="10"/>
  <c r="D509" i="10"/>
  <c r="D508" i="10"/>
  <c r="D507" i="10"/>
  <c r="D506" i="10"/>
  <c r="D505" i="10"/>
  <c r="D504" i="10"/>
  <c r="D503" i="10"/>
  <c r="D502" i="10"/>
  <c r="D501" i="10"/>
  <c r="D500" i="10"/>
  <c r="D499" i="10"/>
  <c r="D498" i="10"/>
  <c r="D497" i="10"/>
  <c r="D496" i="10"/>
  <c r="D495" i="10"/>
  <c r="D494" i="10"/>
  <c r="D493" i="10"/>
  <c r="D492" i="10"/>
  <c r="D491" i="10"/>
  <c r="D490" i="10"/>
  <c r="D489" i="10"/>
  <c r="D488" i="10"/>
  <c r="D487" i="10"/>
  <c r="D486" i="10"/>
  <c r="D485" i="10"/>
  <c r="D484" i="10"/>
  <c r="D483" i="10"/>
  <c r="D482" i="10"/>
  <c r="D481" i="10"/>
  <c r="D480" i="10"/>
  <c r="D479" i="10"/>
  <c r="D478" i="10"/>
  <c r="D477" i="10"/>
  <c r="D476" i="10"/>
  <c r="D475" i="10"/>
  <c r="D474" i="10"/>
  <c r="D473" i="10"/>
  <c r="D472" i="10"/>
  <c r="D471" i="10"/>
  <c r="D470" i="10"/>
  <c r="D469" i="10"/>
  <c r="D468" i="10"/>
  <c r="D467" i="10"/>
  <c r="D466" i="10"/>
  <c r="D465" i="10"/>
  <c r="D464" i="10"/>
  <c r="D463" i="10"/>
  <c r="D462" i="10"/>
  <c r="D461" i="10"/>
  <c r="D460" i="10"/>
  <c r="D459" i="10"/>
  <c r="D458" i="10"/>
  <c r="D457" i="10"/>
  <c r="D456" i="10"/>
  <c r="D455" i="10"/>
  <c r="D454" i="10"/>
  <c r="D453" i="10"/>
  <c r="D452" i="10"/>
  <c r="D451" i="10"/>
  <c r="D450" i="10"/>
  <c r="D449" i="10"/>
  <c r="D448" i="10"/>
  <c r="D447" i="10"/>
  <c r="D446" i="10"/>
  <c r="D445" i="10"/>
  <c r="D444" i="10"/>
  <c r="D443" i="10"/>
  <c r="D442" i="10"/>
  <c r="D441" i="10"/>
  <c r="D440" i="10"/>
  <c r="D439" i="10"/>
  <c r="D438" i="10"/>
  <c r="D437" i="10"/>
  <c r="D436" i="10"/>
  <c r="D435" i="10"/>
  <c r="D434" i="10"/>
  <c r="D433" i="10"/>
  <c r="D432" i="10"/>
  <c r="D431" i="10"/>
  <c r="D430" i="10"/>
  <c r="D429" i="10"/>
  <c r="D428" i="10"/>
  <c r="D427" i="10"/>
  <c r="D426" i="10"/>
  <c r="D425" i="10"/>
  <c r="D424" i="10"/>
  <c r="D423" i="10"/>
  <c r="D422" i="10"/>
  <c r="D421" i="10"/>
  <c r="D420" i="10"/>
  <c r="D419" i="10"/>
  <c r="D418" i="10"/>
  <c r="D417" i="10"/>
  <c r="D416" i="10"/>
  <c r="D415" i="10"/>
  <c r="D414" i="10"/>
  <c r="D413" i="10"/>
  <c r="D412" i="10"/>
  <c r="D411" i="10"/>
  <c r="D410" i="10"/>
  <c r="D409" i="10"/>
  <c r="D408" i="10"/>
  <c r="D407" i="10"/>
  <c r="D406" i="10"/>
  <c r="D405" i="10"/>
  <c r="D404" i="10"/>
  <c r="D403" i="10"/>
  <c r="D402" i="10"/>
  <c r="D401" i="10"/>
  <c r="D400" i="10"/>
  <c r="D399" i="10"/>
  <c r="D398" i="10"/>
  <c r="D397" i="10"/>
  <c r="D396" i="10"/>
  <c r="D395" i="10"/>
  <c r="D394" i="10"/>
  <c r="D393" i="10"/>
  <c r="D392" i="10"/>
  <c r="D391" i="10"/>
  <c r="D390" i="10"/>
  <c r="D389" i="10"/>
  <c r="D388" i="10"/>
  <c r="D387" i="10"/>
  <c r="D386" i="10"/>
  <c r="D385" i="10"/>
  <c r="D384" i="10"/>
  <c r="D383" i="10"/>
  <c r="D382" i="10"/>
  <c r="D381" i="10"/>
  <c r="D380" i="10"/>
  <c r="D379" i="10"/>
  <c r="D378" i="10"/>
  <c r="D377" i="10"/>
  <c r="D376" i="10"/>
  <c r="D375" i="10"/>
  <c r="D374" i="10"/>
  <c r="D373" i="10"/>
  <c r="D372" i="10"/>
  <c r="D371" i="10"/>
  <c r="D370" i="10"/>
  <c r="D369" i="10"/>
  <c r="D368" i="10"/>
  <c r="D367" i="10"/>
  <c r="D366" i="10"/>
  <c r="D365" i="10"/>
  <c r="D364" i="10"/>
  <c r="D363" i="10"/>
  <c r="D362" i="10"/>
  <c r="D361" i="10"/>
  <c r="D360" i="10"/>
  <c r="D359" i="10"/>
  <c r="D358" i="10"/>
  <c r="D357" i="10"/>
  <c r="D356" i="10"/>
  <c r="D355" i="10"/>
  <c r="D354" i="10"/>
  <c r="D353" i="10"/>
  <c r="D352" i="10"/>
  <c r="D351" i="10"/>
  <c r="D350" i="10"/>
  <c r="D349" i="10"/>
  <c r="D348" i="10"/>
  <c r="D347" i="10"/>
  <c r="D346" i="10"/>
  <c r="D345" i="10"/>
  <c r="D344" i="10"/>
  <c r="D343" i="10"/>
  <c r="D342" i="10"/>
  <c r="D341" i="10"/>
  <c r="D340" i="10"/>
  <c r="D339" i="10"/>
  <c r="D338" i="10"/>
  <c r="D337" i="10"/>
  <c r="D336" i="10"/>
  <c r="D335" i="10"/>
  <c r="D334" i="10"/>
  <c r="D333" i="10"/>
  <c r="D332" i="10"/>
  <c r="D331" i="10"/>
  <c r="D330" i="10"/>
  <c r="D329" i="10"/>
  <c r="D328" i="10"/>
  <c r="D327" i="10"/>
  <c r="D326" i="10"/>
  <c r="D325" i="10"/>
  <c r="D324" i="10"/>
  <c r="D323" i="10"/>
  <c r="D322" i="10"/>
  <c r="D321" i="10"/>
  <c r="D320" i="10"/>
  <c r="D319" i="10"/>
  <c r="D318" i="10"/>
  <c r="D317" i="10"/>
  <c r="D316" i="10"/>
  <c r="D315" i="10"/>
  <c r="D314" i="10"/>
  <c r="D313" i="10"/>
  <c r="D312" i="10"/>
  <c r="D311" i="10"/>
  <c r="D310" i="10"/>
  <c r="D309" i="10"/>
  <c r="D308" i="10"/>
  <c r="D307" i="10"/>
  <c r="D306" i="10"/>
  <c r="D305" i="10"/>
  <c r="D304" i="10"/>
  <c r="D303" i="10"/>
  <c r="D302" i="10"/>
  <c r="D301" i="10"/>
  <c r="D300" i="10"/>
  <c r="D299" i="10"/>
  <c r="D298" i="10"/>
  <c r="D297" i="10"/>
  <c r="D296" i="10"/>
  <c r="D295" i="10"/>
  <c r="D294" i="10"/>
  <c r="D293" i="10"/>
  <c r="D292" i="10"/>
  <c r="D291" i="10"/>
  <c r="D290" i="10"/>
  <c r="D289" i="10"/>
  <c r="D288" i="10"/>
  <c r="D287" i="10"/>
  <c r="D286" i="10"/>
  <c r="D285" i="10"/>
  <c r="D284" i="10"/>
  <c r="D283" i="10"/>
  <c r="D282" i="10"/>
  <c r="D281" i="10"/>
  <c r="D280" i="10"/>
  <c r="D279" i="10"/>
  <c r="D278" i="10"/>
  <c r="D277" i="10"/>
  <c r="D276" i="10"/>
  <c r="D275" i="10"/>
  <c r="D274" i="10"/>
  <c r="D273" i="10"/>
  <c r="D272" i="10"/>
  <c r="D271" i="10"/>
  <c r="D270" i="10"/>
  <c r="D269" i="10"/>
  <c r="D268" i="10"/>
  <c r="D267" i="10"/>
  <c r="D266" i="10"/>
  <c r="D265" i="10"/>
  <c r="D264" i="10"/>
  <c r="D263" i="10"/>
  <c r="D262" i="10"/>
  <c r="D261" i="10"/>
  <c r="D260" i="10"/>
  <c r="D259" i="10"/>
  <c r="D258" i="10"/>
  <c r="D257" i="10"/>
  <c r="D256" i="10"/>
  <c r="D255" i="10"/>
  <c r="D254" i="10"/>
  <c r="D253" i="10"/>
  <c r="D252" i="10"/>
  <c r="D251" i="10"/>
  <c r="D250" i="10"/>
  <c r="D249" i="10"/>
  <c r="D248" i="10"/>
  <c r="D247" i="10"/>
  <c r="D246" i="10"/>
  <c r="D245" i="10"/>
  <c r="D244" i="10"/>
  <c r="D243" i="10"/>
  <c r="D242" i="10"/>
  <c r="D241" i="10"/>
  <c r="D240" i="10"/>
  <c r="D239" i="10"/>
  <c r="D238" i="10"/>
  <c r="D237" i="10"/>
  <c r="D236" i="10"/>
  <c r="D235" i="10"/>
  <c r="D234" i="10"/>
  <c r="D233" i="10"/>
  <c r="D232" i="10"/>
  <c r="D231" i="10"/>
  <c r="D230" i="10"/>
  <c r="D229" i="10"/>
  <c r="D228" i="10"/>
  <c r="D227" i="10"/>
  <c r="D226" i="10"/>
  <c r="D225" i="10"/>
  <c r="D224" i="10"/>
  <c r="D223" i="10"/>
  <c r="D222" i="10"/>
  <c r="D221" i="10"/>
  <c r="D220" i="10"/>
  <c r="D219" i="10"/>
  <c r="D218" i="10"/>
  <c r="D217" i="10"/>
  <c r="D216" i="10"/>
  <c r="D215" i="10"/>
  <c r="D214" i="10"/>
  <c r="D213" i="10"/>
  <c r="D212" i="10"/>
  <c r="D211" i="10"/>
  <c r="D210" i="10"/>
  <c r="D209" i="10"/>
  <c r="D208" i="10"/>
  <c r="D207" i="10"/>
  <c r="D206" i="10"/>
  <c r="D205" i="10"/>
  <c r="D204" i="10"/>
  <c r="D203" i="10"/>
  <c r="D202" i="10"/>
  <c r="D201" i="10"/>
  <c r="D200" i="10"/>
  <c r="D199" i="10"/>
  <c r="D198" i="10"/>
  <c r="D197" i="10"/>
  <c r="D196" i="10"/>
  <c r="D195" i="10"/>
  <c r="D194" i="10"/>
  <c r="D193" i="10"/>
  <c r="D192" i="10"/>
  <c r="D191" i="10"/>
  <c r="D190" i="10"/>
  <c r="D189" i="10"/>
  <c r="D188" i="10"/>
  <c r="D187" i="10"/>
  <c r="D186" i="10"/>
  <c r="D185" i="10"/>
  <c r="D184" i="10"/>
  <c r="D183" i="10"/>
  <c r="D182" i="10"/>
  <c r="D181" i="10"/>
  <c r="D180" i="10"/>
  <c r="D179" i="10"/>
  <c r="D178" i="10"/>
  <c r="D177" i="10"/>
  <c r="D176" i="10"/>
  <c r="D175" i="10"/>
  <c r="D174" i="10"/>
  <c r="D173" i="10"/>
  <c r="D172" i="10"/>
  <c r="D171" i="10"/>
  <c r="D170" i="10"/>
  <c r="D169" i="10"/>
  <c r="D168" i="10"/>
  <c r="D167" i="10"/>
  <c r="D166" i="10"/>
  <c r="D165" i="10"/>
  <c r="D164" i="10"/>
  <c r="D163" i="10"/>
  <c r="D162" i="10"/>
  <c r="D161" i="10"/>
  <c r="D160" i="10"/>
  <c r="D159" i="10"/>
  <c r="D158" i="10"/>
  <c r="D157" i="10"/>
  <c r="D156" i="10"/>
  <c r="D155" i="10"/>
  <c r="D154" i="10"/>
  <c r="D153" i="10"/>
  <c r="D152" i="10"/>
  <c r="D151" i="10"/>
  <c r="D150" i="10"/>
  <c r="D149" i="10"/>
  <c r="D148" i="10"/>
  <c r="D147" i="10"/>
  <c r="D146" i="10"/>
  <c r="D145" i="10"/>
  <c r="D144" i="10"/>
  <c r="D143" i="10"/>
  <c r="D142" i="10"/>
  <c r="D141" i="10"/>
  <c r="D140" i="10"/>
  <c r="D139" i="10"/>
  <c r="D138" i="10"/>
  <c r="D137" i="10"/>
  <c r="D136" i="10"/>
  <c r="D135" i="10"/>
  <c r="D134" i="10"/>
  <c r="D133" i="10"/>
  <c r="D132" i="10"/>
  <c r="D131" i="10"/>
  <c r="D130" i="10"/>
  <c r="D129" i="10"/>
  <c r="D128" i="10"/>
  <c r="D127" i="10"/>
  <c r="D126" i="10"/>
  <c r="D125" i="10"/>
  <c r="D124" i="10"/>
  <c r="D123" i="10"/>
  <c r="D122" i="10"/>
  <c r="D121" i="10"/>
  <c r="D120" i="10"/>
  <c r="D119" i="10"/>
  <c r="D118" i="10"/>
  <c r="D117" i="10"/>
  <c r="D116" i="10"/>
  <c r="D115" i="10"/>
  <c r="D114" i="10"/>
  <c r="D113" i="10"/>
  <c r="D112" i="10"/>
  <c r="D111" i="10"/>
  <c r="D110" i="10"/>
  <c r="D109" i="10"/>
  <c r="D108" i="10"/>
  <c r="D107" i="10"/>
  <c r="D106" i="10"/>
  <c r="D105" i="10"/>
  <c r="D104" i="10"/>
  <c r="D103" i="10"/>
  <c r="D102" i="10"/>
  <c r="D101" i="10"/>
  <c r="D100" i="10"/>
  <c r="D99" i="10"/>
  <c r="D98" i="10"/>
  <c r="D97" i="10"/>
  <c r="D96" i="10"/>
  <c r="D95" i="10"/>
  <c r="D94" i="10"/>
  <c r="D93" i="10"/>
  <c r="D92" i="10"/>
  <c r="D91" i="10"/>
  <c r="D90" i="10"/>
  <c r="D89" i="10"/>
  <c r="D88" i="10"/>
  <c r="D87" i="10"/>
  <c r="D86" i="10"/>
  <c r="D85" i="10"/>
  <c r="D84" i="10"/>
  <c r="D83" i="10"/>
  <c r="D82" i="10"/>
  <c r="D81" i="10"/>
  <c r="D80" i="10"/>
  <c r="D79" i="10"/>
  <c r="D78" i="10"/>
  <c r="D77" i="10"/>
  <c r="D76" i="10"/>
  <c r="D75" i="10"/>
  <c r="D74" i="10"/>
  <c r="D73" i="10"/>
  <c r="D72" i="10"/>
  <c r="D71" i="10"/>
  <c r="D70" i="10"/>
  <c r="D69" i="10"/>
  <c r="D68" i="10"/>
  <c r="D67" i="10"/>
  <c r="D66" i="10"/>
  <c r="D65" i="10"/>
  <c r="D64" i="10"/>
  <c r="D63" i="10"/>
  <c r="D62" i="10"/>
  <c r="D61" i="10"/>
  <c r="D60" i="10"/>
  <c r="D59" i="10"/>
  <c r="D58" i="10"/>
  <c r="D57" i="10"/>
  <c r="D56" i="10"/>
  <c r="D55" i="10"/>
  <c r="D54" i="10"/>
  <c r="D53" i="10"/>
  <c r="D52" i="10"/>
  <c r="D51" i="10"/>
  <c r="D50" i="10"/>
  <c r="D49" i="10"/>
  <c r="D48" i="10"/>
  <c r="D47" i="10"/>
  <c r="D46" i="10"/>
  <c r="D45" i="10"/>
  <c r="D44" i="10"/>
  <c r="D43" i="10"/>
  <c r="D42" i="10"/>
  <c r="D41" i="10"/>
  <c r="D40" i="10"/>
  <c r="D39" i="10"/>
  <c r="D38" i="10"/>
  <c r="D37" i="10"/>
  <c r="D36" i="10"/>
  <c r="D35" i="10"/>
  <c r="D34" i="10"/>
  <c r="D33" i="10"/>
  <c r="D32" i="10"/>
  <c r="D31" i="10"/>
  <c r="D30" i="10"/>
  <c r="D29" i="10"/>
  <c r="D28" i="10"/>
  <c r="D27" i="10"/>
  <c r="D26" i="10"/>
  <c r="D25" i="10"/>
  <c r="D24" i="10"/>
  <c r="D23" i="10"/>
  <c r="D22" i="10"/>
  <c r="D21" i="10"/>
  <c r="D20" i="10"/>
  <c r="D19" i="10"/>
  <c r="D18" i="10"/>
  <c r="D17" i="10"/>
  <c r="D16" i="10"/>
  <c r="D15" i="10"/>
  <c r="D14" i="10"/>
  <c r="D13" i="10"/>
  <c r="D12" i="10"/>
  <c r="B8" i="9"/>
  <c r="C8" i="9"/>
  <c r="C9" i="9"/>
  <c r="D9" i="9" s="1"/>
  <c r="E9" i="9" s="1"/>
  <c r="C10" i="9"/>
  <c r="C11" i="9"/>
  <c r="C12" i="9"/>
  <c r="C13" i="9"/>
  <c r="D13" i="9" s="1"/>
  <c r="E13" i="9" s="1"/>
  <c r="C14" i="9"/>
  <c r="C15" i="9"/>
  <c r="C16" i="9"/>
  <c r="C17" i="9"/>
  <c r="D17" i="9" s="1"/>
  <c r="E17" i="9" s="1"/>
  <c r="C18" i="9"/>
  <c r="C19" i="9"/>
  <c r="C20" i="9"/>
  <c r="C21" i="9"/>
  <c r="D21" i="9" s="1"/>
  <c r="E21" i="9" s="1"/>
  <c r="C22" i="9"/>
  <c r="C23" i="9"/>
  <c r="C24" i="9"/>
  <c r="C25" i="9"/>
  <c r="D25" i="9" s="1"/>
  <c r="E25" i="9" s="1"/>
  <c r="C26" i="9"/>
  <c r="C27" i="9"/>
  <c r="C28" i="9"/>
  <c r="C29" i="9"/>
  <c r="D29" i="9" s="1"/>
  <c r="E29" i="9" s="1"/>
  <c r="C30" i="9"/>
  <c r="C31" i="9"/>
  <c r="C32" i="9"/>
  <c r="C33" i="9"/>
  <c r="D33" i="9" s="1"/>
  <c r="E33" i="9" s="1"/>
  <c r="C34" i="9"/>
  <c r="C35" i="9"/>
  <c r="C36" i="9"/>
  <c r="C37" i="9"/>
  <c r="D37" i="9" s="1"/>
  <c r="E37" i="9" s="1"/>
  <c r="C38" i="9"/>
  <c r="C39" i="9"/>
  <c r="C40" i="9"/>
  <c r="C41" i="9"/>
  <c r="D41" i="9" s="1"/>
  <c r="E41" i="9" s="1"/>
  <c r="C42" i="9"/>
  <c r="C43" i="9"/>
  <c r="C44" i="9"/>
  <c r="C45" i="9"/>
  <c r="D45" i="9" s="1"/>
  <c r="E45" i="9" s="1"/>
  <c r="C46" i="9"/>
  <c r="C47" i="9"/>
  <c r="C48" i="9"/>
  <c r="C49" i="9"/>
  <c r="D49" i="9" s="1"/>
  <c r="E49" i="9" s="1"/>
  <c r="C50" i="9"/>
  <c r="C51" i="9"/>
  <c r="C52" i="9"/>
  <c r="C53" i="9"/>
  <c r="D53" i="9" s="1"/>
  <c r="E53" i="9" s="1"/>
  <c r="C54" i="9"/>
  <c r="C55" i="9"/>
  <c r="C56" i="9"/>
  <c r="C57" i="9"/>
  <c r="D57" i="9" s="1"/>
  <c r="E57" i="9" s="1"/>
  <c r="C58" i="9"/>
  <c r="C59" i="9"/>
  <c r="C60" i="9"/>
  <c r="C61" i="9"/>
  <c r="D61" i="9" s="1"/>
  <c r="E61" i="9" s="1"/>
  <c r="C62" i="9"/>
  <c r="C63" i="9"/>
  <c r="C64" i="9"/>
  <c r="C65" i="9"/>
  <c r="D65" i="9" s="1"/>
  <c r="E65" i="9" s="1"/>
  <c r="C66" i="9"/>
  <c r="C67" i="9"/>
  <c r="C68" i="9"/>
  <c r="C69" i="9"/>
  <c r="D69" i="9" s="1"/>
  <c r="E69" i="9" s="1"/>
  <c r="C70" i="9"/>
  <c r="C71" i="9"/>
  <c r="C72" i="9"/>
  <c r="C73" i="9"/>
  <c r="D73" i="9" s="1"/>
  <c r="E73" i="9" s="1"/>
  <c r="C74" i="9"/>
  <c r="C75" i="9"/>
  <c r="C76" i="9"/>
  <c r="C77" i="9"/>
  <c r="D77" i="9" s="1"/>
  <c r="E77" i="9" s="1"/>
  <c r="C78" i="9"/>
  <c r="C79" i="9"/>
  <c r="C80" i="9"/>
  <c r="C81" i="9"/>
  <c r="D81" i="9" s="1"/>
  <c r="E81" i="9" s="1"/>
  <c r="C82" i="9"/>
  <c r="C83" i="9"/>
  <c r="C84" i="9"/>
  <c r="C85" i="9"/>
  <c r="D85" i="9" s="1"/>
  <c r="E85" i="9" s="1"/>
  <c r="C86" i="9"/>
  <c r="C87" i="9"/>
  <c r="C88" i="9"/>
  <c r="C89" i="9"/>
  <c r="D89" i="9" s="1"/>
  <c r="E89" i="9" s="1"/>
  <c r="C90" i="9"/>
  <c r="C91" i="9"/>
  <c r="C92" i="9"/>
  <c r="C93" i="9"/>
  <c r="D93" i="9" s="1"/>
  <c r="E93" i="9" s="1"/>
  <c r="C94" i="9"/>
  <c r="C95" i="9"/>
  <c r="C96" i="9"/>
  <c r="C97" i="9"/>
  <c r="D97" i="9" s="1"/>
  <c r="E97" i="9" s="1"/>
  <c r="C98" i="9"/>
  <c r="C99" i="9"/>
  <c r="C100" i="9"/>
  <c r="C101" i="9"/>
  <c r="D101" i="9" s="1"/>
  <c r="E101" i="9" s="1"/>
  <c r="C102" i="9"/>
  <c r="C103" i="9"/>
  <c r="C104" i="9"/>
  <c r="C105" i="9"/>
  <c r="D105" i="9" s="1"/>
  <c r="E105" i="9" s="1"/>
  <c r="C106" i="9"/>
  <c r="C107" i="9"/>
  <c r="C108" i="9"/>
  <c r="C109" i="9"/>
  <c r="D109" i="9" s="1"/>
  <c r="E109" i="9" s="1"/>
  <c r="C110" i="9"/>
  <c r="C111" i="9"/>
  <c r="C112" i="9"/>
  <c r="C113" i="9"/>
  <c r="D113" i="9" s="1"/>
  <c r="E113" i="9" s="1"/>
  <c r="C114" i="9"/>
  <c r="C115" i="9"/>
  <c r="C116" i="9"/>
  <c r="C117" i="9"/>
  <c r="D117" i="9" s="1"/>
  <c r="E117" i="9" s="1"/>
  <c r="C118" i="9"/>
  <c r="C119" i="9"/>
  <c r="C120" i="9"/>
  <c r="C121" i="9"/>
  <c r="D121" i="9" s="1"/>
  <c r="E121" i="9" s="1"/>
  <c r="C122" i="9"/>
  <c r="C123" i="9"/>
  <c r="C124" i="9"/>
  <c r="C125" i="9"/>
  <c r="D125" i="9" s="1"/>
  <c r="E125" i="9" s="1"/>
  <c r="C126" i="9"/>
  <c r="C127" i="9"/>
  <c r="C128" i="9"/>
  <c r="C129" i="9"/>
  <c r="D129" i="9" s="1"/>
  <c r="E129" i="9" s="1"/>
  <c r="C130" i="9"/>
  <c r="C131" i="9"/>
  <c r="C132" i="9"/>
  <c r="C133" i="9"/>
  <c r="D133" i="9" s="1"/>
  <c r="E133" i="9" s="1"/>
  <c r="C134" i="9"/>
  <c r="C135" i="9"/>
  <c r="C136" i="9"/>
  <c r="C137" i="9"/>
  <c r="D137" i="9" s="1"/>
  <c r="E137" i="9" s="1"/>
  <c r="C138" i="9"/>
  <c r="C139" i="9"/>
  <c r="C140" i="9"/>
  <c r="C141" i="9"/>
  <c r="D141" i="9" s="1"/>
  <c r="E141" i="9" s="1"/>
  <c r="C142" i="9"/>
  <c r="C143" i="9"/>
  <c r="C144" i="9"/>
  <c r="C145" i="9"/>
  <c r="D145" i="9" s="1"/>
  <c r="E145" i="9" s="1"/>
  <c r="C146" i="9"/>
  <c r="C147" i="9"/>
  <c r="C148" i="9"/>
  <c r="C149" i="9"/>
  <c r="D149" i="9" s="1"/>
  <c r="E149" i="9" s="1"/>
  <c r="C150" i="9"/>
  <c r="C151" i="9"/>
  <c r="C152" i="9"/>
  <c r="C153" i="9"/>
  <c r="D153" i="9" s="1"/>
  <c r="E153" i="9" s="1"/>
  <c r="C154" i="9"/>
  <c r="C155" i="9"/>
  <c r="C156" i="9"/>
  <c r="C157" i="9"/>
  <c r="D157" i="9" s="1"/>
  <c r="E157" i="9" s="1"/>
  <c r="C158" i="9"/>
  <c r="C159" i="9"/>
  <c r="C160" i="9"/>
  <c r="C161" i="9"/>
  <c r="D161" i="9" s="1"/>
  <c r="E161" i="9" s="1"/>
  <c r="C162" i="9"/>
  <c r="C163" i="9"/>
  <c r="C164" i="9"/>
  <c r="C165" i="9"/>
  <c r="C166" i="9"/>
  <c r="C167" i="9"/>
  <c r="C168" i="9"/>
  <c r="C169" i="9"/>
  <c r="D169" i="9" s="1"/>
  <c r="E169" i="9" s="1"/>
  <c r="C170" i="9"/>
  <c r="C171" i="9"/>
  <c r="C172" i="9"/>
  <c r="C173" i="9"/>
  <c r="C174" i="9"/>
  <c r="C175" i="9"/>
  <c r="C176" i="9"/>
  <c r="C177" i="9"/>
  <c r="D177" i="9" s="1"/>
  <c r="E177" i="9" s="1"/>
  <c r="C178" i="9"/>
  <c r="C179" i="9"/>
  <c r="C180" i="9"/>
  <c r="C181" i="9"/>
  <c r="C182" i="9"/>
  <c r="C183" i="9"/>
  <c r="C184" i="9"/>
  <c r="C185" i="9"/>
  <c r="D185" i="9" s="1"/>
  <c r="E185" i="9" s="1"/>
  <c r="C186" i="9"/>
  <c r="C187" i="9"/>
  <c r="C188" i="9"/>
  <c r="C189" i="9"/>
  <c r="C190" i="9"/>
  <c r="C191" i="9"/>
  <c r="C192" i="9"/>
  <c r="C193" i="9"/>
  <c r="D193" i="9" s="1"/>
  <c r="E193" i="9" s="1"/>
  <c r="C194" i="9"/>
  <c r="C195" i="9"/>
  <c r="C196" i="9"/>
  <c r="C197" i="9"/>
  <c r="C198" i="9"/>
  <c r="C199" i="9"/>
  <c r="C200" i="9"/>
  <c r="C201" i="9"/>
  <c r="D201" i="9" s="1"/>
  <c r="E201" i="9" s="1"/>
  <c r="C202" i="9"/>
  <c r="C203" i="9"/>
  <c r="C204" i="9"/>
  <c r="C205" i="9"/>
  <c r="C206" i="9"/>
  <c r="C207" i="9"/>
  <c r="C208" i="9"/>
  <c r="C209" i="9"/>
  <c r="D209" i="9" s="1"/>
  <c r="E209" i="9" s="1"/>
  <c r="C210" i="9"/>
  <c r="C211" i="9"/>
  <c r="C212" i="9"/>
  <c r="C213" i="9"/>
  <c r="C214" i="9"/>
  <c r="C215" i="9"/>
  <c r="C216" i="9"/>
  <c r="C217" i="9"/>
  <c r="D217" i="9" s="1"/>
  <c r="E217" i="9" s="1"/>
  <c r="C218" i="9"/>
  <c r="C219" i="9"/>
  <c r="C220" i="9"/>
  <c r="C221" i="9"/>
  <c r="C222" i="9"/>
  <c r="C223" i="9"/>
  <c r="C224" i="9"/>
  <c r="C225" i="9"/>
  <c r="D225" i="9" s="1"/>
  <c r="E225" i="9" s="1"/>
  <c r="C226" i="9"/>
  <c r="C227" i="9"/>
  <c r="C228" i="9"/>
  <c r="C229" i="9"/>
  <c r="C230" i="9"/>
  <c r="C231" i="9"/>
  <c r="C232" i="9"/>
  <c r="C233" i="9"/>
  <c r="D233" i="9" s="1"/>
  <c r="E233" i="9" s="1"/>
  <c r="C234" i="9"/>
  <c r="C235" i="9"/>
  <c r="C236" i="9"/>
  <c r="C237" i="9"/>
  <c r="C238" i="9"/>
  <c r="C239" i="9"/>
  <c r="C240" i="9"/>
  <c r="C241" i="9"/>
  <c r="D241" i="9" s="1"/>
  <c r="E241" i="9" s="1"/>
  <c r="C242" i="9"/>
  <c r="C243" i="9"/>
  <c r="C244" i="9"/>
  <c r="C245" i="9"/>
  <c r="C246" i="9"/>
  <c r="C247" i="9"/>
  <c r="C248" i="9"/>
  <c r="C249" i="9"/>
  <c r="D249" i="9" s="1"/>
  <c r="E249" i="9" s="1"/>
  <c r="C250" i="9"/>
  <c r="C251" i="9"/>
  <c r="C252" i="9"/>
  <c r="C253" i="9"/>
  <c r="C254" i="9"/>
  <c r="C255" i="9"/>
  <c r="C256" i="9"/>
  <c r="C257" i="9"/>
  <c r="D257" i="9" s="1"/>
  <c r="E257" i="9" s="1"/>
  <c r="C258" i="9"/>
  <c r="C259" i="9"/>
  <c r="C260" i="9"/>
  <c r="C261" i="9"/>
  <c r="C262" i="9"/>
  <c r="C263" i="9"/>
  <c r="C264" i="9"/>
  <c r="C265" i="9"/>
  <c r="D265" i="9" s="1"/>
  <c r="E265" i="9" s="1"/>
  <c r="C266" i="9"/>
  <c r="C267" i="9"/>
  <c r="C268" i="9"/>
  <c r="C269" i="9"/>
  <c r="C270" i="9"/>
  <c r="C271" i="9"/>
  <c r="C272" i="9"/>
  <c r="C273" i="9"/>
  <c r="D273" i="9" s="1"/>
  <c r="E273" i="9" s="1"/>
  <c r="C274" i="9"/>
  <c r="C275" i="9"/>
  <c r="C276" i="9"/>
  <c r="C277" i="9"/>
  <c r="C278" i="9"/>
  <c r="C279" i="9"/>
  <c r="C280" i="9"/>
  <c r="C281" i="9"/>
  <c r="D281" i="9" s="1"/>
  <c r="E281" i="9" s="1"/>
  <c r="C282" i="9"/>
  <c r="C283" i="9"/>
  <c r="C284" i="9"/>
  <c r="C285" i="9"/>
  <c r="C286" i="9"/>
  <c r="C287" i="9"/>
  <c r="C288" i="9"/>
  <c r="C289" i="9"/>
  <c r="D289" i="9" s="1"/>
  <c r="E289" i="9" s="1"/>
  <c r="C290" i="9"/>
  <c r="C291" i="9"/>
  <c r="C292" i="9"/>
  <c r="C293" i="9"/>
  <c r="C294" i="9"/>
  <c r="C295" i="9"/>
  <c r="C296" i="9"/>
  <c r="C297" i="9"/>
  <c r="D297" i="9" s="1"/>
  <c r="E297" i="9" s="1"/>
  <c r="C298" i="9"/>
  <c r="C299" i="9"/>
  <c r="C300" i="9"/>
  <c r="C301" i="9"/>
  <c r="C302" i="9"/>
  <c r="C303" i="9"/>
  <c r="C304" i="9"/>
  <c r="C305" i="9"/>
  <c r="D305" i="9" s="1"/>
  <c r="E305" i="9" s="1"/>
  <c r="C306" i="9"/>
  <c r="C307" i="9"/>
  <c r="C308" i="9"/>
  <c r="C309" i="9"/>
  <c r="C310" i="9"/>
  <c r="C311" i="9"/>
  <c r="C312" i="9"/>
  <c r="C313" i="9"/>
  <c r="D313" i="9" s="1"/>
  <c r="E313" i="9" s="1"/>
  <c r="C314" i="9"/>
  <c r="C315" i="9"/>
  <c r="C316" i="9"/>
  <c r="C317" i="9"/>
  <c r="C318" i="9"/>
  <c r="C319" i="9"/>
  <c r="C320" i="9"/>
  <c r="C321" i="9"/>
  <c r="D321" i="9" s="1"/>
  <c r="E321" i="9" s="1"/>
  <c r="C322" i="9"/>
  <c r="C323" i="9"/>
  <c r="C324" i="9"/>
  <c r="C325" i="9"/>
  <c r="C326" i="9"/>
  <c r="C327" i="9"/>
  <c r="C328" i="9"/>
  <c r="C329" i="9"/>
  <c r="D329" i="9" s="1"/>
  <c r="E329" i="9" s="1"/>
  <c r="C330" i="9"/>
  <c r="C331" i="9"/>
  <c r="C332" i="9"/>
  <c r="C333" i="9"/>
  <c r="C334" i="9"/>
  <c r="C335" i="9"/>
  <c r="C336" i="9"/>
  <c r="C337" i="9"/>
  <c r="D337" i="9" s="1"/>
  <c r="E337" i="9" s="1"/>
  <c r="C338" i="9"/>
  <c r="C339" i="9"/>
  <c r="C340" i="9"/>
  <c r="C341" i="9"/>
  <c r="C342" i="9"/>
  <c r="C343" i="9"/>
  <c r="C344" i="9"/>
  <c r="C345" i="9"/>
  <c r="D345" i="9" s="1"/>
  <c r="E345" i="9" s="1"/>
  <c r="C346" i="9"/>
  <c r="C347" i="9"/>
  <c r="C348" i="9"/>
  <c r="C349" i="9"/>
  <c r="C350" i="9"/>
  <c r="C351" i="9"/>
  <c r="C352" i="9"/>
  <c r="C353" i="9"/>
  <c r="D354" i="9" s="1"/>
  <c r="E354" i="9" s="1"/>
  <c r="C354" i="9"/>
  <c r="C355" i="9"/>
  <c r="C356" i="9"/>
  <c r="C357" i="9"/>
  <c r="C358" i="9"/>
  <c r="C359" i="9"/>
  <c r="C360" i="9"/>
  <c r="C361" i="9"/>
  <c r="D362" i="9" s="1"/>
  <c r="E362" i="9" s="1"/>
  <c r="C362" i="9"/>
  <c r="C363" i="9"/>
  <c r="C364" i="9"/>
  <c r="C365" i="9"/>
  <c r="C366" i="9"/>
  <c r="C367" i="9"/>
  <c r="C368" i="9"/>
  <c r="C369" i="9"/>
  <c r="D370" i="9" s="1"/>
  <c r="E370" i="9" s="1"/>
  <c r="C370" i="9"/>
  <c r="C371" i="9"/>
  <c r="C372" i="9"/>
  <c r="C373" i="9"/>
  <c r="C374" i="9"/>
  <c r="C375" i="9"/>
  <c r="C376" i="9"/>
  <c r="C377" i="9"/>
  <c r="D378" i="9" s="1"/>
  <c r="E378" i="9" s="1"/>
  <c r="C378" i="9"/>
  <c r="C379" i="9"/>
  <c r="C380" i="9"/>
  <c r="C381" i="9"/>
  <c r="C382" i="9"/>
  <c r="C383" i="9"/>
  <c r="C384" i="9"/>
  <c r="C385" i="9"/>
  <c r="D386" i="9" s="1"/>
  <c r="E386" i="9" s="1"/>
  <c r="C386" i="9"/>
  <c r="C387" i="9"/>
  <c r="C388" i="9"/>
  <c r="C389" i="9"/>
  <c r="C390" i="9"/>
  <c r="C391" i="9"/>
  <c r="C392" i="9"/>
  <c r="C393" i="9"/>
  <c r="D394" i="9" s="1"/>
  <c r="E394" i="9" s="1"/>
  <c r="C394" i="9"/>
  <c r="C395" i="9"/>
  <c r="C396" i="9"/>
  <c r="C397" i="9"/>
  <c r="C398" i="9"/>
  <c r="C399" i="9"/>
  <c r="C400" i="9"/>
  <c r="C401" i="9"/>
  <c r="D402" i="9" s="1"/>
  <c r="E402" i="9" s="1"/>
  <c r="C402" i="9"/>
  <c r="C403" i="9"/>
  <c r="C404" i="9"/>
  <c r="C405" i="9"/>
  <c r="C406" i="9"/>
  <c r="C407" i="9"/>
  <c r="C408" i="9"/>
  <c r="C409" i="9"/>
  <c r="D410" i="9" s="1"/>
  <c r="E410" i="9" s="1"/>
  <c r="C410" i="9"/>
  <c r="C411" i="9"/>
  <c r="C412" i="9"/>
  <c r="C413" i="9"/>
  <c r="C414" i="9"/>
  <c r="C415" i="9"/>
  <c r="C416" i="9"/>
  <c r="C417" i="9"/>
  <c r="D418" i="9" s="1"/>
  <c r="E418" i="9" s="1"/>
  <c r="C418" i="9"/>
  <c r="C419" i="9"/>
  <c r="C420" i="9"/>
  <c r="C421" i="9"/>
  <c r="C422" i="9"/>
  <c r="C423" i="9"/>
  <c r="C424" i="9"/>
  <c r="C425" i="9"/>
  <c r="D426" i="9" s="1"/>
  <c r="E426" i="9" s="1"/>
  <c r="C426" i="9"/>
  <c r="C427" i="9"/>
  <c r="C428" i="9"/>
  <c r="C429" i="9"/>
  <c r="C430" i="9"/>
  <c r="C431" i="9"/>
  <c r="C432" i="9"/>
  <c r="C433" i="9"/>
  <c r="D434" i="9" s="1"/>
  <c r="E434" i="9" s="1"/>
  <c r="C434" i="9"/>
  <c r="C435" i="9"/>
  <c r="C436" i="9"/>
  <c r="C437" i="9"/>
  <c r="C438" i="9"/>
  <c r="C439" i="9"/>
  <c r="C440" i="9"/>
  <c r="C441" i="9"/>
  <c r="D442" i="9" s="1"/>
  <c r="E442" i="9" s="1"/>
  <c r="C442" i="9"/>
  <c r="C443" i="9"/>
  <c r="C444" i="9"/>
  <c r="C445" i="9"/>
  <c r="C446" i="9"/>
  <c r="C447" i="9"/>
  <c r="C448" i="9"/>
  <c r="C449" i="9"/>
  <c r="D450" i="9" s="1"/>
  <c r="E450" i="9" s="1"/>
  <c r="C450" i="9"/>
  <c r="C451" i="9"/>
  <c r="C452" i="9"/>
  <c r="C453" i="9"/>
  <c r="C454" i="9"/>
  <c r="C455" i="9"/>
  <c r="C456" i="9"/>
  <c r="C457" i="9"/>
  <c r="D458" i="9" s="1"/>
  <c r="E458" i="9" s="1"/>
  <c r="C458" i="9"/>
  <c r="C459" i="9"/>
  <c r="C460" i="9"/>
  <c r="C461" i="9"/>
  <c r="C462" i="9"/>
  <c r="C463" i="9"/>
  <c r="C464" i="9"/>
  <c r="C465" i="9"/>
  <c r="D466" i="9" s="1"/>
  <c r="E466" i="9" s="1"/>
  <c r="C466" i="9"/>
  <c r="C467" i="9"/>
  <c r="C468" i="9"/>
  <c r="C469" i="9"/>
  <c r="C470" i="9"/>
  <c r="C471" i="9"/>
  <c r="C472" i="9"/>
  <c r="C473" i="9"/>
  <c r="D474" i="9" s="1"/>
  <c r="E474" i="9" s="1"/>
  <c r="C474" i="9"/>
  <c r="C475" i="9"/>
  <c r="C476" i="9"/>
  <c r="C477" i="9"/>
  <c r="C478" i="9"/>
  <c r="C479" i="9"/>
  <c r="C480" i="9"/>
  <c r="C481" i="9"/>
  <c r="D482" i="9" s="1"/>
  <c r="E482" i="9" s="1"/>
  <c r="C482" i="9"/>
  <c r="C483" i="9"/>
  <c r="C484" i="9"/>
  <c r="C485" i="9"/>
  <c r="C486" i="9"/>
  <c r="C487" i="9"/>
  <c r="C488" i="9"/>
  <c r="C489" i="9"/>
  <c r="D490" i="9" s="1"/>
  <c r="E490" i="9" s="1"/>
  <c r="C490" i="9"/>
  <c r="C491" i="9"/>
  <c r="C492" i="9"/>
  <c r="C493" i="9"/>
  <c r="C494" i="9"/>
  <c r="C495" i="9"/>
  <c r="C496" i="9"/>
  <c r="C497" i="9"/>
  <c r="D498" i="9" s="1"/>
  <c r="E498" i="9" s="1"/>
  <c r="C498" i="9"/>
  <c r="C499" i="9"/>
  <c r="C500" i="9"/>
  <c r="C501" i="9"/>
  <c r="C502" i="9"/>
  <c r="C503" i="9"/>
  <c r="C504" i="9"/>
  <c r="C505" i="9"/>
  <c r="D506" i="9" s="1"/>
  <c r="E506" i="9" s="1"/>
  <c r="C506" i="9"/>
  <c r="C507" i="9"/>
  <c r="C508" i="9"/>
  <c r="C509" i="9"/>
  <c r="C510" i="9"/>
  <c r="C511" i="9"/>
  <c r="C512" i="9"/>
  <c r="C513" i="9"/>
  <c r="D514" i="9" s="1"/>
  <c r="E514" i="9" s="1"/>
  <c r="C514" i="9"/>
  <c r="C515" i="9"/>
  <c r="C516" i="9"/>
  <c r="C517" i="9"/>
  <c r="C518" i="9"/>
  <c r="C519" i="9"/>
  <c r="C520" i="9"/>
  <c r="C521" i="9"/>
  <c r="D522" i="9" s="1"/>
  <c r="E522" i="9" s="1"/>
  <c r="C522" i="9"/>
  <c r="C523" i="9"/>
  <c r="C524" i="9"/>
  <c r="C525" i="9"/>
  <c r="C526" i="9"/>
  <c r="C527" i="9"/>
  <c r="C528" i="9"/>
  <c r="C529" i="9"/>
  <c r="D530" i="9" s="1"/>
  <c r="E530" i="9" s="1"/>
  <c r="C530" i="9"/>
  <c r="C531" i="9"/>
  <c r="C532" i="9"/>
  <c r="C533" i="9"/>
  <c r="C534" i="9"/>
  <c r="C535" i="9"/>
  <c r="C536" i="9"/>
  <c r="C537" i="9"/>
  <c r="D538" i="9" s="1"/>
  <c r="E538" i="9" s="1"/>
  <c r="C538" i="9"/>
  <c r="C539" i="9"/>
  <c r="C540" i="9"/>
  <c r="C541" i="9"/>
  <c r="C542" i="9"/>
  <c r="C543" i="9"/>
  <c r="C544" i="9"/>
  <c r="C545" i="9"/>
  <c r="D546" i="9" s="1"/>
  <c r="E546" i="9" s="1"/>
  <c r="C546" i="9"/>
  <c r="C547" i="9"/>
  <c r="C548" i="9"/>
  <c r="C549" i="9"/>
  <c r="C550" i="9"/>
  <c r="C551" i="9"/>
  <c r="C552" i="9"/>
  <c r="C553" i="9"/>
  <c r="D554" i="9" s="1"/>
  <c r="E554" i="9" s="1"/>
  <c r="C554" i="9"/>
  <c r="C555" i="9"/>
  <c r="C556" i="9"/>
  <c r="C557" i="9"/>
  <c r="C558" i="9"/>
  <c r="C559" i="9"/>
  <c r="C560" i="9"/>
  <c r="C561" i="9"/>
  <c r="D562" i="9" s="1"/>
  <c r="E562" i="9" s="1"/>
  <c r="C562" i="9"/>
  <c r="C563" i="9"/>
  <c r="C564" i="9"/>
  <c r="C565" i="9"/>
  <c r="C566" i="9"/>
  <c r="C567" i="9"/>
  <c r="C568" i="9"/>
  <c r="C569" i="9"/>
  <c r="D570" i="9" s="1"/>
  <c r="E570" i="9" s="1"/>
  <c r="C570" i="9"/>
  <c r="C571" i="9"/>
  <c r="C572" i="9"/>
  <c r="C573" i="9"/>
  <c r="C574" i="9"/>
  <c r="C575" i="9"/>
  <c r="C576" i="9"/>
  <c r="C577" i="9"/>
  <c r="D578" i="9" s="1"/>
  <c r="E578" i="9" s="1"/>
  <c r="C578" i="9"/>
  <c r="C579" i="9"/>
  <c r="C580" i="9"/>
  <c r="C581" i="9"/>
  <c r="C582" i="9"/>
  <c r="C583" i="9"/>
  <c r="C584" i="9"/>
  <c r="C585" i="9"/>
  <c r="D586" i="9" s="1"/>
  <c r="E586" i="9" s="1"/>
  <c r="C586" i="9"/>
  <c r="C587" i="9"/>
  <c r="C588" i="9"/>
  <c r="C589" i="9"/>
  <c r="C590" i="9"/>
  <c r="C591" i="9"/>
  <c r="C592" i="9"/>
  <c r="C593" i="9"/>
  <c r="D594" i="9" s="1"/>
  <c r="E594" i="9" s="1"/>
  <c r="C594" i="9"/>
  <c r="C595" i="9"/>
  <c r="C596" i="9"/>
  <c r="C597" i="9"/>
  <c r="C598" i="9"/>
  <c r="C599" i="9"/>
  <c r="C600" i="9"/>
  <c r="C601" i="9"/>
  <c r="D602" i="9" s="1"/>
  <c r="E602" i="9" s="1"/>
  <c r="C602" i="9"/>
  <c r="C603" i="9"/>
  <c r="C604" i="9"/>
  <c r="C605" i="9"/>
  <c r="C606" i="9"/>
  <c r="C607" i="9"/>
  <c r="C608" i="9"/>
  <c r="C609" i="9"/>
  <c r="D610" i="9" s="1"/>
  <c r="E610" i="9" s="1"/>
  <c r="C610" i="9"/>
  <c r="C611" i="9"/>
  <c r="C612" i="9"/>
  <c r="C613" i="9"/>
  <c r="C614" i="9"/>
  <c r="C615" i="9"/>
  <c r="C616" i="9"/>
  <c r="C617" i="9"/>
  <c r="D618" i="9" s="1"/>
  <c r="E618" i="9" s="1"/>
  <c r="C618" i="9"/>
  <c r="C619" i="9"/>
  <c r="C620" i="9"/>
  <c r="C621" i="9"/>
  <c r="C622" i="9"/>
  <c r="C623" i="9"/>
  <c r="C624" i="9"/>
  <c r="C625" i="9"/>
  <c r="D626" i="9" s="1"/>
  <c r="E626" i="9" s="1"/>
  <c r="C626" i="9"/>
  <c r="C627" i="9"/>
  <c r="C628" i="9"/>
  <c r="C629" i="9"/>
  <c r="C630" i="9"/>
  <c r="C631" i="9"/>
  <c r="C632" i="9"/>
  <c r="C633" i="9"/>
  <c r="D634" i="9" s="1"/>
  <c r="E634" i="9" s="1"/>
  <c r="C634" i="9"/>
  <c r="C635" i="9"/>
  <c r="C636" i="9"/>
  <c r="C637" i="9"/>
  <c r="C638" i="9"/>
  <c r="C639" i="9"/>
  <c r="C640" i="9"/>
  <c r="C641" i="9"/>
  <c r="D641" i="9" s="1"/>
  <c r="E641" i="9" s="1"/>
  <c r="C642" i="9"/>
  <c r="C643" i="9"/>
  <c r="C644" i="9"/>
  <c r="C645" i="9"/>
  <c r="C646" i="9"/>
  <c r="C647" i="9"/>
  <c r="C648" i="9"/>
  <c r="C649" i="9"/>
  <c r="D649" i="9" s="1"/>
  <c r="E649" i="9" s="1"/>
  <c r="C650" i="9"/>
  <c r="C651" i="9"/>
  <c r="C652" i="9"/>
  <c r="C653" i="9"/>
  <c r="C654" i="9"/>
  <c r="C655" i="9"/>
  <c r="C656" i="9"/>
  <c r="C657" i="9"/>
  <c r="D657" i="9" s="1"/>
  <c r="E657" i="9" s="1"/>
  <c r="C658" i="9"/>
  <c r="C659" i="9"/>
  <c r="C660" i="9"/>
  <c r="C661" i="9"/>
  <c r="C662" i="9"/>
  <c r="C663" i="9"/>
  <c r="C664" i="9"/>
  <c r="C665" i="9"/>
  <c r="D665" i="9" s="1"/>
  <c r="E665" i="9" s="1"/>
  <c r="C666" i="9"/>
  <c r="C667" i="9"/>
  <c r="C668" i="9"/>
  <c r="C669" i="9"/>
  <c r="C670" i="9"/>
  <c r="C671" i="9"/>
  <c r="C672" i="9"/>
  <c r="C673" i="9"/>
  <c r="D673" i="9" s="1"/>
  <c r="E673" i="9" s="1"/>
  <c r="C674" i="9"/>
  <c r="C675" i="9"/>
  <c r="C676" i="9"/>
  <c r="C677" i="9"/>
  <c r="C678" i="9"/>
  <c r="C679" i="9"/>
  <c r="C680" i="9"/>
  <c r="C681" i="9"/>
  <c r="D681" i="9" s="1"/>
  <c r="E681" i="9" s="1"/>
  <c r="C682" i="9"/>
  <c r="C683" i="9"/>
  <c r="C684" i="9"/>
  <c r="C685" i="9"/>
  <c r="C686" i="9"/>
  <c r="C687" i="9"/>
  <c r="C688" i="9"/>
  <c r="C689" i="9"/>
  <c r="D689" i="9" s="1"/>
  <c r="E689" i="9" s="1"/>
  <c r="C690" i="9"/>
  <c r="C691" i="9"/>
  <c r="C692" i="9"/>
  <c r="C693" i="9"/>
  <c r="C694" i="9"/>
  <c r="C695" i="9"/>
  <c r="C696" i="9"/>
  <c r="C697" i="9"/>
  <c r="D697" i="9" s="1"/>
  <c r="E697" i="9" s="1"/>
  <c r="C698" i="9"/>
  <c r="C699" i="9"/>
  <c r="C700" i="9"/>
  <c r="C701" i="9"/>
  <c r="C702" i="9"/>
  <c r="C703" i="9"/>
  <c r="C704" i="9"/>
  <c r="C705" i="9"/>
  <c r="D705" i="9" s="1"/>
  <c r="E705" i="9" s="1"/>
  <c r="C706" i="9"/>
  <c r="C707" i="9"/>
  <c r="C708" i="9"/>
  <c r="C709" i="9"/>
  <c r="C710" i="9"/>
  <c r="C711" i="9"/>
  <c r="C712" i="9"/>
  <c r="C713" i="9"/>
  <c r="D713" i="9" s="1"/>
  <c r="E713" i="9" s="1"/>
  <c r="C714" i="9"/>
  <c r="C715" i="9"/>
  <c r="C716" i="9"/>
  <c r="C717" i="9"/>
  <c r="C718" i="9"/>
  <c r="C719" i="9"/>
  <c r="C720" i="9"/>
  <c r="C721" i="9"/>
  <c r="D721" i="9" s="1"/>
  <c r="E721" i="9" s="1"/>
  <c r="C722" i="9"/>
  <c r="C723" i="9"/>
  <c r="C724" i="9"/>
  <c r="C725" i="9"/>
  <c r="C726" i="9"/>
  <c r="C727" i="9"/>
  <c r="C728" i="9"/>
  <c r="C729" i="9"/>
  <c r="D729" i="9" s="1"/>
  <c r="E729" i="9" s="1"/>
  <c r="C730" i="9"/>
  <c r="C731" i="9"/>
  <c r="C732" i="9"/>
  <c r="C733" i="9"/>
  <c r="C734" i="9"/>
  <c r="C735" i="9"/>
  <c r="C736" i="9"/>
  <c r="C737" i="9"/>
  <c r="D737" i="9" s="1"/>
  <c r="E737" i="9" s="1"/>
  <c r="C738" i="9"/>
  <c r="C739" i="9"/>
  <c r="C740" i="9"/>
  <c r="C741" i="9"/>
  <c r="C742" i="9"/>
  <c r="C743" i="9"/>
  <c r="C744" i="9"/>
  <c r="C745" i="9"/>
  <c r="D745" i="9" s="1"/>
  <c r="E745" i="9" s="1"/>
  <c r="C746" i="9"/>
  <c r="C747" i="9"/>
  <c r="C748" i="9"/>
  <c r="C749" i="9"/>
  <c r="C750" i="9"/>
  <c r="C751" i="9"/>
  <c r="C752" i="9"/>
  <c r="C753" i="9"/>
  <c r="D753" i="9" s="1"/>
  <c r="E753" i="9" s="1"/>
  <c r="C754" i="9"/>
  <c r="C755" i="9"/>
  <c r="C756" i="9"/>
  <c r="C757" i="9"/>
  <c r="C758" i="9"/>
  <c r="C759" i="9"/>
  <c r="C760" i="9"/>
  <c r="C761" i="9"/>
  <c r="D761" i="9" s="1"/>
  <c r="E761" i="9" s="1"/>
  <c r="C762" i="9"/>
  <c r="C763" i="9"/>
  <c r="C764" i="9"/>
  <c r="C765" i="9"/>
  <c r="C766" i="9"/>
  <c r="C767" i="9"/>
  <c r="C768" i="9"/>
  <c r="C769" i="9"/>
  <c r="D769" i="9" s="1"/>
  <c r="E769" i="9" s="1"/>
  <c r="C770" i="9"/>
  <c r="C771" i="9"/>
  <c r="C772" i="9"/>
  <c r="C773" i="9"/>
  <c r="C774" i="9"/>
  <c r="C775" i="9"/>
  <c r="C776" i="9"/>
  <c r="C777" i="9"/>
  <c r="D777" i="9" s="1"/>
  <c r="E777" i="9" s="1"/>
  <c r="C778" i="9"/>
  <c r="C779" i="9"/>
  <c r="C780" i="9"/>
  <c r="C781" i="9"/>
  <c r="C782" i="9"/>
  <c r="C783" i="9"/>
  <c r="C784" i="9"/>
  <c r="C785" i="9"/>
  <c r="D785" i="9" s="1"/>
  <c r="E785" i="9" s="1"/>
  <c r="C786" i="9"/>
  <c r="C787" i="9"/>
  <c r="C788" i="9"/>
  <c r="C789" i="9"/>
  <c r="C790" i="9"/>
  <c r="C791" i="9"/>
  <c r="C792" i="9"/>
  <c r="C793" i="9"/>
  <c r="D793" i="9" s="1"/>
  <c r="E793" i="9" s="1"/>
  <c r="C794" i="9"/>
  <c r="C795" i="9"/>
  <c r="C796" i="9"/>
  <c r="C797" i="9"/>
  <c r="C798" i="9"/>
  <c r="C799" i="9"/>
  <c r="C800" i="9"/>
  <c r="C801" i="9"/>
  <c r="D801" i="9" s="1"/>
  <c r="E801" i="9" s="1"/>
  <c r="C802" i="9"/>
  <c r="C803" i="9"/>
  <c r="C804" i="9"/>
  <c r="C805" i="9"/>
  <c r="C806" i="9"/>
  <c r="C807" i="9"/>
  <c r="C808" i="9"/>
  <c r="C809" i="9"/>
  <c r="D809" i="9" s="1"/>
  <c r="E809" i="9" s="1"/>
  <c r="C810" i="9"/>
  <c r="C811" i="9"/>
  <c r="C812" i="9"/>
  <c r="C813" i="9"/>
  <c r="C814" i="9"/>
  <c r="C815" i="9"/>
  <c r="C816" i="9"/>
  <c r="C817" i="9"/>
  <c r="D817" i="9" s="1"/>
  <c r="E817" i="9" s="1"/>
  <c r="C818" i="9"/>
  <c r="C819" i="9"/>
  <c r="C820" i="9"/>
  <c r="C821" i="9"/>
  <c r="C822" i="9"/>
  <c r="C823" i="9"/>
  <c r="C824" i="9"/>
  <c r="C825" i="9"/>
  <c r="D825" i="9" s="1"/>
  <c r="E825" i="9" s="1"/>
  <c r="C826" i="9"/>
  <c r="C827" i="9"/>
  <c r="C828" i="9"/>
  <c r="C829" i="9"/>
  <c r="D829" i="9" s="1"/>
  <c r="E829" i="9" s="1"/>
  <c r="C830" i="9"/>
  <c r="C831" i="9"/>
  <c r="C832" i="9"/>
  <c r="C833" i="9"/>
  <c r="D833" i="9" s="1"/>
  <c r="E833" i="9" s="1"/>
  <c r="C834" i="9"/>
  <c r="C835" i="9"/>
  <c r="C836" i="9"/>
  <c r="C837" i="9"/>
  <c r="C838" i="9"/>
  <c r="C839" i="9"/>
  <c r="C840" i="9"/>
  <c r="C841" i="9"/>
  <c r="D841" i="9" s="1"/>
  <c r="E841" i="9" s="1"/>
  <c r="C842" i="9"/>
  <c r="C843" i="9"/>
  <c r="C844" i="9"/>
  <c r="C845" i="9"/>
  <c r="D845" i="9" s="1"/>
  <c r="E845" i="9" s="1"/>
  <c r="C846" i="9"/>
  <c r="C847" i="9"/>
  <c r="C848" i="9"/>
  <c r="C849" i="9"/>
  <c r="D849" i="9" s="1"/>
  <c r="E849" i="9" s="1"/>
  <c r="C850" i="9"/>
  <c r="C851" i="9"/>
  <c r="C852" i="9"/>
  <c r="C853" i="9"/>
  <c r="C854" i="9"/>
  <c r="C855" i="9"/>
  <c r="C856" i="9"/>
  <c r="C857" i="9"/>
  <c r="D857" i="9" s="1"/>
  <c r="E857" i="9" s="1"/>
  <c r="C858" i="9"/>
  <c r="C859" i="9"/>
  <c r="C860" i="9"/>
  <c r="C861" i="9"/>
  <c r="D861" i="9" s="1"/>
  <c r="E861" i="9" s="1"/>
  <c r="C862" i="9"/>
  <c r="C863" i="9"/>
  <c r="C864" i="9"/>
  <c r="C865" i="9"/>
  <c r="D865" i="9" s="1"/>
  <c r="E865" i="9" s="1"/>
  <c r="C866" i="9"/>
  <c r="C867" i="9"/>
  <c r="C868" i="9"/>
  <c r="C869" i="9"/>
  <c r="C870" i="9"/>
  <c r="C871" i="9"/>
  <c r="C872" i="9"/>
  <c r="C873" i="9"/>
  <c r="D873" i="9" s="1"/>
  <c r="E873" i="9" s="1"/>
  <c r="C874" i="9"/>
  <c r="C875" i="9"/>
  <c r="C876" i="9"/>
  <c r="C877" i="9"/>
  <c r="D877" i="9" s="1"/>
  <c r="E877" i="9" s="1"/>
  <c r="C878" i="9"/>
  <c r="C879" i="9"/>
  <c r="C880" i="9"/>
  <c r="C881" i="9"/>
  <c r="D881" i="9" s="1"/>
  <c r="E881" i="9" s="1"/>
  <c r="C882" i="9"/>
  <c r="C883" i="9"/>
  <c r="C884" i="9"/>
  <c r="C885" i="9"/>
  <c r="C886" i="9"/>
  <c r="C887" i="9"/>
  <c r="C888" i="9"/>
  <c r="C889" i="9"/>
  <c r="D889" i="9" s="1"/>
  <c r="E889" i="9" s="1"/>
  <c r="C890" i="9"/>
  <c r="C891" i="9"/>
  <c r="C892" i="9"/>
  <c r="C893" i="9"/>
  <c r="D893" i="9" s="1"/>
  <c r="E893" i="9" s="1"/>
  <c r="C894" i="9"/>
  <c r="C895" i="9"/>
  <c r="C896" i="9"/>
  <c r="C897" i="9"/>
  <c r="D897" i="9" s="1"/>
  <c r="E897" i="9" s="1"/>
  <c r="C898" i="9"/>
  <c r="C899" i="9"/>
  <c r="C900" i="9"/>
  <c r="C901" i="9"/>
  <c r="C902" i="9"/>
  <c r="C903" i="9"/>
  <c r="C904" i="9"/>
  <c r="C905" i="9"/>
  <c r="D905" i="9" s="1"/>
  <c r="E905" i="9" s="1"/>
  <c r="C906" i="9"/>
  <c r="C907" i="9"/>
  <c r="C908" i="9"/>
  <c r="C909" i="9"/>
  <c r="D909" i="9" s="1"/>
  <c r="E909" i="9" s="1"/>
  <c r="C910" i="9"/>
  <c r="C911" i="9"/>
  <c r="C912" i="9"/>
  <c r="C913" i="9"/>
  <c r="D913" i="9" s="1"/>
  <c r="E913" i="9" s="1"/>
  <c r="C914" i="9"/>
  <c r="C915" i="9"/>
  <c r="C916" i="9"/>
  <c r="C917" i="9"/>
  <c r="C918" i="9"/>
  <c r="C919" i="9"/>
  <c r="C920" i="9"/>
  <c r="C921" i="9"/>
  <c r="D921" i="9" s="1"/>
  <c r="E921" i="9" s="1"/>
  <c r="C922" i="9"/>
  <c r="C923" i="9"/>
  <c r="C924" i="9"/>
  <c r="C925" i="9"/>
  <c r="D925" i="9" s="1"/>
  <c r="E925" i="9" s="1"/>
  <c r="C926" i="9"/>
  <c r="C927" i="9"/>
  <c r="C928" i="9"/>
  <c r="C929" i="9"/>
  <c r="D930" i="9" s="1"/>
  <c r="E930" i="9" s="1"/>
  <c r="C930" i="9"/>
  <c r="C931" i="9"/>
  <c r="C932" i="9"/>
  <c r="C933" i="9"/>
  <c r="D934" i="9" s="1"/>
  <c r="E934" i="9" s="1"/>
  <c r="C934" i="9"/>
  <c r="C935" i="9"/>
  <c r="C936" i="9"/>
  <c r="C937" i="9"/>
  <c r="D938" i="9" s="1"/>
  <c r="E938" i="9" s="1"/>
  <c r="C938" i="9"/>
  <c r="C939" i="9"/>
  <c r="C940" i="9"/>
  <c r="C941" i="9"/>
  <c r="D942" i="9" s="1"/>
  <c r="E942" i="9" s="1"/>
  <c r="C942" i="9"/>
  <c r="C943" i="9"/>
  <c r="C944" i="9"/>
  <c r="C945" i="9"/>
  <c r="D946" i="9" s="1"/>
  <c r="E946" i="9" s="1"/>
  <c r="C946" i="9"/>
  <c r="C947" i="9"/>
  <c r="C948" i="9"/>
  <c r="C949" i="9"/>
  <c r="D950" i="9" s="1"/>
  <c r="E950" i="9" s="1"/>
  <c r="C950" i="9"/>
  <c r="C951" i="9"/>
  <c r="C952" i="9"/>
  <c r="C953" i="9"/>
  <c r="D954" i="9" s="1"/>
  <c r="E954" i="9" s="1"/>
  <c r="C954" i="9"/>
  <c r="C955" i="9"/>
  <c r="C956" i="9"/>
  <c r="C957" i="9"/>
  <c r="D958" i="9" s="1"/>
  <c r="E958" i="9" s="1"/>
  <c r="C958" i="9"/>
  <c r="C959" i="9"/>
  <c r="C960" i="9"/>
  <c r="C961" i="9"/>
  <c r="D962" i="9" s="1"/>
  <c r="E962" i="9" s="1"/>
  <c r="C962" i="9"/>
  <c r="C963" i="9"/>
  <c r="C964" i="9"/>
  <c r="C965" i="9"/>
  <c r="D966" i="9" s="1"/>
  <c r="E966" i="9" s="1"/>
  <c r="C966" i="9"/>
  <c r="C967" i="9"/>
  <c r="C968" i="9"/>
  <c r="C969" i="9"/>
  <c r="D970" i="9" s="1"/>
  <c r="E970" i="9" s="1"/>
  <c r="C970" i="9"/>
  <c r="C971" i="9"/>
  <c r="C972" i="9"/>
  <c r="C973" i="9"/>
  <c r="D974" i="9" s="1"/>
  <c r="E974" i="9" s="1"/>
  <c r="C974" i="9"/>
  <c r="C975" i="9"/>
  <c r="C976" i="9"/>
  <c r="C977" i="9"/>
  <c r="D978" i="9" s="1"/>
  <c r="E978" i="9" s="1"/>
  <c r="C978" i="9"/>
  <c r="C979" i="9"/>
  <c r="C980" i="9"/>
  <c r="C981" i="9"/>
  <c r="D982" i="9" s="1"/>
  <c r="E982" i="9" s="1"/>
  <c r="C982" i="9"/>
  <c r="C983" i="9"/>
  <c r="C984" i="9"/>
  <c r="C985" i="9"/>
  <c r="D986" i="9" s="1"/>
  <c r="E986" i="9" s="1"/>
  <c r="C986" i="9"/>
  <c r="C987" i="9"/>
  <c r="C988" i="9"/>
  <c r="C989" i="9"/>
  <c r="D989" i="9" s="1"/>
  <c r="E989" i="9" s="1"/>
  <c r="C990" i="9"/>
  <c r="C991" i="9"/>
  <c r="C992" i="9"/>
  <c r="C993" i="9"/>
  <c r="D994" i="9" s="1"/>
  <c r="E994" i="9" s="1"/>
  <c r="C994" i="9"/>
  <c r="C995" i="9"/>
  <c r="C996" i="9"/>
  <c r="C997" i="9"/>
  <c r="D997" i="9" s="1"/>
  <c r="E997" i="9" s="1"/>
  <c r="C998" i="9"/>
  <c r="C999" i="9"/>
  <c r="C1000" i="9"/>
  <c r="C1001" i="9"/>
  <c r="D1002" i="9" s="1"/>
  <c r="E1002" i="9" s="1"/>
  <c r="C1002" i="9"/>
  <c r="C1003" i="9"/>
  <c r="C1004" i="9"/>
  <c r="C1005" i="9"/>
  <c r="D1005" i="9" s="1"/>
  <c r="E1005" i="9" s="1"/>
  <c r="C1006" i="9"/>
  <c r="C1007" i="9"/>
  <c r="D1008" i="9" s="1"/>
  <c r="E1008" i="9" s="1"/>
  <c r="C1008" i="9"/>
  <c r="C1009" i="9"/>
  <c r="D1010" i="9" s="1"/>
  <c r="E1010" i="9" s="1"/>
  <c r="C1010" i="9"/>
  <c r="C1011" i="9"/>
  <c r="D1011" i="9" s="1"/>
  <c r="E1011" i="9" s="1"/>
  <c r="C1012" i="9"/>
  <c r="C1013" i="9"/>
  <c r="C1014" i="9"/>
  <c r="C1015" i="9"/>
  <c r="D1016" i="9" s="1"/>
  <c r="E1016" i="9" s="1"/>
  <c r="C1016" i="9"/>
  <c r="C1017" i="9"/>
  <c r="D1018" i="9" s="1"/>
  <c r="E1018" i="9" s="1"/>
  <c r="C1018" i="9"/>
  <c r="C1019" i="9"/>
  <c r="D1019" i="9" s="1"/>
  <c r="E1019" i="9" s="1"/>
  <c r="C1020" i="9"/>
  <c r="C1021" i="9"/>
  <c r="D1021" i="9" s="1"/>
  <c r="E1021" i="9" s="1"/>
  <c r="C1022" i="9"/>
  <c r="C1023" i="9"/>
  <c r="C1024" i="9"/>
  <c r="C1025" i="9"/>
  <c r="D1026" i="9" s="1"/>
  <c r="E1026" i="9" s="1"/>
  <c r="C1026" i="9"/>
  <c r="C1027" i="9"/>
  <c r="C1028" i="9"/>
  <c r="C1029" i="9"/>
  <c r="D1029" i="9" s="1"/>
  <c r="E1029" i="9" s="1"/>
  <c r="C1030" i="9"/>
  <c r="C1031" i="9"/>
  <c r="C1032" i="9"/>
  <c r="C1033" i="9"/>
  <c r="D1034" i="9" s="1"/>
  <c r="E1034" i="9" s="1"/>
  <c r="C1034" i="9"/>
  <c r="C1035" i="9"/>
  <c r="C1036" i="9"/>
  <c r="C1037" i="9"/>
  <c r="D1037" i="9" s="1"/>
  <c r="E1037" i="9" s="1"/>
  <c r="C1038" i="9"/>
  <c r="C1039" i="9"/>
  <c r="D1040" i="9" s="1"/>
  <c r="E1040" i="9" s="1"/>
  <c r="C1040" i="9"/>
  <c r="C1041" i="9"/>
  <c r="D1042" i="9" s="1"/>
  <c r="E1042" i="9" s="1"/>
  <c r="C1042" i="9"/>
  <c r="C1043" i="9"/>
  <c r="D1043" i="9" s="1"/>
  <c r="E1043" i="9" s="1"/>
  <c r="C1044" i="9"/>
  <c r="C1045" i="9"/>
  <c r="D1045" i="9" s="1"/>
  <c r="E1045" i="9" s="1"/>
  <c r="C1046" i="9"/>
  <c r="C1047" i="9"/>
  <c r="D1048" i="9" s="1"/>
  <c r="E1048" i="9" s="1"/>
  <c r="C1048" i="9"/>
  <c r="C1049" i="9"/>
  <c r="C1050" i="9"/>
  <c r="C1051" i="9"/>
  <c r="D1052" i="9" s="1"/>
  <c r="E1052" i="9" s="1"/>
  <c r="C1052" i="9"/>
  <c r="C1053" i="9"/>
  <c r="D1053" i="9" s="1"/>
  <c r="E1053" i="9" s="1"/>
  <c r="C1054" i="9"/>
  <c r="C1055" i="9"/>
  <c r="C1056" i="9"/>
  <c r="C1057" i="9"/>
  <c r="D1058" i="9" s="1"/>
  <c r="E1058" i="9" s="1"/>
  <c r="C1058" i="9"/>
  <c r="C1059" i="9"/>
  <c r="C1060" i="9"/>
  <c r="C1061" i="9"/>
  <c r="D1061" i="9" s="1"/>
  <c r="E1061" i="9" s="1"/>
  <c r="C1062" i="9"/>
  <c r="C1063" i="9"/>
  <c r="C1064" i="9"/>
  <c r="C1065" i="9"/>
  <c r="D1066" i="9" s="1"/>
  <c r="E1066" i="9" s="1"/>
  <c r="C1066" i="9"/>
  <c r="C1067" i="9"/>
  <c r="C1068" i="9"/>
  <c r="C1069" i="9"/>
  <c r="D1070" i="9" s="1"/>
  <c r="E1070" i="9" s="1"/>
  <c r="C1070" i="9"/>
  <c r="C1071" i="9"/>
  <c r="D1071" i="9" s="1"/>
  <c r="E1071" i="9" s="1"/>
  <c r="C1072" i="9"/>
  <c r="C1073" i="9"/>
  <c r="D1074" i="9" s="1"/>
  <c r="E1074" i="9" s="1"/>
  <c r="C1074" i="9"/>
  <c r="C1075" i="9"/>
  <c r="D1076" i="9" s="1"/>
  <c r="E1076" i="9" s="1"/>
  <c r="C1076" i="9"/>
  <c r="C1077" i="9"/>
  <c r="D1078" i="9" s="1"/>
  <c r="E1078" i="9" s="1"/>
  <c r="C1078" i="9"/>
  <c r="C1079" i="9"/>
  <c r="D1080" i="9" s="1"/>
  <c r="E1080" i="9" s="1"/>
  <c r="C1080" i="9"/>
  <c r="C1081" i="9"/>
  <c r="C1082" i="9"/>
  <c r="C1083" i="9"/>
  <c r="D1083" i="9" s="1"/>
  <c r="E1083" i="9" s="1"/>
  <c r="C1084" i="9"/>
  <c r="C1085" i="9"/>
  <c r="D1086" i="9" s="1"/>
  <c r="E1086" i="9" s="1"/>
  <c r="C1086" i="9"/>
  <c r="C1087" i="9"/>
  <c r="D1087" i="9" s="1"/>
  <c r="E1087" i="9" s="1"/>
  <c r="C1088" i="9"/>
  <c r="C1089" i="9"/>
  <c r="C1090" i="9"/>
  <c r="C1091" i="9"/>
  <c r="D1092" i="9" s="1"/>
  <c r="E1092" i="9" s="1"/>
  <c r="C1092" i="9"/>
  <c r="C1093" i="9"/>
  <c r="D1094" i="9" s="1"/>
  <c r="E1094" i="9" s="1"/>
  <c r="C1094" i="9"/>
  <c r="C1095" i="9"/>
  <c r="D1096" i="9" s="1"/>
  <c r="E1096" i="9" s="1"/>
  <c r="C1096" i="9"/>
  <c r="C1097" i="9"/>
  <c r="C1098" i="9"/>
  <c r="C1099" i="9"/>
  <c r="D1099" i="9" s="1"/>
  <c r="E1099" i="9" s="1"/>
  <c r="C1100" i="9"/>
  <c r="C1101" i="9"/>
  <c r="D1102" i="9" s="1"/>
  <c r="E1102" i="9" s="1"/>
  <c r="C1102" i="9"/>
  <c r="C1103" i="9"/>
  <c r="D1103" i="9" s="1"/>
  <c r="E1103" i="9" s="1"/>
  <c r="C1104" i="9"/>
  <c r="C1105" i="9"/>
  <c r="C1106" i="9"/>
  <c r="C1107" i="9"/>
  <c r="D1108" i="9" s="1"/>
  <c r="E1108" i="9" s="1"/>
  <c r="C1108" i="9"/>
  <c r="C1109" i="9"/>
  <c r="D1110" i="9" s="1"/>
  <c r="E1110" i="9" s="1"/>
  <c r="C1110" i="9"/>
  <c r="C1111" i="9"/>
  <c r="D1112" i="9" s="1"/>
  <c r="E1112" i="9" s="1"/>
  <c r="C1112" i="9"/>
  <c r="C1113" i="9"/>
  <c r="C1114" i="9"/>
  <c r="C1115" i="9"/>
  <c r="D1115" i="9" s="1"/>
  <c r="E1115" i="9" s="1"/>
  <c r="C1116" i="9"/>
  <c r="C1117" i="9"/>
  <c r="D1118" i="9" s="1"/>
  <c r="E1118" i="9" s="1"/>
  <c r="C1118" i="9"/>
  <c r="C1119" i="9"/>
  <c r="D1119" i="9" s="1"/>
  <c r="E1119" i="9" s="1"/>
  <c r="C1120" i="9"/>
  <c r="C1121" i="9"/>
  <c r="C1122" i="9"/>
  <c r="C1123" i="9"/>
  <c r="D1124" i="9" s="1"/>
  <c r="E1124" i="9" s="1"/>
  <c r="C1124" i="9"/>
  <c r="C1125" i="9"/>
  <c r="D1126" i="9" s="1"/>
  <c r="E1126" i="9" s="1"/>
  <c r="C1126" i="9"/>
  <c r="C1127" i="9"/>
  <c r="D1128" i="9" s="1"/>
  <c r="E1128" i="9" s="1"/>
  <c r="C1128" i="9"/>
  <c r="C1129" i="9"/>
  <c r="C1130" i="9"/>
  <c r="C1131" i="9"/>
  <c r="D1131" i="9" s="1"/>
  <c r="E1131" i="9" s="1"/>
  <c r="C1132" i="9"/>
  <c r="C1133" i="9"/>
  <c r="D1134" i="9" s="1"/>
  <c r="E1134" i="9" s="1"/>
  <c r="C1134" i="9"/>
  <c r="C1135" i="9"/>
  <c r="D1135" i="9" s="1"/>
  <c r="E1135" i="9" s="1"/>
  <c r="C1136" i="9"/>
  <c r="C1137" i="9"/>
  <c r="C1138" i="9"/>
  <c r="C1139" i="9"/>
  <c r="D1140" i="9" s="1"/>
  <c r="E1140" i="9" s="1"/>
  <c r="C1140" i="9"/>
  <c r="C1141" i="9"/>
  <c r="C1142" i="9"/>
  <c r="C1143" i="9"/>
  <c r="D1143" i="9" s="1"/>
  <c r="E1143" i="9" s="1"/>
  <c r="C1144" i="9"/>
  <c r="C1145" i="9"/>
  <c r="D1145" i="9" s="1"/>
  <c r="E1145" i="9" s="1"/>
  <c r="C1146" i="9"/>
  <c r="C1147" i="9"/>
  <c r="D1147" i="9" s="1"/>
  <c r="E1147" i="9" s="1"/>
  <c r="C1148" i="9"/>
  <c r="C1149" i="9"/>
  <c r="D1149" i="9" s="1"/>
  <c r="E1149" i="9" s="1"/>
  <c r="C1150" i="9"/>
  <c r="C1151" i="9"/>
  <c r="D1151" i="9" s="1"/>
  <c r="E1151" i="9" s="1"/>
  <c r="C1152" i="9"/>
  <c r="C1153" i="9"/>
  <c r="D1153" i="9" s="1"/>
  <c r="E1153" i="9" s="1"/>
  <c r="C1154" i="9"/>
  <c r="C1155" i="9"/>
  <c r="D1155" i="9" s="1"/>
  <c r="E1155" i="9" s="1"/>
  <c r="C1156" i="9"/>
  <c r="C1157" i="9"/>
  <c r="D1157" i="9" s="1"/>
  <c r="E1157" i="9" s="1"/>
  <c r="C1158" i="9"/>
  <c r="C1159" i="9"/>
  <c r="D1159" i="9" s="1"/>
  <c r="E1159" i="9" s="1"/>
  <c r="C1160" i="9"/>
  <c r="C1161" i="9"/>
  <c r="D1161" i="9" s="1"/>
  <c r="E1161" i="9" s="1"/>
  <c r="C1162" i="9"/>
  <c r="C1163" i="9"/>
  <c r="D1163" i="9" s="1"/>
  <c r="E1163" i="9" s="1"/>
  <c r="C1164" i="9"/>
  <c r="C1165" i="9"/>
  <c r="D1165" i="9" s="1"/>
  <c r="E1165" i="9" s="1"/>
  <c r="C1166" i="9"/>
  <c r="C1167" i="9"/>
  <c r="D1167" i="9" s="1"/>
  <c r="E1167" i="9" s="1"/>
  <c r="C1168" i="9"/>
  <c r="C1169" i="9"/>
  <c r="D1169" i="9" s="1"/>
  <c r="E1169" i="9" s="1"/>
  <c r="C1170" i="9"/>
  <c r="C1171" i="9"/>
  <c r="D1171" i="9" s="1"/>
  <c r="E1171" i="9" s="1"/>
  <c r="C1172" i="9"/>
  <c r="C1173" i="9"/>
  <c r="D1173" i="9" s="1"/>
  <c r="E1173" i="9" s="1"/>
  <c r="C1174" i="9"/>
  <c r="C1175" i="9"/>
  <c r="D1175" i="9" s="1"/>
  <c r="E1175" i="9" s="1"/>
  <c r="C1176" i="9"/>
  <c r="C1177" i="9"/>
  <c r="D1177" i="9" s="1"/>
  <c r="E1177" i="9" s="1"/>
  <c r="C1178" i="9"/>
  <c r="C1179" i="9"/>
  <c r="D1179" i="9" s="1"/>
  <c r="E1179" i="9" s="1"/>
  <c r="C1180" i="9"/>
  <c r="C1181" i="9"/>
  <c r="D1181" i="9" s="1"/>
  <c r="E1181" i="9" s="1"/>
  <c r="C1182" i="9"/>
  <c r="C1183" i="9"/>
  <c r="D1183" i="9" s="1"/>
  <c r="E1183" i="9" s="1"/>
  <c r="C1184" i="9"/>
  <c r="C1185" i="9"/>
  <c r="D1185" i="9" s="1"/>
  <c r="E1185" i="9" s="1"/>
  <c r="C1186" i="9"/>
  <c r="C1187" i="9"/>
  <c r="D1187" i="9" s="1"/>
  <c r="E1187" i="9" s="1"/>
  <c r="C1188" i="9"/>
  <c r="C1189" i="9"/>
  <c r="D1189" i="9" s="1"/>
  <c r="E1189" i="9" s="1"/>
  <c r="C1190" i="9"/>
  <c r="C1191" i="9"/>
  <c r="D1191" i="9" s="1"/>
  <c r="E1191" i="9" s="1"/>
  <c r="C1192" i="9"/>
  <c r="C1193" i="9"/>
  <c r="D1193" i="9" s="1"/>
  <c r="E1193" i="9" s="1"/>
  <c r="C1194" i="9"/>
  <c r="C1195" i="9"/>
  <c r="D1195" i="9" s="1"/>
  <c r="E1195" i="9" s="1"/>
  <c r="C1196" i="9"/>
  <c r="C1197" i="9"/>
  <c r="D1197" i="9" s="1"/>
  <c r="E1197" i="9" s="1"/>
  <c r="C1198" i="9"/>
  <c r="C1199" i="9"/>
  <c r="D1199" i="9" s="1"/>
  <c r="E1199" i="9" s="1"/>
  <c r="C1200" i="9"/>
  <c r="C1201" i="9"/>
  <c r="D1201" i="9" s="1"/>
  <c r="E1201" i="9" s="1"/>
  <c r="C1202" i="9"/>
  <c r="C1203" i="9"/>
  <c r="D1203" i="9" s="1"/>
  <c r="E1203" i="9" s="1"/>
  <c r="C1204" i="9"/>
  <c r="C1205" i="9"/>
  <c r="D1205" i="9" s="1"/>
  <c r="E1205" i="9" s="1"/>
  <c r="C1206" i="9"/>
  <c r="C1207" i="9"/>
  <c r="D1207" i="9" s="1"/>
  <c r="E1207" i="9" s="1"/>
  <c r="C1208" i="9"/>
  <c r="C1209" i="9"/>
  <c r="D1209" i="9" s="1"/>
  <c r="E1209" i="9" s="1"/>
  <c r="C1210" i="9"/>
  <c r="C1211" i="9"/>
  <c r="D1211" i="9" s="1"/>
  <c r="E1211" i="9" s="1"/>
  <c r="C1212" i="9"/>
  <c r="C1213" i="9"/>
  <c r="D1213" i="9" s="1"/>
  <c r="E1213" i="9" s="1"/>
  <c r="C1214" i="9"/>
  <c r="C1215" i="9"/>
  <c r="D1215" i="9" s="1"/>
  <c r="E1215" i="9" s="1"/>
  <c r="C1216" i="9"/>
  <c r="C1217" i="9"/>
  <c r="D1217" i="9" s="1"/>
  <c r="E1217" i="9" s="1"/>
  <c r="C1218" i="9"/>
  <c r="C1219" i="9"/>
  <c r="D1219" i="9" s="1"/>
  <c r="E1219" i="9" s="1"/>
  <c r="C1220" i="9"/>
  <c r="C1221" i="9"/>
  <c r="D1221" i="9" s="1"/>
  <c r="E1221" i="9" s="1"/>
  <c r="C1222" i="9"/>
  <c r="C1223" i="9"/>
  <c r="D1223" i="9" s="1"/>
  <c r="E1223" i="9" s="1"/>
  <c r="C1224" i="9"/>
  <c r="C1225" i="9"/>
  <c r="D1225" i="9" s="1"/>
  <c r="E1225" i="9" s="1"/>
  <c r="C1226" i="9"/>
  <c r="C1227" i="9"/>
  <c r="D1227" i="9" s="1"/>
  <c r="E1227" i="9" s="1"/>
  <c r="C1228" i="9"/>
  <c r="C1229" i="9"/>
  <c r="D1229" i="9" s="1"/>
  <c r="E1229" i="9" s="1"/>
  <c r="C1230" i="9"/>
  <c r="C1231" i="9"/>
  <c r="D1231" i="9" s="1"/>
  <c r="E1231" i="9" s="1"/>
  <c r="C1232" i="9"/>
  <c r="C1233" i="9"/>
  <c r="D1233" i="9" s="1"/>
  <c r="E1233" i="9" s="1"/>
  <c r="C1234" i="9"/>
  <c r="C1235" i="9"/>
  <c r="D1235" i="9" s="1"/>
  <c r="E1235" i="9" s="1"/>
  <c r="C1236" i="9"/>
  <c r="C1237" i="9"/>
  <c r="D1237" i="9" s="1"/>
  <c r="E1237" i="9" s="1"/>
  <c r="C1238" i="9"/>
  <c r="C1239" i="9"/>
  <c r="D1239" i="9" s="1"/>
  <c r="E1239" i="9" s="1"/>
  <c r="C1240" i="9"/>
  <c r="C1241" i="9"/>
  <c r="D1241" i="9" s="1"/>
  <c r="E1241" i="9" s="1"/>
  <c r="C1242" i="9"/>
  <c r="C1243" i="9"/>
  <c r="D1243" i="9" s="1"/>
  <c r="E1243" i="9" s="1"/>
  <c r="C1244" i="9"/>
  <c r="C1245" i="9"/>
  <c r="D1245" i="9" s="1"/>
  <c r="E1245" i="9" s="1"/>
  <c r="C1246" i="9"/>
  <c r="C1247" i="9"/>
  <c r="D1247" i="9" s="1"/>
  <c r="E1247" i="9" s="1"/>
  <c r="C1248" i="9"/>
  <c r="C1249" i="9"/>
  <c r="D1249" i="9" s="1"/>
  <c r="E1249" i="9" s="1"/>
  <c r="C1250" i="9"/>
  <c r="C1251" i="9"/>
  <c r="D1251" i="9" s="1"/>
  <c r="E1251" i="9" s="1"/>
  <c r="C1252" i="9"/>
  <c r="C1253" i="9"/>
  <c r="D1253" i="9" s="1"/>
  <c r="E1253" i="9" s="1"/>
  <c r="C1254" i="9"/>
  <c r="C1255" i="9"/>
  <c r="D1255" i="9" s="1"/>
  <c r="E1255" i="9" s="1"/>
  <c r="C1256" i="9"/>
  <c r="C1257" i="9"/>
  <c r="D1257" i="9" s="1"/>
  <c r="E1257" i="9" s="1"/>
  <c r="C1258" i="9"/>
  <c r="C1259" i="9"/>
  <c r="D1259" i="9" s="1"/>
  <c r="E1259" i="9" s="1"/>
  <c r="C1260" i="9"/>
  <c r="C1261" i="9"/>
  <c r="D1261" i="9" s="1"/>
  <c r="E1261" i="9" s="1"/>
  <c r="C1262" i="9"/>
  <c r="C1263" i="9"/>
  <c r="D1263" i="9" s="1"/>
  <c r="E1263" i="9" s="1"/>
  <c r="C1264" i="9"/>
  <c r="C1265" i="9"/>
  <c r="D1265" i="9" s="1"/>
  <c r="E1265" i="9" s="1"/>
  <c r="C1266" i="9"/>
  <c r="C1267" i="9"/>
  <c r="D1267" i="9" s="1"/>
  <c r="E1267" i="9" s="1"/>
  <c r="C1268" i="9"/>
  <c r="C1269" i="9"/>
  <c r="D1269" i="9" s="1"/>
  <c r="E1269" i="9" s="1"/>
  <c r="C1270" i="9"/>
  <c r="C1271" i="9"/>
  <c r="D1271" i="9" s="1"/>
  <c r="E1271" i="9" s="1"/>
  <c r="C1272" i="9"/>
  <c r="C1273" i="9"/>
  <c r="D1273" i="9" s="1"/>
  <c r="E1273" i="9" s="1"/>
  <c r="C1274" i="9"/>
  <c r="C1275" i="9"/>
  <c r="D1275" i="9" s="1"/>
  <c r="E1275" i="9" s="1"/>
  <c r="C1276" i="9"/>
  <c r="C1277" i="9"/>
  <c r="D1277" i="9" s="1"/>
  <c r="E1277" i="9" s="1"/>
  <c r="C1278" i="9"/>
  <c r="C1279" i="9"/>
  <c r="D1279" i="9" s="1"/>
  <c r="E1279" i="9" s="1"/>
  <c r="C1280" i="9"/>
  <c r="C1281" i="9"/>
  <c r="D1281" i="9" s="1"/>
  <c r="E1281" i="9" s="1"/>
  <c r="C1282" i="9"/>
  <c r="C1283" i="9"/>
  <c r="D1283" i="9" s="1"/>
  <c r="E1283" i="9" s="1"/>
  <c r="C1284" i="9"/>
  <c r="C1285" i="9"/>
  <c r="D1285" i="9" s="1"/>
  <c r="E1285" i="9" s="1"/>
  <c r="C1286" i="9"/>
  <c r="C1287" i="9"/>
  <c r="D1287" i="9" s="1"/>
  <c r="E1287" i="9" s="1"/>
  <c r="C1288" i="9"/>
  <c r="C1289" i="9"/>
  <c r="D1289" i="9" s="1"/>
  <c r="E1289" i="9" s="1"/>
  <c r="C1290" i="9"/>
  <c r="C1291" i="9"/>
  <c r="D1291" i="9" s="1"/>
  <c r="E1291" i="9" s="1"/>
  <c r="C1292" i="9"/>
  <c r="C1293" i="9"/>
  <c r="D1293" i="9" s="1"/>
  <c r="E1293" i="9" s="1"/>
  <c r="C1294" i="9"/>
  <c r="C1295" i="9"/>
  <c r="D1295" i="9" s="1"/>
  <c r="E1295" i="9" s="1"/>
  <c r="C1296" i="9"/>
  <c r="C1297" i="9"/>
  <c r="D1297" i="9" s="1"/>
  <c r="E1297" i="9" s="1"/>
  <c r="C1298" i="9"/>
  <c r="C1299" i="9"/>
  <c r="D1299" i="9" s="1"/>
  <c r="E1299" i="9" s="1"/>
  <c r="C1300" i="9"/>
  <c r="C1301" i="9"/>
  <c r="D1301" i="9" s="1"/>
  <c r="E1301" i="9" s="1"/>
  <c r="C1302" i="9"/>
  <c r="C1303" i="9"/>
  <c r="D1303" i="9" s="1"/>
  <c r="E1303" i="9" s="1"/>
  <c r="C1304" i="9"/>
  <c r="C1305" i="9"/>
  <c r="D1305" i="9" s="1"/>
  <c r="E1305" i="9" s="1"/>
  <c r="C1306" i="9"/>
  <c r="C1307" i="9"/>
  <c r="D1307" i="9" s="1"/>
  <c r="E1307" i="9" s="1"/>
  <c r="C1308" i="9"/>
  <c r="C1309" i="9"/>
  <c r="D1309" i="9" s="1"/>
  <c r="E1309" i="9" s="1"/>
  <c r="C1310" i="9"/>
  <c r="C1311" i="9"/>
  <c r="D1311" i="9" s="1"/>
  <c r="E1311" i="9" s="1"/>
  <c r="C1312" i="9"/>
  <c r="C1313" i="9"/>
  <c r="D1313" i="9" s="1"/>
  <c r="E1313" i="9" s="1"/>
  <c r="C1314" i="9"/>
  <c r="C1315" i="9"/>
  <c r="D1315" i="9" s="1"/>
  <c r="E1315" i="9" s="1"/>
  <c r="C1316" i="9"/>
  <c r="C1317" i="9"/>
  <c r="D1317" i="9" s="1"/>
  <c r="E1317" i="9" s="1"/>
  <c r="C1318" i="9"/>
  <c r="C1319" i="9"/>
  <c r="D1319" i="9" s="1"/>
  <c r="E1319" i="9" s="1"/>
  <c r="C1320" i="9"/>
  <c r="C1321" i="9"/>
  <c r="D1321" i="9" s="1"/>
  <c r="E1321" i="9" s="1"/>
  <c r="C1322" i="9"/>
  <c r="C1323" i="9"/>
  <c r="D1323" i="9" s="1"/>
  <c r="E1323" i="9" s="1"/>
  <c r="C1324" i="9"/>
  <c r="C1325" i="9"/>
  <c r="D1325" i="9" s="1"/>
  <c r="E1325" i="9" s="1"/>
  <c r="C1326" i="9"/>
  <c r="C1327" i="9"/>
  <c r="D1327" i="9" s="1"/>
  <c r="E1327" i="9" s="1"/>
  <c r="C1328" i="9"/>
  <c r="C1329" i="9"/>
  <c r="D1329" i="9" s="1"/>
  <c r="E1329" i="9" s="1"/>
  <c r="C1330" i="9"/>
  <c r="C1331" i="9"/>
  <c r="D1331" i="9" s="1"/>
  <c r="E1331" i="9" s="1"/>
  <c r="C1332" i="9"/>
  <c r="C1333" i="9"/>
  <c r="D1333" i="9" s="1"/>
  <c r="E1333" i="9" s="1"/>
  <c r="C1334" i="9"/>
  <c r="C1335" i="9"/>
  <c r="D1335" i="9" s="1"/>
  <c r="E1335" i="9" s="1"/>
  <c r="C1336" i="9"/>
  <c r="C1337" i="9"/>
  <c r="D1337" i="9" s="1"/>
  <c r="E1337" i="9" s="1"/>
  <c r="C1338" i="9"/>
  <c r="C1339" i="9"/>
  <c r="D1339" i="9" s="1"/>
  <c r="E1339" i="9" s="1"/>
  <c r="C1340" i="9"/>
  <c r="C1341" i="9"/>
  <c r="D1341" i="9" s="1"/>
  <c r="E1341" i="9" s="1"/>
  <c r="C1342" i="9"/>
  <c r="C1343" i="9"/>
  <c r="D1343" i="9" s="1"/>
  <c r="E1343" i="9" s="1"/>
  <c r="C1344" i="9"/>
  <c r="C1345" i="9"/>
  <c r="D1345" i="9" s="1"/>
  <c r="E1345" i="9" s="1"/>
  <c r="C1346" i="9"/>
  <c r="C1347" i="9"/>
  <c r="D1347" i="9" s="1"/>
  <c r="E1347" i="9" s="1"/>
  <c r="C1348" i="9"/>
  <c r="C1349" i="9"/>
  <c r="D1349" i="9" s="1"/>
  <c r="E1349" i="9" s="1"/>
  <c r="C1350" i="9"/>
  <c r="C1351" i="9"/>
  <c r="D1351" i="9" s="1"/>
  <c r="E1351" i="9" s="1"/>
  <c r="C1352" i="9"/>
  <c r="C1353" i="9"/>
  <c r="D1353" i="9" s="1"/>
  <c r="E1353" i="9" s="1"/>
  <c r="C1354" i="9"/>
  <c r="C1355" i="9"/>
  <c r="D1355" i="9" s="1"/>
  <c r="E1355" i="9" s="1"/>
  <c r="C1356" i="9"/>
  <c r="C1357" i="9"/>
  <c r="D1357" i="9" s="1"/>
  <c r="E1357" i="9" s="1"/>
  <c r="C1358" i="9"/>
  <c r="C1359" i="9"/>
  <c r="D1359" i="9" s="1"/>
  <c r="E1359" i="9" s="1"/>
  <c r="C1360" i="9"/>
  <c r="C1361" i="9"/>
  <c r="D1361" i="9" s="1"/>
  <c r="E1361" i="9" s="1"/>
  <c r="C1362" i="9"/>
  <c r="C1363" i="9"/>
  <c r="D1363" i="9" s="1"/>
  <c r="E1363" i="9" s="1"/>
  <c r="C1364" i="9"/>
  <c r="C1365" i="9"/>
  <c r="D1365" i="9" s="1"/>
  <c r="E1365" i="9" s="1"/>
  <c r="C1366" i="9"/>
  <c r="C1367" i="9"/>
  <c r="D1367" i="9" s="1"/>
  <c r="E1367" i="9" s="1"/>
  <c r="C1368" i="9"/>
  <c r="C1369" i="9"/>
  <c r="D1369" i="9" s="1"/>
  <c r="E1369" i="9" s="1"/>
  <c r="C1370" i="9"/>
  <c r="C1371" i="9"/>
  <c r="D1371" i="9" s="1"/>
  <c r="E1371" i="9" s="1"/>
  <c r="C1372" i="9"/>
  <c r="C1373" i="9"/>
  <c r="D1373" i="9" s="1"/>
  <c r="E1373" i="9" s="1"/>
  <c r="C1374" i="9"/>
  <c r="C1375" i="9"/>
  <c r="D1375" i="9" s="1"/>
  <c r="E1375" i="9" s="1"/>
  <c r="C1376" i="9"/>
  <c r="C1377" i="9"/>
  <c r="D1377" i="9" s="1"/>
  <c r="E1377" i="9" s="1"/>
  <c r="C1378" i="9"/>
  <c r="C1379" i="9"/>
  <c r="D1379" i="9" s="1"/>
  <c r="E1379" i="9" s="1"/>
  <c r="C1380" i="9"/>
  <c r="C1381" i="9"/>
  <c r="D1381" i="9" s="1"/>
  <c r="E1381" i="9" s="1"/>
  <c r="C1382" i="9"/>
  <c r="C1383" i="9"/>
  <c r="D1383" i="9" s="1"/>
  <c r="E1383" i="9" s="1"/>
  <c r="C1384" i="9"/>
  <c r="C1385" i="9"/>
  <c r="D1385" i="9" s="1"/>
  <c r="E1385" i="9" s="1"/>
  <c r="C1386" i="9"/>
  <c r="C1387" i="9"/>
  <c r="D1387" i="9" s="1"/>
  <c r="E1387" i="9" s="1"/>
  <c r="C1388" i="9"/>
  <c r="C1389" i="9"/>
  <c r="D1389" i="9" s="1"/>
  <c r="E1389" i="9" s="1"/>
  <c r="C1390" i="9"/>
  <c r="C1391" i="9"/>
  <c r="D1391" i="9" s="1"/>
  <c r="E1391" i="9" s="1"/>
  <c r="C1392" i="9"/>
  <c r="C1393" i="9"/>
  <c r="D1393" i="9" s="1"/>
  <c r="E1393" i="9" s="1"/>
  <c r="C1394" i="9"/>
  <c r="C1395" i="9"/>
  <c r="D1395" i="9" s="1"/>
  <c r="E1395" i="9" s="1"/>
  <c r="C1396" i="9"/>
  <c r="C1397" i="9"/>
  <c r="D1397" i="9" s="1"/>
  <c r="E1397" i="9" s="1"/>
  <c r="C1398" i="9"/>
  <c r="C1399" i="9"/>
  <c r="D1399" i="9" s="1"/>
  <c r="E1399" i="9" s="1"/>
  <c r="C1400" i="9"/>
  <c r="C1401" i="9"/>
  <c r="D1401" i="9" s="1"/>
  <c r="E1401" i="9" s="1"/>
  <c r="C1402" i="9"/>
  <c r="C1403" i="9"/>
  <c r="D1403" i="9" s="1"/>
  <c r="E1403" i="9" s="1"/>
  <c r="C1404" i="9"/>
  <c r="C1405" i="9"/>
  <c r="D1405" i="9" s="1"/>
  <c r="E1405" i="9" s="1"/>
  <c r="C1406" i="9"/>
  <c r="C1407" i="9"/>
  <c r="D1407" i="9" s="1"/>
  <c r="E1407" i="9" s="1"/>
  <c r="C1408" i="9"/>
  <c r="C1409" i="9"/>
  <c r="D1409" i="9" s="1"/>
  <c r="E1409" i="9" s="1"/>
  <c r="C1410" i="9"/>
  <c r="C1411" i="9"/>
  <c r="D1411" i="9" s="1"/>
  <c r="E1411" i="9" s="1"/>
  <c r="C1412" i="9"/>
  <c r="C1413" i="9"/>
  <c r="D1413" i="9" s="1"/>
  <c r="E1413" i="9" s="1"/>
  <c r="C1414" i="9"/>
  <c r="C1415" i="9"/>
  <c r="D1415" i="9" s="1"/>
  <c r="E1415" i="9" s="1"/>
  <c r="C1416" i="9"/>
  <c r="C1417" i="9"/>
  <c r="D1417" i="9" s="1"/>
  <c r="E1417" i="9" s="1"/>
  <c r="C1418" i="9"/>
  <c r="C1419" i="9"/>
  <c r="D1419" i="9" s="1"/>
  <c r="E1419" i="9" s="1"/>
  <c r="C1420" i="9"/>
  <c r="C1421" i="9"/>
  <c r="D1421" i="9" s="1"/>
  <c r="E1421" i="9" s="1"/>
  <c r="C1422" i="9"/>
  <c r="C1423" i="9"/>
  <c r="D1423" i="9" s="1"/>
  <c r="E1423" i="9" s="1"/>
  <c r="C1424" i="9"/>
  <c r="C1425" i="9"/>
  <c r="D1425" i="9" s="1"/>
  <c r="E1425" i="9" s="1"/>
  <c r="C1426" i="9"/>
  <c r="C1427" i="9"/>
  <c r="D1427" i="9" s="1"/>
  <c r="E1427" i="9" s="1"/>
  <c r="C1428" i="9"/>
  <c r="C1429" i="9"/>
  <c r="D1429" i="9" s="1"/>
  <c r="E1429" i="9" s="1"/>
  <c r="C1430" i="9"/>
  <c r="C1431" i="9"/>
  <c r="D1431" i="9" s="1"/>
  <c r="E1431" i="9" s="1"/>
  <c r="C1432" i="9"/>
  <c r="C1433" i="9"/>
  <c r="D1433" i="9" s="1"/>
  <c r="E1433" i="9" s="1"/>
  <c r="C1434" i="9"/>
  <c r="C1435" i="9"/>
  <c r="D1435" i="9" s="1"/>
  <c r="E1435" i="9" s="1"/>
  <c r="C1436" i="9"/>
  <c r="C1437" i="9"/>
  <c r="D1437" i="9" s="1"/>
  <c r="E1437" i="9" s="1"/>
  <c r="C1438" i="9"/>
  <c r="C1439" i="9"/>
  <c r="D1439" i="9" s="1"/>
  <c r="E1439" i="9" s="1"/>
  <c r="C1440" i="9"/>
  <c r="C1441" i="9"/>
  <c r="D1441" i="9" s="1"/>
  <c r="E1441" i="9" s="1"/>
  <c r="C1442" i="9"/>
  <c r="C1443" i="9"/>
  <c r="D1443" i="9" s="1"/>
  <c r="E1443" i="9" s="1"/>
  <c r="C1444" i="9"/>
  <c r="C1445" i="9"/>
  <c r="D1445" i="9" s="1"/>
  <c r="E1445" i="9" s="1"/>
  <c r="C1446" i="9"/>
  <c r="C1447" i="9"/>
  <c r="D1447" i="9" s="1"/>
  <c r="E1447" i="9" s="1"/>
  <c r="C1448" i="9"/>
  <c r="C1449" i="9"/>
  <c r="D1449" i="9" s="1"/>
  <c r="E1449" i="9" s="1"/>
  <c r="C1450" i="9"/>
  <c r="C1451" i="9"/>
  <c r="D1451" i="9" s="1"/>
  <c r="E1451" i="9" s="1"/>
  <c r="C1452" i="9"/>
  <c r="C1453" i="9"/>
  <c r="D1453" i="9" s="1"/>
  <c r="E1453" i="9" s="1"/>
  <c r="C1454" i="9"/>
  <c r="C1455" i="9"/>
  <c r="D1455" i="9" s="1"/>
  <c r="E1455" i="9" s="1"/>
  <c r="C1456" i="9"/>
  <c r="C1457" i="9"/>
  <c r="D1457" i="9" s="1"/>
  <c r="E1457" i="9" s="1"/>
  <c r="C1458" i="9"/>
  <c r="C1459" i="9"/>
  <c r="D1459" i="9" s="1"/>
  <c r="E1459" i="9" s="1"/>
  <c r="C1460" i="9"/>
  <c r="C1461" i="9"/>
  <c r="D1461" i="9" s="1"/>
  <c r="E1461" i="9" s="1"/>
  <c r="C1462" i="9"/>
  <c r="C1463" i="9"/>
  <c r="D1463" i="9" s="1"/>
  <c r="E1463" i="9" s="1"/>
  <c r="C1464" i="9"/>
  <c r="C1465" i="9"/>
  <c r="D1465" i="9" s="1"/>
  <c r="E1465" i="9" s="1"/>
  <c r="C1466" i="9"/>
  <c r="C1467" i="9"/>
  <c r="D1467" i="9" s="1"/>
  <c r="E1467" i="9" s="1"/>
  <c r="C1468" i="9"/>
  <c r="C1469" i="9"/>
  <c r="D1469" i="9" s="1"/>
  <c r="E1469" i="9" s="1"/>
  <c r="C1470" i="9"/>
  <c r="C1471" i="9"/>
  <c r="D1471" i="9" s="1"/>
  <c r="E1471" i="9" s="1"/>
  <c r="C1472" i="9"/>
  <c r="C1473" i="9"/>
  <c r="D1473" i="9" s="1"/>
  <c r="E1473" i="9" s="1"/>
  <c r="C1474" i="9"/>
  <c r="C1475" i="9"/>
  <c r="D1475" i="9" s="1"/>
  <c r="E1475" i="9" s="1"/>
  <c r="C1476" i="9"/>
  <c r="C1477" i="9"/>
  <c r="D1477" i="9" s="1"/>
  <c r="E1477" i="9" s="1"/>
  <c r="C1478" i="9"/>
  <c r="C1479" i="9"/>
  <c r="D1479" i="9" s="1"/>
  <c r="E1479" i="9" s="1"/>
  <c r="C1480" i="9"/>
  <c r="C1481" i="9"/>
  <c r="D1481" i="9" s="1"/>
  <c r="E1481" i="9" s="1"/>
  <c r="C1482" i="9"/>
  <c r="C1483" i="9"/>
  <c r="D1483" i="9" s="1"/>
  <c r="E1483" i="9" s="1"/>
  <c r="C1484" i="9"/>
  <c r="C1485" i="9"/>
  <c r="D1485" i="9" s="1"/>
  <c r="E1485" i="9" s="1"/>
  <c r="C1486" i="9"/>
  <c r="C1487" i="9"/>
  <c r="D1487" i="9" s="1"/>
  <c r="E1487" i="9" s="1"/>
  <c r="C1488" i="9"/>
  <c r="C1489" i="9"/>
  <c r="D1489" i="9" s="1"/>
  <c r="E1489" i="9" s="1"/>
  <c r="C1490" i="9"/>
  <c r="C1491" i="9"/>
  <c r="D1491" i="9" s="1"/>
  <c r="E1491" i="9" s="1"/>
  <c r="C1492" i="9"/>
  <c r="C1493" i="9"/>
  <c r="D1493" i="9" s="1"/>
  <c r="E1493" i="9" s="1"/>
  <c r="C1494" i="9"/>
  <c r="C1495" i="9"/>
  <c r="D1495" i="9" s="1"/>
  <c r="E1495" i="9" s="1"/>
  <c r="C1496" i="9"/>
  <c r="C1497" i="9"/>
  <c r="D1497" i="9" s="1"/>
  <c r="E1497" i="9" s="1"/>
  <c r="C1498" i="9"/>
  <c r="C1499" i="9"/>
  <c r="D1499" i="9" s="1"/>
  <c r="E1499" i="9" s="1"/>
  <c r="C1500" i="9"/>
  <c r="C1501" i="9"/>
  <c r="D1501" i="9" s="1"/>
  <c r="E1501" i="9" s="1"/>
  <c r="C1502" i="9"/>
  <c r="C1503" i="9"/>
  <c r="D1503" i="9" s="1"/>
  <c r="E1503" i="9" s="1"/>
  <c r="C1504" i="9"/>
  <c r="C1505" i="9"/>
  <c r="D1505" i="9" s="1"/>
  <c r="E1505" i="9" s="1"/>
  <c r="C1506" i="9"/>
  <c r="C1507" i="9"/>
  <c r="D1507" i="9" s="1"/>
  <c r="E1507" i="9" s="1"/>
  <c r="C1508" i="9"/>
  <c r="C1509" i="9"/>
  <c r="D1509" i="9" s="1"/>
  <c r="E1509" i="9" s="1"/>
  <c r="C1510" i="9"/>
  <c r="C1511" i="9"/>
  <c r="D1511" i="9" s="1"/>
  <c r="E1511" i="9" s="1"/>
  <c r="C1512" i="9"/>
  <c r="C1513" i="9"/>
  <c r="D1513" i="9" s="1"/>
  <c r="E1513" i="9" s="1"/>
  <c r="C1514" i="9"/>
  <c r="C1515" i="9"/>
  <c r="D1515" i="9" s="1"/>
  <c r="E1515" i="9" s="1"/>
  <c r="C1516" i="9"/>
  <c r="C1517" i="9"/>
  <c r="D1517" i="9" s="1"/>
  <c r="E1517" i="9" s="1"/>
  <c r="C1518" i="9"/>
  <c r="C1519" i="9"/>
  <c r="D1519" i="9" s="1"/>
  <c r="E1519" i="9" s="1"/>
  <c r="C1520" i="9"/>
  <c r="C1521" i="9"/>
  <c r="D1521" i="9" s="1"/>
  <c r="E1521" i="9" s="1"/>
  <c r="C1522" i="9"/>
  <c r="C1523" i="9"/>
  <c r="D1523" i="9" s="1"/>
  <c r="E1523" i="9" s="1"/>
  <c r="C1524" i="9"/>
  <c r="C1525" i="9"/>
  <c r="D1525" i="9" s="1"/>
  <c r="E1525" i="9" s="1"/>
  <c r="C1526" i="9"/>
  <c r="C1527" i="9"/>
  <c r="D1527" i="9" s="1"/>
  <c r="E1527" i="9" s="1"/>
  <c r="C1528" i="9"/>
  <c r="C1529" i="9"/>
  <c r="D1529" i="9" s="1"/>
  <c r="E1529" i="9" s="1"/>
  <c r="C1530" i="9"/>
  <c r="C1531" i="9"/>
  <c r="D1531" i="9" s="1"/>
  <c r="E1531" i="9" s="1"/>
  <c r="C1532" i="9"/>
  <c r="C1533" i="9"/>
  <c r="D1533" i="9" s="1"/>
  <c r="E1533" i="9" s="1"/>
  <c r="C1534" i="9"/>
  <c r="C1535" i="9"/>
  <c r="D1535" i="9" s="1"/>
  <c r="E1535" i="9" s="1"/>
  <c r="C1536" i="9"/>
  <c r="C1537" i="9"/>
  <c r="D1537" i="9" s="1"/>
  <c r="E1537" i="9" s="1"/>
  <c r="C1538" i="9"/>
  <c r="C1539" i="9"/>
  <c r="D1539" i="9" s="1"/>
  <c r="E1539" i="9" s="1"/>
  <c r="C1540" i="9"/>
  <c r="C1541" i="9"/>
  <c r="D1541" i="9" s="1"/>
  <c r="E1541" i="9" s="1"/>
  <c r="C1542" i="9"/>
  <c r="C1543" i="9"/>
  <c r="D1543" i="9" s="1"/>
  <c r="E1543" i="9" s="1"/>
  <c r="C1544" i="9"/>
  <c r="C1545" i="9"/>
  <c r="D1545" i="9" s="1"/>
  <c r="E1545" i="9" s="1"/>
  <c r="C1546" i="9"/>
  <c r="C1547" i="9"/>
  <c r="D1547" i="9" s="1"/>
  <c r="E1547" i="9" s="1"/>
  <c r="C1548" i="9"/>
  <c r="C1549" i="9"/>
  <c r="D1549" i="9" s="1"/>
  <c r="E1549" i="9" s="1"/>
  <c r="C1550" i="9"/>
  <c r="C1551" i="9"/>
  <c r="D1551" i="9" s="1"/>
  <c r="E1551" i="9" s="1"/>
  <c r="C1552" i="9"/>
  <c r="C1553" i="9"/>
  <c r="D1553" i="9" s="1"/>
  <c r="E1553" i="9" s="1"/>
  <c r="C1554" i="9"/>
  <c r="C1555" i="9"/>
  <c r="D1555" i="9" s="1"/>
  <c r="E1555" i="9" s="1"/>
  <c r="C1556" i="9"/>
  <c r="C1557" i="9"/>
  <c r="D1557" i="9" s="1"/>
  <c r="E1557" i="9" s="1"/>
  <c r="C1558" i="9"/>
  <c r="C1559" i="9"/>
  <c r="D1559" i="9" s="1"/>
  <c r="E1559" i="9" s="1"/>
  <c r="C1560" i="9"/>
  <c r="C1561" i="9"/>
  <c r="D1561" i="9" s="1"/>
  <c r="E1561" i="9" s="1"/>
  <c r="C1562" i="9"/>
  <c r="C1563" i="9"/>
  <c r="D1563" i="9" s="1"/>
  <c r="E1563" i="9" s="1"/>
  <c r="C1564" i="9"/>
  <c r="C1565" i="9"/>
  <c r="D1565" i="9" s="1"/>
  <c r="E1565" i="9" s="1"/>
  <c r="C1566" i="9"/>
  <c r="C1567" i="9"/>
  <c r="D1567" i="9" s="1"/>
  <c r="E1567" i="9" s="1"/>
  <c r="C1568" i="9"/>
  <c r="C1569" i="9"/>
  <c r="D1569" i="9" s="1"/>
  <c r="E1569" i="9" s="1"/>
  <c r="C1570" i="9"/>
  <c r="C1571" i="9"/>
  <c r="D1571" i="9" s="1"/>
  <c r="E1571" i="9" s="1"/>
  <c r="C1572" i="9"/>
  <c r="C1573" i="9"/>
  <c r="D1573" i="9" s="1"/>
  <c r="E1573" i="9" s="1"/>
  <c r="C1574" i="9"/>
  <c r="C1575" i="9"/>
  <c r="D1575" i="9" s="1"/>
  <c r="E1575" i="9" s="1"/>
  <c r="C1576" i="9"/>
  <c r="C1577" i="9"/>
  <c r="D1577" i="9" s="1"/>
  <c r="E1577" i="9" s="1"/>
  <c r="C1578" i="9"/>
  <c r="C1579" i="9"/>
  <c r="D1579" i="9" s="1"/>
  <c r="E1579" i="9" s="1"/>
  <c r="C1580" i="9"/>
  <c r="C1581" i="9"/>
  <c r="D1581" i="9" s="1"/>
  <c r="E1581" i="9" s="1"/>
  <c r="C1582" i="9"/>
  <c r="C1583" i="9"/>
  <c r="D1583" i="9" s="1"/>
  <c r="E1583" i="9" s="1"/>
  <c r="C1584" i="9"/>
  <c r="C1585" i="9"/>
  <c r="D1585" i="9" s="1"/>
  <c r="E1585" i="9" s="1"/>
  <c r="C1586" i="9"/>
  <c r="C1587" i="9"/>
  <c r="D1587" i="9" s="1"/>
  <c r="E1587" i="9" s="1"/>
  <c r="C1588" i="9"/>
  <c r="C1589" i="9"/>
  <c r="D1589" i="9" s="1"/>
  <c r="E1589" i="9" s="1"/>
  <c r="C1590" i="9"/>
  <c r="C1591" i="9"/>
  <c r="D1591" i="9" s="1"/>
  <c r="E1591" i="9" s="1"/>
  <c r="C1592" i="9"/>
  <c r="C1593" i="9"/>
  <c r="D1593" i="9" s="1"/>
  <c r="E1593" i="9" s="1"/>
  <c r="C1594" i="9"/>
  <c r="C1595" i="9"/>
  <c r="D1595" i="9" s="1"/>
  <c r="E1595" i="9" s="1"/>
  <c r="C1596" i="9"/>
  <c r="C1597" i="9"/>
  <c r="D1597" i="9" s="1"/>
  <c r="E1597" i="9" s="1"/>
  <c r="C1598" i="9"/>
  <c r="C1599" i="9"/>
  <c r="D1599" i="9" s="1"/>
  <c r="E1599" i="9" s="1"/>
  <c r="C1600" i="9"/>
  <c r="C1601" i="9"/>
  <c r="D1601" i="9" s="1"/>
  <c r="E1601" i="9" s="1"/>
  <c r="C1602" i="9"/>
  <c r="C1603" i="9"/>
  <c r="D1603" i="9" s="1"/>
  <c r="E1603" i="9" s="1"/>
  <c r="C1604" i="9"/>
  <c r="C1605" i="9"/>
  <c r="D1605" i="9" s="1"/>
  <c r="E1605" i="9" s="1"/>
  <c r="C1606" i="9"/>
  <c r="C1607" i="9"/>
  <c r="D1607" i="9" s="1"/>
  <c r="E1607" i="9" s="1"/>
  <c r="C1608" i="9"/>
  <c r="C1609" i="9"/>
  <c r="D1609" i="9" s="1"/>
  <c r="E1609" i="9" s="1"/>
  <c r="C1610" i="9"/>
  <c r="C1611" i="9"/>
  <c r="D1611" i="9" s="1"/>
  <c r="E1611" i="9" s="1"/>
  <c r="C1612" i="9"/>
  <c r="C1613" i="9"/>
  <c r="D1613" i="9" s="1"/>
  <c r="E1613" i="9" s="1"/>
  <c r="C1614" i="9"/>
  <c r="C1615" i="9"/>
  <c r="D1615" i="9" s="1"/>
  <c r="E1615" i="9" s="1"/>
  <c r="C1616" i="9"/>
  <c r="C1617" i="9"/>
  <c r="D1617" i="9" s="1"/>
  <c r="E1617" i="9" s="1"/>
  <c r="C1618" i="9"/>
  <c r="C1619" i="9"/>
  <c r="D1619" i="9" s="1"/>
  <c r="E1619" i="9" s="1"/>
  <c r="C1620" i="9"/>
  <c r="C1621" i="9"/>
  <c r="D1621" i="9" s="1"/>
  <c r="E1621" i="9" s="1"/>
  <c r="C1622" i="9"/>
  <c r="C1623" i="9"/>
  <c r="D1623" i="9" s="1"/>
  <c r="E1623" i="9" s="1"/>
  <c r="C1624" i="9"/>
  <c r="C1625" i="9"/>
  <c r="D1625" i="9" s="1"/>
  <c r="E1625" i="9" s="1"/>
  <c r="C1626" i="9"/>
  <c r="C1627" i="9"/>
  <c r="D1627" i="9" s="1"/>
  <c r="E1627" i="9" s="1"/>
  <c r="C1628" i="9"/>
  <c r="C1629" i="9"/>
  <c r="C1630" i="9"/>
  <c r="C1631" i="9"/>
  <c r="D1632" i="9" s="1"/>
  <c r="E1632" i="9" s="1"/>
  <c r="C1632" i="9"/>
  <c r="C1633" i="9"/>
  <c r="D1633" i="9" s="1"/>
  <c r="E1633" i="9" s="1"/>
  <c r="C1634" i="9"/>
  <c r="C1635" i="9"/>
  <c r="D1636" i="9" s="1"/>
  <c r="E1636" i="9" s="1"/>
  <c r="C1636" i="9"/>
  <c r="C1637" i="9"/>
  <c r="D1638" i="9" s="1"/>
  <c r="E1638" i="9" s="1"/>
  <c r="C1638" i="9"/>
  <c r="C1639" i="9"/>
  <c r="D1640" i="9" s="1"/>
  <c r="E1640" i="9" s="1"/>
  <c r="C1640" i="9"/>
  <c r="C1641" i="9"/>
  <c r="C1642" i="9"/>
  <c r="C1643" i="9"/>
  <c r="C1644" i="9"/>
  <c r="C1645" i="9"/>
  <c r="D1645" i="9" s="1"/>
  <c r="E1645" i="9" s="1"/>
  <c r="C1646" i="9"/>
  <c r="C1647" i="9"/>
  <c r="C1648" i="9"/>
  <c r="C1649" i="9"/>
  <c r="D1650" i="9" s="1"/>
  <c r="E1650" i="9" s="1"/>
  <c r="C1650" i="9"/>
  <c r="C1651" i="9"/>
  <c r="D1652" i="9" s="1"/>
  <c r="E1652" i="9" s="1"/>
  <c r="C1652" i="9"/>
  <c r="C1653" i="9"/>
  <c r="D1653" i="9" s="1"/>
  <c r="E1653" i="9" s="1"/>
  <c r="C1654" i="9"/>
  <c r="C1655" i="9"/>
  <c r="C1656" i="9"/>
  <c r="C1657" i="9"/>
  <c r="D1658" i="9" s="1"/>
  <c r="E1658" i="9" s="1"/>
  <c r="C1658" i="9"/>
  <c r="C1659" i="9"/>
  <c r="C1660" i="9"/>
  <c r="C1661" i="9"/>
  <c r="D1661" i="9" s="1"/>
  <c r="E1661" i="9" s="1"/>
  <c r="C1662" i="9"/>
  <c r="C1663" i="9"/>
  <c r="C1664" i="9"/>
  <c r="C1665" i="9"/>
  <c r="D1666" i="9" s="1"/>
  <c r="E1666" i="9" s="1"/>
  <c r="C1666" i="9"/>
  <c r="C1667" i="9"/>
  <c r="D1668" i="9" s="1"/>
  <c r="E1668" i="9" s="1"/>
  <c r="C1668" i="9"/>
  <c r="C1669" i="9"/>
  <c r="D1670" i="9" s="1"/>
  <c r="E1670" i="9" s="1"/>
  <c r="C1670" i="9"/>
  <c r="C1671" i="9"/>
  <c r="D1672" i="9" s="1"/>
  <c r="E1672" i="9" s="1"/>
  <c r="C1672" i="9"/>
  <c r="C1673" i="9"/>
  <c r="D1674" i="9" s="1"/>
  <c r="E1674" i="9" s="1"/>
  <c r="C1674" i="9"/>
  <c r="C1675" i="9"/>
  <c r="D1676" i="9" s="1"/>
  <c r="E1676" i="9" s="1"/>
  <c r="C1676" i="9"/>
  <c r="C1677" i="9"/>
  <c r="D1678" i="9" s="1"/>
  <c r="E1678" i="9" s="1"/>
  <c r="C1678" i="9"/>
  <c r="C1679" i="9"/>
  <c r="D1680" i="9" s="1"/>
  <c r="E1680" i="9" s="1"/>
  <c r="C1680" i="9"/>
  <c r="C1681" i="9"/>
  <c r="D1682" i="9" s="1"/>
  <c r="E1682" i="9" s="1"/>
  <c r="C1682" i="9"/>
  <c r="C1683" i="9"/>
  <c r="D1684" i="9" s="1"/>
  <c r="E1684" i="9" s="1"/>
  <c r="C1684" i="9"/>
  <c r="C1685" i="9"/>
  <c r="D1686" i="9" s="1"/>
  <c r="E1686" i="9" s="1"/>
  <c r="C1686" i="9"/>
  <c r="C1687" i="9"/>
  <c r="D1688" i="9" s="1"/>
  <c r="E1688" i="9" s="1"/>
  <c r="C1688" i="9"/>
  <c r="C1689" i="9"/>
  <c r="D1690" i="9" s="1"/>
  <c r="E1690" i="9" s="1"/>
  <c r="C1690" i="9"/>
  <c r="C1691" i="9"/>
  <c r="D1692" i="9" s="1"/>
  <c r="E1692" i="9" s="1"/>
  <c r="C1692" i="9"/>
  <c r="C1693" i="9"/>
  <c r="D1694" i="9" s="1"/>
  <c r="E1694" i="9" s="1"/>
  <c r="C1694" i="9"/>
  <c r="C1695" i="9"/>
  <c r="D1696" i="9" s="1"/>
  <c r="E1696" i="9" s="1"/>
  <c r="C1696" i="9"/>
  <c r="C1697" i="9"/>
  <c r="D1698" i="9" s="1"/>
  <c r="E1698" i="9" s="1"/>
  <c r="C1698" i="9"/>
  <c r="C1699" i="9"/>
  <c r="D1700" i="9" s="1"/>
  <c r="E1700" i="9" s="1"/>
  <c r="C1700" i="9"/>
  <c r="C1701" i="9"/>
  <c r="D1702" i="9" s="1"/>
  <c r="E1702" i="9" s="1"/>
  <c r="C1702" i="9"/>
  <c r="C1703" i="9"/>
  <c r="D1704" i="9" s="1"/>
  <c r="E1704" i="9" s="1"/>
  <c r="C1704" i="9"/>
  <c r="C1705" i="9"/>
  <c r="D1706" i="9" s="1"/>
  <c r="E1706" i="9" s="1"/>
  <c r="C1706" i="9"/>
  <c r="C1707" i="9"/>
  <c r="D1708" i="9" s="1"/>
  <c r="E1708" i="9" s="1"/>
  <c r="C1708" i="9"/>
  <c r="C1709" i="9"/>
  <c r="D1710" i="9" s="1"/>
  <c r="E1710" i="9" s="1"/>
  <c r="C1710" i="9"/>
  <c r="C1711" i="9"/>
  <c r="D1712" i="9" s="1"/>
  <c r="E1712" i="9" s="1"/>
  <c r="C1712" i="9"/>
  <c r="C1713" i="9"/>
  <c r="D1714" i="9" s="1"/>
  <c r="E1714" i="9" s="1"/>
  <c r="C1714" i="9"/>
  <c r="C1715" i="9"/>
  <c r="D1716" i="9" s="1"/>
  <c r="E1716" i="9" s="1"/>
  <c r="C1716" i="9"/>
  <c r="C1717" i="9"/>
  <c r="D1718" i="9" s="1"/>
  <c r="E1718" i="9" s="1"/>
  <c r="C1718" i="9"/>
  <c r="C1719" i="9"/>
  <c r="D1720" i="9" s="1"/>
  <c r="E1720" i="9" s="1"/>
  <c r="C1720" i="9"/>
  <c r="C1721" i="9"/>
  <c r="D1722" i="9" s="1"/>
  <c r="E1722" i="9" s="1"/>
  <c r="C1722" i="9"/>
  <c r="C1723" i="9"/>
  <c r="D1724" i="9" s="1"/>
  <c r="E1724" i="9" s="1"/>
  <c r="C1724" i="9"/>
  <c r="C1725" i="9"/>
  <c r="D1726" i="9" s="1"/>
  <c r="E1726" i="9" s="1"/>
  <c r="C1726" i="9"/>
  <c r="C1727" i="9"/>
  <c r="D1728" i="9" s="1"/>
  <c r="E1728" i="9" s="1"/>
  <c r="C1728" i="9"/>
  <c r="C1729" i="9"/>
  <c r="D1730" i="9" s="1"/>
  <c r="E1730" i="9" s="1"/>
  <c r="C1730" i="9"/>
  <c r="C1731" i="9"/>
  <c r="D1732" i="9" s="1"/>
  <c r="E1732" i="9" s="1"/>
  <c r="C1732" i="9"/>
  <c r="C1733" i="9"/>
  <c r="D1734" i="9" s="1"/>
  <c r="E1734" i="9" s="1"/>
  <c r="C1734" i="9"/>
  <c r="C1735" i="9"/>
  <c r="D1736" i="9" s="1"/>
  <c r="E1736" i="9" s="1"/>
  <c r="C1736" i="9"/>
  <c r="C1737" i="9"/>
  <c r="D1738" i="9" s="1"/>
  <c r="E1738" i="9" s="1"/>
  <c r="C1738" i="9"/>
  <c r="C1739" i="9"/>
  <c r="D1740" i="9" s="1"/>
  <c r="E1740" i="9" s="1"/>
  <c r="C1740" i="9"/>
  <c r="C1741" i="9"/>
  <c r="D1742" i="9" s="1"/>
  <c r="E1742" i="9" s="1"/>
  <c r="C1742" i="9"/>
  <c r="C1743" i="9"/>
  <c r="D1744" i="9" s="1"/>
  <c r="E1744" i="9" s="1"/>
  <c r="C1744" i="9"/>
  <c r="C1745" i="9"/>
  <c r="D1746" i="9" s="1"/>
  <c r="E1746" i="9" s="1"/>
  <c r="C1746" i="9"/>
  <c r="C1747" i="9"/>
  <c r="D1748" i="9" s="1"/>
  <c r="E1748" i="9" s="1"/>
  <c r="C1748" i="9"/>
  <c r="C1749" i="9"/>
  <c r="D1750" i="9" s="1"/>
  <c r="E1750" i="9" s="1"/>
  <c r="C1750" i="9"/>
  <c r="C1751" i="9"/>
  <c r="D1752" i="9" s="1"/>
  <c r="E1752" i="9" s="1"/>
  <c r="C1752" i="9"/>
  <c r="C1753" i="9"/>
  <c r="D1754" i="9" s="1"/>
  <c r="E1754" i="9" s="1"/>
  <c r="C1754" i="9"/>
  <c r="C1755" i="9"/>
  <c r="D1756" i="9" s="1"/>
  <c r="E1756" i="9" s="1"/>
  <c r="C1756" i="9"/>
  <c r="C1757" i="9"/>
  <c r="D1758" i="9" s="1"/>
  <c r="E1758" i="9" s="1"/>
  <c r="C1758" i="9"/>
  <c r="C1759" i="9"/>
  <c r="D1760" i="9" s="1"/>
  <c r="E1760" i="9" s="1"/>
  <c r="C1760" i="9"/>
  <c r="C1761" i="9"/>
  <c r="D1762" i="9" s="1"/>
  <c r="E1762" i="9" s="1"/>
  <c r="C1762" i="9"/>
  <c r="C1763" i="9"/>
  <c r="D1764" i="9" s="1"/>
  <c r="E1764" i="9" s="1"/>
  <c r="C1764" i="9"/>
  <c r="C1765" i="9"/>
  <c r="D1766" i="9" s="1"/>
  <c r="E1766" i="9" s="1"/>
  <c r="C1766" i="9"/>
  <c r="C1767" i="9"/>
  <c r="D1768" i="9" s="1"/>
  <c r="E1768" i="9" s="1"/>
  <c r="C1768" i="9"/>
  <c r="C1769" i="9"/>
  <c r="D1770" i="9" s="1"/>
  <c r="E1770" i="9" s="1"/>
  <c r="C1770" i="9"/>
  <c r="C1771" i="9"/>
  <c r="D1772" i="9" s="1"/>
  <c r="E1772" i="9" s="1"/>
  <c r="C1772" i="9"/>
  <c r="C1773" i="9"/>
  <c r="D1774" i="9" s="1"/>
  <c r="E1774" i="9" s="1"/>
  <c r="C1774" i="9"/>
  <c r="C1775" i="9"/>
  <c r="D1776" i="9" s="1"/>
  <c r="E1776" i="9" s="1"/>
  <c r="C1776" i="9"/>
  <c r="C1777" i="9"/>
  <c r="D1778" i="9" s="1"/>
  <c r="E1778" i="9" s="1"/>
  <c r="C1778" i="9"/>
  <c r="C1779" i="9"/>
  <c r="D1780" i="9" s="1"/>
  <c r="E1780" i="9" s="1"/>
  <c r="C1780" i="9"/>
  <c r="C1781" i="9"/>
  <c r="D1782" i="9" s="1"/>
  <c r="E1782" i="9" s="1"/>
  <c r="C1782" i="9"/>
  <c r="C1783" i="9"/>
  <c r="D1784" i="9" s="1"/>
  <c r="E1784" i="9" s="1"/>
  <c r="C1784" i="9"/>
  <c r="C1785" i="9"/>
  <c r="D1786" i="9" s="1"/>
  <c r="E1786" i="9" s="1"/>
  <c r="C1786" i="9"/>
  <c r="C1787" i="9"/>
  <c r="D1788" i="9" s="1"/>
  <c r="E1788" i="9" s="1"/>
  <c r="C1788" i="9"/>
  <c r="C1789" i="9"/>
  <c r="D1790" i="9" s="1"/>
  <c r="E1790" i="9" s="1"/>
  <c r="C1790" i="9"/>
  <c r="C1791" i="9"/>
  <c r="D1792" i="9" s="1"/>
  <c r="E1792" i="9" s="1"/>
  <c r="C1792" i="9"/>
  <c r="C1793" i="9"/>
  <c r="D1794" i="9" s="1"/>
  <c r="E1794" i="9" s="1"/>
  <c r="C1794" i="9"/>
  <c r="C1795" i="9"/>
  <c r="D1796" i="9" s="1"/>
  <c r="E1796" i="9" s="1"/>
  <c r="C1796" i="9"/>
  <c r="C1797" i="9"/>
  <c r="D1798" i="9" s="1"/>
  <c r="E1798" i="9" s="1"/>
  <c r="C1798" i="9"/>
  <c r="C1799" i="9"/>
  <c r="D1800" i="9" s="1"/>
  <c r="E1800" i="9" s="1"/>
  <c r="C1800" i="9"/>
  <c r="C1801" i="9"/>
  <c r="D1802" i="9" s="1"/>
  <c r="E1802" i="9" s="1"/>
  <c r="C1802" i="9"/>
  <c r="C1803" i="9"/>
  <c r="D1804" i="9" s="1"/>
  <c r="E1804" i="9" s="1"/>
  <c r="C1804" i="9"/>
  <c r="C1805" i="9"/>
  <c r="D1806" i="9" s="1"/>
  <c r="E1806" i="9" s="1"/>
  <c r="C1806" i="9"/>
  <c r="C1807" i="9"/>
  <c r="D1808" i="9" s="1"/>
  <c r="E1808" i="9" s="1"/>
  <c r="C1808" i="9"/>
  <c r="C1809" i="9"/>
  <c r="D1810" i="9" s="1"/>
  <c r="E1810" i="9" s="1"/>
  <c r="C1810" i="9"/>
  <c r="C1811" i="9"/>
  <c r="D1812" i="9" s="1"/>
  <c r="E1812" i="9" s="1"/>
  <c r="C1812" i="9"/>
  <c r="C1813" i="9"/>
  <c r="D1814" i="9" s="1"/>
  <c r="E1814" i="9" s="1"/>
  <c r="C1814" i="9"/>
  <c r="C1815" i="9"/>
  <c r="D1816" i="9" s="1"/>
  <c r="E1816" i="9" s="1"/>
  <c r="C1816" i="9"/>
  <c r="C1817" i="9"/>
  <c r="D1818" i="9" s="1"/>
  <c r="E1818" i="9" s="1"/>
  <c r="C1818" i="9"/>
  <c r="C1819" i="9"/>
  <c r="D1820" i="9" s="1"/>
  <c r="E1820" i="9" s="1"/>
  <c r="C1820" i="9"/>
  <c r="C1821" i="9"/>
  <c r="D1822" i="9" s="1"/>
  <c r="E1822" i="9" s="1"/>
  <c r="C1822" i="9"/>
  <c r="C1823" i="9"/>
  <c r="D1824" i="9" s="1"/>
  <c r="E1824" i="9" s="1"/>
  <c r="C1824" i="9"/>
  <c r="C1825" i="9"/>
  <c r="D1826" i="9" s="1"/>
  <c r="E1826" i="9" s="1"/>
  <c r="C1826" i="9"/>
  <c r="C1827" i="9"/>
  <c r="D1828" i="9" s="1"/>
  <c r="E1828" i="9" s="1"/>
  <c r="C1828" i="9"/>
  <c r="C1829" i="9"/>
  <c r="D1830" i="9" s="1"/>
  <c r="E1830" i="9" s="1"/>
  <c r="C1830" i="9"/>
  <c r="C1831" i="9"/>
  <c r="D1832" i="9" s="1"/>
  <c r="E1832" i="9" s="1"/>
  <c r="C1832" i="9"/>
  <c r="C1833" i="9"/>
  <c r="D1834" i="9" s="1"/>
  <c r="E1834" i="9" s="1"/>
  <c r="C1834" i="9"/>
  <c r="C1835" i="9"/>
  <c r="D1836" i="9" s="1"/>
  <c r="E1836" i="9" s="1"/>
  <c r="C1836" i="9"/>
  <c r="C1837" i="9"/>
  <c r="D1838" i="9" s="1"/>
  <c r="E1838" i="9" s="1"/>
  <c r="C1838" i="9"/>
  <c r="C1839" i="9"/>
  <c r="D1840" i="9" s="1"/>
  <c r="E1840" i="9" s="1"/>
  <c r="C1840" i="9"/>
  <c r="C1841" i="9"/>
  <c r="D1842" i="9" s="1"/>
  <c r="E1842" i="9" s="1"/>
  <c r="C1842" i="9"/>
  <c r="C1843" i="9"/>
  <c r="D1844" i="9" s="1"/>
  <c r="E1844" i="9" s="1"/>
  <c r="C1844" i="9"/>
  <c r="C1845" i="9"/>
  <c r="D1846" i="9" s="1"/>
  <c r="E1846" i="9" s="1"/>
  <c r="C1846" i="9"/>
  <c r="C1847" i="9"/>
  <c r="D1848" i="9" s="1"/>
  <c r="E1848" i="9" s="1"/>
  <c r="C1848" i="9"/>
  <c r="C1849" i="9"/>
  <c r="D1850" i="9" s="1"/>
  <c r="E1850" i="9" s="1"/>
  <c r="C1850" i="9"/>
  <c r="C1851" i="9"/>
  <c r="D1852" i="9" s="1"/>
  <c r="E1852" i="9" s="1"/>
  <c r="C1852" i="9"/>
  <c r="C1853" i="9"/>
  <c r="D1854" i="9" s="1"/>
  <c r="E1854" i="9" s="1"/>
  <c r="C1854" i="9"/>
  <c r="C1855" i="9"/>
  <c r="D1856" i="9" s="1"/>
  <c r="E1856" i="9" s="1"/>
  <c r="C1856" i="9"/>
  <c r="C1857" i="9"/>
  <c r="D1858" i="9" s="1"/>
  <c r="E1858" i="9" s="1"/>
  <c r="C1858" i="9"/>
  <c r="C1859" i="9"/>
  <c r="D1860" i="9" s="1"/>
  <c r="E1860" i="9" s="1"/>
  <c r="C1860" i="9"/>
  <c r="C1861" i="9"/>
  <c r="D1862" i="9" s="1"/>
  <c r="E1862" i="9" s="1"/>
  <c r="C1862" i="9"/>
  <c r="C1863" i="9"/>
  <c r="D1864" i="9" s="1"/>
  <c r="E1864" i="9" s="1"/>
  <c r="C1864" i="9"/>
  <c r="C1865" i="9"/>
  <c r="D1866" i="9" s="1"/>
  <c r="E1866" i="9" s="1"/>
  <c r="C1866" i="9"/>
  <c r="C1867" i="9"/>
  <c r="D1868" i="9" s="1"/>
  <c r="E1868" i="9" s="1"/>
  <c r="C1868" i="9"/>
  <c r="C1869" i="9"/>
  <c r="D1870" i="9" s="1"/>
  <c r="E1870" i="9" s="1"/>
  <c r="C1870" i="9"/>
  <c r="C1871" i="9"/>
  <c r="D1872" i="9" s="1"/>
  <c r="E1872" i="9" s="1"/>
  <c r="C1872" i="9"/>
  <c r="C1873" i="9"/>
  <c r="D1874" i="9" s="1"/>
  <c r="E1874" i="9" s="1"/>
  <c r="C1874" i="9"/>
  <c r="C1875" i="9"/>
  <c r="D1876" i="9" s="1"/>
  <c r="E1876" i="9" s="1"/>
  <c r="C1876" i="9"/>
  <c r="C1877" i="9"/>
  <c r="D1878" i="9" s="1"/>
  <c r="E1878" i="9" s="1"/>
  <c r="C1878" i="9"/>
  <c r="C1879" i="9"/>
  <c r="D1880" i="9" s="1"/>
  <c r="E1880" i="9" s="1"/>
  <c r="C1880" i="9"/>
  <c r="C1881" i="9"/>
  <c r="D1882" i="9" s="1"/>
  <c r="E1882" i="9" s="1"/>
  <c r="C1882" i="9"/>
  <c r="C1883" i="9"/>
  <c r="D1884" i="9" s="1"/>
  <c r="E1884" i="9" s="1"/>
  <c r="C1884" i="9"/>
  <c r="C1885" i="9"/>
  <c r="D1886" i="9" s="1"/>
  <c r="E1886" i="9" s="1"/>
  <c r="C1886" i="9"/>
  <c r="C1887" i="9"/>
  <c r="D1888" i="9" s="1"/>
  <c r="E1888" i="9" s="1"/>
  <c r="C1888" i="9"/>
  <c r="C1889" i="9"/>
  <c r="D1890" i="9" s="1"/>
  <c r="E1890" i="9" s="1"/>
  <c r="C1890" i="9"/>
  <c r="C1891" i="9"/>
  <c r="D1892" i="9" s="1"/>
  <c r="E1892" i="9" s="1"/>
  <c r="C1892" i="9"/>
  <c r="C1893" i="9"/>
  <c r="D1894" i="9" s="1"/>
  <c r="E1894" i="9" s="1"/>
  <c r="C1894" i="9"/>
  <c r="C1895" i="9"/>
  <c r="D1895" i="9" s="1"/>
  <c r="E1895" i="9" s="1"/>
  <c r="C1896" i="9"/>
  <c r="C1897" i="9"/>
  <c r="C1898" i="9"/>
  <c r="C1899" i="9"/>
  <c r="D1900" i="9" s="1"/>
  <c r="E1900" i="9" s="1"/>
  <c r="C1900" i="9"/>
  <c r="C1901" i="9"/>
  <c r="D1902" i="9" s="1"/>
  <c r="E1902" i="9" s="1"/>
  <c r="C1902" i="9"/>
  <c r="C1903" i="9"/>
  <c r="D1903" i="9" s="1"/>
  <c r="E1903" i="9" s="1"/>
  <c r="C1904" i="9"/>
  <c r="C1905" i="9"/>
  <c r="C1906" i="9"/>
  <c r="C1907" i="9"/>
  <c r="D1908" i="9" s="1"/>
  <c r="E1908" i="9" s="1"/>
  <c r="C1908" i="9"/>
  <c r="C1909" i="9"/>
  <c r="D1910" i="9" s="1"/>
  <c r="E1910" i="9" s="1"/>
  <c r="C1910" i="9"/>
  <c r="C1911" i="9"/>
  <c r="D1911" i="9" s="1"/>
  <c r="E1911" i="9" s="1"/>
  <c r="C1912" i="9"/>
  <c r="C1913" i="9"/>
  <c r="C1914" i="9"/>
  <c r="C1915" i="9"/>
  <c r="D1916" i="9" s="1"/>
  <c r="E1916" i="9" s="1"/>
  <c r="C1916" i="9"/>
  <c r="C1917" i="9"/>
  <c r="D1918" i="9" s="1"/>
  <c r="E1918" i="9" s="1"/>
  <c r="C1918" i="9"/>
  <c r="C1919" i="9"/>
  <c r="D1919" i="9" s="1"/>
  <c r="E1919" i="9" s="1"/>
  <c r="C1920" i="9"/>
  <c r="C1921" i="9"/>
  <c r="C1922" i="9"/>
  <c r="C1923" i="9"/>
  <c r="D1924" i="9" s="1"/>
  <c r="E1924" i="9" s="1"/>
  <c r="C1924" i="9"/>
  <c r="C1925" i="9"/>
  <c r="D1926" i="9" s="1"/>
  <c r="E1926" i="9" s="1"/>
  <c r="C1926" i="9"/>
  <c r="C1927" i="9"/>
  <c r="D1927" i="9" s="1"/>
  <c r="E1927" i="9" s="1"/>
  <c r="C1928" i="9"/>
  <c r="C1929" i="9"/>
  <c r="C1930" i="9"/>
  <c r="C1931" i="9"/>
  <c r="D1932" i="9" s="1"/>
  <c r="E1932" i="9" s="1"/>
  <c r="C1932" i="9"/>
  <c r="C1933" i="9"/>
  <c r="D1934" i="9" s="1"/>
  <c r="E1934" i="9" s="1"/>
  <c r="C1934" i="9"/>
  <c r="C1935" i="9"/>
  <c r="D1935" i="9" s="1"/>
  <c r="E1935" i="9" s="1"/>
  <c r="C1936" i="9"/>
  <c r="C1937" i="9"/>
  <c r="C1938" i="9"/>
  <c r="C1939" i="9"/>
  <c r="D1940" i="9" s="1"/>
  <c r="E1940" i="9" s="1"/>
  <c r="C1940" i="9"/>
  <c r="C1941" i="9"/>
  <c r="D1942" i="9" s="1"/>
  <c r="E1942" i="9" s="1"/>
  <c r="C1942" i="9"/>
  <c r="C1943" i="9"/>
  <c r="D1943" i="9" s="1"/>
  <c r="E1943" i="9" s="1"/>
  <c r="C1944" i="9"/>
  <c r="C1945" i="9"/>
  <c r="C1946" i="9"/>
  <c r="C1947" i="9"/>
  <c r="D1948" i="9" s="1"/>
  <c r="E1948" i="9" s="1"/>
  <c r="C1948" i="9"/>
  <c r="C1949" i="9"/>
  <c r="D1950" i="9" s="1"/>
  <c r="E1950" i="9" s="1"/>
  <c r="C1950" i="9"/>
  <c r="C1951" i="9"/>
  <c r="D1951" i="9" s="1"/>
  <c r="E1951" i="9" s="1"/>
  <c r="C1952" i="9"/>
  <c r="C1953" i="9"/>
  <c r="C1954" i="9"/>
  <c r="C1955" i="9"/>
  <c r="D1956" i="9" s="1"/>
  <c r="E1956" i="9" s="1"/>
  <c r="C1956" i="9"/>
  <c r="C1957" i="9"/>
  <c r="D1958" i="9" s="1"/>
  <c r="E1958" i="9" s="1"/>
  <c r="C1958" i="9"/>
  <c r="C1959" i="9"/>
  <c r="D1959" i="9" s="1"/>
  <c r="E1959" i="9" s="1"/>
  <c r="C1960" i="9"/>
  <c r="C1961" i="9"/>
  <c r="C1962" i="9"/>
  <c r="C1963" i="9"/>
  <c r="D1964" i="9" s="1"/>
  <c r="E1964" i="9" s="1"/>
  <c r="C1964" i="9"/>
  <c r="C1965" i="9"/>
  <c r="D1966" i="9" s="1"/>
  <c r="E1966" i="9" s="1"/>
  <c r="C1966" i="9"/>
  <c r="C1967" i="9"/>
  <c r="D1967" i="9" s="1"/>
  <c r="E1967" i="9" s="1"/>
  <c r="C1968" i="9"/>
  <c r="C1969" i="9"/>
  <c r="C1970" i="9"/>
  <c r="C1971" i="9"/>
  <c r="D1972" i="9" s="1"/>
  <c r="E1972" i="9" s="1"/>
  <c r="C1972" i="9"/>
  <c r="C1973" i="9"/>
  <c r="D1974" i="9" s="1"/>
  <c r="E1974" i="9" s="1"/>
  <c r="C1974" i="9"/>
  <c r="C1975" i="9"/>
  <c r="D1975" i="9" s="1"/>
  <c r="E1975" i="9" s="1"/>
  <c r="C1976" i="9"/>
  <c r="C1977" i="9"/>
  <c r="C1978" i="9"/>
  <c r="C1979" i="9"/>
  <c r="D1980" i="9" s="1"/>
  <c r="E1980" i="9" s="1"/>
  <c r="C1980" i="9"/>
  <c r="C1981" i="9"/>
  <c r="D1982" i="9" s="1"/>
  <c r="E1982" i="9" s="1"/>
  <c r="C1982" i="9"/>
  <c r="C1983" i="9"/>
  <c r="C1984" i="9"/>
  <c r="C1985" i="9"/>
  <c r="D1986" i="9" s="1"/>
  <c r="E1986" i="9" s="1"/>
  <c r="C1986" i="9"/>
  <c r="C1987" i="9"/>
  <c r="D1988" i="9" s="1"/>
  <c r="E1988" i="9" s="1"/>
  <c r="C1988" i="9"/>
  <c r="C1989" i="9"/>
  <c r="D1989" i="9" s="1"/>
  <c r="E1989" i="9" s="1"/>
  <c r="C1990" i="9"/>
  <c r="C1991" i="9"/>
  <c r="D1992" i="9" s="1"/>
  <c r="E1992" i="9" s="1"/>
  <c r="C1992" i="9"/>
  <c r="C1993" i="9"/>
  <c r="D1993" i="9" s="1"/>
  <c r="E1993" i="9" s="1"/>
  <c r="C1994" i="9"/>
  <c r="C1995" i="9"/>
  <c r="C1996" i="9"/>
  <c r="C1997" i="9"/>
  <c r="D1997" i="9" s="1"/>
  <c r="E1997" i="9" s="1"/>
  <c r="C1998" i="9"/>
  <c r="C1999" i="9"/>
  <c r="C2000" i="9"/>
  <c r="C2001" i="9"/>
  <c r="D2001" i="9" s="1"/>
  <c r="E2001" i="9" s="1"/>
  <c r="C2002" i="9"/>
  <c r="C2003" i="9"/>
  <c r="D2004" i="9" s="1"/>
  <c r="E2004" i="9" s="1"/>
  <c r="C2004" i="9"/>
  <c r="C2005" i="9"/>
  <c r="D2005" i="9" s="1"/>
  <c r="E2005" i="9" s="1"/>
  <c r="C2006" i="9"/>
  <c r="C2007" i="9"/>
  <c r="D2008" i="9" s="1"/>
  <c r="E2008" i="9" s="1"/>
  <c r="C2008" i="9"/>
  <c r="C2009" i="9"/>
  <c r="C2010" i="9"/>
  <c r="C2011" i="9"/>
  <c r="D2012" i="9" s="1"/>
  <c r="E2012" i="9" s="1"/>
  <c r="C2012" i="9"/>
  <c r="C2013" i="9"/>
  <c r="C2014" i="9"/>
  <c r="C2015" i="9"/>
  <c r="D2016" i="9" s="1"/>
  <c r="E2016" i="9" s="1"/>
  <c r="C2016" i="9"/>
  <c r="C2017" i="9"/>
  <c r="D2017" i="9" s="1"/>
  <c r="E2017" i="9" s="1"/>
  <c r="C2018" i="9"/>
  <c r="C2019" i="9"/>
  <c r="D2020" i="9" s="1"/>
  <c r="E2020" i="9" s="1"/>
  <c r="C2020" i="9"/>
  <c r="C2021" i="9"/>
  <c r="C2022" i="9"/>
  <c r="C2023" i="9"/>
  <c r="D2024" i="9" s="1"/>
  <c r="E2024" i="9" s="1"/>
  <c r="C2024" i="9"/>
  <c r="C2025" i="9"/>
  <c r="D2026" i="9" s="1"/>
  <c r="E2026" i="9" s="1"/>
  <c r="C2026" i="9"/>
  <c r="C2027" i="9"/>
  <c r="C2028" i="9"/>
  <c r="C2029" i="9"/>
  <c r="D2030" i="9" s="1"/>
  <c r="E2030" i="9" s="1"/>
  <c r="C2030" i="9"/>
  <c r="C2031" i="9"/>
  <c r="D2032" i="9" s="1"/>
  <c r="E2032" i="9" s="1"/>
  <c r="C2032" i="9"/>
  <c r="C2033" i="9"/>
  <c r="C2034" i="9"/>
  <c r="C2035" i="9"/>
  <c r="D2036" i="9" s="1"/>
  <c r="E2036" i="9" s="1"/>
  <c r="C2036" i="9"/>
  <c r="C2037" i="9"/>
  <c r="D2038" i="9" s="1"/>
  <c r="E2038" i="9" s="1"/>
  <c r="C2038" i="9"/>
  <c r="C2039" i="9"/>
  <c r="D2040" i="9" s="1"/>
  <c r="E2040" i="9" s="1"/>
  <c r="C2040" i="9"/>
  <c r="C2041" i="9"/>
  <c r="D2041" i="9" s="1"/>
  <c r="E2041" i="9" s="1"/>
  <c r="C2042" i="9"/>
  <c r="C2043" i="9"/>
  <c r="C2044" i="9"/>
  <c r="C2045" i="9"/>
  <c r="D2046" i="9" s="1"/>
  <c r="E2046" i="9" s="1"/>
  <c r="C2046" i="9"/>
  <c r="C2047" i="9"/>
  <c r="C2048" i="9"/>
  <c r="C2049" i="9"/>
  <c r="D2050" i="9" s="1"/>
  <c r="E2050" i="9" s="1"/>
  <c r="C2050" i="9"/>
  <c r="C2051" i="9"/>
  <c r="D2052" i="9" s="1"/>
  <c r="E2052" i="9" s="1"/>
  <c r="C2052" i="9"/>
  <c r="C2053" i="9"/>
  <c r="D2053" i="9" s="1"/>
  <c r="E2053" i="9" s="1"/>
  <c r="C2054" i="9"/>
  <c r="C2055" i="9"/>
  <c r="D2056" i="9" s="1"/>
  <c r="E2056" i="9" s="1"/>
  <c r="C2056" i="9"/>
  <c r="C2057" i="9"/>
  <c r="D2057" i="9" s="1"/>
  <c r="E2057" i="9" s="1"/>
  <c r="C2058" i="9"/>
  <c r="C2059" i="9"/>
  <c r="C2060" i="9"/>
  <c r="C2061" i="9"/>
  <c r="D2061" i="9" s="1"/>
  <c r="E2061" i="9" s="1"/>
  <c r="C2062" i="9"/>
  <c r="C2063" i="9"/>
  <c r="C2064" i="9"/>
  <c r="C2065" i="9"/>
  <c r="D2065" i="9" s="1"/>
  <c r="E2065" i="9" s="1"/>
  <c r="C2066" i="9"/>
  <c r="C2067" i="9"/>
  <c r="D2068" i="9" s="1"/>
  <c r="E2068" i="9" s="1"/>
  <c r="C2068" i="9"/>
  <c r="C2069" i="9"/>
  <c r="D2069" i="9" s="1"/>
  <c r="E2069" i="9" s="1"/>
  <c r="C2070" i="9"/>
  <c r="C2071" i="9"/>
  <c r="D2072" i="9" s="1"/>
  <c r="E2072" i="9" s="1"/>
  <c r="C2072" i="9"/>
  <c r="C2073" i="9"/>
  <c r="C2074" i="9"/>
  <c r="C2075" i="9"/>
  <c r="D2076" i="9" s="1"/>
  <c r="E2076" i="9" s="1"/>
  <c r="C2076" i="9"/>
  <c r="C2077" i="9"/>
  <c r="C2078" i="9"/>
  <c r="C2079" i="9"/>
  <c r="D2080" i="9" s="1"/>
  <c r="E2080" i="9" s="1"/>
  <c r="C2080" i="9"/>
  <c r="C2081" i="9"/>
  <c r="D2081" i="9" s="1"/>
  <c r="E2081" i="9" s="1"/>
  <c r="C2082" i="9"/>
  <c r="C2083" i="9"/>
  <c r="D2084" i="9" s="1"/>
  <c r="E2084" i="9" s="1"/>
  <c r="C2084" i="9"/>
  <c r="C2085" i="9"/>
  <c r="C2086" i="9"/>
  <c r="C2087" i="9"/>
  <c r="D2088" i="9" s="1"/>
  <c r="E2088" i="9" s="1"/>
  <c r="C2088" i="9"/>
  <c r="C2089" i="9"/>
  <c r="D2090" i="9" s="1"/>
  <c r="E2090" i="9" s="1"/>
  <c r="C2090" i="9"/>
  <c r="C2091" i="9"/>
  <c r="C2092" i="9"/>
  <c r="C2093" i="9"/>
  <c r="D2094" i="9" s="1"/>
  <c r="E2094" i="9" s="1"/>
  <c r="C2094" i="9"/>
  <c r="C2095" i="9"/>
  <c r="D2096" i="9" s="1"/>
  <c r="E2096" i="9" s="1"/>
  <c r="C2096" i="9"/>
  <c r="C2097" i="9"/>
  <c r="C2098" i="9"/>
  <c r="C2099" i="9"/>
  <c r="D2100" i="9" s="1"/>
  <c r="E2100" i="9" s="1"/>
  <c r="C2100" i="9"/>
  <c r="C2101" i="9"/>
  <c r="D2102" i="9" s="1"/>
  <c r="E2102" i="9" s="1"/>
  <c r="C2102" i="9"/>
  <c r="C2103" i="9"/>
  <c r="D2104" i="9" s="1"/>
  <c r="E2104" i="9" s="1"/>
  <c r="C2104" i="9"/>
  <c r="C2105" i="9"/>
  <c r="D2105" i="9" s="1"/>
  <c r="E2105" i="9" s="1"/>
  <c r="C2106" i="9"/>
  <c r="C2107" i="9"/>
  <c r="C2108" i="9"/>
  <c r="C2109" i="9"/>
  <c r="D2110" i="9" s="1"/>
  <c r="E2110" i="9" s="1"/>
  <c r="C2110" i="9"/>
  <c r="C2111" i="9"/>
  <c r="C2112" i="9"/>
  <c r="C2113" i="9"/>
  <c r="D2114" i="9" s="1"/>
  <c r="E2114" i="9" s="1"/>
  <c r="C2114" i="9"/>
  <c r="C2115" i="9"/>
  <c r="D2116" i="9" s="1"/>
  <c r="E2116" i="9" s="1"/>
  <c r="C2116" i="9"/>
  <c r="C2117" i="9"/>
  <c r="D2117" i="9" s="1"/>
  <c r="E2117" i="9" s="1"/>
  <c r="C2118" i="9"/>
  <c r="C2119" i="9"/>
  <c r="D2120" i="9" s="1"/>
  <c r="E2120" i="9" s="1"/>
  <c r="C2120" i="9"/>
  <c r="C2121" i="9"/>
  <c r="D2121" i="9" s="1"/>
  <c r="E2121" i="9" s="1"/>
  <c r="C2122" i="9"/>
  <c r="C2123" i="9"/>
  <c r="C2124" i="9"/>
  <c r="C2125" i="9"/>
  <c r="D2125" i="9" s="1"/>
  <c r="E2125" i="9" s="1"/>
  <c r="C2126" i="9"/>
  <c r="C2127" i="9"/>
  <c r="C2128" i="9"/>
  <c r="C2129" i="9"/>
  <c r="D2129" i="9" s="1"/>
  <c r="E2129" i="9" s="1"/>
  <c r="C2130" i="9"/>
  <c r="C2131" i="9"/>
  <c r="D2132" i="9" s="1"/>
  <c r="E2132" i="9" s="1"/>
  <c r="C2132" i="9"/>
  <c r="C2133" i="9"/>
  <c r="D2133" i="9" s="1"/>
  <c r="E2133" i="9" s="1"/>
  <c r="C2134" i="9"/>
  <c r="C2135" i="9"/>
  <c r="D2136" i="9" s="1"/>
  <c r="E2136" i="9" s="1"/>
  <c r="C2136" i="9"/>
  <c r="C2137" i="9"/>
  <c r="C2138" i="9"/>
  <c r="C2139" i="9"/>
  <c r="D2140" i="9" s="1"/>
  <c r="E2140" i="9" s="1"/>
  <c r="C2140" i="9"/>
  <c r="C2141" i="9"/>
  <c r="C2142" i="9"/>
  <c r="C2143" i="9"/>
  <c r="D2144" i="9" s="1"/>
  <c r="E2144" i="9" s="1"/>
  <c r="C2144" i="9"/>
  <c r="C2145" i="9"/>
  <c r="D2145" i="9" s="1"/>
  <c r="E2145" i="9" s="1"/>
  <c r="C2146" i="9"/>
  <c r="C2147" i="9"/>
  <c r="D2148" i="9" s="1"/>
  <c r="E2148" i="9" s="1"/>
  <c r="C2148" i="9"/>
  <c r="C2149" i="9"/>
  <c r="C2150" i="9"/>
  <c r="C2151" i="9"/>
  <c r="D2152" i="9" s="1"/>
  <c r="E2152" i="9" s="1"/>
  <c r="C2152" i="9"/>
  <c r="C2153" i="9"/>
  <c r="D2154" i="9" s="1"/>
  <c r="E2154" i="9" s="1"/>
  <c r="C2154" i="9"/>
  <c r="C2155" i="9"/>
  <c r="C2156" i="9"/>
  <c r="C2157" i="9"/>
  <c r="D2158" i="9" s="1"/>
  <c r="E2158" i="9" s="1"/>
  <c r="C2158" i="9"/>
  <c r="C2159" i="9"/>
  <c r="D2160" i="9" s="1"/>
  <c r="E2160" i="9" s="1"/>
  <c r="C2160" i="9"/>
  <c r="C2161" i="9"/>
  <c r="C2162" i="9"/>
  <c r="C2163" i="9"/>
  <c r="D2164" i="9" s="1"/>
  <c r="E2164" i="9" s="1"/>
  <c r="C2164" i="9"/>
  <c r="C2165" i="9"/>
  <c r="D2166" i="9" s="1"/>
  <c r="E2166" i="9" s="1"/>
  <c r="C2166" i="9"/>
  <c r="C2167" i="9"/>
  <c r="D2168" i="9" s="1"/>
  <c r="E2168" i="9" s="1"/>
  <c r="C2168" i="9"/>
  <c r="C2169" i="9"/>
  <c r="D2169" i="9" s="1"/>
  <c r="E2169" i="9" s="1"/>
  <c r="C2170" i="9"/>
  <c r="C2171" i="9"/>
  <c r="C2172" i="9"/>
  <c r="C2173" i="9"/>
  <c r="D2174" i="9" s="1"/>
  <c r="E2174" i="9" s="1"/>
  <c r="C2174" i="9"/>
  <c r="C2175" i="9"/>
  <c r="C2176" i="9"/>
  <c r="C2177" i="9"/>
  <c r="D2178" i="9" s="1"/>
  <c r="E2178" i="9" s="1"/>
  <c r="C2178" i="9"/>
  <c r="C2179" i="9"/>
  <c r="D2180" i="9" s="1"/>
  <c r="E2180" i="9" s="1"/>
  <c r="C2180" i="9"/>
  <c r="C2181" i="9"/>
  <c r="D2181" i="9" s="1"/>
  <c r="E2181" i="9" s="1"/>
  <c r="C2182" i="9"/>
  <c r="C2183" i="9"/>
  <c r="D2184" i="9" s="1"/>
  <c r="E2184" i="9" s="1"/>
  <c r="C2184" i="9"/>
  <c r="C2185" i="9"/>
  <c r="D2185" i="9" s="1"/>
  <c r="E2185" i="9" s="1"/>
  <c r="C2186" i="9"/>
  <c r="C2187" i="9"/>
  <c r="C2188" i="9"/>
  <c r="C2189" i="9"/>
  <c r="D2189" i="9" s="1"/>
  <c r="E2189" i="9" s="1"/>
  <c r="C2190" i="9"/>
  <c r="C2191" i="9"/>
  <c r="C2192" i="9"/>
  <c r="C2193" i="9"/>
  <c r="D2193" i="9" s="1"/>
  <c r="E2193" i="9" s="1"/>
  <c r="C2194" i="9"/>
  <c r="C2195" i="9"/>
  <c r="D2196" i="9" s="1"/>
  <c r="E2196" i="9" s="1"/>
  <c r="C2196" i="9"/>
  <c r="C2197" i="9"/>
  <c r="D2197" i="9" s="1"/>
  <c r="E2197" i="9" s="1"/>
  <c r="C2198" i="9"/>
  <c r="C2199" i="9"/>
  <c r="D2200" i="9" s="1"/>
  <c r="E2200" i="9" s="1"/>
  <c r="C2200" i="9"/>
  <c r="C2201" i="9"/>
  <c r="C2202" i="9"/>
  <c r="C2203" i="9"/>
  <c r="D2204" i="9" s="1"/>
  <c r="E2204" i="9" s="1"/>
  <c r="C2204" i="9"/>
  <c r="C2205" i="9"/>
  <c r="C2206" i="9"/>
  <c r="C2207" i="9"/>
  <c r="D2208" i="9" s="1"/>
  <c r="E2208" i="9" s="1"/>
  <c r="C2208" i="9"/>
  <c r="C2209" i="9"/>
  <c r="D2209" i="9" s="1"/>
  <c r="E2209" i="9" s="1"/>
  <c r="C2210" i="9"/>
  <c r="C2211" i="9"/>
  <c r="D2212" i="9" s="1"/>
  <c r="E2212" i="9" s="1"/>
  <c r="C2212" i="9"/>
  <c r="C2213" i="9"/>
  <c r="C2214" i="9"/>
  <c r="C2215" i="9"/>
  <c r="D2216" i="9" s="1"/>
  <c r="E2216" i="9" s="1"/>
  <c r="C2216" i="9"/>
  <c r="C2217" i="9"/>
  <c r="D2218" i="9" s="1"/>
  <c r="E2218" i="9" s="1"/>
  <c r="C2218" i="9"/>
  <c r="C2219" i="9"/>
  <c r="C2220" i="9"/>
  <c r="C2221" i="9"/>
  <c r="D2222" i="9" s="1"/>
  <c r="E2222" i="9" s="1"/>
  <c r="C2222" i="9"/>
  <c r="C2223" i="9"/>
  <c r="D2224" i="9" s="1"/>
  <c r="E2224" i="9" s="1"/>
  <c r="C2224" i="9"/>
  <c r="C2225" i="9"/>
  <c r="C2226" i="9"/>
  <c r="C2227" i="9"/>
  <c r="D2228" i="9" s="1"/>
  <c r="E2228" i="9" s="1"/>
  <c r="C2228" i="9"/>
  <c r="C2229" i="9"/>
  <c r="D2230" i="9" s="1"/>
  <c r="E2230" i="9" s="1"/>
  <c r="C2230" i="9"/>
  <c r="C2231" i="9"/>
  <c r="D2232" i="9" s="1"/>
  <c r="E2232" i="9" s="1"/>
  <c r="C2232" i="9"/>
  <c r="C2233" i="9"/>
  <c r="D2233" i="9" s="1"/>
  <c r="E2233" i="9" s="1"/>
  <c r="C2234" i="9"/>
  <c r="C2235" i="9"/>
  <c r="C2236" i="9"/>
  <c r="C2237" i="9"/>
  <c r="D2238" i="9" s="1"/>
  <c r="E2238" i="9" s="1"/>
  <c r="C2238" i="9"/>
  <c r="C2239" i="9"/>
  <c r="C2240" i="9"/>
  <c r="C2241" i="9"/>
  <c r="D2242" i="9" s="1"/>
  <c r="E2242" i="9" s="1"/>
  <c r="C2242" i="9"/>
  <c r="C2243" i="9"/>
  <c r="C2244" i="9"/>
  <c r="C2245" i="9"/>
  <c r="D2245" i="9" s="1"/>
  <c r="E2245" i="9" s="1"/>
  <c r="C2246" i="9"/>
  <c r="C2247" i="9"/>
  <c r="C2248" i="9"/>
  <c r="C2249" i="9"/>
  <c r="D2249" i="9" s="1"/>
  <c r="E2249" i="9" s="1"/>
  <c r="C2250" i="9"/>
  <c r="C2251" i="9"/>
  <c r="C2252" i="9"/>
  <c r="C2253" i="9"/>
  <c r="C2254" i="9"/>
  <c r="C2255" i="9"/>
  <c r="C2256" i="9"/>
  <c r="C2257" i="9"/>
  <c r="D2258" i="9" s="1"/>
  <c r="E2258" i="9" s="1"/>
  <c r="C2258" i="9"/>
  <c r="C2259" i="9"/>
  <c r="C2260" i="9"/>
  <c r="C2261" i="9"/>
  <c r="D2261" i="9" s="1"/>
  <c r="E2261" i="9" s="1"/>
  <c r="C2262" i="9"/>
  <c r="C2263" i="9"/>
  <c r="C2264" i="9"/>
  <c r="C2265" i="9"/>
  <c r="D2265" i="9" s="1"/>
  <c r="E2265" i="9" s="1"/>
  <c r="C2266" i="9"/>
  <c r="C2267" i="9"/>
  <c r="C2268" i="9"/>
  <c r="C2269" i="9"/>
  <c r="C2270" i="9"/>
  <c r="C2271" i="9"/>
  <c r="C2272" i="9"/>
  <c r="C2273" i="9"/>
  <c r="D2274" i="9" s="1"/>
  <c r="E2274" i="9" s="1"/>
  <c r="C2274" i="9"/>
  <c r="C2275" i="9"/>
  <c r="C2276" i="9"/>
  <c r="C2277" i="9"/>
  <c r="D2278" i="9" s="1"/>
  <c r="E2278" i="9" s="1"/>
  <c r="C2278" i="9"/>
  <c r="C2279" i="9"/>
  <c r="D2279" i="9" s="1"/>
  <c r="E2279" i="9" s="1"/>
  <c r="C2280" i="9"/>
  <c r="C2281" i="9"/>
  <c r="D2282" i="9" s="1"/>
  <c r="E2282" i="9" s="1"/>
  <c r="C2282" i="9"/>
  <c r="C2283" i="9"/>
  <c r="D2283" i="9" s="1"/>
  <c r="E2283" i="9" s="1"/>
  <c r="C2284" i="9"/>
  <c r="C2285" i="9"/>
  <c r="D2285" i="9" s="1"/>
  <c r="E2285" i="9" s="1"/>
  <c r="C2286" i="9"/>
  <c r="C2287" i="9"/>
  <c r="C2288" i="9"/>
  <c r="C2289" i="9"/>
  <c r="D2289" i="9" s="1"/>
  <c r="E2289" i="9" s="1"/>
  <c r="C2290" i="9"/>
  <c r="C2291" i="9"/>
  <c r="C2292" i="9"/>
  <c r="C2293" i="9"/>
  <c r="D2294" i="9" s="1"/>
  <c r="E2294" i="9" s="1"/>
  <c r="C2294" i="9"/>
  <c r="C2295" i="9"/>
  <c r="D2296" i="9" s="1"/>
  <c r="E2296" i="9" s="1"/>
  <c r="C2296" i="9"/>
  <c r="C2297" i="9"/>
  <c r="D2297" i="9" s="1"/>
  <c r="E2297" i="9" s="1"/>
  <c r="C2298" i="9"/>
  <c r="C2299" i="9"/>
  <c r="D2300" i="9" s="1"/>
  <c r="E2300" i="9" s="1"/>
  <c r="C2300" i="9"/>
  <c r="C2301" i="9"/>
  <c r="C2302" i="9"/>
  <c r="C2303" i="9"/>
  <c r="D2304" i="9" s="1"/>
  <c r="E2304" i="9" s="1"/>
  <c r="C2304" i="9"/>
  <c r="C2305" i="9"/>
  <c r="D2305" i="9" s="1"/>
  <c r="E2305" i="9" s="1"/>
  <c r="C2306" i="9"/>
  <c r="C2307" i="9"/>
  <c r="C2308" i="9"/>
  <c r="C2309" i="9"/>
  <c r="C2310" i="9"/>
  <c r="C2311" i="9"/>
  <c r="C2312" i="9"/>
  <c r="C2313" i="9"/>
  <c r="D2314" i="9" s="1"/>
  <c r="E2314" i="9" s="1"/>
  <c r="C2314" i="9"/>
  <c r="C2315" i="9"/>
  <c r="C2316" i="9"/>
  <c r="C2317" i="9"/>
  <c r="D2317" i="9" s="1"/>
  <c r="E2317" i="9" s="1"/>
  <c r="C2318" i="9"/>
  <c r="C2319" i="9"/>
  <c r="C2320" i="9"/>
  <c r="C2321" i="9"/>
  <c r="D2321" i="9" s="1"/>
  <c r="E2321" i="9" s="1"/>
  <c r="C2322" i="9"/>
  <c r="C2323" i="9"/>
  <c r="C2324" i="9"/>
  <c r="C2325" i="9"/>
  <c r="C2326" i="9"/>
  <c r="C2327" i="9"/>
  <c r="C2328" i="9"/>
  <c r="C2329" i="9"/>
  <c r="D2330" i="9" s="1"/>
  <c r="E2330" i="9" s="1"/>
  <c r="C2330" i="9"/>
  <c r="C2331" i="9"/>
  <c r="C2332" i="9"/>
  <c r="C2333" i="9"/>
  <c r="D2333" i="9" s="1"/>
  <c r="E2333" i="9" s="1"/>
  <c r="C2334" i="9"/>
  <c r="C2335" i="9"/>
  <c r="C2336" i="9"/>
  <c r="C2337" i="9"/>
  <c r="D2337" i="9" s="1"/>
  <c r="E2337" i="9" s="1"/>
  <c r="C2338" i="9"/>
  <c r="C2339" i="9"/>
  <c r="C2340" i="9"/>
  <c r="C2341" i="9"/>
  <c r="C2342" i="9"/>
  <c r="C2343" i="9"/>
  <c r="C2344" i="9"/>
  <c r="C2345" i="9"/>
  <c r="D2346" i="9" s="1"/>
  <c r="E2346" i="9" s="1"/>
  <c r="C2346" i="9"/>
  <c r="C2347" i="9"/>
  <c r="C2348" i="9"/>
  <c r="C2349" i="9"/>
  <c r="D2349" i="9" s="1"/>
  <c r="E2349" i="9" s="1"/>
  <c r="C2350" i="9"/>
  <c r="C2351" i="9"/>
  <c r="C2352" i="9"/>
  <c r="C2353" i="9"/>
  <c r="D2353" i="9" s="1"/>
  <c r="E2353" i="9" s="1"/>
  <c r="C2354" i="9"/>
  <c r="C2355" i="9"/>
  <c r="C2356" i="9"/>
  <c r="C2357" i="9"/>
  <c r="C2358" i="9"/>
  <c r="C2359" i="9"/>
  <c r="C2360" i="9"/>
  <c r="C2361" i="9"/>
  <c r="D2362" i="9" s="1"/>
  <c r="E2362" i="9" s="1"/>
  <c r="C2362" i="9"/>
  <c r="C2363" i="9"/>
  <c r="C2364" i="9"/>
  <c r="C2365" i="9"/>
  <c r="D2365" i="9" s="1"/>
  <c r="E2365" i="9" s="1"/>
  <c r="C2366" i="9"/>
  <c r="C2367" i="9"/>
  <c r="C2368" i="9"/>
  <c r="C2369" i="9"/>
  <c r="D2369" i="9" s="1"/>
  <c r="E2369" i="9" s="1"/>
  <c r="C2370" i="9"/>
  <c r="C2371" i="9"/>
  <c r="C2372" i="9"/>
  <c r="C2373" i="9"/>
  <c r="C2374" i="9"/>
  <c r="C2375" i="9"/>
  <c r="C2376" i="9"/>
  <c r="C2377" i="9"/>
  <c r="D2378" i="9" s="1"/>
  <c r="E2378" i="9" s="1"/>
  <c r="C2378" i="9"/>
  <c r="C2379" i="9"/>
  <c r="C2380" i="9"/>
  <c r="C2381" i="9"/>
  <c r="D2381" i="9" s="1"/>
  <c r="E2381" i="9" s="1"/>
  <c r="C2382" i="9"/>
  <c r="C2383" i="9"/>
  <c r="C2384" i="9"/>
  <c r="C2385" i="9"/>
  <c r="D2385" i="9" s="1"/>
  <c r="E2385" i="9" s="1"/>
  <c r="C2386" i="9"/>
  <c r="C2387" i="9"/>
  <c r="C2388" i="9"/>
  <c r="C2389" i="9"/>
  <c r="C2390" i="9"/>
  <c r="C2391" i="9"/>
  <c r="C2392" i="9"/>
  <c r="C2393" i="9"/>
  <c r="D2394" i="9" s="1"/>
  <c r="E2394" i="9" s="1"/>
  <c r="C2394" i="9"/>
  <c r="C2395" i="9"/>
  <c r="C2396" i="9"/>
  <c r="C2397" i="9"/>
  <c r="D2397" i="9" s="1"/>
  <c r="E2397" i="9" s="1"/>
  <c r="C2398" i="9"/>
  <c r="C2399" i="9"/>
  <c r="C2400" i="9"/>
  <c r="C2401" i="9"/>
  <c r="D2401" i="9" s="1"/>
  <c r="E2401" i="9" s="1"/>
  <c r="C2402" i="9"/>
  <c r="C2403" i="9"/>
  <c r="C2404" i="9"/>
  <c r="C2405" i="9"/>
  <c r="C2406" i="9"/>
  <c r="C2407" i="9"/>
  <c r="C2408" i="9"/>
  <c r="C2409" i="9"/>
  <c r="D2410" i="9" s="1"/>
  <c r="E2410" i="9" s="1"/>
  <c r="C2410" i="9"/>
  <c r="C2411" i="9"/>
  <c r="C2412" i="9"/>
  <c r="C2413" i="9"/>
  <c r="D2413" i="9" s="1"/>
  <c r="E2413" i="9" s="1"/>
  <c r="C2414" i="9"/>
  <c r="C2415" i="9"/>
  <c r="C2416" i="9"/>
  <c r="C2417" i="9"/>
  <c r="D2417" i="9" s="1"/>
  <c r="E2417" i="9" s="1"/>
  <c r="C2418" i="9"/>
  <c r="C2419" i="9"/>
  <c r="C2420" i="9"/>
  <c r="C2421" i="9"/>
  <c r="C2422" i="9"/>
  <c r="C2423" i="9"/>
  <c r="C2424" i="9"/>
  <c r="C2425" i="9"/>
  <c r="D2426" i="9" s="1"/>
  <c r="E2426" i="9" s="1"/>
  <c r="C2426" i="9"/>
  <c r="C2427" i="9"/>
  <c r="C2428" i="9"/>
  <c r="C2429" i="9"/>
  <c r="D2429" i="9" s="1"/>
  <c r="E2429" i="9" s="1"/>
  <c r="C2430" i="9"/>
  <c r="C2431" i="9"/>
  <c r="C2432" i="9"/>
  <c r="C2433" i="9"/>
  <c r="D2433" i="9" s="1"/>
  <c r="E2433" i="9" s="1"/>
  <c r="C2434" i="9"/>
  <c r="C2435" i="9"/>
  <c r="C2436" i="9"/>
  <c r="C2437" i="9"/>
  <c r="C2438" i="9"/>
  <c r="C2439" i="9"/>
  <c r="C2440" i="9"/>
  <c r="C2441" i="9"/>
  <c r="D2442" i="9" s="1"/>
  <c r="E2442" i="9" s="1"/>
  <c r="C2442" i="9"/>
  <c r="C2443" i="9"/>
  <c r="D2443" i="9" s="1"/>
  <c r="E2443" i="9" s="1"/>
  <c r="C2444" i="9"/>
  <c r="C2445" i="9"/>
  <c r="C2446" i="9"/>
  <c r="C2447" i="9"/>
  <c r="C2448" i="9"/>
  <c r="C2449" i="9"/>
  <c r="D2450" i="9" s="1"/>
  <c r="E2450" i="9" s="1"/>
  <c r="C2450" i="9"/>
  <c r="C2451" i="9"/>
  <c r="C2452" i="9"/>
  <c r="C2453" i="9"/>
  <c r="D2453" i="9" s="1"/>
  <c r="E2453" i="9" s="1"/>
  <c r="C2454" i="9"/>
  <c r="C2455" i="9"/>
  <c r="C2456" i="9"/>
  <c r="C2457" i="9"/>
  <c r="C2458" i="9"/>
  <c r="C2459" i="9"/>
  <c r="C2460" i="9"/>
  <c r="C2461" i="9"/>
  <c r="D2462" i="9" s="1"/>
  <c r="E2462" i="9" s="1"/>
  <c r="C2462" i="9"/>
  <c r="C2463" i="9"/>
  <c r="C2464" i="9"/>
  <c r="C2465" i="9"/>
  <c r="D2466" i="9" s="1"/>
  <c r="E2466" i="9" s="1"/>
  <c r="C2466" i="9"/>
  <c r="C2467" i="9"/>
  <c r="C2468" i="9"/>
  <c r="C2469" i="9"/>
  <c r="D2469" i="9" s="1"/>
  <c r="E2469" i="9" s="1"/>
  <c r="C2470" i="9"/>
  <c r="C2471" i="9"/>
  <c r="C2472" i="9"/>
  <c r="C2473" i="9"/>
  <c r="C2474" i="9"/>
  <c r="C2475" i="9"/>
  <c r="C2476" i="9"/>
  <c r="C2477" i="9"/>
  <c r="D2478" i="9" s="1"/>
  <c r="E2478" i="9" s="1"/>
  <c r="C2478" i="9"/>
  <c r="C2479" i="9"/>
  <c r="C2480" i="9"/>
  <c r="C2481" i="9"/>
  <c r="D2482" i="9" s="1"/>
  <c r="E2482" i="9" s="1"/>
  <c r="C2482" i="9"/>
  <c r="C2483" i="9"/>
  <c r="C2484" i="9"/>
  <c r="C2485" i="9"/>
  <c r="D2485" i="9" s="1"/>
  <c r="E2485" i="9" s="1"/>
  <c r="C2486" i="9"/>
  <c r="C2487" i="9"/>
  <c r="C2488" i="9"/>
  <c r="C2489" i="9"/>
  <c r="C2490" i="9"/>
  <c r="C2491" i="9"/>
  <c r="C2492" i="9"/>
  <c r="C2493" i="9"/>
  <c r="D2494" i="9" s="1"/>
  <c r="E2494" i="9" s="1"/>
  <c r="C2494" i="9"/>
  <c r="C2495" i="9"/>
  <c r="C2496" i="9"/>
  <c r="C2497" i="9"/>
  <c r="D2498" i="9" s="1"/>
  <c r="E2498" i="9" s="1"/>
  <c r="C2498" i="9"/>
  <c r="C2499" i="9"/>
  <c r="C2500" i="9"/>
  <c r="C2501" i="9"/>
  <c r="D2502" i="9" s="1"/>
  <c r="E2502" i="9" s="1"/>
  <c r="C2502" i="9"/>
  <c r="C2503" i="9"/>
  <c r="C2504" i="9"/>
  <c r="C2505" i="9"/>
  <c r="D2506" i="9" s="1"/>
  <c r="E2506" i="9" s="1"/>
  <c r="C2506" i="9"/>
  <c r="C2507" i="9"/>
  <c r="D2507" i="9" s="1"/>
  <c r="E2507" i="9" s="1"/>
  <c r="C2508" i="9"/>
  <c r="C2509" i="9"/>
  <c r="D2510" i="9" s="1"/>
  <c r="E2510" i="9" s="1"/>
  <c r="C2510" i="9"/>
  <c r="C2511" i="9"/>
  <c r="D2511" i="9" s="1"/>
  <c r="E2511" i="9" s="1"/>
  <c r="C2512" i="9"/>
  <c r="C2513" i="9"/>
  <c r="C2514" i="9"/>
  <c r="C2515" i="9"/>
  <c r="D2516" i="9" s="1"/>
  <c r="E2516" i="9" s="1"/>
  <c r="C2516" i="9"/>
  <c r="C2517" i="9"/>
  <c r="D2517" i="9" s="1"/>
  <c r="E2517" i="9" s="1"/>
  <c r="C2518" i="9"/>
  <c r="C2519" i="9"/>
  <c r="C2520" i="9"/>
  <c r="C2521" i="9"/>
  <c r="D2522" i="9" s="1"/>
  <c r="E2522" i="9" s="1"/>
  <c r="C2522" i="9"/>
  <c r="C2523" i="9"/>
  <c r="C2524" i="9"/>
  <c r="C2525" i="9"/>
  <c r="D2526" i="9" s="1"/>
  <c r="E2526" i="9" s="1"/>
  <c r="C2526" i="9"/>
  <c r="C2527" i="9"/>
  <c r="D2528" i="9" s="1"/>
  <c r="E2528" i="9" s="1"/>
  <c r="C2528" i="9"/>
  <c r="C2529" i="9"/>
  <c r="C2530" i="9"/>
  <c r="C2531" i="9"/>
  <c r="C2532" i="9"/>
  <c r="C2533" i="9"/>
  <c r="D2534" i="9" s="1"/>
  <c r="E2534" i="9" s="1"/>
  <c r="C2534" i="9"/>
  <c r="C2535" i="9"/>
  <c r="C2536" i="9"/>
  <c r="C2537" i="9"/>
  <c r="D2537" i="9" s="1"/>
  <c r="E2537" i="9" s="1"/>
  <c r="C2538" i="9"/>
  <c r="C2539" i="9"/>
  <c r="C2540" i="9"/>
  <c r="C2541" i="9"/>
  <c r="C2542" i="9"/>
  <c r="C2543" i="9"/>
  <c r="C2544" i="9"/>
  <c r="C2545" i="9"/>
  <c r="D2545" i="9" s="1"/>
  <c r="E2545" i="9" s="1"/>
  <c r="C2546" i="9"/>
  <c r="C2547" i="9"/>
  <c r="C2548" i="9"/>
  <c r="C2549" i="9"/>
  <c r="C2550" i="9"/>
  <c r="C2551" i="9"/>
  <c r="C2552" i="9"/>
  <c r="C2553" i="9"/>
  <c r="D2554" i="9" s="1"/>
  <c r="E2554" i="9" s="1"/>
  <c r="C2554" i="9"/>
  <c r="C2555" i="9"/>
  <c r="C2556" i="9"/>
  <c r="C2557" i="9"/>
  <c r="D2557" i="9" s="1"/>
  <c r="E2557" i="9" s="1"/>
  <c r="C2558" i="9"/>
  <c r="C2559" i="9"/>
  <c r="C2560" i="9"/>
  <c r="C2561" i="9"/>
  <c r="D2561" i="9" s="1"/>
  <c r="E2561" i="9" s="1"/>
  <c r="C2562" i="9"/>
  <c r="C2563" i="9"/>
  <c r="C2564" i="9"/>
  <c r="C2565" i="9"/>
  <c r="D2565" i="9" s="1"/>
  <c r="E2565" i="9" s="1"/>
  <c r="C2566" i="9"/>
  <c r="C2567" i="9"/>
  <c r="D2567" i="9" s="1"/>
  <c r="E2567" i="9" s="1"/>
  <c r="C2568" i="9"/>
  <c r="C2569" i="9"/>
  <c r="C2570" i="9"/>
  <c r="C2571" i="9"/>
  <c r="D2571" i="9" s="1"/>
  <c r="E2571" i="9" s="1"/>
  <c r="C2572" i="9"/>
  <c r="C2573" i="9"/>
  <c r="D2574" i="9" s="1"/>
  <c r="E2574" i="9" s="1"/>
  <c r="C2574" i="9"/>
  <c r="C2575" i="9"/>
  <c r="D2575" i="9" s="1"/>
  <c r="E2575" i="9" s="1"/>
  <c r="C2576" i="9"/>
  <c r="C2577" i="9"/>
  <c r="D2577" i="9" s="1"/>
  <c r="E2577" i="9" s="1"/>
  <c r="C2578" i="9"/>
  <c r="C2579" i="9"/>
  <c r="C2580" i="9"/>
  <c r="C2581" i="9"/>
  <c r="D2581" i="9" s="1"/>
  <c r="E2581" i="9" s="1"/>
  <c r="C2582" i="9"/>
  <c r="C2583" i="9"/>
  <c r="C2584" i="9"/>
  <c r="C2585" i="9"/>
  <c r="D2586" i="9" s="1"/>
  <c r="E2586" i="9" s="1"/>
  <c r="C2586" i="9"/>
  <c r="C2587" i="9"/>
  <c r="D2588" i="9" s="1"/>
  <c r="E2588" i="9" s="1"/>
  <c r="C2588" i="9"/>
  <c r="C2589" i="9"/>
  <c r="D2589" i="9" s="1"/>
  <c r="E2589" i="9" s="1"/>
  <c r="C2590" i="9"/>
  <c r="C2591" i="9"/>
  <c r="D2592" i="9" s="1"/>
  <c r="E2592" i="9" s="1"/>
  <c r="C2592" i="9"/>
  <c r="C2593" i="9"/>
  <c r="C2594" i="9"/>
  <c r="C2595" i="9"/>
  <c r="D2596" i="9" s="1"/>
  <c r="E2596" i="9" s="1"/>
  <c r="C2596" i="9"/>
  <c r="C2597" i="9"/>
  <c r="D2597" i="9" s="1"/>
  <c r="E2597" i="9" s="1"/>
  <c r="C2598" i="9"/>
  <c r="C2599" i="9"/>
  <c r="C2600" i="9"/>
  <c r="C2601" i="9"/>
  <c r="D2601" i="9" s="1"/>
  <c r="E2601" i="9" s="1"/>
  <c r="C2602" i="9"/>
  <c r="C2603" i="9"/>
  <c r="D2604" i="9" s="1"/>
  <c r="E2604" i="9" s="1"/>
  <c r="C2604" i="9"/>
  <c r="C2605" i="9"/>
  <c r="C2606" i="9"/>
  <c r="C2607" i="9"/>
  <c r="D2608" i="9" s="1"/>
  <c r="E2608" i="9" s="1"/>
  <c r="C2608" i="9"/>
  <c r="C2609" i="9"/>
  <c r="D2610" i="9" s="1"/>
  <c r="E2610" i="9" s="1"/>
  <c r="C2610" i="9"/>
  <c r="C2611" i="9"/>
  <c r="D2612" i="9" s="1"/>
  <c r="E2612" i="9" s="1"/>
  <c r="C2612" i="9"/>
  <c r="C2613" i="9"/>
  <c r="C2614" i="9"/>
  <c r="C2615" i="9"/>
  <c r="D2616" i="9" s="1"/>
  <c r="E2616" i="9" s="1"/>
  <c r="C2616" i="9"/>
  <c r="C2617" i="9"/>
  <c r="C2618" i="9"/>
  <c r="C2619" i="9"/>
  <c r="D2620" i="9" s="1"/>
  <c r="E2620" i="9" s="1"/>
  <c r="C2620" i="9"/>
  <c r="C2621" i="9"/>
  <c r="D2622" i="9" s="1"/>
  <c r="E2622" i="9" s="1"/>
  <c r="C2622" i="9"/>
  <c r="C2623" i="9"/>
  <c r="D2624" i="9" s="1"/>
  <c r="E2624" i="9" s="1"/>
  <c r="C2624" i="9"/>
  <c r="C2625" i="9"/>
  <c r="D2626" i="9" s="1"/>
  <c r="E2626" i="9" s="1"/>
  <c r="C2626" i="9"/>
  <c r="C2627" i="9"/>
  <c r="C2628" i="9"/>
  <c r="C2629" i="9"/>
  <c r="D2630" i="9" s="1"/>
  <c r="E2630" i="9" s="1"/>
  <c r="C2630" i="9"/>
  <c r="C2631" i="9"/>
  <c r="C2632" i="9"/>
  <c r="C2633" i="9"/>
  <c r="D2634" i="9" s="1"/>
  <c r="E2634" i="9" s="1"/>
  <c r="C2634" i="9"/>
  <c r="C2635" i="9"/>
  <c r="D2636" i="9" s="1"/>
  <c r="E2636" i="9" s="1"/>
  <c r="C2636" i="9"/>
  <c r="C2637" i="9"/>
  <c r="D2638" i="9" s="1"/>
  <c r="E2638" i="9" s="1"/>
  <c r="C2638" i="9"/>
  <c r="C2639" i="9"/>
  <c r="D2640" i="9" s="1"/>
  <c r="E2640" i="9" s="1"/>
  <c r="C2640" i="9"/>
  <c r="C2641" i="9"/>
  <c r="D2641" i="9" s="1"/>
  <c r="E2641" i="9" s="1"/>
  <c r="C2642" i="9"/>
  <c r="C2643" i="9"/>
  <c r="C2644" i="9"/>
  <c r="C2645" i="9"/>
  <c r="D2645" i="9" s="1"/>
  <c r="E2645" i="9" s="1"/>
  <c r="C2646" i="9"/>
  <c r="C2647" i="9"/>
  <c r="C2648" i="9"/>
  <c r="C2649" i="9"/>
  <c r="D2650" i="9" s="1"/>
  <c r="E2650" i="9" s="1"/>
  <c r="C2650" i="9"/>
  <c r="C2651" i="9"/>
  <c r="D2652" i="9" s="1"/>
  <c r="E2652" i="9" s="1"/>
  <c r="C2652" i="9"/>
  <c r="C2653" i="9"/>
  <c r="D2653" i="9" s="1"/>
  <c r="E2653" i="9" s="1"/>
  <c r="C2654" i="9"/>
  <c r="C2655" i="9"/>
  <c r="D2656" i="9" s="1"/>
  <c r="E2656" i="9" s="1"/>
  <c r="C2656" i="9"/>
  <c r="C2657" i="9"/>
  <c r="C2658" i="9"/>
  <c r="C2659" i="9"/>
  <c r="D2660" i="9" s="1"/>
  <c r="E2660" i="9" s="1"/>
  <c r="C2660" i="9"/>
  <c r="C2661" i="9"/>
  <c r="D2661" i="9" s="1"/>
  <c r="E2661" i="9" s="1"/>
  <c r="C2662" i="9"/>
  <c r="C2663" i="9"/>
  <c r="C2664" i="9"/>
  <c r="C2665" i="9"/>
  <c r="D2665" i="9" s="1"/>
  <c r="E2665" i="9" s="1"/>
  <c r="C2666" i="9"/>
  <c r="C2667" i="9"/>
  <c r="D2668" i="9" s="1"/>
  <c r="E2668" i="9" s="1"/>
  <c r="C2668" i="9"/>
  <c r="C2669" i="9"/>
  <c r="C2670" i="9"/>
  <c r="C2671" i="9"/>
  <c r="D2672" i="9" s="1"/>
  <c r="E2672" i="9" s="1"/>
  <c r="C2672" i="9"/>
  <c r="C2673" i="9"/>
  <c r="D2674" i="9" s="1"/>
  <c r="E2674" i="9" s="1"/>
  <c r="C2674" i="9"/>
  <c r="C2675" i="9"/>
  <c r="D2676" i="9" s="1"/>
  <c r="E2676" i="9" s="1"/>
  <c r="C2676" i="9"/>
  <c r="C2677" i="9"/>
  <c r="C2678" i="9"/>
  <c r="C2679" i="9"/>
  <c r="D2680" i="9" s="1"/>
  <c r="E2680" i="9" s="1"/>
  <c r="C2680" i="9"/>
  <c r="C2681" i="9"/>
  <c r="C2682" i="9"/>
  <c r="C2683" i="9"/>
  <c r="D2684" i="9" s="1"/>
  <c r="E2684" i="9" s="1"/>
  <c r="C2684" i="9"/>
  <c r="C2685" i="9"/>
  <c r="D2686" i="9" s="1"/>
  <c r="E2686" i="9" s="1"/>
  <c r="C2686" i="9"/>
  <c r="C2687" i="9"/>
  <c r="D2688" i="9" s="1"/>
  <c r="E2688" i="9" s="1"/>
  <c r="C2688" i="9"/>
  <c r="C2689" i="9"/>
  <c r="D2690" i="9" s="1"/>
  <c r="E2690" i="9" s="1"/>
  <c r="C2690" i="9"/>
  <c r="C2691" i="9"/>
  <c r="C2692" i="9"/>
  <c r="C2693" i="9"/>
  <c r="D2694" i="9" s="1"/>
  <c r="E2694" i="9" s="1"/>
  <c r="C2694" i="9"/>
  <c r="C2695" i="9"/>
  <c r="C2696" i="9"/>
  <c r="C2697" i="9"/>
  <c r="D2698" i="9" s="1"/>
  <c r="E2698" i="9" s="1"/>
  <c r="C2698" i="9"/>
  <c r="C2699" i="9"/>
  <c r="D2700" i="9" s="1"/>
  <c r="E2700" i="9" s="1"/>
  <c r="C2700" i="9"/>
  <c r="C2701" i="9"/>
  <c r="D2702" i="9" s="1"/>
  <c r="E2702" i="9" s="1"/>
  <c r="C2702" i="9"/>
  <c r="C2703" i="9"/>
  <c r="D2704" i="9" s="1"/>
  <c r="E2704" i="9" s="1"/>
  <c r="C2704" i="9"/>
  <c r="C2705" i="9"/>
  <c r="C2706" i="9"/>
  <c r="C2707" i="9"/>
  <c r="D2708" i="9" s="1"/>
  <c r="E2708" i="9" s="1"/>
  <c r="C2708" i="9"/>
  <c r="C2709" i="9"/>
  <c r="C2710" i="9"/>
  <c r="C2711" i="9"/>
  <c r="C2712" i="9"/>
  <c r="C2713" i="9"/>
  <c r="D2713" i="9" s="1"/>
  <c r="E2713" i="9" s="1"/>
  <c r="C2714" i="9"/>
  <c r="C2715" i="9"/>
  <c r="D2716" i="9" s="1"/>
  <c r="E2716" i="9" s="1"/>
  <c r="C2716" i="9"/>
  <c r="C2717" i="9"/>
  <c r="D2717" i="9" s="1"/>
  <c r="E2717" i="9" s="1"/>
  <c r="C2718" i="9"/>
  <c r="C2719" i="9"/>
  <c r="C2720" i="9"/>
  <c r="C2721" i="9"/>
  <c r="C2722" i="9"/>
  <c r="C2723" i="9"/>
  <c r="D2724" i="9" s="1"/>
  <c r="E2724" i="9" s="1"/>
  <c r="C2724" i="9"/>
  <c r="C2725" i="9"/>
  <c r="D2725" i="9" s="1"/>
  <c r="E2725" i="9" s="1"/>
  <c r="C2726" i="9"/>
  <c r="C2727" i="9"/>
  <c r="D2727" i="9" s="1"/>
  <c r="E2727" i="9" s="1"/>
  <c r="C2728" i="9"/>
  <c r="C2729" i="9"/>
  <c r="D2729" i="9" s="1"/>
  <c r="E2729" i="9" s="1"/>
  <c r="C2730" i="9"/>
  <c r="C2731" i="9"/>
  <c r="D2731" i="9" s="1"/>
  <c r="E2731" i="9" s="1"/>
  <c r="C2732" i="9"/>
  <c r="C2733" i="9"/>
  <c r="D2733" i="9" s="1"/>
  <c r="E2733" i="9" s="1"/>
  <c r="C2734" i="9"/>
  <c r="C2735" i="9"/>
  <c r="D2735" i="9" s="1"/>
  <c r="E2735" i="9" s="1"/>
  <c r="C2736" i="9"/>
  <c r="C2737" i="9"/>
  <c r="D2737" i="9" s="1"/>
  <c r="E2737" i="9" s="1"/>
  <c r="C2738" i="9"/>
  <c r="C2739" i="9"/>
  <c r="D2739" i="9" s="1"/>
  <c r="E2739" i="9" s="1"/>
  <c r="C2740" i="9"/>
  <c r="C2741" i="9"/>
  <c r="D2741" i="9" s="1"/>
  <c r="E2741" i="9" s="1"/>
  <c r="C2742" i="9"/>
  <c r="C2743" i="9"/>
  <c r="D2743" i="9" s="1"/>
  <c r="E2743" i="9" s="1"/>
  <c r="C2744" i="9"/>
  <c r="C2745" i="9"/>
  <c r="D2745" i="9" s="1"/>
  <c r="E2745" i="9" s="1"/>
  <c r="C2746" i="9"/>
  <c r="C2747" i="9"/>
  <c r="D2747" i="9" s="1"/>
  <c r="E2747" i="9" s="1"/>
  <c r="C2748" i="9"/>
  <c r="C2749" i="9"/>
  <c r="D2749" i="9" s="1"/>
  <c r="E2749" i="9" s="1"/>
  <c r="C2750" i="9"/>
  <c r="C2751" i="9"/>
  <c r="D2751" i="9" s="1"/>
  <c r="E2751" i="9" s="1"/>
  <c r="C2752" i="9"/>
  <c r="C2753" i="9"/>
  <c r="D2753" i="9" s="1"/>
  <c r="E2753" i="9" s="1"/>
  <c r="C2754" i="9"/>
  <c r="C2755" i="9"/>
  <c r="D2755" i="9" s="1"/>
  <c r="E2755" i="9" s="1"/>
  <c r="C2756" i="9"/>
  <c r="C2757" i="9"/>
  <c r="D2757" i="9" s="1"/>
  <c r="E2757" i="9" s="1"/>
  <c r="C2758" i="9"/>
  <c r="C2759" i="9"/>
  <c r="D2759" i="9" s="1"/>
  <c r="E2759" i="9" s="1"/>
  <c r="C2760" i="9"/>
  <c r="C2761" i="9"/>
  <c r="D2761" i="9" s="1"/>
  <c r="E2761" i="9" s="1"/>
  <c r="C2762" i="9"/>
  <c r="C2763" i="9"/>
  <c r="D2763" i="9" s="1"/>
  <c r="E2763" i="9" s="1"/>
  <c r="C2764" i="9"/>
  <c r="C2765" i="9"/>
  <c r="D2765" i="9" s="1"/>
  <c r="E2765" i="9" s="1"/>
  <c r="C2766" i="9"/>
  <c r="C2767" i="9"/>
  <c r="D2767" i="9" s="1"/>
  <c r="E2767" i="9" s="1"/>
  <c r="C2768" i="9"/>
  <c r="C2769" i="9"/>
  <c r="D2769" i="9" s="1"/>
  <c r="E2769" i="9" s="1"/>
  <c r="C2770" i="9"/>
  <c r="C2771" i="9"/>
  <c r="C2772" i="9"/>
  <c r="C2773" i="9"/>
  <c r="D2774" i="9" s="1"/>
  <c r="E2774" i="9" s="1"/>
  <c r="C2774" i="9"/>
  <c r="C2775" i="9"/>
  <c r="C2776" i="9"/>
  <c r="C2777" i="9"/>
  <c r="D2777" i="9" s="1"/>
  <c r="E2777" i="9" s="1"/>
  <c r="C2778" i="9"/>
  <c r="C2779" i="9"/>
  <c r="D2780" i="9" s="1"/>
  <c r="E2780" i="9" s="1"/>
  <c r="C2780" i="9"/>
  <c r="C2781" i="9"/>
  <c r="C2782" i="9"/>
  <c r="C2783" i="9"/>
  <c r="D2784" i="9" s="1"/>
  <c r="E2784" i="9" s="1"/>
  <c r="C2784" i="9"/>
  <c r="C2785" i="9"/>
  <c r="C2786" i="9"/>
  <c r="C2787" i="9"/>
  <c r="D2788" i="9" s="1"/>
  <c r="E2788" i="9" s="1"/>
  <c r="C2788" i="9"/>
  <c r="C2789" i="9"/>
  <c r="D2790" i="9" s="1"/>
  <c r="E2790" i="9" s="1"/>
  <c r="C2790" i="9"/>
  <c r="C2791" i="9"/>
  <c r="C2792" i="9"/>
  <c r="C2793" i="9"/>
  <c r="D2793" i="9" s="1"/>
  <c r="E2793" i="9" s="1"/>
  <c r="C2794" i="9"/>
  <c r="C2795" i="9"/>
  <c r="D2796" i="9" s="1"/>
  <c r="E2796" i="9" s="1"/>
  <c r="C2796" i="9"/>
  <c r="C2797" i="9"/>
  <c r="C2798" i="9"/>
  <c r="C2799" i="9"/>
  <c r="D2800" i="9" s="1"/>
  <c r="E2800" i="9" s="1"/>
  <c r="C2800" i="9"/>
  <c r="C2801" i="9"/>
  <c r="D2801" i="9" s="1"/>
  <c r="E2801" i="9" s="1"/>
  <c r="C2802" i="9"/>
  <c r="C2803" i="9"/>
  <c r="C2804" i="9"/>
  <c r="C2805" i="9"/>
  <c r="C2806" i="9"/>
  <c r="C2807" i="9"/>
  <c r="C2808" i="9"/>
  <c r="C2809" i="9"/>
  <c r="D2810" i="9" s="1"/>
  <c r="E2810" i="9" s="1"/>
  <c r="C2810" i="9"/>
  <c r="C2811" i="9"/>
  <c r="C2812" i="9"/>
  <c r="C2813" i="9"/>
  <c r="C2814" i="9"/>
  <c r="C2815" i="9"/>
  <c r="C2816" i="9"/>
  <c r="C2817" i="9"/>
  <c r="D2818" i="9" s="1"/>
  <c r="E2818" i="9" s="1"/>
  <c r="C2818" i="9"/>
  <c r="C2819" i="9"/>
  <c r="C2820" i="9"/>
  <c r="C2821" i="9"/>
  <c r="C2822" i="9"/>
  <c r="C2823" i="9"/>
  <c r="C2824" i="9"/>
  <c r="C2825" i="9"/>
  <c r="D2826" i="9" s="1"/>
  <c r="E2826" i="9" s="1"/>
  <c r="C2826" i="9"/>
  <c r="C2827" i="9"/>
  <c r="C2828" i="9"/>
  <c r="C2829" i="9"/>
  <c r="D2829" i="9" s="1"/>
  <c r="E2829" i="9" s="1"/>
  <c r="C2830" i="9"/>
  <c r="C2831" i="9"/>
  <c r="C2832" i="9"/>
  <c r="C2833" i="9"/>
  <c r="C2834" i="9"/>
  <c r="C2835" i="9"/>
  <c r="C2836" i="9"/>
  <c r="C2837" i="9"/>
  <c r="D2837" i="9" s="1"/>
  <c r="E2837" i="9" s="1"/>
  <c r="C2838" i="9"/>
  <c r="C2839" i="9"/>
  <c r="C2840" i="9"/>
  <c r="C2841" i="9"/>
  <c r="C2842" i="9"/>
  <c r="C2843" i="9"/>
  <c r="C2844" i="9"/>
  <c r="C2845" i="9"/>
  <c r="D2845" i="9" s="1"/>
  <c r="E2845" i="9" s="1"/>
  <c r="C2846" i="9"/>
  <c r="C2847" i="9"/>
  <c r="C2848" i="9"/>
  <c r="C2849" i="9"/>
  <c r="D2849" i="9" s="1"/>
  <c r="E2849" i="9" s="1"/>
  <c r="C2850" i="9"/>
  <c r="C2851" i="9"/>
  <c r="C2852" i="9"/>
  <c r="C2853" i="9"/>
  <c r="C2854" i="9"/>
  <c r="C2855" i="9"/>
  <c r="C2856" i="9"/>
  <c r="C2857" i="9"/>
  <c r="D2857" i="9" s="1"/>
  <c r="E2857" i="9" s="1"/>
  <c r="C2858" i="9"/>
  <c r="C2859" i="9"/>
  <c r="C2860" i="9"/>
  <c r="C2861" i="9"/>
  <c r="C2862" i="9"/>
  <c r="C2863" i="9"/>
  <c r="C2864" i="9"/>
  <c r="C2865" i="9"/>
  <c r="D2865" i="9" s="1"/>
  <c r="E2865" i="9" s="1"/>
  <c r="C2866" i="9"/>
  <c r="C2867" i="9"/>
  <c r="C2868" i="9"/>
  <c r="C2869" i="9"/>
  <c r="C2870" i="9"/>
  <c r="C2871" i="9"/>
  <c r="C2872" i="9"/>
  <c r="C2873" i="9"/>
  <c r="D2874" i="9" s="1"/>
  <c r="E2874" i="9" s="1"/>
  <c r="C2874" i="9"/>
  <c r="C2875" i="9"/>
  <c r="C2876" i="9"/>
  <c r="C2877" i="9"/>
  <c r="C2878" i="9"/>
  <c r="C2879" i="9"/>
  <c r="C2880" i="9"/>
  <c r="C2881" i="9"/>
  <c r="D2882" i="9" s="1"/>
  <c r="E2882" i="9" s="1"/>
  <c r="C2882" i="9"/>
  <c r="C2883" i="9"/>
  <c r="C2884" i="9"/>
  <c r="C2885" i="9"/>
  <c r="C2886" i="9"/>
  <c r="C2887" i="9"/>
  <c r="C2888" i="9"/>
  <c r="C2889" i="9"/>
  <c r="D2890" i="9" s="1"/>
  <c r="E2890" i="9" s="1"/>
  <c r="C2890" i="9"/>
  <c r="C2891" i="9"/>
  <c r="C2892" i="9"/>
  <c r="C2893" i="9"/>
  <c r="D2893" i="9" s="1"/>
  <c r="E2893" i="9" s="1"/>
  <c r="C2894" i="9"/>
  <c r="C2895" i="9"/>
  <c r="C2896" i="9"/>
  <c r="C2897" i="9"/>
  <c r="C2898" i="9"/>
  <c r="C2899" i="9"/>
  <c r="C2900" i="9"/>
  <c r="C2901" i="9"/>
  <c r="D2901" i="9" s="1"/>
  <c r="E2901" i="9" s="1"/>
  <c r="C2902" i="9"/>
  <c r="C2903" i="9"/>
  <c r="C2904" i="9"/>
  <c r="C2905" i="9"/>
  <c r="C2906" i="9"/>
  <c r="C2907" i="9"/>
  <c r="C2908" i="9"/>
  <c r="C2909" i="9"/>
  <c r="D2909" i="9" s="1"/>
  <c r="E2909" i="9" s="1"/>
  <c r="C2910" i="9"/>
  <c r="C2911" i="9"/>
  <c r="C2912" i="9"/>
  <c r="C2913" i="9"/>
  <c r="D2913" i="9" s="1"/>
  <c r="E2913" i="9" s="1"/>
  <c r="C2914" i="9"/>
  <c r="C2915" i="9"/>
  <c r="C2916" i="9"/>
  <c r="C2917" i="9"/>
  <c r="C2918" i="9"/>
  <c r="C2919" i="9"/>
  <c r="C2920" i="9"/>
  <c r="C2921" i="9"/>
  <c r="D2921" i="9" s="1"/>
  <c r="E2921" i="9" s="1"/>
  <c r="C2922" i="9"/>
  <c r="C2923" i="9"/>
  <c r="C2924" i="9"/>
  <c r="C2925" i="9"/>
  <c r="C2926" i="9"/>
  <c r="C2927" i="9"/>
  <c r="C2928" i="9"/>
  <c r="C2929" i="9"/>
  <c r="D2929" i="9" s="1"/>
  <c r="E2929" i="9" s="1"/>
  <c r="C2930" i="9"/>
  <c r="C2931" i="9"/>
  <c r="C2932" i="9"/>
  <c r="C2933" i="9"/>
  <c r="C2934" i="9"/>
  <c r="C2935" i="9"/>
  <c r="C2936" i="9"/>
  <c r="C2937" i="9"/>
  <c r="D2938" i="9" s="1"/>
  <c r="E2938" i="9" s="1"/>
  <c r="C2938" i="9"/>
  <c r="C2939" i="9"/>
  <c r="D2939" i="9" s="1"/>
  <c r="E2939" i="9" s="1"/>
  <c r="C2940" i="9"/>
  <c r="C2941" i="9"/>
  <c r="C2942" i="9"/>
  <c r="C2943" i="9"/>
  <c r="D2943" i="9" s="1"/>
  <c r="E2943" i="9" s="1"/>
  <c r="C2944" i="9"/>
  <c r="C2945" i="9"/>
  <c r="C2946" i="9"/>
  <c r="C2947" i="9"/>
  <c r="D2947" i="9" s="1"/>
  <c r="E2947" i="9" s="1"/>
  <c r="C2948" i="9"/>
  <c r="C2949" i="9"/>
  <c r="D2949" i="9" s="1"/>
  <c r="E2949" i="9" s="1"/>
  <c r="C2950" i="9"/>
  <c r="C2951" i="9"/>
  <c r="D2951" i="9" s="1"/>
  <c r="E2951" i="9" s="1"/>
  <c r="C2952" i="9"/>
  <c r="C2953" i="9"/>
  <c r="C2954" i="9"/>
  <c r="C2955" i="9"/>
  <c r="D2955" i="9" s="1"/>
  <c r="E2955" i="9" s="1"/>
  <c r="C2956" i="9"/>
  <c r="C2957" i="9"/>
  <c r="D2958" i="9" s="1"/>
  <c r="E2958" i="9" s="1"/>
  <c r="C2958" i="9"/>
  <c r="C2959" i="9"/>
  <c r="D2959" i="9" s="1"/>
  <c r="E2959" i="9" s="1"/>
  <c r="C2960" i="9"/>
  <c r="C2961" i="9"/>
  <c r="D2961" i="9" s="1"/>
  <c r="E2961" i="9" s="1"/>
  <c r="C2962" i="9"/>
  <c r="C2963" i="9"/>
  <c r="D2963" i="9" s="1"/>
  <c r="E2963" i="9" s="1"/>
  <c r="C2964" i="9"/>
  <c r="C2965" i="9"/>
  <c r="C2966" i="9"/>
  <c r="C2967" i="9"/>
  <c r="D2967" i="9" s="1"/>
  <c r="E2967" i="9" s="1"/>
  <c r="C2968" i="9"/>
  <c r="C2969" i="9"/>
  <c r="D2969" i="9" s="1"/>
  <c r="E2969" i="9" s="1"/>
  <c r="C2970" i="9"/>
  <c r="C2971" i="9"/>
  <c r="D2971" i="9" s="1"/>
  <c r="E2971" i="9" s="1"/>
  <c r="C2972" i="9"/>
  <c r="C2973" i="9"/>
  <c r="D2973" i="9" s="1"/>
  <c r="E2973" i="9" s="1"/>
  <c r="C2974" i="9"/>
  <c r="C2975" i="9"/>
  <c r="D2975" i="9" s="1"/>
  <c r="E2975" i="9" s="1"/>
  <c r="C2976" i="9"/>
  <c r="C2977" i="9"/>
  <c r="C2978" i="9"/>
  <c r="C2979" i="9"/>
  <c r="D2979" i="9" s="1"/>
  <c r="E2979" i="9" s="1"/>
  <c r="C2980" i="9"/>
  <c r="C2981" i="9"/>
  <c r="D2981" i="9" s="1"/>
  <c r="E2981" i="9" s="1"/>
  <c r="C2982" i="9"/>
  <c r="C2983" i="9"/>
  <c r="D2983" i="9" s="1"/>
  <c r="E2983" i="9" s="1"/>
  <c r="C2984" i="9"/>
  <c r="C2985" i="9"/>
  <c r="C2986" i="9"/>
  <c r="C2987" i="9"/>
  <c r="D2987" i="9" s="1"/>
  <c r="E2987" i="9" s="1"/>
  <c r="C2988" i="9"/>
  <c r="C2989" i="9"/>
  <c r="D2989" i="9" s="1"/>
  <c r="E2989" i="9" s="1"/>
  <c r="C2990" i="9"/>
  <c r="C2991" i="9"/>
  <c r="D2991" i="9" s="1"/>
  <c r="E2991" i="9" s="1"/>
  <c r="C2992" i="9"/>
  <c r="C2993" i="9"/>
  <c r="C2994" i="9"/>
  <c r="C2995" i="9"/>
  <c r="D2995" i="9" s="1"/>
  <c r="E2995" i="9" s="1"/>
  <c r="C2996" i="9"/>
  <c r="C2997" i="9"/>
  <c r="D2998" i="9" s="1"/>
  <c r="E2998" i="9" s="1"/>
  <c r="C2998" i="9"/>
  <c r="C2999" i="9"/>
  <c r="D2999" i="9" s="1"/>
  <c r="E2999" i="9" s="1"/>
  <c r="C3000" i="9"/>
  <c r="C3001" i="9"/>
  <c r="C3002" i="9"/>
  <c r="C3003" i="9"/>
  <c r="D3003" i="9" s="1"/>
  <c r="E3003" i="9" s="1"/>
  <c r="C3004" i="9"/>
  <c r="C3005" i="9"/>
  <c r="D3005" i="9" s="1"/>
  <c r="E3005" i="9" s="1"/>
  <c r="C3006" i="9"/>
  <c r="C3007" i="9"/>
  <c r="D3007" i="9" s="1"/>
  <c r="E3007" i="9" s="1"/>
  <c r="C3008" i="9"/>
  <c r="C3009" i="9"/>
  <c r="C3010" i="9"/>
  <c r="C3011" i="9"/>
  <c r="D3011" i="9" s="1"/>
  <c r="E3011" i="9" s="1"/>
  <c r="C3012" i="9"/>
  <c r="C3013" i="9"/>
  <c r="C3014" i="9"/>
  <c r="C3015" i="9"/>
  <c r="D3015" i="9" s="1"/>
  <c r="E3015" i="9" s="1"/>
  <c r="C3016" i="9"/>
  <c r="C3017" i="9"/>
  <c r="D3018" i="9" s="1"/>
  <c r="E3018" i="9" s="1"/>
  <c r="C3018" i="9"/>
  <c r="C3019" i="9"/>
  <c r="D3019" i="9" s="1"/>
  <c r="E3019" i="9" s="1"/>
  <c r="C3020" i="9"/>
  <c r="C3021" i="9"/>
  <c r="D3022" i="9" s="1"/>
  <c r="E3022" i="9" s="1"/>
  <c r="C3022" i="9"/>
  <c r="C3023" i="9"/>
  <c r="D3023" i="9" s="1"/>
  <c r="E3023" i="9" s="1"/>
  <c r="C3024" i="9"/>
  <c r="C3025" i="9"/>
  <c r="D3026" i="9" s="1"/>
  <c r="E3026" i="9" s="1"/>
  <c r="C3026" i="9"/>
  <c r="C3027" i="9"/>
  <c r="D3027" i="9" s="1"/>
  <c r="E3027" i="9" s="1"/>
  <c r="C3028" i="9"/>
  <c r="C3029" i="9"/>
  <c r="D3030" i="9" s="1"/>
  <c r="E3030" i="9" s="1"/>
  <c r="C3030" i="9"/>
  <c r="C3031" i="9"/>
  <c r="D3031" i="9" s="1"/>
  <c r="E3031" i="9" s="1"/>
  <c r="C3032" i="9"/>
  <c r="C3033" i="9"/>
  <c r="D3034" i="9" s="1"/>
  <c r="E3034" i="9" s="1"/>
  <c r="C3034" i="9"/>
  <c r="C3035" i="9"/>
  <c r="D3035" i="9" s="1"/>
  <c r="E3035" i="9" s="1"/>
  <c r="C3036" i="9"/>
  <c r="C3037" i="9"/>
  <c r="D3038" i="9" s="1"/>
  <c r="E3038" i="9" s="1"/>
  <c r="C3038" i="9"/>
  <c r="C3039" i="9"/>
  <c r="D3039" i="9" s="1"/>
  <c r="E3039" i="9" s="1"/>
  <c r="C3040" i="9"/>
  <c r="C3041" i="9"/>
  <c r="D3042" i="9" s="1"/>
  <c r="E3042" i="9" s="1"/>
  <c r="C3042" i="9"/>
  <c r="C3043" i="9"/>
  <c r="D3043" i="9" s="1"/>
  <c r="E3043" i="9" s="1"/>
  <c r="C3044" i="9"/>
  <c r="C3045" i="9"/>
  <c r="D3046" i="9" s="1"/>
  <c r="E3046" i="9" s="1"/>
  <c r="C3046" i="9"/>
  <c r="C3047" i="9"/>
  <c r="D3047" i="9" s="1"/>
  <c r="E3047" i="9" s="1"/>
  <c r="C3048" i="9"/>
  <c r="C3049" i="9"/>
  <c r="D3050" i="9" s="1"/>
  <c r="E3050" i="9" s="1"/>
  <c r="C3050" i="9"/>
  <c r="C3051" i="9"/>
  <c r="D3051" i="9" s="1"/>
  <c r="E3051" i="9" s="1"/>
  <c r="C3052" i="9"/>
  <c r="C3053" i="9"/>
  <c r="D3054" i="9" s="1"/>
  <c r="E3054" i="9" s="1"/>
  <c r="C3054" i="9"/>
  <c r="C3055" i="9"/>
  <c r="D3055" i="9" s="1"/>
  <c r="E3055" i="9" s="1"/>
  <c r="C3056" i="9"/>
  <c r="C3057" i="9"/>
  <c r="D3058" i="9" s="1"/>
  <c r="E3058" i="9" s="1"/>
  <c r="C3058" i="9"/>
  <c r="C3059" i="9"/>
  <c r="D3059" i="9" s="1"/>
  <c r="E3059" i="9" s="1"/>
  <c r="C3060" i="9"/>
  <c r="C3061" i="9"/>
  <c r="D3062" i="9" s="1"/>
  <c r="E3062" i="9" s="1"/>
  <c r="C3062" i="9"/>
  <c r="C3063" i="9"/>
  <c r="D3063" i="9" s="1"/>
  <c r="E3063" i="9" s="1"/>
  <c r="C3064" i="9"/>
  <c r="C3065" i="9"/>
  <c r="D3066" i="9" s="1"/>
  <c r="E3066" i="9" s="1"/>
  <c r="C3066" i="9"/>
  <c r="C3067" i="9"/>
  <c r="D3067" i="9" s="1"/>
  <c r="E3067" i="9" s="1"/>
  <c r="C3068" i="9"/>
  <c r="C3069" i="9"/>
  <c r="D3070" i="9" s="1"/>
  <c r="E3070" i="9" s="1"/>
  <c r="C3070" i="9"/>
  <c r="C3071" i="9"/>
  <c r="D3071" i="9" s="1"/>
  <c r="E3071" i="9" s="1"/>
  <c r="C3072" i="9"/>
  <c r="C3073" i="9"/>
  <c r="D3074" i="9" s="1"/>
  <c r="E3074" i="9" s="1"/>
  <c r="C3074" i="9"/>
  <c r="C3075" i="9"/>
  <c r="D3075" i="9" s="1"/>
  <c r="E3075" i="9" s="1"/>
  <c r="C3076" i="9"/>
  <c r="C3077" i="9"/>
  <c r="D3078" i="9" s="1"/>
  <c r="E3078" i="9" s="1"/>
  <c r="C3078" i="9"/>
  <c r="C3079" i="9"/>
  <c r="D3079" i="9" s="1"/>
  <c r="E3079" i="9" s="1"/>
  <c r="C3080" i="9"/>
  <c r="C3081" i="9"/>
  <c r="D3082" i="9" s="1"/>
  <c r="E3082" i="9" s="1"/>
  <c r="C3082" i="9"/>
  <c r="C3083" i="9"/>
  <c r="D3083" i="9" s="1"/>
  <c r="E3083" i="9" s="1"/>
  <c r="C3084" i="9"/>
  <c r="C3085" i="9"/>
  <c r="D3086" i="9" s="1"/>
  <c r="E3086" i="9" s="1"/>
  <c r="C3086" i="9"/>
  <c r="C3087" i="9"/>
  <c r="D3087" i="9" s="1"/>
  <c r="E3087" i="9" s="1"/>
  <c r="C3088" i="9"/>
  <c r="C3089" i="9"/>
  <c r="D3090" i="9" s="1"/>
  <c r="E3090" i="9" s="1"/>
  <c r="C3090" i="9"/>
  <c r="C3091" i="9"/>
  <c r="D3091" i="9" s="1"/>
  <c r="E3091" i="9" s="1"/>
  <c r="C3092" i="9"/>
  <c r="C3093" i="9"/>
  <c r="D3094" i="9" s="1"/>
  <c r="E3094" i="9" s="1"/>
  <c r="C3094" i="9"/>
  <c r="C3095" i="9"/>
  <c r="D3095" i="9" s="1"/>
  <c r="E3095" i="9" s="1"/>
  <c r="C3096" i="9"/>
  <c r="C3097" i="9"/>
  <c r="D3098" i="9" s="1"/>
  <c r="E3098" i="9" s="1"/>
  <c r="C3098" i="9"/>
  <c r="C3099" i="9"/>
  <c r="D3099" i="9" s="1"/>
  <c r="E3099" i="9" s="1"/>
  <c r="C3100" i="9"/>
  <c r="C3101" i="9"/>
  <c r="D3102" i="9" s="1"/>
  <c r="E3102" i="9" s="1"/>
  <c r="C3102" i="9"/>
  <c r="C3103" i="9"/>
  <c r="D3103" i="9" s="1"/>
  <c r="E3103" i="9" s="1"/>
  <c r="C3104" i="9"/>
  <c r="C3105" i="9"/>
  <c r="D3106" i="9" s="1"/>
  <c r="E3106" i="9" s="1"/>
  <c r="C3106" i="9"/>
  <c r="C3107" i="9"/>
  <c r="D3107" i="9" s="1"/>
  <c r="E3107" i="9" s="1"/>
  <c r="C3108" i="9"/>
  <c r="C3109" i="9"/>
  <c r="D3110" i="9" s="1"/>
  <c r="E3110" i="9" s="1"/>
  <c r="C3110" i="9"/>
  <c r="C3111" i="9"/>
  <c r="D3111" i="9" s="1"/>
  <c r="E3111" i="9" s="1"/>
  <c r="C3112" i="9"/>
  <c r="C3113" i="9"/>
  <c r="D3114" i="9" s="1"/>
  <c r="E3114" i="9" s="1"/>
  <c r="C3114" i="9"/>
  <c r="C3115" i="9"/>
  <c r="D3115" i="9" s="1"/>
  <c r="E3115" i="9" s="1"/>
  <c r="C3116" i="9"/>
  <c r="C3117" i="9"/>
  <c r="D3118" i="9" s="1"/>
  <c r="E3118" i="9" s="1"/>
  <c r="C3118" i="9"/>
  <c r="C3119" i="9"/>
  <c r="D3119" i="9" s="1"/>
  <c r="E3119" i="9" s="1"/>
  <c r="C3120" i="9"/>
  <c r="C3121" i="9"/>
  <c r="D3122" i="9" s="1"/>
  <c r="E3122" i="9" s="1"/>
  <c r="C3122" i="9"/>
  <c r="C3123" i="9"/>
  <c r="D3123" i="9" s="1"/>
  <c r="E3123" i="9" s="1"/>
  <c r="C3124" i="9"/>
  <c r="C3125" i="9"/>
  <c r="D3126" i="9" s="1"/>
  <c r="E3126" i="9" s="1"/>
  <c r="C3126" i="9"/>
  <c r="C3127" i="9"/>
  <c r="D3127" i="9" s="1"/>
  <c r="E3127" i="9" s="1"/>
  <c r="C3128" i="9"/>
  <c r="C3129" i="9"/>
  <c r="D3130" i="9" s="1"/>
  <c r="E3130" i="9" s="1"/>
  <c r="C3130" i="9"/>
  <c r="C3131" i="9"/>
  <c r="D3131" i="9" s="1"/>
  <c r="E3131" i="9" s="1"/>
  <c r="C3132" i="9"/>
  <c r="C3133" i="9"/>
  <c r="D3134" i="9" s="1"/>
  <c r="E3134" i="9" s="1"/>
  <c r="C3134" i="9"/>
  <c r="C3135" i="9"/>
  <c r="D3135" i="9" s="1"/>
  <c r="E3135" i="9" s="1"/>
  <c r="C3136" i="9"/>
  <c r="C3137" i="9"/>
  <c r="D3138" i="9" s="1"/>
  <c r="E3138" i="9" s="1"/>
  <c r="C3138" i="9"/>
  <c r="C3139" i="9"/>
  <c r="D3139" i="9" s="1"/>
  <c r="E3139" i="9" s="1"/>
  <c r="C3140" i="9"/>
  <c r="C3141" i="9"/>
  <c r="D3142" i="9" s="1"/>
  <c r="E3142" i="9" s="1"/>
  <c r="C3142" i="9"/>
  <c r="C3143" i="9"/>
  <c r="D3143" i="9" s="1"/>
  <c r="E3143" i="9" s="1"/>
  <c r="C3144" i="9"/>
  <c r="C3145" i="9"/>
  <c r="D3146" i="9" s="1"/>
  <c r="E3146" i="9" s="1"/>
  <c r="C3146" i="9"/>
  <c r="C3147" i="9"/>
  <c r="D3147" i="9" s="1"/>
  <c r="E3147" i="9" s="1"/>
  <c r="C3148" i="9"/>
  <c r="C3149" i="9"/>
  <c r="D3150" i="9" s="1"/>
  <c r="E3150" i="9" s="1"/>
  <c r="C3150" i="9"/>
  <c r="C3151" i="9"/>
  <c r="D3151" i="9" s="1"/>
  <c r="E3151" i="9" s="1"/>
  <c r="C3152" i="9"/>
  <c r="C3153" i="9"/>
  <c r="D3154" i="9" s="1"/>
  <c r="E3154" i="9" s="1"/>
  <c r="C3154" i="9"/>
  <c r="C3155" i="9"/>
  <c r="D3155" i="9" s="1"/>
  <c r="E3155" i="9" s="1"/>
  <c r="C3156" i="9"/>
  <c r="C3157" i="9"/>
  <c r="D3158" i="9" s="1"/>
  <c r="E3158" i="9" s="1"/>
  <c r="C3158" i="9"/>
  <c r="C3159" i="9"/>
  <c r="D3159" i="9" s="1"/>
  <c r="E3159" i="9" s="1"/>
  <c r="C3160" i="9"/>
  <c r="C3161" i="9"/>
  <c r="D3162" i="9" s="1"/>
  <c r="E3162" i="9" s="1"/>
  <c r="C3162" i="9"/>
  <c r="C3163" i="9"/>
  <c r="D3163" i="9" s="1"/>
  <c r="E3163" i="9" s="1"/>
  <c r="C3164" i="9"/>
  <c r="C3165" i="9"/>
  <c r="D3166" i="9" s="1"/>
  <c r="E3166" i="9" s="1"/>
  <c r="C3166" i="9"/>
  <c r="C3167" i="9"/>
  <c r="D3167" i="9" s="1"/>
  <c r="E3167" i="9" s="1"/>
  <c r="C3168" i="9"/>
  <c r="C3169" i="9"/>
  <c r="D3170" i="9" s="1"/>
  <c r="E3170" i="9" s="1"/>
  <c r="C3170" i="9"/>
  <c r="C3171" i="9"/>
  <c r="D3171" i="9" s="1"/>
  <c r="E3171" i="9" s="1"/>
  <c r="C3172" i="9"/>
  <c r="C3173" i="9"/>
  <c r="D3174" i="9" s="1"/>
  <c r="E3174" i="9" s="1"/>
  <c r="C3174" i="9"/>
  <c r="C3175" i="9"/>
  <c r="D3175" i="9" s="1"/>
  <c r="E3175" i="9" s="1"/>
  <c r="C3176" i="9"/>
  <c r="C3177" i="9"/>
  <c r="D3178" i="9" s="1"/>
  <c r="E3178" i="9" s="1"/>
  <c r="C3178" i="9"/>
  <c r="C3179" i="9"/>
  <c r="D3179" i="9" s="1"/>
  <c r="E3179" i="9" s="1"/>
  <c r="C3180" i="9"/>
  <c r="C3181" i="9"/>
  <c r="D3182" i="9" s="1"/>
  <c r="E3182" i="9" s="1"/>
  <c r="C3182" i="9"/>
  <c r="C3183" i="9"/>
  <c r="D3183" i="9" s="1"/>
  <c r="E3183" i="9" s="1"/>
  <c r="C3184" i="9"/>
  <c r="C3185" i="9"/>
  <c r="D3186" i="9" s="1"/>
  <c r="E3186" i="9" s="1"/>
  <c r="C3186" i="9"/>
  <c r="C3187" i="9"/>
  <c r="D3187" i="9" s="1"/>
  <c r="E3187" i="9" s="1"/>
  <c r="C3188" i="9"/>
  <c r="C3189" i="9"/>
  <c r="D3190" i="9" s="1"/>
  <c r="E3190" i="9" s="1"/>
  <c r="C3190" i="9"/>
  <c r="C3191" i="9"/>
  <c r="D3191" i="9" s="1"/>
  <c r="E3191" i="9" s="1"/>
  <c r="C3192" i="9"/>
  <c r="C3193" i="9"/>
  <c r="D3194" i="9" s="1"/>
  <c r="E3194" i="9" s="1"/>
  <c r="C3194" i="9"/>
  <c r="C3195" i="9"/>
  <c r="D3195" i="9" s="1"/>
  <c r="E3195" i="9" s="1"/>
  <c r="C3196" i="9"/>
  <c r="C3197" i="9"/>
  <c r="D3198" i="9" s="1"/>
  <c r="E3198" i="9" s="1"/>
  <c r="C3198" i="9"/>
  <c r="C3199" i="9"/>
  <c r="D3199" i="9" s="1"/>
  <c r="E3199" i="9" s="1"/>
  <c r="C3200" i="9"/>
  <c r="C3201" i="9"/>
  <c r="D3202" i="9" s="1"/>
  <c r="E3202" i="9" s="1"/>
  <c r="C3202" i="9"/>
  <c r="C3203" i="9"/>
  <c r="D3203" i="9" s="1"/>
  <c r="E3203" i="9" s="1"/>
  <c r="C3204" i="9"/>
  <c r="C3205" i="9"/>
  <c r="D3206" i="9" s="1"/>
  <c r="E3206" i="9" s="1"/>
  <c r="C3206" i="9"/>
  <c r="C3207" i="9"/>
  <c r="D3207" i="9" s="1"/>
  <c r="E3207" i="9" s="1"/>
  <c r="C3208" i="9"/>
  <c r="C3209" i="9"/>
  <c r="D3210" i="9" s="1"/>
  <c r="E3210" i="9" s="1"/>
  <c r="C3210" i="9"/>
  <c r="C3211" i="9"/>
  <c r="D3211" i="9" s="1"/>
  <c r="E3211" i="9" s="1"/>
  <c r="C3212" i="9"/>
  <c r="C3213" i="9"/>
  <c r="D3214" i="9" s="1"/>
  <c r="E3214" i="9" s="1"/>
  <c r="C3214" i="9"/>
  <c r="C3215" i="9"/>
  <c r="D3215" i="9" s="1"/>
  <c r="E3215" i="9" s="1"/>
  <c r="C3216" i="9"/>
  <c r="C3217" i="9"/>
  <c r="D3218" i="9" s="1"/>
  <c r="E3218" i="9" s="1"/>
  <c r="C3218" i="9"/>
  <c r="C3219" i="9"/>
  <c r="C3220" i="9"/>
  <c r="C3221" i="9"/>
  <c r="D3222" i="9" s="1"/>
  <c r="E3222" i="9" s="1"/>
  <c r="C3222" i="9"/>
  <c r="C3223" i="9"/>
  <c r="D3223" i="9" s="1"/>
  <c r="E3223" i="9" s="1"/>
  <c r="C3224" i="9"/>
  <c r="C3225" i="9"/>
  <c r="D3226" i="9" s="1"/>
  <c r="E3226" i="9" s="1"/>
  <c r="C3226" i="9"/>
  <c r="C3227" i="9"/>
  <c r="D3227" i="9" s="1"/>
  <c r="E3227" i="9" s="1"/>
  <c r="C3228" i="9"/>
  <c r="C3229" i="9"/>
  <c r="D3230" i="9" s="1"/>
  <c r="E3230" i="9" s="1"/>
  <c r="C3230" i="9"/>
  <c r="C3231" i="9"/>
  <c r="D3231" i="9" s="1"/>
  <c r="E3231" i="9" s="1"/>
  <c r="C3232" i="9"/>
  <c r="C3233" i="9"/>
  <c r="D3234" i="9" s="1"/>
  <c r="E3234" i="9" s="1"/>
  <c r="C3234" i="9"/>
  <c r="C3235" i="9"/>
  <c r="D3235" i="9" s="1"/>
  <c r="E3235" i="9" s="1"/>
  <c r="C3236" i="9"/>
  <c r="C3237" i="9"/>
  <c r="D3238" i="9" s="1"/>
  <c r="E3238" i="9" s="1"/>
  <c r="C3238" i="9"/>
  <c r="C3239" i="9"/>
  <c r="D3239" i="9" s="1"/>
  <c r="E3239" i="9" s="1"/>
  <c r="C3240" i="9"/>
  <c r="C3241" i="9"/>
  <c r="D3242" i="9" s="1"/>
  <c r="E3242" i="9" s="1"/>
  <c r="C3242" i="9"/>
  <c r="C3243" i="9"/>
  <c r="D3243" i="9" s="1"/>
  <c r="E3243" i="9" s="1"/>
  <c r="C3244" i="9"/>
  <c r="C3245" i="9"/>
  <c r="D3246" i="9" s="1"/>
  <c r="E3246" i="9" s="1"/>
  <c r="C3246" i="9"/>
  <c r="C3247" i="9"/>
  <c r="D3247" i="9" s="1"/>
  <c r="E3247" i="9" s="1"/>
  <c r="C3248" i="9"/>
  <c r="C3249" i="9"/>
  <c r="D3250" i="9" s="1"/>
  <c r="E3250" i="9" s="1"/>
  <c r="C3250" i="9"/>
  <c r="C3251" i="9"/>
  <c r="D3251" i="9" s="1"/>
  <c r="E3251" i="9" s="1"/>
  <c r="C3252" i="9"/>
  <c r="C3253" i="9"/>
  <c r="D3254" i="9" s="1"/>
  <c r="E3254" i="9" s="1"/>
  <c r="C3254" i="9"/>
  <c r="C3255" i="9"/>
  <c r="D3255" i="9" s="1"/>
  <c r="E3255" i="9" s="1"/>
  <c r="C3256" i="9"/>
  <c r="C3257" i="9"/>
  <c r="D3258" i="9" s="1"/>
  <c r="E3258" i="9" s="1"/>
  <c r="C3258" i="9"/>
  <c r="C3259" i="9"/>
  <c r="D3259" i="9" s="1"/>
  <c r="E3259" i="9" s="1"/>
  <c r="C3260" i="9"/>
  <c r="C3261" i="9"/>
  <c r="D3262" i="9" s="1"/>
  <c r="E3262" i="9" s="1"/>
  <c r="C3262" i="9"/>
  <c r="C3263" i="9"/>
  <c r="D3263" i="9" s="1"/>
  <c r="E3263" i="9" s="1"/>
  <c r="C3264" i="9"/>
  <c r="C3265" i="9"/>
  <c r="D3266" i="9" s="1"/>
  <c r="E3266" i="9" s="1"/>
  <c r="C3266" i="9"/>
  <c r="C3267" i="9"/>
  <c r="D3267" i="9" s="1"/>
  <c r="E3267" i="9" s="1"/>
  <c r="C3268" i="9"/>
  <c r="C3269" i="9"/>
  <c r="D3270" i="9" s="1"/>
  <c r="E3270" i="9" s="1"/>
  <c r="C3270" i="9"/>
  <c r="C3271" i="9"/>
  <c r="D3271" i="9" s="1"/>
  <c r="E3271" i="9" s="1"/>
  <c r="C3272" i="9"/>
  <c r="C3273" i="9"/>
  <c r="D3274" i="9" s="1"/>
  <c r="E3274" i="9" s="1"/>
  <c r="C3274" i="9"/>
  <c r="C3275" i="9"/>
  <c r="D3275" i="9" s="1"/>
  <c r="E3275" i="9" s="1"/>
  <c r="C3276" i="9"/>
  <c r="C3277" i="9"/>
  <c r="D3278" i="9" s="1"/>
  <c r="E3278" i="9" s="1"/>
  <c r="C3278" i="9"/>
  <c r="C3279" i="9"/>
  <c r="D3279" i="9" s="1"/>
  <c r="E3279" i="9" s="1"/>
  <c r="C3280" i="9"/>
  <c r="C3281" i="9"/>
  <c r="D3282" i="9" s="1"/>
  <c r="E3282" i="9" s="1"/>
  <c r="C3282" i="9"/>
  <c r="C3283" i="9"/>
  <c r="C3284" i="9"/>
  <c r="C3285" i="9"/>
  <c r="D3286" i="9" s="1"/>
  <c r="E3286" i="9" s="1"/>
  <c r="C3286" i="9"/>
  <c r="C3287" i="9"/>
  <c r="D3287" i="9" s="1"/>
  <c r="E3287" i="9" s="1"/>
  <c r="C3288" i="9"/>
  <c r="C3289" i="9"/>
  <c r="D3290" i="9" s="1"/>
  <c r="E3290" i="9" s="1"/>
  <c r="C3290" i="9"/>
  <c r="C3291" i="9"/>
  <c r="D3291" i="9" s="1"/>
  <c r="E3291" i="9" s="1"/>
  <c r="C3292" i="9"/>
  <c r="C3293" i="9"/>
  <c r="D3294" i="9" s="1"/>
  <c r="E3294" i="9" s="1"/>
  <c r="C3294" i="9"/>
  <c r="C3295" i="9"/>
  <c r="D3295" i="9" s="1"/>
  <c r="E3295" i="9" s="1"/>
  <c r="C3296" i="9"/>
  <c r="C3297" i="9"/>
  <c r="D3298" i="9" s="1"/>
  <c r="E3298" i="9" s="1"/>
  <c r="C3298" i="9"/>
  <c r="C3299" i="9"/>
  <c r="D3299" i="9" s="1"/>
  <c r="E3299" i="9" s="1"/>
  <c r="C3300" i="9"/>
  <c r="C3301" i="9"/>
  <c r="D3302" i="9" s="1"/>
  <c r="E3302" i="9" s="1"/>
  <c r="C3302" i="9"/>
  <c r="C3303" i="9"/>
  <c r="D3303" i="9" s="1"/>
  <c r="E3303" i="9" s="1"/>
  <c r="C3304" i="9"/>
  <c r="C3305" i="9"/>
  <c r="D3306" i="9" s="1"/>
  <c r="E3306" i="9" s="1"/>
  <c r="C3306" i="9"/>
  <c r="C3307" i="9"/>
  <c r="D3307" i="9" s="1"/>
  <c r="E3307" i="9" s="1"/>
  <c r="C3308" i="9"/>
  <c r="C3309" i="9"/>
  <c r="D3310" i="9" s="1"/>
  <c r="E3310" i="9" s="1"/>
  <c r="C3310" i="9"/>
  <c r="C3311" i="9"/>
  <c r="D3311" i="9" s="1"/>
  <c r="E3311" i="9" s="1"/>
  <c r="C3312" i="9"/>
  <c r="C3313" i="9"/>
  <c r="D3314" i="9" s="1"/>
  <c r="E3314" i="9" s="1"/>
  <c r="C3314" i="9"/>
  <c r="C3315" i="9"/>
  <c r="D3315" i="9" s="1"/>
  <c r="E3315" i="9" s="1"/>
  <c r="C3316" i="9"/>
  <c r="C3317" i="9"/>
  <c r="C3318" i="9"/>
  <c r="C3319" i="9"/>
  <c r="D3319" i="9" s="1"/>
  <c r="E3319" i="9" s="1"/>
  <c r="C3320" i="9"/>
  <c r="C3321" i="9"/>
  <c r="C3322" i="9"/>
  <c r="C3323" i="9"/>
  <c r="D3323" i="9" s="1"/>
  <c r="E3323" i="9" s="1"/>
  <c r="C3324" i="9"/>
  <c r="C3325" i="9"/>
  <c r="C3326" i="9"/>
  <c r="C3327" i="9"/>
  <c r="D3327" i="9" s="1"/>
  <c r="E3327" i="9" s="1"/>
  <c r="C3328" i="9"/>
  <c r="C3329" i="9"/>
  <c r="C3330" i="9"/>
  <c r="C3331" i="9"/>
  <c r="D3331" i="9" s="1"/>
  <c r="E3331" i="9" s="1"/>
  <c r="C3332" i="9"/>
  <c r="C3333" i="9"/>
  <c r="C3334" i="9"/>
  <c r="C3335" i="9"/>
  <c r="D3335" i="9" s="1"/>
  <c r="E3335" i="9" s="1"/>
  <c r="C3336" i="9"/>
  <c r="C3337" i="9"/>
  <c r="C3338" i="9"/>
  <c r="C3339" i="9"/>
  <c r="D3339" i="9" s="1"/>
  <c r="E3339" i="9" s="1"/>
  <c r="C3340" i="9"/>
  <c r="C3341" i="9"/>
  <c r="C3342" i="9"/>
  <c r="C3343" i="9"/>
  <c r="D3343" i="9" s="1"/>
  <c r="E3343" i="9" s="1"/>
  <c r="C3344" i="9"/>
  <c r="C3345" i="9"/>
  <c r="C3346" i="9"/>
  <c r="C3347" i="9"/>
  <c r="D3347" i="9" s="1"/>
  <c r="E3347" i="9" s="1"/>
  <c r="C3348" i="9"/>
  <c r="C3349" i="9"/>
  <c r="C3350" i="9"/>
  <c r="C3351" i="9"/>
  <c r="D3351" i="9" s="1"/>
  <c r="E3351" i="9" s="1"/>
  <c r="C3352" i="9"/>
  <c r="C3353" i="9"/>
  <c r="C3354" i="9"/>
  <c r="C3355" i="9"/>
  <c r="D3355" i="9" s="1"/>
  <c r="E3355" i="9" s="1"/>
  <c r="C3356" i="9"/>
  <c r="C3357" i="9"/>
  <c r="C3358" i="9"/>
  <c r="C3359" i="9"/>
  <c r="D3359" i="9" s="1"/>
  <c r="E3359" i="9" s="1"/>
  <c r="C3360" i="9"/>
  <c r="C3361" i="9"/>
  <c r="C3362" i="9"/>
  <c r="C3363" i="9"/>
  <c r="D3363" i="9" s="1"/>
  <c r="E3363" i="9" s="1"/>
  <c r="C3364" i="9"/>
  <c r="C3365" i="9"/>
  <c r="C3366" i="9"/>
  <c r="C3367" i="9"/>
  <c r="D3367" i="9" s="1"/>
  <c r="E3367" i="9" s="1"/>
  <c r="C3368" i="9"/>
  <c r="C3369" i="9"/>
  <c r="D3369" i="9" s="1"/>
  <c r="E3369" i="9" s="1"/>
  <c r="C3370" i="9"/>
  <c r="C3371" i="9"/>
  <c r="D3371" i="9" s="1"/>
  <c r="E3371" i="9" s="1"/>
  <c r="C3372" i="9"/>
  <c r="C3373" i="9"/>
  <c r="C3374" i="9"/>
  <c r="C3375" i="9"/>
  <c r="D3375" i="9" s="1"/>
  <c r="E3375" i="9" s="1"/>
  <c r="C3376" i="9"/>
  <c r="C3377" i="9"/>
  <c r="C3378" i="9"/>
  <c r="C3379" i="9"/>
  <c r="D3379" i="9" s="1"/>
  <c r="E3379" i="9" s="1"/>
  <c r="C3380" i="9"/>
  <c r="C3381" i="9"/>
  <c r="C3382" i="9"/>
  <c r="C3383" i="9"/>
  <c r="D3383" i="9" s="1"/>
  <c r="E3383" i="9" s="1"/>
  <c r="C3384" i="9"/>
  <c r="C3385" i="9"/>
  <c r="C3386" i="9"/>
  <c r="C3387" i="9"/>
  <c r="D3387" i="9" s="1"/>
  <c r="E3387" i="9" s="1"/>
  <c r="C3388" i="9"/>
  <c r="C3389" i="9"/>
  <c r="C3390" i="9"/>
  <c r="C3391" i="9"/>
  <c r="D3391" i="9" s="1"/>
  <c r="E3391" i="9" s="1"/>
  <c r="C3392" i="9"/>
  <c r="C3393" i="9"/>
  <c r="C3394" i="9"/>
  <c r="C3395" i="9"/>
  <c r="D3395" i="9" s="1"/>
  <c r="E3395" i="9" s="1"/>
  <c r="C3396" i="9"/>
  <c r="C3397" i="9"/>
  <c r="C3398" i="9"/>
  <c r="C3399" i="9"/>
  <c r="D3399" i="9" s="1"/>
  <c r="E3399" i="9" s="1"/>
  <c r="D2444" i="9"/>
  <c r="E2444" i="9" s="1"/>
  <c r="D2223" i="9"/>
  <c r="E2223" i="9" s="1"/>
  <c r="D2207" i="9"/>
  <c r="E2207" i="9" s="1"/>
  <c r="D2139" i="9"/>
  <c r="E2139" i="9" s="1"/>
  <c r="D2095" i="9"/>
  <c r="E2095" i="9" s="1"/>
  <c r="D2079" i="9"/>
  <c r="E2079" i="9" s="1"/>
  <c r="D2011" i="9"/>
  <c r="E2011" i="9" s="1"/>
  <c r="D1979" i="9"/>
  <c r="E1979" i="9" s="1"/>
  <c r="D1968" i="9"/>
  <c r="E1968" i="9" s="1"/>
  <c r="D1963" i="9"/>
  <c r="E1963" i="9" s="1"/>
  <c r="D1952" i="9"/>
  <c r="E1952" i="9" s="1"/>
  <c r="D1947" i="9"/>
  <c r="E1947" i="9" s="1"/>
  <c r="D1936" i="9"/>
  <c r="E1936" i="9" s="1"/>
  <c r="D1931" i="9"/>
  <c r="E1931" i="9" s="1"/>
  <c r="D1925" i="9"/>
  <c r="E1925" i="9" s="1"/>
  <c r="D1920" i="9"/>
  <c r="E1920" i="9" s="1"/>
  <c r="D1915" i="9"/>
  <c r="E1915" i="9" s="1"/>
  <c r="D1904" i="9"/>
  <c r="E1904" i="9" s="1"/>
  <c r="D1899" i="9"/>
  <c r="E1899" i="9" s="1"/>
  <c r="D1773" i="9"/>
  <c r="E1773" i="9" s="1"/>
  <c r="D1677" i="9"/>
  <c r="E1677" i="9" s="1"/>
  <c r="D1660" i="9"/>
  <c r="E1660" i="9" s="1"/>
  <c r="D1644" i="9"/>
  <c r="E1644" i="9" s="1"/>
  <c r="D1639" i="9"/>
  <c r="E1639" i="9" s="1"/>
  <c r="D1631" i="9"/>
  <c r="E1631" i="9" s="1"/>
  <c r="D1614" i="9"/>
  <c r="E1614" i="9" s="1"/>
  <c r="D1582" i="9"/>
  <c r="E1582" i="9" s="1"/>
  <c r="D1550" i="9"/>
  <c r="E1550" i="9" s="1"/>
  <c r="D1518" i="9"/>
  <c r="E1518" i="9" s="1"/>
  <c r="D1486" i="9"/>
  <c r="E1486" i="9" s="1"/>
  <c r="D1454" i="9"/>
  <c r="E1454" i="9" s="1"/>
  <c r="D1422" i="9"/>
  <c r="E1422" i="9" s="1"/>
  <c r="D1390" i="9"/>
  <c r="E1390" i="9" s="1"/>
  <c r="D1358" i="9"/>
  <c r="E1358" i="9" s="1"/>
  <c r="D1326" i="9"/>
  <c r="E1326" i="9" s="1"/>
  <c r="D1294" i="9"/>
  <c r="E1294" i="9" s="1"/>
  <c r="D1278" i="9"/>
  <c r="E1278" i="9" s="1"/>
  <c r="D1262" i="9"/>
  <c r="E1262" i="9" s="1"/>
  <c r="D1246" i="9"/>
  <c r="E1246" i="9" s="1"/>
  <c r="D1230" i="9"/>
  <c r="E1230" i="9" s="1"/>
  <c r="D1214" i="9"/>
  <c r="E1214" i="9" s="1"/>
  <c r="D1198" i="9"/>
  <c r="E1198" i="9" s="1"/>
  <c r="D1182" i="9"/>
  <c r="E1182" i="9" s="1"/>
  <c r="D1166" i="9"/>
  <c r="E1166" i="9" s="1"/>
  <c r="D1150" i="9"/>
  <c r="E1150" i="9" s="1"/>
  <c r="D1148" i="9"/>
  <c r="E1148" i="9" s="1"/>
  <c r="D1144" i="9"/>
  <c r="E1144" i="9" s="1"/>
  <c r="D1142" i="9"/>
  <c r="E1142" i="9" s="1"/>
  <c r="D1139" i="9"/>
  <c r="E1139" i="9" s="1"/>
  <c r="D1136" i="9"/>
  <c r="E1136" i="9" s="1"/>
  <c r="D1132" i="9"/>
  <c r="E1132" i="9" s="1"/>
  <c r="D1127" i="9"/>
  <c r="E1127" i="9" s="1"/>
  <c r="D1123" i="9"/>
  <c r="E1123" i="9" s="1"/>
  <c r="D1120" i="9"/>
  <c r="E1120" i="9" s="1"/>
  <c r="D1116" i="9"/>
  <c r="E1116" i="9" s="1"/>
  <c r="D1111" i="9"/>
  <c r="E1111" i="9" s="1"/>
  <c r="D1107" i="9"/>
  <c r="E1107" i="9" s="1"/>
  <c r="D1104" i="9"/>
  <c r="E1104" i="9" s="1"/>
  <c r="D1100" i="9"/>
  <c r="E1100" i="9" s="1"/>
  <c r="D1095" i="9"/>
  <c r="E1095" i="9" s="1"/>
  <c r="D1091" i="9"/>
  <c r="E1091" i="9" s="1"/>
  <c r="D1088" i="9"/>
  <c r="E1088" i="9" s="1"/>
  <c r="D1084" i="9"/>
  <c r="E1084" i="9" s="1"/>
  <c r="D1079" i="9"/>
  <c r="E1079" i="9" s="1"/>
  <c r="D1072" i="9"/>
  <c r="E1072" i="9" s="1"/>
  <c r="D1068" i="9"/>
  <c r="E1068" i="9" s="1"/>
  <c r="D1064" i="9"/>
  <c r="E1064" i="9" s="1"/>
  <c r="D1059" i="9"/>
  <c r="E1059" i="9" s="1"/>
  <c r="D1056" i="9"/>
  <c r="E1056" i="9" s="1"/>
  <c r="D1050" i="9"/>
  <c r="E1050" i="9" s="1"/>
  <c r="D1036" i="9"/>
  <c r="E1036" i="9" s="1"/>
  <c r="D1035" i="9"/>
  <c r="E1035" i="9" s="1"/>
  <c r="D1032" i="9"/>
  <c r="E1032" i="9" s="1"/>
  <c r="D1027" i="9"/>
  <c r="E1027" i="9" s="1"/>
  <c r="D1024" i="9"/>
  <c r="E1024" i="9" s="1"/>
  <c r="D1013" i="9"/>
  <c r="E1013" i="9" s="1"/>
  <c r="D1004" i="9"/>
  <c r="E1004" i="9" s="1"/>
  <c r="D1003" i="9"/>
  <c r="E1003" i="9" s="1"/>
  <c r="D1000" i="9"/>
  <c r="E1000" i="9" s="1"/>
  <c r="D995" i="9"/>
  <c r="E995" i="9" s="1"/>
  <c r="D992" i="9"/>
  <c r="E992" i="9" s="1"/>
  <c r="D988" i="9"/>
  <c r="E988" i="9" s="1"/>
  <c r="D987" i="9"/>
  <c r="E987" i="9" s="1"/>
  <c r="D984" i="9"/>
  <c r="E984" i="9" s="1"/>
  <c r="D983" i="9"/>
  <c r="E983" i="9" s="1"/>
  <c r="D979" i="9"/>
  <c r="E979" i="9" s="1"/>
  <c r="D980" i="9"/>
  <c r="E980" i="9" s="1"/>
  <c r="D976" i="9"/>
  <c r="E976" i="9" s="1"/>
  <c r="D975" i="9"/>
  <c r="E975" i="9" s="1"/>
  <c r="D971" i="9"/>
  <c r="E971" i="9" s="1"/>
  <c r="D972" i="9"/>
  <c r="E972" i="9" s="1"/>
  <c r="D968" i="9"/>
  <c r="E968" i="9" s="1"/>
  <c r="D967" i="9"/>
  <c r="E967" i="9" s="1"/>
  <c r="D963" i="9"/>
  <c r="E963" i="9" s="1"/>
  <c r="D964" i="9"/>
  <c r="E964" i="9" s="1"/>
  <c r="D960" i="9"/>
  <c r="E960" i="9" s="1"/>
  <c r="D959" i="9"/>
  <c r="E959" i="9" s="1"/>
  <c r="D957" i="9"/>
  <c r="E957" i="9" s="1"/>
  <c r="D955" i="9"/>
  <c r="E955" i="9" s="1"/>
  <c r="D956" i="9"/>
  <c r="E956" i="9" s="1"/>
  <c r="D952" i="9"/>
  <c r="E952" i="9" s="1"/>
  <c r="D951" i="9"/>
  <c r="E951" i="9" s="1"/>
  <c r="D947" i="9"/>
  <c r="E947" i="9" s="1"/>
  <c r="D948" i="9"/>
  <c r="E948" i="9" s="1"/>
  <c r="D944" i="9"/>
  <c r="E944" i="9" s="1"/>
  <c r="D943" i="9"/>
  <c r="E943" i="9" s="1"/>
  <c r="D941" i="9"/>
  <c r="E941" i="9" s="1"/>
  <c r="D939" i="9"/>
  <c r="E939" i="9" s="1"/>
  <c r="D940" i="9"/>
  <c r="E940" i="9" s="1"/>
  <c r="D936" i="9"/>
  <c r="E936" i="9" s="1"/>
  <c r="D935" i="9"/>
  <c r="E935" i="9" s="1"/>
  <c r="D931" i="9"/>
  <c r="E931" i="9" s="1"/>
  <c r="D932" i="9"/>
  <c r="E932" i="9" s="1"/>
  <c r="D928" i="9"/>
  <c r="E928" i="9" s="1"/>
  <c r="D927" i="9"/>
  <c r="E927" i="9" s="1"/>
  <c r="D924" i="9"/>
  <c r="E924" i="9" s="1"/>
  <c r="D923" i="9"/>
  <c r="E923" i="9" s="1"/>
  <c r="D920" i="9"/>
  <c r="E920" i="9" s="1"/>
  <c r="D917" i="9"/>
  <c r="E917" i="9" s="1"/>
  <c r="D916" i="9"/>
  <c r="E916" i="9" s="1"/>
  <c r="D915" i="9"/>
  <c r="E915" i="9" s="1"/>
  <c r="D912" i="9"/>
  <c r="E912" i="9" s="1"/>
  <c r="D908" i="9"/>
  <c r="E908" i="9" s="1"/>
  <c r="D907" i="9"/>
  <c r="E907" i="9" s="1"/>
  <c r="D904" i="9"/>
  <c r="E904" i="9" s="1"/>
  <c r="D901" i="9"/>
  <c r="E901" i="9" s="1"/>
  <c r="D900" i="9"/>
  <c r="E900" i="9" s="1"/>
  <c r="D899" i="9"/>
  <c r="E899" i="9" s="1"/>
  <c r="D896" i="9"/>
  <c r="E896" i="9" s="1"/>
  <c r="D892" i="9"/>
  <c r="E892" i="9" s="1"/>
  <c r="D891" i="9"/>
  <c r="E891" i="9" s="1"/>
  <c r="D888" i="9"/>
  <c r="E888" i="9" s="1"/>
  <c r="D885" i="9"/>
  <c r="E885" i="9" s="1"/>
  <c r="D884" i="9"/>
  <c r="E884" i="9" s="1"/>
  <c r="D883" i="9"/>
  <c r="E883" i="9" s="1"/>
  <c r="D880" i="9"/>
  <c r="E880" i="9" s="1"/>
  <c r="D876" i="9"/>
  <c r="E876" i="9" s="1"/>
  <c r="D875" i="9"/>
  <c r="E875" i="9" s="1"/>
  <c r="D872" i="9"/>
  <c r="E872" i="9" s="1"/>
  <c r="D869" i="9"/>
  <c r="E869" i="9" s="1"/>
  <c r="D868" i="9"/>
  <c r="E868" i="9" s="1"/>
  <c r="D867" i="9"/>
  <c r="E867" i="9" s="1"/>
  <c r="D864" i="9"/>
  <c r="E864" i="9" s="1"/>
  <c r="D860" i="9"/>
  <c r="E860" i="9" s="1"/>
  <c r="D859" i="9"/>
  <c r="E859" i="9" s="1"/>
  <c r="D856" i="9"/>
  <c r="E856" i="9" s="1"/>
  <c r="D853" i="9"/>
  <c r="E853" i="9" s="1"/>
  <c r="D852" i="9"/>
  <c r="E852" i="9" s="1"/>
  <c r="D851" i="9"/>
  <c r="E851" i="9" s="1"/>
  <c r="D848" i="9"/>
  <c r="E848" i="9" s="1"/>
  <c r="D844" i="9"/>
  <c r="E844" i="9" s="1"/>
  <c r="D843" i="9"/>
  <c r="E843" i="9" s="1"/>
  <c r="D840" i="9"/>
  <c r="E840" i="9" s="1"/>
  <c r="D837" i="9"/>
  <c r="E837" i="9" s="1"/>
  <c r="D836" i="9"/>
  <c r="E836" i="9" s="1"/>
  <c r="D835" i="9"/>
  <c r="E835" i="9" s="1"/>
  <c r="D832" i="9"/>
  <c r="E832" i="9" s="1"/>
  <c r="D828" i="9"/>
  <c r="E828" i="9" s="1"/>
  <c r="D827" i="9"/>
  <c r="E827" i="9" s="1"/>
  <c r="D823" i="9"/>
  <c r="E823" i="9" s="1"/>
  <c r="D821" i="9"/>
  <c r="E821" i="9" s="1"/>
  <c r="D819" i="9"/>
  <c r="E819" i="9" s="1"/>
  <c r="D815" i="9"/>
  <c r="E815" i="9" s="1"/>
  <c r="D813" i="9"/>
  <c r="E813" i="9" s="1"/>
  <c r="D811" i="9"/>
  <c r="E811" i="9" s="1"/>
  <c r="D807" i="9"/>
  <c r="E807" i="9" s="1"/>
  <c r="D805" i="9"/>
  <c r="E805" i="9" s="1"/>
  <c r="D803" i="9"/>
  <c r="E803" i="9" s="1"/>
  <c r="D799" i="9"/>
  <c r="E799" i="9" s="1"/>
  <c r="D797" i="9"/>
  <c r="E797" i="9" s="1"/>
  <c r="D795" i="9"/>
  <c r="E795" i="9" s="1"/>
  <c r="D791" i="9"/>
  <c r="E791" i="9" s="1"/>
  <c r="D789" i="9"/>
  <c r="E789" i="9" s="1"/>
  <c r="D787" i="9"/>
  <c r="E787" i="9" s="1"/>
  <c r="D783" i="9"/>
  <c r="E783" i="9" s="1"/>
  <c r="D781" i="9"/>
  <c r="E781" i="9" s="1"/>
  <c r="D779" i="9"/>
  <c r="E779" i="9" s="1"/>
  <c r="D775" i="9"/>
  <c r="E775" i="9" s="1"/>
  <c r="D773" i="9"/>
  <c r="E773" i="9" s="1"/>
  <c r="D771" i="9"/>
  <c r="E771" i="9" s="1"/>
  <c r="D767" i="9"/>
  <c r="E767" i="9" s="1"/>
  <c r="D765" i="9"/>
  <c r="E765" i="9" s="1"/>
  <c r="D763" i="9"/>
  <c r="E763" i="9" s="1"/>
  <c r="D759" i="9"/>
  <c r="E759" i="9" s="1"/>
  <c r="D757" i="9"/>
  <c r="E757" i="9" s="1"/>
  <c r="D755" i="9"/>
  <c r="E755" i="9" s="1"/>
  <c r="D751" i="9"/>
  <c r="E751" i="9" s="1"/>
  <c r="D749" i="9"/>
  <c r="E749" i="9" s="1"/>
  <c r="D747" i="9"/>
  <c r="E747" i="9" s="1"/>
  <c r="D743" i="9"/>
  <c r="E743" i="9" s="1"/>
  <c r="D741" i="9"/>
  <c r="E741" i="9" s="1"/>
  <c r="D739" i="9"/>
  <c r="E739" i="9" s="1"/>
  <c r="D735" i="9"/>
  <c r="E735" i="9" s="1"/>
  <c r="D733" i="9"/>
  <c r="E733" i="9" s="1"/>
  <c r="D731" i="9"/>
  <c r="E731" i="9" s="1"/>
  <c r="D727" i="9"/>
  <c r="E727" i="9" s="1"/>
  <c r="D725" i="9"/>
  <c r="E725" i="9" s="1"/>
  <c r="D723" i="9"/>
  <c r="E723" i="9" s="1"/>
  <c r="D719" i="9"/>
  <c r="E719" i="9" s="1"/>
  <c r="D717" i="9"/>
  <c r="E717" i="9" s="1"/>
  <c r="D715" i="9"/>
  <c r="E715" i="9" s="1"/>
  <c r="D711" i="9"/>
  <c r="E711" i="9" s="1"/>
  <c r="D709" i="9"/>
  <c r="E709" i="9" s="1"/>
  <c r="D707" i="9"/>
  <c r="E707" i="9" s="1"/>
  <c r="D703" i="9"/>
  <c r="E703" i="9" s="1"/>
  <c r="D701" i="9"/>
  <c r="E701" i="9" s="1"/>
  <c r="D699" i="9"/>
  <c r="E699" i="9" s="1"/>
  <c r="D695" i="9"/>
  <c r="E695" i="9" s="1"/>
  <c r="D693" i="9"/>
  <c r="E693" i="9" s="1"/>
  <c r="D691" i="9"/>
  <c r="E691" i="9" s="1"/>
  <c r="D687" i="9"/>
  <c r="E687" i="9" s="1"/>
  <c r="D685" i="9"/>
  <c r="E685" i="9" s="1"/>
  <c r="D683" i="9"/>
  <c r="E683" i="9" s="1"/>
  <c r="D679" i="9"/>
  <c r="E679" i="9" s="1"/>
  <c r="D677" i="9"/>
  <c r="E677" i="9" s="1"/>
  <c r="D675" i="9"/>
  <c r="E675" i="9" s="1"/>
  <c r="D671" i="9"/>
  <c r="E671" i="9" s="1"/>
  <c r="D669" i="9"/>
  <c r="E669" i="9" s="1"/>
  <c r="D667" i="9"/>
  <c r="E667" i="9" s="1"/>
  <c r="D663" i="9"/>
  <c r="E663" i="9" s="1"/>
  <c r="D661" i="9"/>
  <c r="E661" i="9" s="1"/>
  <c r="D659" i="9"/>
  <c r="E659" i="9" s="1"/>
  <c r="D655" i="9"/>
  <c r="E655" i="9" s="1"/>
  <c r="D653" i="9"/>
  <c r="E653" i="9" s="1"/>
  <c r="D651" i="9"/>
  <c r="E651" i="9" s="1"/>
  <c r="D647" i="9"/>
  <c r="E647" i="9" s="1"/>
  <c r="D645" i="9"/>
  <c r="E645" i="9" s="1"/>
  <c r="D643" i="9"/>
  <c r="E643" i="9" s="1"/>
  <c r="D639" i="9"/>
  <c r="E639" i="9" s="1"/>
  <c r="D637" i="9"/>
  <c r="E637" i="9" s="1"/>
  <c r="D636" i="9"/>
  <c r="E636" i="9" s="1"/>
  <c r="D632" i="9"/>
  <c r="E632" i="9" s="1"/>
  <c r="D630" i="9"/>
  <c r="E630" i="9" s="1"/>
  <c r="D628" i="9"/>
  <c r="E628" i="9" s="1"/>
  <c r="D624" i="9"/>
  <c r="E624" i="9" s="1"/>
  <c r="D622" i="9"/>
  <c r="E622" i="9" s="1"/>
  <c r="D620" i="9"/>
  <c r="E620" i="9" s="1"/>
  <c r="D616" i="9"/>
  <c r="E616" i="9" s="1"/>
  <c r="D614" i="9"/>
  <c r="E614" i="9" s="1"/>
  <c r="D612" i="9"/>
  <c r="E612" i="9" s="1"/>
  <c r="D608" i="9"/>
  <c r="E608" i="9" s="1"/>
  <c r="D606" i="9"/>
  <c r="E606" i="9" s="1"/>
  <c r="D604" i="9"/>
  <c r="E604" i="9" s="1"/>
  <c r="D600" i="9"/>
  <c r="E600" i="9" s="1"/>
  <c r="D598" i="9"/>
  <c r="E598" i="9" s="1"/>
  <c r="D596" i="9"/>
  <c r="E596" i="9" s="1"/>
  <c r="D592" i="9"/>
  <c r="E592" i="9" s="1"/>
  <c r="D590" i="9"/>
  <c r="E590" i="9" s="1"/>
  <c r="D588" i="9"/>
  <c r="E588" i="9" s="1"/>
  <c r="D584" i="9"/>
  <c r="E584" i="9" s="1"/>
  <c r="D582" i="9"/>
  <c r="E582" i="9" s="1"/>
  <c r="D580" i="9"/>
  <c r="E580" i="9" s="1"/>
  <c r="D576" i="9"/>
  <c r="E576" i="9" s="1"/>
  <c r="D574" i="9"/>
  <c r="E574" i="9" s="1"/>
  <c r="D572" i="9"/>
  <c r="E572" i="9" s="1"/>
  <c r="D568" i="9"/>
  <c r="E568" i="9" s="1"/>
  <c r="D566" i="9"/>
  <c r="E566" i="9" s="1"/>
  <c r="D564" i="9"/>
  <c r="E564" i="9" s="1"/>
  <c r="D560" i="9"/>
  <c r="E560" i="9" s="1"/>
  <c r="D558" i="9"/>
  <c r="E558" i="9" s="1"/>
  <c r="D556" i="9"/>
  <c r="E556" i="9" s="1"/>
  <c r="D552" i="9"/>
  <c r="E552" i="9" s="1"/>
  <c r="D550" i="9"/>
  <c r="E550" i="9" s="1"/>
  <c r="D548" i="9"/>
  <c r="E548" i="9" s="1"/>
  <c r="D544" i="9"/>
  <c r="E544" i="9" s="1"/>
  <c r="D542" i="9"/>
  <c r="E542" i="9" s="1"/>
  <c r="D540" i="9"/>
  <c r="E540" i="9" s="1"/>
  <c r="D536" i="9"/>
  <c r="E536" i="9" s="1"/>
  <c r="D534" i="9"/>
  <c r="E534" i="9" s="1"/>
  <c r="D532" i="9"/>
  <c r="E532" i="9" s="1"/>
  <c r="D528" i="9"/>
  <c r="E528" i="9" s="1"/>
  <c r="D526" i="9"/>
  <c r="E526" i="9" s="1"/>
  <c r="D524" i="9"/>
  <c r="E524" i="9" s="1"/>
  <c r="D520" i="9"/>
  <c r="E520" i="9" s="1"/>
  <c r="D518" i="9"/>
  <c r="E518" i="9" s="1"/>
  <c r="D516" i="9"/>
  <c r="E516" i="9" s="1"/>
  <c r="D512" i="9"/>
  <c r="E512" i="9" s="1"/>
  <c r="D510" i="9"/>
  <c r="E510" i="9" s="1"/>
  <c r="D508" i="9"/>
  <c r="E508" i="9" s="1"/>
  <c r="D504" i="9"/>
  <c r="E504" i="9" s="1"/>
  <c r="D502" i="9"/>
  <c r="E502" i="9" s="1"/>
  <c r="D500" i="9"/>
  <c r="E500" i="9" s="1"/>
  <c r="D496" i="9"/>
  <c r="E496" i="9" s="1"/>
  <c r="D494" i="9"/>
  <c r="E494" i="9" s="1"/>
  <c r="D492" i="9"/>
  <c r="E492" i="9" s="1"/>
  <c r="D488" i="9"/>
  <c r="E488" i="9" s="1"/>
  <c r="D486" i="9"/>
  <c r="E486" i="9" s="1"/>
  <c r="D484" i="9"/>
  <c r="E484" i="9" s="1"/>
  <c r="D480" i="9"/>
  <c r="E480" i="9" s="1"/>
  <c r="D478" i="9"/>
  <c r="E478" i="9" s="1"/>
  <c r="D476" i="9"/>
  <c r="E476" i="9" s="1"/>
  <c r="D472" i="9"/>
  <c r="E472" i="9" s="1"/>
  <c r="D470" i="9"/>
  <c r="E470" i="9" s="1"/>
  <c r="D468" i="9"/>
  <c r="E468" i="9" s="1"/>
  <c r="D464" i="9"/>
  <c r="E464" i="9" s="1"/>
  <c r="D462" i="9"/>
  <c r="E462" i="9" s="1"/>
  <c r="D460" i="9"/>
  <c r="E460" i="9" s="1"/>
  <c r="D456" i="9"/>
  <c r="E456" i="9" s="1"/>
  <c r="D454" i="9"/>
  <c r="E454" i="9" s="1"/>
  <c r="D452" i="9"/>
  <c r="E452" i="9" s="1"/>
  <c r="D448" i="9"/>
  <c r="E448" i="9" s="1"/>
  <c r="D446" i="9"/>
  <c r="E446" i="9" s="1"/>
  <c r="D444" i="9"/>
  <c r="E444" i="9" s="1"/>
  <c r="D440" i="9"/>
  <c r="E440" i="9" s="1"/>
  <c r="D438" i="9"/>
  <c r="E438" i="9" s="1"/>
  <c r="D436" i="9"/>
  <c r="E436" i="9" s="1"/>
  <c r="D432" i="9"/>
  <c r="E432" i="9" s="1"/>
  <c r="D430" i="9"/>
  <c r="E430" i="9" s="1"/>
  <c r="D428" i="9"/>
  <c r="E428" i="9" s="1"/>
  <c r="D424" i="9"/>
  <c r="E424" i="9" s="1"/>
  <c r="D422" i="9"/>
  <c r="E422" i="9" s="1"/>
  <c r="D420" i="9"/>
  <c r="E420" i="9" s="1"/>
  <c r="D416" i="9"/>
  <c r="E416" i="9" s="1"/>
  <c r="D414" i="9"/>
  <c r="E414" i="9" s="1"/>
  <c r="D412" i="9"/>
  <c r="E412" i="9" s="1"/>
  <c r="D408" i="9"/>
  <c r="E408" i="9" s="1"/>
  <c r="D406" i="9"/>
  <c r="E406" i="9" s="1"/>
  <c r="D404" i="9"/>
  <c r="E404" i="9" s="1"/>
  <c r="D400" i="9"/>
  <c r="E400" i="9" s="1"/>
  <c r="D398" i="9"/>
  <c r="E398" i="9" s="1"/>
  <c r="D396" i="9"/>
  <c r="E396" i="9" s="1"/>
  <c r="D392" i="9"/>
  <c r="E392" i="9" s="1"/>
  <c r="D390" i="9"/>
  <c r="E390" i="9" s="1"/>
  <c r="D388" i="9"/>
  <c r="E388" i="9" s="1"/>
  <c r="D384" i="9"/>
  <c r="E384" i="9" s="1"/>
  <c r="D382" i="9"/>
  <c r="E382" i="9" s="1"/>
  <c r="D380" i="9"/>
  <c r="E380" i="9" s="1"/>
  <c r="D376" i="9"/>
  <c r="E376" i="9" s="1"/>
  <c r="D374" i="9"/>
  <c r="E374" i="9" s="1"/>
  <c r="D372" i="9"/>
  <c r="E372" i="9" s="1"/>
  <c r="D368" i="9"/>
  <c r="E368" i="9" s="1"/>
  <c r="D366" i="9"/>
  <c r="E366" i="9" s="1"/>
  <c r="D364" i="9"/>
  <c r="E364" i="9" s="1"/>
  <c r="D360" i="9"/>
  <c r="E360" i="9" s="1"/>
  <c r="D358" i="9"/>
  <c r="E358" i="9" s="1"/>
  <c r="D356" i="9"/>
  <c r="E356" i="9" s="1"/>
  <c r="D352" i="9"/>
  <c r="E352" i="9" s="1"/>
  <c r="D350" i="9"/>
  <c r="E350" i="9" s="1"/>
  <c r="D347" i="9"/>
  <c r="E347" i="9" s="1"/>
  <c r="D343" i="9"/>
  <c r="E343" i="9" s="1"/>
  <c r="D341" i="9"/>
  <c r="E341" i="9" s="1"/>
  <c r="D339" i="9"/>
  <c r="E339" i="9" s="1"/>
  <c r="D335" i="9"/>
  <c r="E335" i="9" s="1"/>
  <c r="D333" i="9"/>
  <c r="E333" i="9" s="1"/>
  <c r="D331" i="9"/>
  <c r="E331" i="9" s="1"/>
  <c r="D327" i="9"/>
  <c r="E327" i="9" s="1"/>
  <c r="D325" i="9"/>
  <c r="E325" i="9" s="1"/>
  <c r="D323" i="9"/>
  <c r="E323" i="9" s="1"/>
  <c r="D319" i="9"/>
  <c r="E319" i="9" s="1"/>
  <c r="D317" i="9"/>
  <c r="E317" i="9" s="1"/>
  <c r="D315" i="9"/>
  <c r="E315" i="9" s="1"/>
  <c r="D311" i="9"/>
  <c r="E311" i="9" s="1"/>
  <c r="D309" i="9"/>
  <c r="E309" i="9" s="1"/>
  <c r="D307" i="9"/>
  <c r="E307" i="9" s="1"/>
  <c r="D303" i="9"/>
  <c r="E303" i="9" s="1"/>
  <c r="D301" i="9"/>
  <c r="E301" i="9" s="1"/>
  <c r="D299" i="9"/>
  <c r="E299" i="9" s="1"/>
  <c r="D295" i="9"/>
  <c r="E295" i="9" s="1"/>
  <c r="D293" i="9"/>
  <c r="E293" i="9" s="1"/>
  <c r="D291" i="9"/>
  <c r="E291" i="9" s="1"/>
  <c r="D287" i="9"/>
  <c r="E287" i="9" s="1"/>
  <c r="D285" i="9"/>
  <c r="E285" i="9" s="1"/>
  <c r="D283" i="9"/>
  <c r="E283" i="9" s="1"/>
  <c r="D279" i="9"/>
  <c r="E279" i="9" s="1"/>
  <c r="D277" i="9"/>
  <c r="E277" i="9" s="1"/>
  <c r="D275" i="9"/>
  <c r="E275" i="9" s="1"/>
  <c r="D271" i="9"/>
  <c r="E271" i="9" s="1"/>
  <c r="D269" i="9"/>
  <c r="E269" i="9" s="1"/>
  <c r="D267" i="9"/>
  <c r="E267" i="9" s="1"/>
  <c r="D263" i="9"/>
  <c r="E263" i="9" s="1"/>
  <c r="D261" i="9"/>
  <c r="E261" i="9" s="1"/>
  <c r="D259" i="9"/>
  <c r="E259" i="9" s="1"/>
  <c r="D255" i="9"/>
  <c r="E255" i="9" s="1"/>
  <c r="D253" i="9"/>
  <c r="E253" i="9" s="1"/>
  <c r="D251" i="9"/>
  <c r="E251" i="9" s="1"/>
  <c r="D247" i="9"/>
  <c r="E247" i="9" s="1"/>
  <c r="D245" i="9"/>
  <c r="E245" i="9" s="1"/>
  <c r="D243" i="9"/>
  <c r="E243" i="9" s="1"/>
  <c r="D239" i="9"/>
  <c r="E239" i="9" s="1"/>
  <c r="D237" i="9"/>
  <c r="E237" i="9" s="1"/>
  <c r="D235" i="9"/>
  <c r="E235" i="9" s="1"/>
  <c r="D231" i="9"/>
  <c r="E231" i="9" s="1"/>
  <c r="D229" i="9"/>
  <c r="E229" i="9" s="1"/>
  <c r="D227" i="9"/>
  <c r="E227" i="9" s="1"/>
  <c r="D223" i="9"/>
  <c r="E223" i="9" s="1"/>
  <c r="D221" i="9"/>
  <c r="E221" i="9" s="1"/>
  <c r="D219" i="9"/>
  <c r="E219" i="9" s="1"/>
  <c r="D215" i="9"/>
  <c r="E215" i="9" s="1"/>
  <c r="D213" i="9"/>
  <c r="E213" i="9" s="1"/>
  <c r="D211" i="9"/>
  <c r="E211" i="9" s="1"/>
  <c r="D207" i="9"/>
  <c r="E207" i="9" s="1"/>
  <c r="D205" i="9"/>
  <c r="E205" i="9" s="1"/>
  <c r="D203" i="9"/>
  <c r="E203" i="9" s="1"/>
  <c r="D199" i="9"/>
  <c r="E199" i="9" s="1"/>
  <c r="D197" i="9"/>
  <c r="E197" i="9" s="1"/>
  <c r="D195" i="9"/>
  <c r="E195" i="9" s="1"/>
  <c r="D191" i="9"/>
  <c r="E191" i="9" s="1"/>
  <c r="D189" i="9"/>
  <c r="E189" i="9" s="1"/>
  <c r="D187" i="9"/>
  <c r="E187" i="9" s="1"/>
  <c r="D183" i="9"/>
  <c r="E183" i="9" s="1"/>
  <c r="D181" i="9"/>
  <c r="E181" i="9" s="1"/>
  <c r="D179" i="9"/>
  <c r="E179" i="9" s="1"/>
  <c r="D175" i="9"/>
  <c r="E175" i="9" s="1"/>
  <c r="D173" i="9"/>
  <c r="E173" i="9" s="1"/>
  <c r="D171" i="9"/>
  <c r="E171" i="9" s="1"/>
  <c r="D167" i="9"/>
  <c r="E167" i="9" s="1"/>
  <c r="D165" i="9"/>
  <c r="E165" i="9" s="1"/>
  <c r="D163" i="9"/>
  <c r="E163" i="9" s="1"/>
  <c r="D160" i="9"/>
  <c r="E160" i="9" s="1"/>
  <c r="D159" i="9"/>
  <c r="E159" i="9" s="1"/>
  <c r="D156" i="9"/>
  <c r="E156" i="9" s="1"/>
  <c r="D155" i="9"/>
  <c r="E155" i="9" s="1"/>
  <c r="D154" i="9"/>
  <c r="E154" i="9" s="1"/>
  <c r="D152" i="9"/>
  <c r="E152" i="9" s="1"/>
  <c r="D151" i="9"/>
  <c r="E151" i="9" s="1"/>
  <c r="D148" i="9"/>
  <c r="E148" i="9" s="1"/>
  <c r="D147" i="9"/>
  <c r="E147" i="9" s="1"/>
  <c r="D144" i="9"/>
  <c r="E144" i="9" s="1"/>
  <c r="D143" i="9"/>
  <c r="E143" i="9" s="1"/>
  <c r="D140" i="9"/>
  <c r="E140" i="9" s="1"/>
  <c r="D139" i="9"/>
  <c r="E139" i="9" s="1"/>
  <c r="D138" i="9"/>
  <c r="E138" i="9" s="1"/>
  <c r="D136" i="9"/>
  <c r="E136" i="9" s="1"/>
  <c r="D135" i="9"/>
  <c r="E135" i="9" s="1"/>
  <c r="D132" i="9"/>
  <c r="E132" i="9" s="1"/>
  <c r="D131" i="9"/>
  <c r="E131" i="9" s="1"/>
  <c r="D128" i="9"/>
  <c r="E128" i="9" s="1"/>
  <c r="D127" i="9"/>
  <c r="E127" i="9" s="1"/>
  <c r="D124" i="9"/>
  <c r="E124" i="9" s="1"/>
  <c r="D123" i="9"/>
  <c r="E123" i="9" s="1"/>
  <c r="D122" i="9"/>
  <c r="E122" i="9" s="1"/>
  <c r="D120" i="9"/>
  <c r="E120" i="9" s="1"/>
  <c r="D119" i="9"/>
  <c r="E119" i="9" s="1"/>
  <c r="D116" i="9"/>
  <c r="E116" i="9" s="1"/>
  <c r="D115" i="9"/>
  <c r="E115" i="9" s="1"/>
  <c r="D112" i="9"/>
  <c r="E112" i="9" s="1"/>
  <c r="D111" i="9"/>
  <c r="E111" i="9" s="1"/>
  <c r="D108" i="9"/>
  <c r="E108" i="9" s="1"/>
  <c r="D107" i="9"/>
  <c r="E107" i="9" s="1"/>
  <c r="D106" i="9"/>
  <c r="E106" i="9" s="1"/>
  <c r="D104" i="9"/>
  <c r="E104" i="9" s="1"/>
  <c r="D103" i="9"/>
  <c r="E103" i="9" s="1"/>
  <c r="D100" i="9"/>
  <c r="E100" i="9" s="1"/>
  <c r="D99" i="9"/>
  <c r="E99" i="9" s="1"/>
  <c r="D96" i="9"/>
  <c r="E96" i="9" s="1"/>
  <c r="D95" i="9"/>
  <c r="E95" i="9" s="1"/>
  <c r="D92" i="9"/>
  <c r="E92" i="9" s="1"/>
  <c r="D91" i="9"/>
  <c r="E91" i="9" s="1"/>
  <c r="D90" i="9"/>
  <c r="E90" i="9" s="1"/>
  <c r="D88" i="9"/>
  <c r="E88" i="9" s="1"/>
  <c r="D87" i="9"/>
  <c r="E87" i="9" s="1"/>
  <c r="D84" i="9"/>
  <c r="E84" i="9" s="1"/>
  <c r="D83" i="9"/>
  <c r="E83" i="9" s="1"/>
  <c r="D80" i="9"/>
  <c r="E80" i="9" s="1"/>
  <c r="D79" i="9"/>
  <c r="E79" i="9" s="1"/>
  <c r="D76" i="9"/>
  <c r="E76" i="9" s="1"/>
  <c r="D75" i="9"/>
  <c r="E75" i="9" s="1"/>
  <c r="D74" i="9"/>
  <c r="E74" i="9" s="1"/>
  <c r="D72" i="9"/>
  <c r="E72" i="9" s="1"/>
  <c r="D71" i="9"/>
  <c r="E71" i="9" s="1"/>
  <c r="D68" i="9"/>
  <c r="E68" i="9" s="1"/>
  <c r="D67" i="9"/>
  <c r="E67" i="9" s="1"/>
  <c r="D64" i="9"/>
  <c r="E64" i="9" s="1"/>
  <c r="D63" i="9"/>
  <c r="E63" i="9" s="1"/>
  <c r="D60" i="9"/>
  <c r="E60" i="9" s="1"/>
  <c r="D59" i="9"/>
  <c r="E59" i="9" s="1"/>
  <c r="D58" i="9"/>
  <c r="E58" i="9" s="1"/>
  <c r="D56" i="9"/>
  <c r="E56" i="9" s="1"/>
  <c r="D55" i="9"/>
  <c r="E55" i="9" s="1"/>
  <c r="D52" i="9"/>
  <c r="E52" i="9" s="1"/>
  <c r="D51" i="9"/>
  <c r="E51" i="9" s="1"/>
  <c r="D48" i="9"/>
  <c r="E48" i="9" s="1"/>
  <c r="D47" i="9"/>
  <c r="E47" i="9" s="1"/>
  <c r="D44" i="9"/>
  <c r="E44" i="9" s="1"/>
  <c r="D43" i="9"/>
  <c r="E43" i="9" s="1"/>
  <c r="D42" i="9"/>
  <c r="E42" i="9" s="1"/>
  <c r="D40" i="9"/>
  <c r="E40" i="9" s="1"/>
  <c r="D39" i="9"/>
  <c r="E39" i="9" s="1"/>
  <c r="D36" i="9"/>
  <c r="E36" i="9" s="1"/>
  <c r="D35" i="9"/>
  <c r="E35" i="9" s="1"/>
  <c r="D32" i="9"/>
  <c r="E32" i="9" s="1"/>
  <c r="D31" i="9"/>
  <c r="E31" i="9" s="1"/>
  <c r="D28" i="9"/>
  <c r="E28" i="9" s="1"/>
  <c r="D27" i="9"/>
  <c r="E27" i="9" s="1"/>
  <c r="D26" i="9"/>
  <c r="E26" i="9" s="1"/>
  <c r="D24" i="9"/>
  <c r="E24" i="9" s="1"/>
  <c r="D23" i="9"/>
  <c r="E23" i="9" s="1"/>
  <c r="D20" i="9"/>
  <c r="E20" i="9" s="1"/>
  <c r="D19" i="9"/>
  <c r="E19" i="9" s="1"/>
  <c r="D16" i="9"/>
  <c r="E16" i="9" s="1"/>
  <c r="D15" i="9"/>
  <c r="E15" i="9" s="1"/>
  <c r="D12" i="9"/>
  <c r="E12" i="9" s="1"/>
  <c r="D11" i="9"/>
  <c r="E11" i="9" s="1"/>
  <c r="D10" i="9"/>
  <c r="E10" i="9" s="1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F1766" i="8" s="1"/>
  <c r="E1766" i="8"/>
  <c r="E1767" i="8"/>
  <c r="E1768" i="8"/>
  <c r="E1769" i="8"/>
  <c r="E1770" i="8"/>
  <c r="E1771" i="8"/>
  <c r="E1772" i="8"/>
  <c r="E1773" i="8"/>
  <c r="F1774" i="8" s="1"/>
  <c r="E1774" i="8"/>
  <c r="E1775" i="8"/>
  <c r="E1776" i="8"/>
  <c r="E1777" i="8"/>
  <c r="F1778" i="8" s="1"/>
  <c r="E1778" i="8"/>
  <c r="E1779" i="8"/>
  <c r="E1780" i="8"/>
  <c r="E1781" i="8"/>
  <c r="E1782" i="8"/>
  <c r="E1783" i="8"/>
  <c r="E1784" i="8"/>
  <c r="E1785" i="8"/>
  <c r="F1786" i="8" s="1"/>
  <c r="E1786" i="8"/>
  <c r="E1787" i="8"/>
  <c r="E1788" i="8"/>
  <c r="E1789" i="8"/>
  <c r="F1790" i="8" s="1"/>
  <c r="E1790" i="8"/>
  <c r="E1791" i="8"/>
  <c r="E1792" i="8"/>
  <c r="E1793" i="8"/>
  <c r="E1794" i="8"/>
  <c r="E1795" i="8"/>
  <c r="E1796" i="8"/>
  <c r="E1797" i="8"/>
  <c r="F1798" i="8" s="1"/>
  <c r="E1798" i="8"/>
  <c r="E1799" i="8"/>
  <c r="E1800" i="8"/>
  <c r="E1801" i="8"/>
  <c r="E1802" i="8"/>
  <c r="E1803" i="8"/>
  <c r="E1804" i="8"/>
  <c r="E1805" i="8"/>
  <c r="F1806" i="8" s="1"/>
  <c r="E1806" i="8"/>
  <c r="E1807" i="8"/>
  <c r="E1808" i="8"/>
  <c r="E1809" i="8"/>
  <c r="F1810" i="8" s="1"/>
  <c r="E1810" i="8"/>
  <c r="E1811" i="8"/>
  <c r="E1812" i="8"/>
  <c r="E1813" i="8"/>
  <c r="E1814" i="8"/>
  <c r="E1815" i="8"/>
  <c r="E1816" i="8"/>
  <c r="E1817" i="8"/>
  <c r="F1818" i="8" s="1"/>
  <c r="E1818" i="8"/>
  <c r="E1819" i="8"/>
  <c r="E1820" i="8"/>
  <c r="E1821" i="8"/>
  <c r="E1822" i="8"/>
  <c r="E1823" i="8"/>
  <c r="E1824" i="8"/>
  <c r="E1825" i="8"/>
  <c r="F1826" i="8" s="1"/>
  <c r="E1826" i="8"/>
  <c r="E1827" i="8"/>
  <c r="E1828" i="8"/>
  <c r="E1829" i="8"/>
  <c r="E1830" i="8"/>
  <c r="E1831" i="8"/>
  <c r="E1832" i="8"/>
  <c r="E1833" i="8"/>
  <c r="F1834" i="8" s="1"/>
  <c r="E1834" i="8"/>
  <c r="E1835" i="8"/>
  <c r="E1836" i="8"/>
  <c r="E1837" i="8"/>
  <c r="E1838" i="8"/>
  <c r="E1839" i="8"/>
  <c r="E1840" i="8"/>
  <c r="E1841" i="8"/>
  <c r="F1842" i="8" s="1"/>
  <c r="E1842" i="8"/>
  <c r="E1843" i="8"/>
  <c r="E1844" i="8"/>
  <c r="E1845" i="8"/>
  <c r="E1846" i="8"/>
  <c r="E1847" i="8"/>
  <c r="E1848" i="8"/>
  <c r="E1849" i="8"/>
  <c r="F1850" i="8" s="1"/>
  <c r="E1850" i="8"/>
  <c r="E1851" i="8"/>
  <c r="E1852" i="8"/>
  <c r="E1853" i="8"/>
  <c r="E1854" i="8"/>
  <c r="E1855" i="8"/>
  <c r="E1856" i="8"/>
  <c r="E1857" i="8"/>
  <c r="F1858" i="8" s="1"/>
  <c r="E1858" i="8"/>
  <c r="E1859" i="8"/>
  <c r="E1860" i="8"/>
  <c r="E1861" i="8"/>
  <c r="E1862" i="8"/>
  <c r="E1863" i="8"/>
  <c r="E1864" i="8"/>
  <c r="E1865" i="8"/>
  <c r="F1866" i="8" s="1"/>
  <c r="E1866" i="8"/>
  <c r="E1867" i="8"/>
  <c r="E1868" i="8"/>
  <c r="E1869" i="8"/>
  <c r="E1870" i="8"/>
  <c r="E1871" i="8"/>
  <c r="E1872" i="8"/>
  <c r="E1873" i="8"/>
  <c r="F1874" i="8" s="1"/>
  <c r="E1874" i="8"/>
  <c r="E1875" i="8"/>
  <c r="E1876" i="8"/>
  <c r="E1877" i="8"/>
  <c r="F1878" i="8" s="1"/>
  <c r="E1878" i="8"/>
  <c r="E1879" i="8"/>
  <c r="E1880" i="8"/>
  <c r="E1881" i="8"/>
  <c r="F1882" i="8" s="1"/>
  <c r="E1882" i="8"/>
  <c r="E1883" i="8"/>
  <c r="E1884" i="8"/>
  <c r="E1885" i="8"/>
  <c r="F1886" i="8" s="1"/>
  <c r="E1886" i="8"/>
  <c r="E1887" i="8"/>
  <c r="E1888" i="8"/>
  <c r="E1889" i="8"/>
  <c r="E1890" i="8"/>
  <c r="E1891" i="8"/>
  <c r="E1892" i="8"/>
  <c r="E1893" i="8"/>
  <c r="F1894" i="8" s="1"/>
  <c r="E1894" i="8"/>
  <c r="E1895" i="8"/>
  <c r="E1896" i="8"/>
  <c r="E1897" i="8"/>
  <c r="E1898" i="8"/>
  <c r="E1899" i="8"/>
  <c r="E1900" i="8"/>
  <c r="E1901" i="8"/>
  <c r="F1902" i="8" s="1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F1914" i="8" s="1"/>
  <c r="E1914" i="8"/>
  <c r="E1915" i="8"/>
  <c r="E1916" i="8"/>
  <c r="E1917" i="8"/>
  <c r="E1918" i="8"/>
  <c r="E1919" i="8"/>
  <c r="E1920" i="8"/>
  <c r="E1921" i="8"/>
  <c r="F1922" i="8" s="1"/>
  <c r="E1922" i="8"/>
  <c r="E1923" i="8"/>
  <c r="E1924" i="8"/>
  <c r="E1925" i="8"/>
  <c r="E1926" i="8"/>
  <c r="E1927" i="8"/>
  <c r="E1928" i="8"/>
  <c r="E1929" i="8"/>
  <c r="F1930" i="8" s="1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F1942" i="8" s="1"/>
  <c r="E1942" i="8"/>
  <c r="E1943" i="8"/>
  <c r="E1944" i="8"/>
  <c r="E1945" i="8"/>
  <c r="F1946" i="8" s="1"/>
  <c r="E1946" i="8"/>
  <c r="E1947" i="8"/>
  <c r="E1948" i="8"/>
  <c r="E1949" i="8"/>
  <c r="F1950" i="8" s="1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F1962" i="8" s="1"/>
  <c r="E1962" i="8"/>
  <c r="E1963" i="8"/>
  <c r="E1964" i="8"/>
  <c r="E1965" i="8"/>
  <c r="F1966" i="8" s="1"/>
  <c r="E1966" i="8"/>
  <c r="E1967" i="8"/>
  <c r="E1968" i="8"/>
  <c r="E1969" i="8"/>
  <c r="F1969" i="8" s="1"/>
  <c r="E1970" i="8"/>
  <c r="E1971" i="8"/>
  <c r="E1972" i="8"/>
  <c r="E1973" i="8"/>
  <c r="F1973" i="8" s="1"/>
  <c r="E1974" i="8"/>
  <c r="E1975" i="8"/>
  <c r="E1976" i="8"/>
  <c r="E1977" i="8"/>
  <c r="F1978" i="8" s="1"/>
  <c r="E1978" i="8"/>
  <c r="E1979" i="8"/>
  <c r="E1980" i="8"/>
  <c r="E1981" i="8"/>
  <c r="F1982" i="8" s="1"/>
  <c r="E1982" i="8"/>
  <c r="E1983" i="8"/>
  <c r="E1984" i="8"/>
  <c r="E1985" i="8"/>
  <c r="F1985" i="8" s="1"/>
  <c r="E1986" i="8"/>
  <c r="E1987" i="8"/>
  <c r="E1988" i="8"/>
  <c r="E1989" i="8"/>
  <c r="F1989" i="8" s="1"/>
  <c r="E1990" i="8"/>
  <c r="E1991" i="8"/>
  <c r="E1992" i="8"/>
  <c r="E1993" i="8"/>
  <c r="F1994" i="8" s="1"/>
  <c r="E1994" i="8"/>
  <c r="E1995" i="8"/>
  <c r="E1996" i="8"/>
  <c r="E1997" i="8"/>
  <c r="F1998" i="8" s="1"/>
  <c r="E1998" i="8"/>
  <c r="E1999" i="8"/>
  <c r="E2000" i="8"/>
  <c r="E2001" i="8"/>
  <c r="F2001" i="8" s="1"/>
  <c r="E2002" i="8"/>
  <c r="E2003" i="8"/>
  <c r="E2004" i="8"/>
  <c r="E2005" i="8"/>
  <c r="F2005" i="8" s="1"/>
  <c r="E2006" i="8"/>
  <c r="E2007" i="8"/>
  <c r="E2008" i="8"/>
  <c r="E2009" i="8"/>
  <c r="F2010" i="8" s="1"/>
  <c r="E2010" i="8"/>
  <c r="E2011" i="8"/>
  <c r="E2012" i="8"/>
  <c r="E2013" i="8"/>
  <c r="F2014" i="8" s="1"/>
  <c r="E2014" i="8"/>
  <c r="E2015" i="8"/>
  <c r="E2016" i="8"/>
  <c r="E2017" i="8"/>
  <c r="F2017" i="8" s="1"/>
  <c r="E2018" i="8"/>
  <c r="E2019" i="8"/>
  <c r="E2020" i="8"/>
  <c r="E2021" i="8"/>
  <c r="F2021" i="8" s="1"/>
  <c r="E2022" i="8"/>
  <c r="E2023" i="8"/>
  <c r="E2024" i="8"/>
  <c r="E2025" i="8"/>
  <c r="F2026" i="8" s="1"/>
  <c r="E2026" i="8"/>
  <c r="E2027" i="8"/>
  <c r="E2028" i="8"/>
  <c r="E2029" i="8"/>
  <c r="F2030" i="8" s="1"/>
  <c r="E2030" i="8"/>
  <c r="E2031" i="8"/>
  <c r="E2032" i="8"/>
  <c r="E2033" i="8"/>
  <c r="F2033" i="8" s="1"/>
  <c r="E2034" i="8"/>
  <c r="E2035" i="8"/>
  <c r="E2036" i="8"/>
  <c r="E2037" i="8"/>
  <c r="F2037" i="8" s="1"/>
  <c r="E2038" i="8"/>
  <c r="E2039" i="8"/>
  <c r="E2040" i="8"/>
  <c r="E2041" i="8"/>
  <c r="F2042" i="8" s="1"/>
  <c r="E2042" i="8"/>
  <c r="E2043" i="8"/>
  <c r="E2044" i="8"/>
  <c r="E2045" i="8"/>
  <c r="F2046" i="8" s="1"/>
  <c r="E2046" i="8"/>
  <c r="E2047" i="8"/>
  <c r="E2048" i="8"/>
  <c r="E2049" i="8"/>
  <c r="F2049" i="8" s="1"/>
  <c r="E2050" i="8"/>
  <c r="E2051" i="8"/>
  <c r="E2052" i="8"/>
  <c r="E2053" i="8"/>
  <c r="F2053" i="8" s="1"/>
  <c r="E2054" i="8"/>
  <c r="E2055" i="8"/>
  <c r="E2056" i="8"/>
  <c r="E2057" i="8"/>
  <c r="F2058" i="8" s="1"/>
  <c r="E2058" i="8"/>
  <c r="E2059" i="8"/>
  <c r="E2060" i="8"/>
  <c r="E2061" i="8"/>
  <c r="F2062" i="8" s="1"/>
  <c r="E2062" i="8"/>
  <c r="E2063" i="8"/>
  <c r="E2064" i="8"/>
  <c r="E2065" i="8"/>
  <c r="F2065" i="8" s="1"/>
  <c r="E2066" i="8"/>
  <c r="E2067" i="8"/>
  <c r="E2068" i="8"/>
  <c r="E2069" i="8"/>
  <c r="F2070" i="8" s="1"/>
  <c r="E2070" i="8"/>
  <c r="E2071" i="8"/>
  <c r="E2072" i="8"/>
  <c r="E2073" i="8"/>
  <c r="F2073" i="8" s="1"/>
  <c r="E2074" i="8"/>
  <c r="E2075" i="8"/>
  <c r="E2076" i="8"/>
  <c r="E2077" i="8"/>
  <c r="F2078" i="8" s="1"/>
  <c r="E2078" i="8"/>
  <c r="E2079" i="8"/>
  <c r="E2080" i="8"/>
  <c r="E2081" i="8"/>
  <c r="F2082" i="8" s="1"/>
  <c r="E2082" i="8"/>
  <c r="E2083" i="8"/>
  <c r="E2084" i="8"/>
  <c r="E2085" i="8"/>
  <c r="F2085" i="8" s="1"/>
  <c r="E2086" i="8"/>
  <c r="E2087" i="8"/>
  <c r="E2088" i="8"/>
  <c r="E2089" i="8"/>
  <c r="F2090" i="8" s="1"/>
  <c r="E2090" i="8"/>
  <c r="E2091" i="8"/>
  <c r="E2092" i="8"/>
  <c r="E2093" i="8"/>
  <c r="F2094" i="8" s="1"/>
  <c r="E2094" i="8"/>
  <c r="E2095" i="8"/>
  <c r="E2096" i="8"/>
  <c r="E2097" i="8"/>
  <c r="F2098" i="8" s="1"/>
  <c r="E2098" i="8"/>
  <c r="E2099" i="8"/>
  <c r="E2100" i="8"/>
  <c r="E2101" i="8"/>
  <c r="F2102" i="8" s="1"/>
  <c r="E2102" i="8"/>
  <c r="E2103" i="8"/>
  <c r="E2104" i="8"/>
  <c r="E2105" i="8"/>
  <c r="F2105" i="8" s="1"/>
  <c r="E2106" i="8"/>
  <c r="E2107" i="8"/>
  <c r="E2108" i="8"/>
  <c r="E2109" i="8"/>
  <c r="F2110" i="8" s="1"/>
  <c r="E2110" i="8"/>
  <c r="E2111" i="8"/>
  <c r="E2112" i="8"/>
  <c r="E2113" i="8"/>
  <c r="F2114" i="8" s="1"/>
  <c r="E2114" i="8"/>
  <c r="E2115" i="8"/>
  <c r="E2116" i="8"/>
  <c r="E2117" i="8"/>
  <c r="F2117" i="8" s="1"/>
  <c r="E2118" i="8"/>
  <c r="E2119" i="8"/>
  <c r="E2120" i="8"/>
  <c r="E2121" i="8"/>
  <c r="F2122" i="8" s="1"/>
  <c r="E2122" i="8"/>
  <c r="E2123" i="8"/>
  <c r="E2124" i="8"/>
  <c r="E2125" i="8"/>
  <c r="F2126" i="8" s="1"/>
  <c r="E2126" i="8"/>
  <c r="E2127" i="8"/>
  <c r="E2128" i="8"/>
  <c r="E2129" i="8"/>
  <c r="F2130" i="8" s="1"/>
  <c r="E2130" i="8"/>
  <c r="E2131" i="8"/>
  <c r="E2132" i="8"/>
  <c r="E2133" i="8"/>
  <c r="F2133" i="8" s="1"/>
  <c r="E2134" i="8"/>
  <c r="E2135" i="8"/>
  <c r="E2136" i="8"/>
  <c r="E2137" i="8"/>
  <c r="F2138" i="8" s="1"/>
  <c r="E2138" i="8"/>
  <c r="E2139" i="8"/>
  <c r="E2140" i="8"/>
  <c r="E2141" i="8"/>
  <c r="F2142" i="8" s="1"/>
  <c r="E2142" i="8"/>
  <c r="E2143" i="8"/>
  <c r="E2144" i="8"/>
  <c r="E2145" i="8"/>
  <c r="F2146" i="8" s="1"/>
  <c r="E2146" i="8"/>
  <c r="E2147" i="8"/>
  <c r="E2148" i="8"/>
  <c r="E2149" i="8"/>
  <c r="F2149" i="8" s="1"/>
  <c r="E2150" i="8"/>
  <c r="E2151" i="8"/>
  <c r="E2152" i="8"/>
  <c r="E2153" i="8"/>
  <c r="F2154" i="8" s="1"/>
  <c r="E2154" i="8"/>
  <c r="E2155" i="8"/>
  <c r="E2156" i="8"/>
  <c r="E2157" i="8"/>
  <c r="F2158" i="8" s="1"/>
  <c r="E2158" i="8"/>
  <c r="E2159" i="8"/>
  <c r="E2160" i="8"/>
  <c r="E2161" i="8"/>
  <c r="F2162" i="8" s="1"/>
  <c r="E2162" i="8"/>
  <c r="E2163" i="8"/>
  <c r="E2164" i="8"/>
  <c r="E2165" i="8"/>
  <c r="F2165" i="8" s="1"/>
  <c r="E2166" i="8"/>
  <c r="E2167" i="8"/>
  <c r="E2168" i="8"/>
  <c r="E2169" i="8"/>
  <c r="F2170" i="8" s="1"/>
  <c r="E2170" i="8"/>
  <c r="E2171" i="8"/>
  <c r="E2172" i="8"/>
  <c r="E2173" i="8"/>
  <c r="F2174" i="8" s="1"/>
  <c r="E2174" i="8"/>
  <c r="E2175" i="8"/>
  <c r="E2176" i="8"/>
  <c r="E2177" i="8"/>
  <c r="F2178" i="8" s="1"/>
  <c r="E2178" i="8"/>
  <c r="E2179" i="8"/>
  <c r="E2180" i="8"/>
  <c r="E2181" i="8"/>
  <c r="F2181" i="8" s="1"/>
  <c r="E2182" i="8"/>
  <c r="E2183" i="8"/>
  <c r="E2184" i="8"/>
  <c r="E2185" i="8"/>
  <c r="F2186" i="8" s="1"/>
  <c r="E2186" i="8"/>
  <c r="E2187" i="8"/>
  <c r="E2188" i="8"/>
  <c r="E2189" i="8"/>
  <c r="F2190" i="8" s="1"/>
  <c r="E2190" i="8"/>
  <c r="E2191" i="8"/>
  <c r="E2192" i="8"/>
  <c r="E2193" i="8"/>
  <c r="F2194" i="8" s="1"/>
  <c r="E2194" i="8"/>
  <c r="E2195" i="8"/>
  <c r="E2196" i="8"/>
  <c r="E2197" i="8"/>
  <c r="F2197" i="8" s="1"/>
  <c r="E2198" i="8"/>
  <c r="E2199" i="8"/>
  <c r="E2200" i="8"/>
  <c r="E2201" i="8"/>
  <c r="F2202" i="8" s="1"/>
  <c r="E2202" i="8"/>
  <c r="E2203" i="8"/>
  <c r="E2204" i="8"/>
  <c r="E2205" i="8"/>
  <c r="F2206" i="8" s="1"/>
  <c r="E2206" i="8"/>
  <c r="E2207" i="8"/>
  <c r="E2208" i="8"/>
  <c r="E2209" i="8"/>
  <c r="F2210" i="8" s="1"/>
  <c r="E2210" i="8"/>
  <c r="E2211" i="8"/>
  <c r="E2212" i="8"/>
  <c r="E2213" i="8"/>
  <c r="F2213" i="8" s="1"/>
  <c r="E2214" i="8"/>
  <c r="E2215" i="8"/>
  <c r="E2216" i="8"/>
  <c r="E2217" i="8"/>
  <c r="F2218" i="8" s="1"/>
  <c r="E2218" i="8"/>
  <c r="E2219" i="8"/>
  <c r="E2220" i="8"/>
  <c r="E2221" i="8"/>
  <c r="F2222" i="8" s="1"/>
  <c r="E2222" i="8"/>
  <c r="E2223" i="8"/>
  <c r="E2224" i="8"/>
  <c r="E2225" i="8"/>
  <c r="F2226" i="8" s="1"/>
  <c r="E2226" i="8"/>
  <c r="E2227" i="8"/>
  <c r="E2228" i="8"/>
  <c r="E2229" i="8"/>
  <c r="F2229" i="8" s="1"/>
  <c r="E2230" i="8"/>
  <c r="E2231" i="8"/>
  <c r="E2232" i="8"/>
  <c r="E2233" i="8"/>
  <c r="F2234" i="8" s="1"/>
  <c r="E2234" i="8"/>
  <c r="E2235" i="8"/>
  <c r="E2236" i="8"/>
  <c r="E2237" i="8"/>
  <c r="F2238" i="8" s="1"/>
  <c r="E2238" i="8"/>
  <c r="E2239" i="8"/>
  <c r="E2240" i="8"/>
  <c r="E2241" i="8"/>
  <c r="F2242" i="8" s="1"/>
  <c r="E2242" i="8"/>
  <c r="E2243" i="8"/>
  <c r="E2244" i="8"/>
  <c r="E2245" i="8"/>
  <c r="F2245" i="8" s="1"/>
  <c r="E2246" i="8"/>
  <c r="E2247" i="8"/>
  <c r="E2248" i="8"/>
  <c r="E2249" i="8"/>
  <c r="F2250" i="8" s="1"/>
  <c r="E2250" i="8"/>
  <c r="E2251" i="8"/>
  <c r="E2252" i="8"/>
  <c r="E2253" i="8"/>
  <c r="F2254" i="8" s="1"/>
  <c r="E2254" i="8"/>
  <c r="E2255" i="8"/>
  <c r="E2256" i="8"/>
  <c r="E2257" i="8"/>
  <c r="F2257" i="8" s="1"/>
  <c r="E2258" i="8"/>
  <c r="E2259" i="8"/>
  <c r="E2260" i="8"/>
  <c r="E2261" i="8"/>
  <c r="F2262" i="8" s="1"/>
  <c r="E2262" i="8"/>
  <c r="E2263" i="8"/>
  <c r="E2264" i="8"/>
  <c r="E2265" i="8"/>
  <c r="F2266" i="8" s="1"/>
  <c r="E2266" i="8"/>
  <c r="E2267" i="8"/>
  <c r="E2268" i="8"/>
  <c r="E2269" i="8"/>
  <c r="F2269" i="8" s="1"/>
  <c r="E2270" i="8"/>
  <c r="E2271" i="8"/>
  <c r="E2272" i="8"/>
  <c r="E2273" i="8"/>
  <c r="F2274" i="8" s="1"/>
  <c r="E2274" i="8"/>
  <c r="E2275" i="8"/>
  <c r="E2276" i="8"/>
  <c r="E2277" i="8"/>
  <c r="F2278" i="8" s="1"/>
  <c r="E2278" i="8"/>
  <c r="E2279" i="8"/>
  <c r="E2280" i="8"/>
  <c r="E2281" i="8"/>
  <c r="F2282" i="8" s="1"/>
  <c r="E2282" i="8"/>
  <c r="E2283" i="8"/>
  <c r="E2284" i="8"/>
  <c r="E2285" i="8"/>
  <c r="F2286" i="8" s="1"/>
  <c r="E2286" i="8"/>
  <c r="E2287" i="8"/>
  <c r="E2288" i="8"/>
  <c r="E2289" i="8"/>
  <c r="F2289" i="8" s="1"/>
  <c r="E2290" i="8"/>
  <c r="E2291" i="8"/>
  <c r="E2292" i="8"/>
  <c r="E2293" i="8"/>
  <c r="F2294" i="8" s="1"/>
  <c r="E2294" i="8"/>
  <c r="E2295" i="8"/>
  <c r="E2296" i="8"/>
  <c r="E2297" i="8"/>
  <c r="F2298" i="8" s="1"/>
  <c r="E2298" i="8"/>
  <c r="E2299" i="8"/>
  <c r="E2300" i="8"/>
  <c r="E2301" i="8"/>
  <c r="F2301" i="8" s="1"/>
  <c r="E2302" i="8"/>
  <c r="E2303" i="8"/>
  <c r="E2304" i="8"/>
  <c r="E2305" i="8"/>
  <c r="F2306" i="8" s="1"/>
  <c r="E2306" i="8"/>
  <c r="E2307" i="8"/>
  <c r="E2308" i="8"/>
  <c r="E2309" i="8"/>
  <c r="F2310" i="8" s="1"/>
  <c r="E2310" i="8"/>
  <c r="E2311" i="8"/>
  <c r="E2312" i="8"/>
  <c r="E2313" i="8"/>
  <c r="F2314" i="8" s="1"/>
  <c r="E2314" i="8"/>
  <c r="E2315" i="8"/>
  <c r="E2316" i="8"/>
  <c r="E2317" i="8"/>
  <c r="F2318" i="8" s="1"/>
  <c r="E2318" i="8"/>
  <c r="E2319" i="8"/>
  <c r="E2320" i="8"/>
  <c r="E2321" i="8"/>
  <c r="F2321" i="8" s="1"/>
  <c r="E2322" i="8"/>
  <c r="E2323" i="8"/>
  <c r="E2324" i="8"/>
  <c r="E2325" i="8"/>
  <c r="F2325" i="8" s="1"/>
  <c r="E2326" i="8"/>
  <c r="E2327" i="8"/>
  <c r="E2328" i="8"/>
  <c r="E2329" i="8"/>
  <c r="F2330" i="8" s="1"/>
  <c r="E2330" i="8"/>
  <c r="E2331" i="8"/>
  <c r="E2332" i="8"/>
  <c r="E2333" i="8"/>
  <c r="F2333" i="8" s="1"/>
  <c r="E2334" i="8"/>
  <c r="E2335" i="8"/>
  <c r="E2336" i="8"/>
  <c r="E2337" i="8"/>
  <c r="F2337" i="8" s="1"/>
  <c r="E2338" i="8"/>
  <c r="E2339" i="8"/>
  <c r="E2340" i="8"/>
  <c r="E2341" i="8"/>
  <c r="F2342" i="8" s="1"/>
  <c r="E2342" i="8"/>
  <c r="E2343" i="8"/>
  <c r="E2344" i="8"/>
  <c r="E2345" i="8"/>
  <c r="F2346" i="8" s="1"/>
  <c r="E2346" i="8"/>
  <c r="E2347" i="8"/>
  <c r="E2348" i="8"/>
  <c r="E2349" i="8"/>
  <c r="F2349" i="8" s="1"/>
  <c r="E2350" i="8"/>
  <c r="E2351" i="8"/>
  <c r="E2352" i="8"/>
  <c r="E2353" i="8"/>
  <c r="F2354" i="8" s="1"/>
  <c r="E2354" i="8"/>
  <c r="E2355" i="8"/>
  <c r="E2356" i="8"/>
  <c r="E2357" i="8"/>
  <c r="F2358" i="8" s="1"/>
  <c r="E2358" i="8"/>
  <c r="E2359" i="8"/>
  <c r="E2360" i="8"/>
  <c r="E2361" i="8"/>
  <c r="F2361" i="8" s="1"/>
  <c r="E2362" i="8"/>
  <c r="E2363" i="8"/>
  <c r="E2364" i="8"/>
  <c r="E2365" i="8"/>
  <c r="F2366" i="8" s="1"/>
  <c r="E2366" i="8"/>
  <c r="E2367" i="8"/>
  <c r="E2368" i="8"/>
  <c r="E2369" i="8"/>
  <c r="F2370" i="8" s="1"/>
  <c r="E2370" i="8"/>
  <c r="E2371" i="8"/>
  <c r="E2372" i="8"/>
  <c r="E2373" i="8"/>
  <c r="F2373" i="8" s="1"/>
  <c r="E2374" i="8"/>
  <c r="E2375" i="8"/>
  <c r="E2376" i="8"/>
  <c r="E2377" i="8"/>
  <c r="F2377" i="8" s="1"/>
  <c r="E2378" i="8"/>
  <c r="E2379" i="8"/>
  <c r="E2380" i="8"/>
  <c r="E2381" i="8"/>
  <c r="F2382" i="8" s="1"/>
  <c r="E2382" i="8"/>
  <c r="E2383" i="8"/>
  <c r="E2384" i="8"/>
  <c r="E2385" i="8"/>
  <c r="F2385" i="8" s="1"/>
  <c r="E2386" i="8"/>
  <c r="E2387" i="8"/>
  <c r="E2388" i="8"/>
  <c r="E2389" i="8"/>
  <c r="F2389" i="8" s="1"/>
  <c r="E2390" i="8"/>
  <c r="E2391" i="8"/>
  <c r="E2392" i="8"/>
  <c r="E2393" i="8"/>
  <c r="F2394" i="8" s="1"/>
  <c r="E2394" i="8"/>
  <c r="E2395" i="8"/>
  <c r="E2396" i="8"/>
  <c r="E2397" i="8"/>
  <c r="F2397" i="8" s="1"/>
  <c r="E2398" i="8"/>
  <c r="E2399" i="8"/>
  <c r="E2400" i="8"/>
  <c r="E2401" i="8"/>
  <c r="F2401" i="8" s="1"/>
  <c r="E2402" i="8"/>
  <c r="E2403" i="8"/>
  <c r="E2404" i="8"/>
  <c r="E2405" i="8"/>
  <c r="F2406" i="8" s="1"/>
  <c r="E2406" i="8"/>
  <c r="E2407" i="8"/>
  <c r="E2408" i="8"/>
  <c r="E2409" i="8"/>
  <c r="F2409" i="8" s="1"/>
  <c r="E2410" i="8"/>
  <c r="E2411" i="8"/>
  <c r="E2412" i="8"/>
  <c r="E2413" i="8"/>
  <c r="F2414" i="8" s="1"/>
  <c r="E2414" i="8"/>
  <c r="E2415" i="8"/>
  <c r="E2416" i="8"/>
  <c r="E2417" i="8"/>
  <c r="F2418" i="8" s="1"/>
  <c r="E2418" i="8"/>
  <c r="E2419" i="8"/>
  <c r="E2420" i="8"/>
  <c r="E2421" i="8"/>
  <c r="F2421" i="8" s="1"/>
  <c r="E2422" i="8"/>
  <c r="E2423" i="8"/>
  <c r="E2424" i="8"/>
  <c r="E2425" i="8"/>
  <c r="F2426" i="8" s="1"/>
  <c r="E2426" i="8"/>
  <c r="E2427" i="8"/>
  <c r="E2428" i="8"/>
  <c r="E2429" i="8"/>
  <c r="F2430" i="8" s="1"/>
  <c r="E2430" i="8"/>
  <c r="E2431" i="8"/>
  <c r="E2432" i="8"/>
  <c r="E2433" i="8"/>
  <c r="F2433" i="8" s="1"/>
  <c r="E2434" i="8"/>
  <c r="E2435" i="8"/>
  <c r="E2436" i="8"/>
  <c r="E2437" i="8"/>
  <c r="F2437" i="8" s="1"/>
  <c r="E2438" i="8"/>
  <c r="E2439" i="8"/>
  <c r="E2440" i="8"/>
  <c r="E2441" i="8"/>
  <c r="F2442" i="8" s="1"/>
  <c r="E2442" i="8"/>
  <c r="E2443" i="8"/>
  <c r="E2444" i="8"/>
  <c r="E2445" i="8"/>
  <c r="F2445" i="8" s="1"/>
  <c r="E2446" i="8"/>
  <c r="E2447" i="8"/>
  <c r="E2448" i="8"/>
  <c r="E2449" i="8"/>
  <c r="F2449" i="8" s="1"/>
  <c r="E2450" i="8"/>
  <c r="E2451" i="8"/>
  <c r="E2452" i="8"/>
  <c r="E2453" i="8"/>
  <c r="F2454" i="8" s="1"/>
  <c r="E2454" i="8"/>
  <c r="E2455" i="8"/>
  <c r="E2456" i="8"/>
  <c r="E2457" i="8"/>
  <c r="F2457" i="8" s="1"/>
  <c r="E2458" i="8"/>
  <c r="E2459" i="8"/>
  <c r="E2460" i="8"/>
  <c r="E2461" i="8"/>
  <c r="F2461" i="8" s="1"/>
  <c r="E2462" i="8"/>
  <c r="E2463" i="8"/>
  <c r="E2464" i="8"/>
  <c r="E2465" i="8"/>
  <c r="F2466" i="8" s="1"/>
  <c r="E2466" i="8"/>
  <c r="E2467" i="8"/>
  <c r="E2468" i="8"/>
  <c r="E2469" i="8"/>
  <c r="F2470" i="8" s="1"/>
  <c r="E2470" i="8"/>
  <c r="E2471" i="8"/>
  <c r="E2472" i="8"/>
  <c r="E2473" i="8"/>
  <c r="F2473" i="8" s="1"/>
  <c r="E2474" i="8"/>
  <c r="E2475" i="8"/>
  <c r="E2476" i="8"/>
  <c r="E2477" i="8"/>
  <c r="F2478" i="8" s="1"/>
  <c r="E2478" i="8"/>
  <c r="E2479" i="8"/>
  <c r="E2480" i="8"/>
  <c r="E2481" i="8"/>
  <c r="F2482" i="8" s="1"/>
  <c r="E2482" i="8"/>
  <c r="E2483" i="8"/>
  <c r="E2484" i="8"/>
  <c r="E2485" i="8"/>
  <c r="F2485" i="8" s="1"/>
  <c r="E2486" i="8"/>
  <c r="E2487" i="8"/>
  <c r="E2488" i="8"/>
  <c r="E2489" i="8"/>
  <c r="F2490" i="8" s="1"/>
  <c r="E2490" i="8"/>
  <c r="E2491" i="8"/>
  <c r="E2492" i="8"/>
  <c r="E2493" i="8"/>
  <c r="F2494" i="8" s="1"/>
  <c r="E2494" i="8"/>
  <c r="E2495" i="8"/>
  <c r="E2496" i="8"/>
  <c r="E2497" i="8"/>
  <c r="F2497" i="8" s="1"/>
  <c r="E2498" i="8"/>
  <c r="E2499" i="8"/>
  <c r="E2500" i="8"/>
  <c r="E2501" i="8"/>
  <c r="F2501" i="8" s="1"/>
  <c r="E2502" i="8"/>
  <c r="E2503" i="8"/>
  <c r="E2504" i="8"/>
  <c r="E2505" i="8"/>
  <c r="F2506" i="8" s="1"/>
  <c r="E2506" i="8"/>
  <c r="E2507" i="8"/>
  <c r="E2508" i="8"/>
  <c r="E2509" i="8"/>
  <c r="F2509" i="8" s="1"/>
  <c r="E2510" i="8"/>
  <c r="E2511" i="8"/>
  <c r="E2512" i="8"/>
  <c r="E2513" i="8"/>
  <c r="F2513" i="8" s="1"/>
  <c r="E2514" i="8"/>
  <c r="E2515" i="8"/>
  <c r="E2516" i="8"/>
  <c r="E2517" i="8"/>
  <c r="F2518" i="8" s="1"/>
  <c r="E2518" i="8"/>
  <c r="E2519" i="8"/>
  <c r="E2520" i="8"/>
  <c r="E2521" i="8"/>
  <c r="F2521" i="8" s="1"/>
  <c r="E2522" i="8"/>
  <c r="E2523" i="8"/>
  <c r="E2524" i="8"/>
  <c r="E2525" i="8"/>
  <c r="F2525" i="8" s="1"/>
  <c r="E2526" i="8"/>
  <c r="E2527" i="8"/>
  <c r="E2528" i="8"/>
  <c r="E2529" i="8"/>
  <c r="F2530" i="8" s="1"/>
  <c r="E2530" i="8"/>
  <c r="E2531" i="8"/>
  <c r="E2532" i="8"/>
  <c r="E2533" i="8"/>
  <c r="F2534" i="8" s="1"/>
  <c r="E2534" i="8"/>
  <c r="E2535" i="8"/>
  <c r="E2536" i="8"/>
  <c r="E2537" i="8"/>
  <c r="F2537" i="8" s="1"/>
  <c r="E2538" i="8"/>
  <c r="E2539" i="8"/>
  <c r="E2540" i="8"/>
  <c r="E2541" i="8"/>
  <c r="F2542" i="8" s="1"/>
  <c r="E2542" i="8"/>
  <c r="E2543" i="8"/>
  <c r="E2544" i="8"/>
  <c r="E2545" i="8"/>
  <c r="F2546" i="8" s="1"/>
  <c r="E2546" i="8"/>
  <c r="E2547" i="8"/>
  <c r="E2548" i="8"/>
  <c r="E2549" i="8"/>
  <c r="F2549" i="8" s="1"/>
  <c r="E2550" i="8"/>
  <c r="E2551" i="8"/>
  <c r="E2552" i="8"/>
  <c r="E2553" i="8"/>
  <c r="F2554" i="8" s="1"/>
  <c r="E2554" i="8"/>
  <c r="E2555" i="8"/>
  <c r="E2556" i="8"/>
  <c r="E2557" i="8"/>
  <c r="F2558" i="8" s="1"/>
  <c r="E2558" i="8"/>
  <c r="E2559" i="8"/>
  <c r="E2560" i="8"/>
  <c r="E2561" i="8"/>
  <c r="F2561" i="8" s="1"/>
  <c r="E2562" i="8"/>
  <c r="E2563" i="8"/>
  <c r="E2564" i="8"/>
  <c r="E2565" i="8"/>
  <c r="F2565" i="8" s="1"/>
  <c r="E2566" i="8"/>
  <c r="E2567" i="8"/>
  <c r="E2568" i="8"/>
  <c r="E2569" i="8"/>
  <c r="F2570" i="8" s="1"/>
  <c r="E2570" i="8"/>
  <c r="E2571" i="8"/>
  <c r="E2572" i="8"/>
  <c r="E2573" i="8"/>
  <c r="F2573" i="8" s="1"/>
  <c r="E2574" i="8"/>
  <c r="E2575" i="8"/>
  <c r="E2576" i="8"/>
  <c r="E2577" i="8"/>
  <c r="F2577" i="8" s="1"/>
  <c r="E2578" i="8"/>
  <c r="E2579" i="8"/>
  <c r="E2580" i="8"/>
  <c r="E2581" i="8"/>
  <c r="F2582" i="8" s="1"/>
  <c r="E2582" i="8"/>
  <c r="E2583" i="8"/>
  <c r="E2584" i="8"/>
  <c r="E2585" i="8"/>
  <c r="F2585" i="8" s="1"/>
  <c r="E2586" i="8"/>
  <c r="E2587" i="8"/>
  <c r="E2588" i="8"/>
  <c r="E2589" i="8"/>
  <c r="F2589" i="8" s="1"/>
  <c r="E2590" i="8"/>
  <c r="E2591" i="8"/>
  <c r="E2592" i="8"/>
  <c r="E2593" i="8"/>
  <c r="F2594" i="8" s="1"/>
  <c r="E2594" i="8"/>
  <c r="E2595" i="8"/>
  <c r="E2596" i="8"/>
  <c r="E2597" i="8"/>
  <c r="F2598" i="8" s="1"/>
  <c r="E2598" i="8"/>
  <c r="E2599" i="8"/>
  <c r="E2600" i="8"/>
  <c r="E2601" i="8"/>
  <c r="F2601" i="8" s="1"/>
  <c r="E2602" i="8"/>
  <c r="E2603" i="8"/>
  <c r="E2604" i="8"/>
  <c r="E2605" i="8"/>
  <c r="F2606" i="8" s="1"/>
  <c r="E2606" i="8"/>
  <c r="E2607" i="8"/>
  <c r="E2608" i="8"/>
  <c r="E2609" i="8"/>
  <c r="F2609" i="8" s="1"/>
  <c r="E2610" i="8"/>
  <c r="E2611" i="8"/>
  <c r="E2612" i="8"/>
  <c r="E2613" i="8"/>
  <c r="F2613" i="8" s="1"/>
  <c r="E2614" i="8"/>
  <c r="E2615" i="8"/>
  <c r="E2616" i="8"/>
  <c r="E2617" i="8"/>
  <c r="F2618" i="8" s="1"/>
  <c r="E2618" i="8"/>
  <c r="E2619" i="8"/>
  <c r="E2620" i="8"/>
  <c r="E2621" i="8"/>
  <c r="F2621" i="8" s="1"/>
  <c r="E2622" i="8"/>
  <c r="E2623" i="8"/>
  <c r="E2624" i="8"/>
  <c r="E2625" i="8"/>
  <c r="F2626" i="8" s="1"/>
  <c r="E2626" i="8"/>
  <c r="E2627" i="8"/>
  <c r="E2628" i="8"/>
  <c r="E2629" i="8"/>
  <c r="F2630" i="8" s="1"/>
  <c r="E2630" i="8"/>
  <c r="E2631" i="8"/>
  <c r="E2632" i="8"/>
  <c r="E2633" i="8"/>
  <c r="F2633" i="8" s="1"/>
  <c r="E2634" i="8"/>
  <c r="E2635" i="8"/>
  <c r="E2636" i="8"/>
  <c r="E2637" i="8"/>
  <c r="F2638" i="8" s="1"/>
  <c r="E2638" i="8"/>
  <c r="E2639" i="8"/>
  <c r="E2640" i="8"/>
  <c r="E2641" i="8"/>
  <c r="F2641" i="8" s="1"/>
  <c r="E2642" i="8"/>
  <c r="E2643" i="8"/>
  <c r="E2644" i="8"/>
  <c r="E2645" i="8"/>
  <c r="F2645" i="8" s="1"/>
  <c r="E2646" i="8"/>
  <c r="E2647" i="8"/>
  <c r="E2648" i="8"/>
  <c r="E2649" i="8"/>
  <c r="F2650" i="8" s="1"/>
  <c r="E2650" i="8"/>
  <c r="E2651" i="8"/>
  <c r="E2652" i="8"/>
  <c r="E2653" i="8"/>
  <c r="F2653" i="8" s="1"/>
  <c r="E2654" i="8"/>
  <c r="E2655" i="8"/>
  <c r="E2656" i="8"/>
  <c r="E2657" i="8"/>
  <c r="F2658" i="8" s="1"/>
  <c r="E2658" i="8"/>
  <c r="E2659" i="8"/>
  <c r="E2660" i="8"/>
  <c r="E2661" i="8"/>
  <c r="F2662" i="8" s="1"/>
  <c r="E2662" i="8"/>
  <c r="E2663" i="8"/>
  <c r="E2664" i="8"/>
  <c r="E2665" i="8"/>
  <c r="F2665" i="8" s="1"/>
  <c r="E2666" i="8"/>
  <c r="E2667" i="8"/>
  <c r="E2668" i="8"/>
  <c r="E2669" i="8"/>
  <c r="F2670" i="8" s="1"/>
  <c r="E2670" i="8"/>
  <c r="E2671" i="8"/>
  <c r="E2672" i="8"/>
  <c r="E2673" i="8"/>
  <c r="F2673" i="8" s="1"/>
  <c r="E2674" i="8"/>
  <c r="E2675" i="8"/>
  <c r="E2676" i="8"/>
  <c r="E2677" i="8"/>
  <c r="F2677" i="8" s="1"/>
  <c r="E2678" i="8"/>
  <c r="E2679" i="8"/>
  <c r="E2680" i="8"/>
  <c r="E2681" i="8"/>
  <c r="F2682" i="8" s="1"/>
  <c r="E2682" i="8"/>
  <c r="E2683" i="8"/>
  <c r="E2684" i="8"/>
  <c r="E2685" i="8"/>
  <c r="F2685" i="8" s="1"/>
  <c r="E2686" i="8"/>
  <c r="E2687" i="8"/>
  <c r="E2688" i="8"/>
  <c r="E2689" i="8"/>
  <c r="F2690" i="8" s="1"/>
  <c r="E2690" i="8"/>
  <c r="E2691" i="8"/>
  <c r="E2692" i="8"/>
  <c r="E2693" i="8"/>
  <c r="F2694" i="8" s="1"/>
  <c r="E2694" i="8"/>
  <c r="E2695" i="8"/>
  <c r="E2696" i="8"/>
  <c r="E2697" i="8"/>
  <c r="F2697" i="8" s="1"/>
  <c r="E2698" i="8"/>
  <c r="E2699" i="8"/>
  <c r="E2700" i="8"/>
  <c r="E2701" i="8"/>
  <c r="F2702" i="8" s="1"/>
  <c r="E2702" i="8"/>
  <c r="E2703" i="8"/>
  <c r="E2704" i="8"/>
  <c r="E2705" i="8"/>
  <c r="F2705" i="8" s="1"/>
  <c r="E2706" i="8"/>
  <c r="E2707" i="8"/>
  <c r="E2708" i="8"/>
  <c r="E2709" i="8"/>
  <c r="F2710" i="8" s="1"/>
  <c r="E2710" i="8"/>
  <c r="E2711" i="8"/>
  <c r="E2712" i="8"/>
  <c r="E2713" i="8"/>
  <c r="F2714" i="8" s="1"/>
  <c r="E2714" i="8"/>
  <c r="E2715" i="8"/>
  <c r="E2716" i="8"/>
  <c r="E2717" i="8"/>
  <c r="F2717" i="8" s="1"/>
  <c r="E2718" i="8"/>
  <c r="E2719" i="8"/>
  <c r="E2720" i="8"/>
  <c r="E2721" i="8"/>
  <c r="F2721" i="8" s="1"/>
  <c r="E2722" i="8"/>
  <c r="E2723" i="8"/>
  <c r="E2724" i="8"/>
  <c r="E2725" i="8"/>
  <c r="F2726" i="8" s="1"/>
  <c r="E2726" i="8"/>
  <c r="E2727" i="8"/>
  <c r="E2728" i="8"/>
  <c r="E2729" i="8"/>
  <c r="F2730" i="8" s="1"/>
  <c r="E2730" i="8"/>
  <c r="E2731" i="8"/>
  <c r="E2732" i="8"/>
  <c r="E2733" i="8"/>
  <c r="F2733" i="8" s="1"/>
  <c r="E2734" i="8"/>
  <c r="E2735" i="8"/>
  <c r="E2736" i="8"/>
  <c r="E2737" i="8"/>
  <c r="F2737" i="8" s="1"/>
  <c r="E2738" i="8"/>
  <c r="E2739" i="8"/>
  <c r="E2740" i="8"/>
  <c r="E2741" i="8"/>
  <c r="F2742" i="8" s="1"/>
  <c r="E2742" i="8"/>
  <c r="E2743" i="8"/>
  <c r="E2744" i="8"/>
  <c r="E2745" i="8"/>
  <c r="F2746" i="8" s="1"/>
  <c r="E2746" i="8"/>
  <c r="E2747" i="8"/>
  <c r="E2748" i="8"/>
  <c r="E2749" i="8"/>
  <c r="F2749" i="8" s="1"/>
  <c r="E2750" i="8"/>
  <c r="E2751" i="8"/>
  <c r="E2752" i="8"/>
  <c r="E2753" i="8"/>
  <c r="F2753" i="8" s="1"/>
  <c r="E2754" i="8"/>
  <c r="E2755" i="8"/>
  <c r="E2756" i="8"/>
  <c r="E2757" i="8"/>
  <c r="F2758" i="8" s="1"/>
  <c r="E2758" i="8"/>
  <c r="E2759" i="8"/>
  <c r="E2760" i="8"/>
  <c r="E2761" i="8"/>
  <c r="F2762" i="8" s="1"/>
  <c r="E2762" i="8"/>
  <c r="E2763" i="8"/>
  <c r="E2764" i="8"/>
  <c r="E2765" i="8"/>
  <c r="F2765" i="8" s="1"/>
  <c r="E2766" i="8"/>
  <c r="E2767" i="8"/>
  <c r="E2768" i="8"/>
  <c r="E2769" i="8"/>
  <c r="F2769" i="8" s="1"/>
  <c r="E2770" i="8"/>
  <c r="E2771" i="8"/>
  <c r="E2772" i="8"/>
  <c r="E2773" i="8"/>
  <c r="F2774" i="8" s="1"/>
  <c r="E2774" i="8"/>
  <c r="E2775" i="8"/>
  <c r="E2776" i="8"/>
  <c r="E2777" i="8"/>
  <c r="F2778" i="8" s="1"/>
  <c r="E2778" i="8"/>
  <c r="E2779" i="8"/>
  <c r="E2780" i="8"/>
  <c r="E2781" i="8"/>
  <c r="F2781" i="8" s="1"/>
  <c r="E2782" i="8"/>
  <c r="E2783" i="8"/>
  <c r="E2784" i="8"/>
  <c r="E2785" i="8"/>
  <c r="F2786" i="8" s="1"/>
  <c r="E2786" i="8"/>
  <c r="E2787" i="8"/>
  <c r="E2788" i="8"/>
  <c r="E2789" i="8"/>
  <c r="F2789" i="8" s="1"/>
  <c r="E2790" i="8"/>
  <c r="E2791" i="8"/>
  <c r="E2792" i="8"/>
  <c r="E2793" i="8"/>
  <c r="F2794" i="8" s="1"/>
  <c r="E2794" i="8"/>
  <c r="E2795" i="8"/>
  <c r="E2796" i="8"/>
  <c r="E2797" i="8"/>
  <c r="F2797" i="8" s="1"/>
  <c r="E2798" i="8"/>
  <c r="E2799" i="8"/>
  <c r="E2800" i="8"/>
  <c r="E2801" i="8"/>
  <c r="F2802" i="8" s="1"/>
  <c r="E2802" i="8"/>
  <c r="E2803" i="8"/>
  <c r="E2804" i="8"/>
  <c r="E2805" i="8"/>
  <c r="F2805" i="8" s="1"/>
  <c r="E2806" i="8"/>
  <c r="E2807" i="8"/>
  <c r="E2808" i="8"/>
  <c r="E2809" i="8"/>
  <c r="F2810" i="8" s="1"/>
  <c r="E2810" i="8"/>
  <c r="E2811" i="8"/>
  <c r="E2812" i="8"/>
  <c r="E2813" i="8"/>
  <c r="F2813" i="8" s="1"/>
  <c r="E2814" i="8"/>
  <c r="E2815" i="8"/>
  <c r="E2816" i="8"/>
  <c r="E2817" i="8"/>
  <c r="F2818" i="8" s="1"/>
  <c r="E2818" i="8"/>
  <c r="E2819" i="8"/>
  <c r="E2820" i="8"/>
  <c r="E2821" i="8"/>
  <c r="F2821" i="8" s="1"/>
  <c r="E2822" i="8"/>
  <c r="E2823" i="8"/>
  <c r="E2824" i="8"/>
  <c r="E2825" i="8"/>
  <c r="F2826" i="8" s="1"/>
  <c r="E2826" i="8"/>
  <c r="E2827" i="8"/>
  <c r="E2828" i="8"/>
  <c r="E2829" i="8"/>
  <c r="F2829" i="8" s="1"/>
  <c r="E2830" i="8"/>
  <c r="E2831" i="8"/>
  <c r="E2832" i="8"/>
  <c r="E2833" i="8"/>
  <c r="F2834" i="8" s="1"/>
  <c r="E2834" i="8"/>
  <c r="E2835" i="8"/>
  <c r="E2836" i="8"/>
  <c r="E2837" i="8"/>
  <c r="F2837" i="8" s="1"/>
  <c r="E2838" i="8"/>
  <c r="E2839" i="8"/>
  <c r="E2840" i="8"/>
  <c r="E2841" i="8"/>
  <c r="F2842" i="8" s="1"/>
  <c r="E2842" i="8"/>
  <c r="E2843" i="8"/>
  <c r="E2844" i="8"/>
  <c r="E2845" i="8"/>
  <c r="F2845" i="8" s="1"/>
  <c r="E2846" i="8"/>
  <c r="E2847" i="8"/>
  <c r="E2848" i="8"/>
  <c r="E2849" i="8"/>
  <c r="F2850" i="8" s="1"/>
  <c r="E2850" i="8"/>
  <c r="E2851" i="8"/>
  <c r="E2852" i="8"/>
  <c r="E2853" i="8"/>
  <c r="F2853" i="8" s="1"/>
  <c r="E2854" i="8"/>
  <c r="E2855" i="8"/>
  <c r="E2856" i="8"/>
  <c r="E2857" i="8"/>
  <c r="F2858" i="8" s="1"/>
  <c r="E2858" i="8"/>
  <c r="E2859" i="8"/>
  <c r="E2860" i="8"/>
  <c r="E2861" i="8"/>
  <c r="F2862" i="8" s="1"/>
  <c r="E2862" i="8"/>
  <c r="E2863" i="8"/>
  <c r="E2864" i="8"/>
  <c r="E2865" i="8"/>
  <c r="F2866" i="8" s="1"/>
  <c r="E2866" i="8"/>
  <c r="E2867" i="8"/>
  <c r="E2868" i="8"/>
  <c r="E2869" i="8"/>
  <c r="F2870" i="8" s="1"/>
  <c r="E2870" i="8"/>
  <c r="E2871" i="8"/>
  <c r="E2872" i="8"/>
  <c r="E2873" i="8"/>
  <c r="F2873" i="8" s="1"/>
  <c r="E2874" i="8"/>
  <c r="E2875" i="8"/>
  <c r="E2876" i="8"/>
  <c r="E2877" i="8"/>
  <c r="F2877" i="8" s="1"/>
  <c r="E2878" i="8"/>
  <c r="E2879" i="8"/>
  <c r="E2880" i="8"/>
  <c r="E2881" i="8"/>
  <c r="F2882" i="8" s="1"/>
  <c r="E2882" i="8"/>
  <c r="E2883" i="8"/>
  <c r="E2884" i="8"/>
  <c r="E2885" i="8"/>
  <c r="F2886" i="8" s="1"/>
  <c r="E2886" i="8"/>
  <c r="E2887" i="8"/>
  <c r="E2888" i="8"/>
  <c r="E2889" i="8"/>
  <c r="F2890" i="8" s="1"/>
  <c r="E2890" i="8"/>
  <c r="E2891" i="8"/>
  <c r="E2892" i="8"/>
  <c r="E2893" i="8"/>
  <c r="F2893" i="8" s="1"/>
  <c r="E2894" i="8"/>
  <c r="E2895" i="8"/>
  <c r="E2896" i="8"/>
  <c r="E2897" i="8"/>
  <c r="F2897" i="8" s="1"/>
  <c r="E2898" i="8"/>
  <c r="E2899" i="8"/>
  <c r="E2900" i="8"/>
  <c r="E2901" i="8"/>
  <c r="F2901" i="8" s="1"/>
  <c r="E2902" i="8"/>
  <c r="E2903" i="8"/>
  <c r="E2904" i="8"/>
  <c r="E2905" i="8"/>
  <c r="F2905" i="8" s="1"/>
  <c r="E2906" i="8"/>
  <c r="E2907" i="8"/>
  <c r="E2908" i="8"/>
  <c r="E2909" i="8"/>
  <c r="F2909" i="8" s="1"/>
  <c r="E2910" i="8"/>
  <c r="E2911" i="8"/>
  <c r="E2912" i="8"/>
  <c r="E2913" i="8"/>
  <c r="F2913" i="8" s="1"/>
  <c r="E2914" i="8"/>
  <c r="E2915" i="8"/>
  <c r="E2916" i="8"/>
  <c r="E2917" i="8"/>
  <c r="F2917" i="8" s="1"/>
  <c r="E2918" i="8"/>
  <c r="E2919" i="8"/>
  <c r="E2920" i="8"/>
  <c r="E2921" i="8"/>
  <c r="F2921" i="8" s="1"/>
  <c r="E2922" i="8"/>
  <c r="E2923" i="8"/>
  <c r="E2924" i="8"/>
  <c r="E2925" i="8"/>
  <c r="F2925" i="8" s="1"/>
  <c r="E2926" i="8"/>
  <c r="E2927" i="8"/>
  <c r="E2928" i="8"/>
  <c r="E2929" i="8"/>
  <c r="F2929" i="8" s="1"/>
  <c r="E2930" i="8"/>
  <c r="E2931" i="8"/>
  <c r="E2932" i="8"/>
  <c r="E2933" i="8"/>
  <c r="F2933" i="8" s="1"/>
  <c r="E2934" i="8"/>
  <c r="E2935" i="8"/>
  <c r="E2936" i="8"/>
  <c r="E2937" i="8"/>
  <c r="F2937" i="8" s="1"/>
  <c r="E2938" i="8"/>
  <c r="E2939" i="8"/>
  <c r="E2940" i="8"/>
  <c r="E2941" i="8"/>
  <c r="F2941" i="8" s="1"/>
  <c r="E2942" i="8"/>
  <c r="E2943" i="8"/>
  <c r="E2944" i="8"/>
  <c r="E2945" i="8"/>
  <c r="F2945" i="8" s="1"/>
  <c r="E2946" i="8"/>
  <c r="E2947" i="8"/>
  <c r="E2948" i="8"/>
  <c r="E2949" i="8"/>
  <c r="F2949" i="8" s="1"/>
  <c r="E2950" i="8"/>
  <c r="E2951" i="8"/>
  <c r="E2952" i="8"/>
  <c r="E2953" i="8"/>
  <c r="F2953" i="8" s="1"/>
  <c r="E2954" i="8"/>
  <c r="E2955" i="8"/>
  <c r="E2956" i="8"/>
  <c r="E2957" i="8"/>
  <c r="F2957" i="8" s="1"/>
  <c r="E2958" i="8"/>
  <c r="E2959" i="8"/>
  <c r="E2960" i="8"/>
  <c r="E2961" i="8"/>
  <c r="F2961" i="8" s="1"/>
  <c r="E2962" i="8"/>
  <c r="E2963" i="8"/>
  <c r="E2964" i="8"/>
  <c r="E2965" i="8"/>
  <c r="F2965" i="8" s="1"/>
  <c r="E2966" i="8"/>
  <c r="E2967" i="8"/>
  <c r="E2968" i="8"/>
  <c r="E2969" i="8"/>
  <c r="F2969" i="8" s="1"/>
  <c r="E2970" i="8"/>
  <c r="E2971" i="8"/>
  <c r="E2972" i="8"/>
  <c r="E2973" i="8"/>
  <c r="F2973" i="8" s="1"/>
  <c r="E2974" i="8"/>
  <c r="E2975" i="8"/>
  <c r="E2976" i="8"/>
  <c r="E2977" i="8"/>
  <c r="F2977" i="8" s="1"/>
  <c r="E2978" i="8"/>
  <c r="E2979" i="8"/>
  <c r="E2980" i="8"/>
  <c r="E2981" i="8"/>
  <c r="F2981" i="8" s="1"/>
  <c r="E2982" i="8"/>
  <c r="E2983" i="8"/>
  <c r="E2984" i="8"/>
  <c r="E2985" i="8"/>
  <c r="F2985" i="8" s="1"/>
  <c r="E2986" i="8"/>
  <c r="E2987" i="8"/>
  <c r="E2988" i="8"/>
  <c r="E2989" i="8"/>
  <c r="F2989" i="8" s="1"/>
  <c r="E2990" i="8"/>
  <c r="E2991" i="8"/>
  <c r="E2992" i="8"/>
  <c r="E2993" i="8"/>
  <c r="F2993" i="8" s="1"/>
  <c r="E2994" i="8"/>
  <c r="E2995" i="8"/>
  <c r="E2996" i="8"/>
  <c r="E2997" i="8"/>
  <c r="F2997" i="8" s="1"/>
  <c r="E2998" i="8"/>
  <c r="E2999" i="8"/>
  <c r="E3000" i="8"/>
  <c r="E3001" i="8"/>
  <c r="F3001" i="8" s="1"/>
  <c r="E3002" i="8"/>
  <c r="E3003" i="8"/>
  <c r="E3004" i="8"/>
  <c r="E3005" i="8"/>
  <c r="F3005" i="8" s="1"/>
  <c r="E3006" i="8"/>
  <c r="E3007" i="8"/>
  <c r="E3008" i="8"/>
  <c r="E3009" i="8"/>
  <c r="F3009" i="8" s="1"/>
  <c r="E3010" i="8"/>
  <c r="E3011" i="8"/>
  <c r="E3012" i="8"/>
  <c r="E3013" i="8"/>
  <c r="F3013" i="8" s="1"/>
  <c r="E3014" i="8"/>
  <c r="E3015" i="8"/>
  <c r="E3016" i="8"/>
  <c r="E3017" i="8"/>
  <c r="F3017" i="8" s="1"/>
  <c r="E3018" i="8"/>
  <c r="E3019" i="8"/>
  <c r="E3020" i="8"/>
  <c r="E3021" i="8"/>
  <c r="F3021" i="8" s="1"/>
  <c r="E3022" i="8"/>
  <c r="E3023" i="8"/>
  <c r="E3024" i="8"/>
  <c r="E3025" i="8"/>
  <c r="F3025" i="8" s="1"/>
  <c r="E3026" i="8"/>
  <c r="E3027" i="8"/>
  <c r="E3028" i="8"/>
  <c r="E3029" i="8"/>
  <c r="F3029" i="8" s="1"/>
  <c r="E3030" i="8"/>
  <c r="E3031" i="8"/>
  <c r="E3032" i="8"/>
  <c r="E3033" i="8"/>
  <c r="F3033" i="8" s="1"/>
  <c r="E3034" i="8"/>
  <c r="E3035" i="8"/>
  <c r="E3036" i="8"/>
  <c r="E3037" i="8"/>
  <c r="F3037" i="8" s="1"/>
  <c r="E3038" i="8"/>
  <c r="E3039" i="8"/>
  <c r="E3040" i="8"/>
  <c r="E3041" i="8"/>
  <c r="F3041" i="8" s="1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F3061" i="8" s="1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F3077" i="8" s="1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F3093" i="8" s="1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F3129" i="8" s="1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F3285" i="8" s="1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F3365" i="8" s="1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F3377" i="8" s="1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F3393" i="8" s="1"/>
  <c r="E3394" i="8"/>
  <c r="E3395" i="8"/>
  <c r="E3396" i="8"/>
  <c r="E3397" i="8"/>
  <c r="E3398" i="8"/>
  <c r="E3399" i="8"/>
  <c r="E9" i="8"/>
  <c r="E8" i="8"/>
  <c r="B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D672" i="8" s="1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D1756" i="8" s="1"/>
  <c r="C1756" i="8"/>
  <c r="C1757" i="8"/>
  <c r="C1758" i="8"/>
  <c r="C1759" i="8"/>
  <c r="D1760" i="8" s="1"/>
  <c r="C1760" i="8"/>
  <c r="C1761" i="8"/>
  <c r="C1762" i="8"/>
  <c r="C1763" i="8"/>
  <c r="D1764" i="8" s="1"/>
  <c r="C1764" i="8"/>
  <c r="C1765" i="8"/>
  <c r="C1766" i="8"/>
  <c r="C1767" i="8"/>
  <c r="D1767" i="8" s="1"/>
  <c r="C1768" i="8"/>
  <c r="C1769" i="8"/>
  <c r="C1770" i="8"/>
  <c r="C1771" i="8"/>
  <c r="D1772" i="8" s="1"/>
  <c r="C1772" i="8"/>
  <c r="C1773" i="8"/>
  <c r="C1774" i="8"/>
  <c r="C1775" i="8"/>
  <c r="D1775" i="8" s="1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D1787" i="8" s="1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D1799" i="8" s="1"/>
  <c r="C1800" i="8"/>
  <c r="C1801" i="8"/>
  <c r="C1802" i="8"/>
  <c r="C1803" i="8"/>
  <c r="D1804" i="8" s="1"/>
  <c r="C1804" i="8"/>
  <c r="C1805" i="8"/>
  <c r="C1806" i="8"/>
  <c r="C1807" i="8"/>
  <c r="D1807" i="8" s="1"/>
  <c r="C1808" i="8"/>
  <c r="C1809" i="8"/>
  <c r="C1810" i="8"/>
  <c r="C1811" i="8"/>
  <c r="C1812" i="8"/>
  <c r="C1813" i="8"/>
  <c r="C1814" i="8"/>
  <c r="C1815" i="8"/>
  <c r="D1815" i="8" s="1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D1827" i="8" s="1"/>
  <c r="C1828" i="8"/>
  <c r="C1829" i="8"/>
  <c r="C1830" i="8"/>
  <c r="C1831" i="8"/>
  <c r="D1831" i="8" s="1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D1843" i="8" s="1"/>
  <c r="C1844" i="8"/>
  <c r="C1845" i="8"/>
  <c r="C1846" i="8"/>
  <c r="C1847" i="8"/>
  <c r="D1847" i="8" s="1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D1859" i="8" s="1"/>
  <c r="C1860" i="8"/>
  <c r="C1861" i="8"/>
  <c r="C1862" i="8"/>
  <c r="C1863" i="8"/>
  <c r="D1863" i="8" s="1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D1875" i="8" s="1"/>
  <c r="C1876" i="8"/>
  <c r="C1877" i="8"/>
  <c r="C1878" i="8"/>
  <c r="C1879" i="8"/>
  <c r="D1879" i="8" s="1"/>
  <c r="C1880" i="8"/>
  <c r="C1881" i="8"/>
  <c r="C1882" i="8"/>
  <c r="C1883" i="8"/>
  <c r="D1883" i="8" s="1"/>
  <c r="C1884" i="8"/>
  <c r="C1885" i="8"/>
  <c r="C1886" i="8"/>
  <c r="C1887" i="8"/>
  <c r="D1887" i="8" s="1"/>
  <c r="C1888" i="8"/>
  <c r="C1889" i="8"/>
  <c r="C1890" i="8"/>
  <c r="C1891" i="8"/>
  <c r="D1891" i="8" s="1"/>
  <c r="C1892" i="8"/>
  <c r="C1893" i="8"/>
  <c r="C1894" i="8"/>
  <c r="C1895" i="8"/>
  <c r="D1895" i="8" s="1"/>
  <c r="C1896" i="8"/>
  <c r="C1897" i="8"/>
  <c r="C1898" i="8"/>
  <c r="C1899" i="8"/>
  <c r="C1900" i="8"/>
  <c r="C1901" i="8"/>
  <c r="C1902" i="8"/>
  <c r="C1903" i="8"/>
  <c r="D1903" i="8" s="1"/>
  <c r="C1904" i="8"/>
  <c r="C1905" i="8"/>
  <c r="C1906" i="8"/>
  <c r="C1907" i="8"/>
  <c r="C1908" i="8"/>
  <c r="C1909" i="8"/>
  <c r="C1910" i="8"/>
  <c r="C1911" i="8"/>
  <c r="D1911" i="8" s="1"/>
  <c r="C1912" i="8"/>
  <c r="C1913" i="8"/>
  <c r="C1914" i="8"/>
  <c r="C1915" i="8"/>
  <c r="C1916" i="8"/>
  <c r="C1917" i="8"/>
  <c r="C1918" i="8"/>
  <c r="C1919" i="8"/>
  <c r="D1919" i="8" s="1"/>
  <c r="C1920" i="8"/>
  <c r="C1921" i="8"/>
  <c r="C1922" i="8"/>
  <c r="C1923" i="8"/>
  <c r="D1923" i="8" s="1"/>
  <c r="C1924" i="8"/>
  <c r="C1925" i="8"/>
  <c r="C1926" i="8"/>
  <c r="C1927" i="8"/>
  <c r="D1927" i="8" s="1"/>
  <c r="C1928" i="8"/>
  <c r="C1929" i="8"/>
  <c r="C1930" i="8"/>
  <c r="C1931" i="8"/>
  <c r="D1931" i="8" s="1"/>
  <c r="C1932" i="8"/>
  <c r="C1933" i="8"/>
  <c r="C1934" i="8"/>
  <c r="C1935" i="8"/>
  <c r="D1935" i="8" s="1"/>
  <c r="C1936" i="8"/>
  <c r="C1937" i="8"/>
  <c r="C1938" i="8"/>
  <c r="C1939" i="8"/>
  <c r="D1939" i="8" s="1"/>
  <c r="C1940" i="8"/>
  <c r="C1941" i="8"/>
  <c r="C1942" i="8"/>
  <c r="C1943" i="8"/>
  <c r="D1943" i="8" s="1"/>
  <c r="C1944" i="8"/>
  <c r="C1945" i="8"/>
  <c r="C1946" i="8"/>
  <c r="C1947" i="8"/>
  <c r="D1947" i="8" s="1"/>
  <c r="C1948" i="8"/>
  <c r="C1949" i="8"/>
  <c r="C1950" i="8"/>
  <c r="C1951" i="8"/>
  <c r="D1951" i="8" s="1"/>
  <c r="C1952" i="8"/>
  <c r="C1953" i="8"/>
  <c r="C1954" i="8"/>
  <c r="C1955" i="8"/>
  <c r="C1956" i="8"/>
  <c r="C1957" i="8"/>
  <c r="C1958" i="8"/>
  <c r="C1959" i="8"/>
  <c r="D1959" i="8" s="1"/>
  <c r="C1960" i="8"/>
  <c r="C1961" i="8"/>
  <c r="C1962" i="8"/>
  <c r="C1963" i="8"/>
  <c r="D1963" i="8" s="1"/>
  <c r="C1964" i="8"/>
  <c r="C1965" i="8"/>
  <c r="C1966" i="8"/>
  <c r="C1967" i="8"/>
  <c r="D1967" i="8" s="1"/>
  <c r="C1968" i="8"/>
  <c r="C1969" i="8"/>
  <c r="C1970" i="8"/>
  <c r="C1971" i="8"/>
  <c r="D1971" i="8" s="1"/>
  <c r="C1972" i="8"/>
  <c r="C1973" i="8"/>
  <c r="C1974" i="8"/>
  <c r="C1975" i="8"/>
  <c r="D1975" i="8" s="1"/>
  <c r="C1976" i="8"/>
  <c r="C1977" i="8"/>
  <c r="C1978" i="8"/>
  <c r="C1979" i="8"/>
  <c r="D1979" i="8" s="1"/>
  <c r="C1980" i="8"/>
  <c r="C1981" i="8"/>
  <c r="C1982" i="8"/>
  <c r="C1983" i="8"/>
  <c r="D1983" i="8" s="1"/>
  <c r="C1984" i="8"/>
  <c r="C1985" i="8"/>
  <c r="C1986" i="8"/>
  <c r="C1987" i="8"/>
  <c r="D1987" i="8" s="1"/>
  <c r="C1988" i="8"/>
  <c r="C1989" i="8"/>
  <c r="C1990" i="8"/>
  <c r="C1991" i="8"/>
  <c r="D1991" i="8" s="1"/>
  <c r="C1992" i="8"/>
  <c r="C1993" i="8"/>
  <c r="C1994" i="8"/>
  <c r="C1995" i="8"/>
  <c r="D1995" i="8" s="1"/>
  <c r="C1996" i="8"/>
  <c r="C1997" i="8"/>
  <c r="C1998" i="8"/>
  <c r="C1999" i="8"/>
  <c r="D1999" i="8" s="1"/>
  <c r="C2000" i="8"/>
  <c r="C2001" i="8"/>
  <c r="C2002" i="8"/>
  <c r="C2003" i="8"/>
  <c r="D2003" i="8" s="1"/>
  <c r="C2004" i="8"/>
  <c r="C2005" i="8"/>
  <c r="C2006" i="8"/>
  <c r="C2007" i="8"/>
  <c r="D2007" i="8" s="1"/>
  <c r="C2008" i="8"/>
  <c r="C2009" i="8"/>
  <c r="C2010" i="8"/>
  <c r="C2011" i="8"/>
  <c r="D2011" i="8" s="1"/>
  <c r="C2012" i="8"/>
  <c r="C2013" i="8"/>
  <c r="C2014" i="8"/>
  <c r="C2015" i="8"/>
  <c r="D2015" i="8" s="1"/>
  <c r="C2016" i="8"/>
  <c r="C2017" i="8"/>
  <c r="C2018" i="8"/>
  <c r="C2019" i="8"/>
  <c r="C2020" i="8"/>
  <c r="C2021" i="8"/>
  <c r="C2022" i="8"/>
  <c r="C2023" i="8"/>
  <c r="D2023" i="8" s="1"/>
  <c r="C2024" i="8"/>
  <c r="C2025" i="8"/>
  <c r="C2026" i="8"/>
  <c r="C2027" i="8"/>
  <c r="D2027" i="8" s="1"/>
  <c r="C2028" i="8"/>
  <c r="C2029" i="8"/>
  <c r="C2030" i="8"/>
  <c r="C2031" i="8"/>
  <c r="D2031" i="8" s="1"/>
  <c r="C2032" i="8"/>
  <c r="C2033" i="8"/>
  <c r="C2034" i="8"/>
  <c r="C2035" i="8"/>
  <c r="D2035" i="8" s="1"/>
  <c r="C2036" i="8"/>
  <c r="C2037" i="8"/>
  <c r="C2038" i="8"/>
  <c r="C2039" i="8"/>
  <c r="D2039" i="8" s="1"/>
  <c r="C2040" i="8"/>
  <c r="C2041" i="8"/>
  <c r="C2042" i="8"/>
  <c r="C2043" i="8"/>
  <c r="D2043" i="8" s="1"/>
  <c r="C2044" i="8"/>
  <c r="C2045" i="8"/>
  <c r="C2046" i="8"/>
  <c r="C2047" i="8"/>
  <c r="D2047" i="8" s="1"/>
  <c r="C2048" i="8"/>
  <c r="C2049" i="8"/>
  <c r="C2050" i="8"/>
  <c r="C2051" i="8"/>
  <c r="D2051" i="8" s="1"/>
  <c r="C2052" i="8"/>
  <c r="C2053" i="8"/>
  <c r="C2054" i="8"/>
  <c r="C2055" i="8"/>
  <c r="D2055" i="8" s="1"/>
  <c r="C2056" i="8"/>
  <c r="C2057" i="8"/>
  <c r="C2058" i="8"/>
  <c r="C2059" i="8"/>
  <c r="D2059" i="8" s="1"/>
  <c r="C2060" i="8"/>
  <c r="C2061" i="8"/>
  <c r="C2062" i="8"/>
  <c r="C2063" i="8"/>
  <c r="D2063" i="8" s="1"/>
  <c r="C2064" i="8"/>
  <c r="C2065" i="8"/>
  <c r="C2066" i="8"/>
  <c r="C2067" i="8"/>
  <c r="D2067" i="8" s="1"/>
  <c r="C2068" i="8"/>
  <c r="C2069" i="8"/>
  <c r="C2070" i="8"/>
  <c r="C2071" i="8"/>
  <c r="D2072" i="8" s="1"/>
  <c r="C2072" i="8"/>
  <c r="C2073" i="8"/>
  <c r="C2074" i="8"/>
  <c r="C2075" i="8"/>
  <c r="C2076" i="8"/>
  <c r="C2077" i="8"/>
  <c r="C2078" i="8"/>
  <c r="C2079" i="8"/>
  <c r="D2080" i="8" s="1"/>
  <c r="C2080" i="8"/>
  <c r="C2081" i="8"/>
  <c r="C2082" i="8"/>
  <c r="C2083" i="8"/>
  <c r="C2084" i="8"/>
  <c r="C2085" i="8"/>
  <c r="C2086" i="8"/>
  <c r="C2087" i="8"/>
  <c r="D2088" i="8" s="1"/>
  <c r="C2088" i="8"/>
  <c r="C2089" i="8"/>
  <c r="C2090" i="8"/>
  <c r="C2091" i="8"/>
  <c r="C2092" i="8"/>
  <c r="C2093" i="8"/>
  <c r="C2094" i="8"/>
  <c r="C2095" i="8"/>
  <c r="D2096" i="8" s="1"/>
  <c r="C2096" i="8"/>
  <c r="C2097" i="8"/>
  <c r="C2098" i="8"/>
  <c r="C2099" i="8"/>
  <c r="C2100" i="8"/>
  <c r="C2101" i="8"/>
  <c r="C2102" i="8"/>
  <c r="C2103" i="8"/>
  <c r="D2104" i="8" s="1"/>
  <c r="C2104" i="8"/>
  <c r="C2105" i="8"/>
  <c r="C2106" i="8"/>
  <c r="C2107" i="8"/>
  <c r="C2108" i="8"/>
  <c r="C2109" i="8"/>
  <c r="C2110" i="8"/>
  <c r="C2111" i="8"/>
  <c r="D2112" i="8" s="1"/>
  <c r="C2112" i="8"/>
  <c r="C2113" i="8"/>
  <c r="C2114" i="8"/>
  <c r="C2115" i="8"/>
  <c r="C2116" i="8"/>
  <c r="C2117" i="8"/>
  <c r="C2118" i="8"/>
  <c r="C2119" i="8"/>
  <c r="D2120" i="8" s="1"/>
  <c r="C2120" i="8"/>
  <c r="C2121" i="8"/>
  <c r="C2122" i="8"/>
  <c r="C2123" i="8"/>
  <c r="D2123" i="8" s="1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D2139" i="8" s="1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D2155" i="8" s="1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D2171" i="8" s="1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D2187" i="8" s="1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D2203" i="8" s="1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D2219" i="8" s="1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D2235" i="8" s="1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D2251" i="8" s="1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D2263" i="8" s="1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D2279" i="8" s="1"/>
  <c r="C2280" i="8"/>
  <c r="C2281" i="8"/>
  <c r="C2282" i="8"/>
  <c r="C2283" i="8"/>
  <c r="D2283" i="8" s="1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D2295" i="8" s="1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D2311" i="8" s="1"/>
  <c r="C2312" i="8"/>
  <c r="C2313" i="8"/>
  <c r="C2314" i="8"/>
  <c r="C2315" i="8"/>
  <c r="D2315" i="8" s="1"/>
  <c r="C2316" i="8"/>
  <c r="C2317" i="8"/>
  <c r="C2318" i="8"/>
  <c r="C2319" i="8"/>
  <c r="D2319" i="8" s="1"/>
  <c r="C2320" i="8"/>
  <c r="C2321" i="8"/>
  <c r="C2322" i="8"/>
  <c r="C2323" i="8"/>
  <c r="C2324" i="8"/>
  <c r="C2325" i="8"/>
  <c r="C2326" i="8"/>
  <c r="C2327" i="8"/>
  <c r="D2327" i="8" s="1"/>
  <c r="C2328" i="8"/>
  <c r="C2329" i="8"/>
  <c r="C2330" i="8"/>
  <c r="C2331" i="8"/>
  <c r="D2331" i="8" s="1"/>
  <c r="C2332" i="8"/>
  <c r="C2333" i="8"/>
  <c r="C2334" i="8"/>
  <c r="C2335" i="8"/>
  <c r="D2335" i="8" s="1"/>
  <c r="C2336" i="8"/>
  <c r="C2337" i="8"/>
  <c r="C2338" i="8"/>
  <c r="C2339" i="8"/>
  <c r="D2339" i="8" s="1"/>
  <c r="C2340" i="8"/>
  <c r="C2341" i="8"/>
  <c r="C2342" i="8"/>
  <c r="C2343" i="8"/>
  <c r="D2343" i="8" s="1"/>
  <c r="C2344" i="8"/>
  <c r="C2345" i="8"/>
  <c r="C2346" i="8"/>
  <c r="C2347" i="8"/>
  <c r="D2347" i="8" s="1"/>
  <c r="C2348" i="8"/>
  <c r="C2349" i="8"/>
  <c r="C2350" i="8"/>
  <c r="C2351" i="8"/>
  <c r="D2351" i="8" s="1"/>
  <c r="C2352" i="8"/>
  <c r="C2353" i="8"/>
  <c r="C2354" i="8"/>
  <c r="C2355" i="8"/>
  <c r="D2355" i="8" s="1"/>
  <c r="C2356" i="8"/>
  <c r="C2357" i="8"/>
  <c r="C2358" i="8"/>
  <c r="C2359" i="8"/>
  <c r="D2359" i="8" s="1"/>
  <c r="C2360" i="8"/>
  <c r="C2361" i="8"/>
  <c r="C2362" i="8"/>
  <c r="C2363" i="8"/>
  <c r="D2363" i="8" s="1"/>
  <c r="C2364" i="8"/>
  <c r="C2365" i="8"/>
  <c r="C2366" i="8"/>
  <c r="C2367" i="8"/>
  <c r="D2367" i="8" s="1"/>
  <c r="C2368" i="8"/>
  <c r="C2369" i="8"/>
  <c r="C2370" i="8"/>
  <c r="C2371" i="8"/>
  <c r="D2371" i="8" s="1"/>
  <c r="C2372" i="8"/>
  <c r="C2373" i="8"/>
  <c r="C2374" i="8"/>
  <c r="C2375" i="8"/>
  <c r="D2375" i="8" s="1"/>
  <c r="C2376" i="8"/>
  <c r="C2377" i="8"/>
  <c r="C2378" i="8"/>
  <c r="C2379" i="8"/>
  <c r="D2379" i="8" s="1"/>
  <c r="C2380" i="8"/>
  <c r="C2381" i="8"/>
  <c r="C2382" i="8"/>
  <c r="C2383" i="8"/>
  <c r="D2383" i="8" s="1"/>
  <c r="C2384" i="8"/>
  <c r="C2385" i="8"/>
  <c r="C2386" i="8"/>
  <c r="C2387" i="8"/>
  <c r="C2388" i="8"/>
  <c r="C2389" i="8"/>
  <c r="C2390" i="8"/>
  <c r="C2391" i="8"/>
  <c r="D2391" i="8" s="1"/>
  <c r="C2392" i="8"/>
  <c r="C2393" i="8"/>
  <c r="C2394" i="8"/>
  <c r="C2395" i="8"/>
  <c r="D2395" i="8" s="1"/>
  <c r="C2396" i="8"/>
  <c r="C2397" i="8"/>
  <c r="C2398" i="8"/>
  <c r="C2399" i="8"/>
  <c r="D2399" i="8" s="1"/>
  <c r="C2400" i="8"/>
  <c r="C2401" i="8"/>
  <c r="C2402" i="8"/>
  <c r="C2403" i="8"/>
  <c r="D2403" i="8" s="1"/>
  <c r="C2404" i="8"/>
  <c r="C2405" i="8"/>
  <c r="C2406" i="8"/>
  <c r="C2407" i="8"/>
  <c r="D2407" i="8" s="1"/>
  <c r="C2408" i="8"/>
  <c r="C2409" i="8"/>
  <c r="C2410" i="8"/>
  <c r="C2411" i="8"/>
  <c r="D2411" i="8" s="1"/>
  <c r="C2412" i="8"/>
  <c r="C2413" i="8"/>
  <c r="C2414" i="8"/>
  <c r="C2415" i="8"/>
  <c r="D2415" i="8" s="1"/>
  <c r="C2416" i="8"/>
  <c r="C2417" i="8"/>
  <c r="C2418" i="8"/>
  <c r="C2419" i="8"/>
  <c r="D2419" i="8" s="1"/>
  <c r="C2420" i="8"/>
  <c r="C2421" i="8"/>
  <c r="C2422" i="8"/>
  <c r="C2423" i="8"/>
  <c r="D2423" i="8" s="1"/>
  <c r="C2424" i="8"/>
  <c r="C2425" i="8"/>
  <c r="C2426" i="8"/>
  <c r="C2427" i="8"/>
  <c r="D2427" i="8" s="1"/>
  <c r="C2428" i="8"/>
  <c r="C2429" i="8"/>
  <c r="C2430" i="8"/>
  <c r="C2431" i="8"/>
  <c r="D2431" i="8" s="1"/>
  <c r="C2432" i="8"/>
  <c r="C2433" i="8"/>
  <c r="C2434" i="8"/>
  <c r="C2435" i="8"/>
  <c r="D2435" i="8" s="1"/>
  <c r="C2436" i="8"/>
  <c r="C2437" i="8"/>
  <c r="C2438" i="8"/>
  <c r="C2439" i="8"/>
  <c r="D2439" i="8" s="1"/>
  <c r="C2440" i="8"/>
  <c r="C2441" i="8"/>
  <c r="C2442" i="8"/>
  <c r="C2443" i="8"/>
  <c r="D2443" i="8" s="1"/>
  <c r="C2444" i="8"/>
  <c r="C2445" i="8"/>
  <c r="C2446" i="8"/>
  <c r="C2447" i="8"/>
  <c r="C2448" i="8"/>
  <c r="C2449" i="8"/>
  <c r="C2450" i="8"/>
  <c r="C2451" i="8"/>
  <c r="D2451" i="8" s="1"/>
  <c r="C2452" i="8"/>
  <c r="C2453" i="8"/>
  <c r="C2454" i="8"/>
  <c r="C2455" i="8"/>
  <c r="D2455" i="8" s="1"/>
  <c r="C2456" i="8"/>
  <c r="C2457" i="8"/>
  <c r="C2458" i="8"/>
  <c r="C2459" i="8"/>
  <c r="D2459" i="8" s="1"/>
  <c r="C2460" i="8"/>
  <c r="C2461" i="8"/>
  <c r="C2462" i="8"/>
  <c r="C2463" i="8"/>
  <c r="D2463" i="8" s="1"/>
  <c r="C2464" i="8"/>
  <c r="C2465" i="8"/>
  <c r="C2466" i="8"/>
  <c r="C2467" i="8"/>
  <c r="D2467" i="8" s="1"/>
  <c r="C2468" i="8"/>
  <c r="C2469" i="8"/>
  <c r="C2470" i="8"/>
  <c r="C2471" i="8"/>
  <c r="D2471" i="8" s="1"/>
  <c r="C2472" i="8"/>
  <c r="C2473" i="8"/>
  <c r="C2474" i="8"/>
  <c r="C2475" i="8"/>
  <c r="D2475" i="8" s="1"/>
  <c r="C2476" i="8"/>
  <c r="C2477" i="8"/>
  <c r="C2478" i="8"/>
  <c r="C2479" i="8"/>
  <c r="D2479" i="8" s="1"/>
  <c r="C2480" i="8"/>
  <c r="C2481" i="8"/>
  <c r="C2482" i="8"/>
  <c r="C2483" i="8"/>
  <c r="D2483" i="8" s="1"/>
  <c r="C2484" i="8"/>
  <c r="C2485" i="8"/>
  <c r="C2486" i="8"/>
  <c r="C2487" i="8"/>
  <c r="D2487" i="8" s="1"/>
  <c r="C2488" i="8"/>
  <c r="C2489" i="8"/>
  <c r="C2490" i="8"/>
  <c r="C2491" i="8"/>
  <c r="D2491" i="8" s="1"/>
  <c r="C2492" i="8"/>
  <c r="C2493" i="8"/>
  <c r="C2494" i="8"/>
  <c r="C2495" i="8"/>
  <c r="D2495" i="8" s="1"/>
  <c r="C2496" i="8"/>
  <c r="C2497" i="8"/>
  <c r="C2498" i="8"/>
  <c r="C2499" i="8"/>
  <c r="D2499" i="8" s="1"/>
  <c r="C2500" i="8"/>
  <c r="C2501" i="8"/>
  <c r="C2502" i="8"/>
  <c r="C2503" i="8"/>
  <c r="D2503" i="8" s="1"/>
  <c r="C2504" i="8"/>
  <c r="C2505" i="8"/>
  <c r="C2506" i="8"/>
  <c r="C2507" i="8"/>
  <c r="D2507" i="8" s="1"/>
  <c r="C2508" i="8"/>
  <c r="C2509" i="8"/>
  <c r="C2510" i="8"/>
  <c r="C2511" i="8"/>
  <c r="C2512" i="8"/>
  <c r="C2513" i="8"/>
  <c r="C2514" i="8"/>
  <c r="C2515" i="8"/>
  <c r="D2515" i="8" s="1"/>
  <c r="C2516" i="8"/>
  <c r="C2517" i="8"/>
  <c r="C2518" i="8"/>
  <c r="C2519" i="8"/>
  <c r="D2519" i="8" s="1"/>
  <c r="C2520" i="8"/>
  <c r="C2521" i="8"/>
  <c r="C2522" i="8"/>
  <c r="C2523" i="8"/>
  <c r="D2523" i="8" s="1"/>
  <c r="C2524" i="8"/>
  <c r="C2525" i="8"/>
  <c r="C2526" i="8"/>
  <c r="C2527" i="8"/>
  <c r="D2527" i="8" s="1"/>
  <c r="C2528" i="8"/>
  <c r="C2529" i="8"/>
  <c r="C2530" i="8"/>
  <c r="C2531" i="8"/>
  <c r="D2531" i="8" s="1"/>
  <c r="C2532" i="8"/>
  <c r="C2533" i="8"/>
  <c r="C2534" i="8"/>
  <c r="C2535" i="8"/>
  <c r="D2535" i="8" s="1"/>
  <c r="C2536" i="8"/>
  <c r="C2537" i="8"/>
  <c r="C2538" i="8"/>
  <c r="C2539" i="8"/>
  <c r="D2539" i="8" s="1"/>
  <c r="C2540" i="8"/>
  <c r="C2541" i="8"/>
  <c r="C2542" i="8"/>
  <c r="C2543" i="8"/>
  <c r="D2543" i="8" s="1"/>
  <c r="C2544" i="8"/>
  <c r="C2545" i="8"/>
  <c r="C2546" i="8"/>
  <c r="C2547" i="8"/>
  <c r="D2547" i="8" s="1"/>
  <c r="C2548" i="8"/>
  <c r="C2549" i="8"/>
  <c r="C2550" i="8"/>
  <c r="C2551" i="8"/>
  <c r="D2551" i="8" s="1"/>
  <c r="C2552" i="8"/>
  <c r="C2553" i="8"/>
  <c r="C2554" i="8"/>
  <c r="C2555" i="8"/>
  <c r="D2555" i="8" s="1"/>
  <c r="C2556" i="8"/>
  <c r="C2557" i="8"/>
  <c r="C2558" i="8"/>
  <c r="C2559" i="8"/>
  <c r="D2559" i="8" s="1"/>
  <c r="C2560" i="8"/>
  <c r="C2561" i="8"/>
  <c r="C2562" i="8"/>
  <c r="C2563" i="8"/>
  <c r="D2563" i="8" s="1"/>
  <c r="C2564" i="8"/>
  <c r="C2565" i="8"/>
  <c r="C2566" i="8"/>
  <c r="C2567" i="8"/>
  <c r="D2567" i="8" s="1"/>
  <c r="C2568" i="8"/>
  <c r="C2569" i="8"/>
  <c r="C2570" i="8"/>
  <c r="C2571" i="8"/>
  <c r="D2571" i="8" s="1"/>
  <c r="C2572" i="8"/>
  <c r="C2573" i="8"/>
  <c r="C2574" i="8"/>
  <c r="C2575" i="8"/>
  <c r="C2576" i="8"/>
  <c r="C2577" i="8"/>
  <c r="C2578" i="8"/>
  <c r="C2579" i="8"/>
  <c r="D2579" i="8" s="1"/>
  <c r="C2580" i="8"/>
  <c r="C2581" i="8"/>
  <c r="C2582" i="8"/>
  <c r="C2583" i="8"/>
  <c r="D2583" i="8" s="1"/>
  <c r="C2584" i="8"/>
  <c r="C2585" i="8"/>
  <c r="C2586" i="8"/>
  <c r="C2587" i="8"/>
  <c r="D2587" i="8" s="1"/>
  <c r="C2588" i="8"/>
  <c r="C2589" i="8"/>
  <c r="C2590" i="8"/>
  <c r="C2591" i="8"/>
  <c r="D2591" i="8" s="1"/>
  <c r="C2592" i="8"/>
  <c r="C2593" i="8"/>
  <c r="C2594" i="8"/>
  <c r="C2595" i="8"/>
  <c r="D2595" i="8" s="1"/>
  <c r="C2596" i="8"/>
  <c r="C2597" i="8"/>
  <c r="C2598" i="8"/>
  <c r="C2599" i="8"/>
  <c r="D2599" i="8" s="1"/>
  <c r="C2600" i="8"/>
  <c r="C2601" i="8"/>
  <c r="C2602" i="8"/>
  <c r="C2603" i="8"/>
  <c r="D2603" i="8" s="1"/>
  <c r="C2604" i="8"/>
  <c r="C2605" i="8"/>
  <c r="C2606" i="8"/>
  <c r="C2607" i="8"/>
  <c r="D2607" i="8" s="1"/>
  <c r="C2608" i="8"/>
  <c r="C2609" i="8"/>
  <c r="D2610" i="8" s="1"/>
  <c r="C2610" i="8"/>
  <c r="C2611" i="8"/>
  <c r="D2611" i="8" s="1"/>
  <c r="C2612" i="8"/>
  <c r="C2613" i="8"/>
  <c r="C2614" i="8"/>
  <c r="C2615" i="8"/>
  <c r="D2615" i="8" s="1"/>
  <c r="C2616" i="8"/>
  <c r="C2617" i="8"/>
  <c r="C2618" i="8"/>
  <c r="C2619" i="8"/>
  <c r="D2619" i="8" s="1"/>
  <c r="C2620" i="8"/>
  <c r="C2621" i="8"/>
  <c r="C2622" i="8"/>
  <c r="C2623" i="8"/>
  <c r="D2623" i="8" s="1"/>
  <c r="C2624" i="8"/>
  <c r="C2625" i="8"/>
  <c r="D2626" i="8" s="1"/>
  <c r="C2626" i="8"/>
  <c r="C2627" i="8"/>
  <c r="D2627" i="8" s="1"/>
  <c r="C2628" i="8"/>
  <c r="C2629" i="8"/>
  <c r="C2630" i="8"/>
  <c r="C2631" i="8"/>
  <c r="D2631" i="8" s="1"/>
  <c r="C2632" i="8"/>
  <c r="C2633" i="8"/>
  <c r="C2634" i="8"/>
  <c r="C2635" i="8"/>
  <c r="D2635" i="8" s="1"/>
  <c r="C2636" i="8"/>
  <c r="C2637" i="8"/>
  <c r="C2638" i="8"/>
  <c r="C2639" i="8"/>
  <c r="D2639" i="8" s="1"/>
  <c r="C2640" i="8"/>
  <c r="C2641" i="8"/>
  <c r="D2642" i="8" s="1"/>
  <c r="C2642" i="8"/>
  <c r="C2643" i="8"/>
  <c r="D2643" i="8" s="1"/>
  <c r="C2644" i="8"/>
  <c r="C2645" i="8"/>
  <c r="C2646" i="8"/>
  <c r="C2647" i="8"/>
  <c r="D2647" i="8" s="1"/>
  <c r="C2648" i="8"/>
  <c r="C2649" i="8"/>
  <c r="C2650" i="8"/>
  <c r="C2651" i="8"/>
  <c r="D2651" i="8" s="1"/>
  <c r="C2652" i="8"/>
  <c r="C2653" i="8"/>
  <c r="C2654" i="8"/>
  <c r="C2655" i="8"/>
  <c r="D2655" i="8" s="1"/>
  <c r="C2656" i="8"/>
  <c r="C2657" i="8"/>
  <c r="D2658" i="8" s="1"/>
  <c r="C2658" i="8"/>
  <c r="C2659" i="8"/>
  <c r="D2659" i="8" s="1"/>
  <c r="C2660" i="8"/>
  <c r="C2661" i="8"/>
  <c r="C2662" i="8"/>
  <c r="C2663" i="8"/>
  <c r="D2663" i="8" s="1"/>
  <c r="C2664" i="8"/>
  <c r="C2665" i="8"/>
  <c r="C2666" i="8"/>
  <c r="C2667" i="8"/>
  <c r="D2667" i="8" s="1"/>
  <c r="C2668" i="8"/>
  <c r="C2669" i="8"/>
  <c r="C2670" i="8"/>
  <c r="C2671" i="8"/>
  <c r="D2671" i="8" s="1"/>
  <c r="C2672" i="8"/>
  <c r="C2673" i="8"/>
  <c r="D2674" i="8" s="1"/>
  <c r="C2674" i="8"/>
  <c r="C2675" i="8"/>
  <c r="D2675" i="8" s="1"/>
  <c r="C2676" i="8"/>
  <c r="C2677" i="8"/>
  <c r="C2678" i="8"/>
  <c r="C2679" i="8"/>
  <c r="D2679" i="8" s="1"/>
  <c r="C2680" i="8"/>
  <c r="C2681" i="8"/>
  <c r="C2682" i="8"/>
  <c r="C2683" i="8"/>
  <c r="D2683" i="8" s="1"/>
  <c r="C2684" i="8"/>
  <c r="C2685" i="8"/>
  <c r="C2686" i="8"/>
  <c r="C2687" i="8"/>
  <c r="D2687" i="8" s="1"/>
  <c r="C2688" i="8"/>
  <c r="C2689" i="8"/>
  <c r="D2690" i="8" s="1"/>
  <c r="C2690" i="8"/>
  <c r="C2691" i="8"/>
  <c r="D2691" i="8" s="1"/>
  <c r="C2692" i="8"/>
  <c r="C2693" i="8"/>
  <c r="C2694" i="8"/>
  <c r="C2695" i="8"/>
  <c r="D2695" i="8" s="1"/>
  <c r="C2696" i="8"/>
  <c r="C2697" i="8"/>
  <c r="C2698" i="8"/>
  <c r="C2699" i="8"/>
  <c r="D2699" i="8" s="1"/>
  <c r="C2700" i="8"/>
  <c r="C2701" i="8"/>
  <c r="C2702" i="8"/>
  <c r="C2703" i="8"/>
  <c r="D2703" i="8" s="1"/>
  <c r="C2704" i="8"/>
  <c r="C2705" i="8"/>
  <c r="D2706" i="8" s="1"/>
  <c r="C2706" i="8"/>
  <c r="C2707" i="8"/>
  <c r="D2707" i="8" s="1"/>
  <c r="C2708" i="8"/>
  <c r="C2709" i="8"/>
  <c r="D2710" i="8" s="1"/>
  <c r="C2710" i="8"/>
  <c r="C2711" i="8"/>
  <c r="C2712" i="8"/>
  <c r="C2713" i="8"/>
  <c r="C2714" i="8"/>
  <c r="C2715" i="8"/>
  <c r="C2716" i="8"/>
  <c r="C2717" i="8"/>
  <c r="D2718" i="8" s="1"/>
  <c r="C2718" i="8"/>
  <c r="C2719" i="8"/>
  <c r="C2720" i="8"/>
  <c r="C2721" i="8"/>
  <c r="C2722" i="8"/>
  <c r="C2723" i="8"/>
  <c r="C2724" i="8"/>
  <c r="C2725" i="8"/>
  <c r="D2726" i="8" s="1"/>
  <c r="C2726" i="8"/>
  <c r="C2727" i="8"/>
  <c r="C2728" i="8"/>
  <c r="C2729" i="8"/>
  <c r="C2730" i="8"/>
  <c r="C2731" i="8"/>
  <c r="C2732" i="8"/>
  <c r="C2733" i="8"/>
  <c r="D2734" i="8" s="1"/>
  <c r="C2734" i="8"/>
  <c r="C2735" i="8"/>
  <c r="C2736" i="8"/>
  <c r="C2737" i="8"/>
  <c r="C2738" i="8"/>
  <c r="C2739" i="8"/>
  <c r="C2740" i="8"/>
  <c r="C2741" i="8"/>
  <c r="D2742" i="8" s="1"/>
  <c r="C2742" i="8"/>
  <c r="C2743" i="8"/>
  <c r="C2744" i="8"/>
  <c r="C2745" i="8"/>
  <c r="C2746" i="8"/>
  <c r="C2747" i="8"/>
  <c r="C2748" i="8"/>
  <c r="C2749" i="8"/>
  <c r="D2750" i="8" s="1"/>
  <c r="C2750" i="8"/>
  <c r="C2751" i="8"/>
  <c r="C2752" i="8"/>
  <c r="C2753" i="8"/>
  <c r="C2754" i="8"/>
  <c r="C2755" i="8"/>
  <c r="C2756" i="8"/>
  <c r="C2757" i="8"/>
  <c r="D2758" i="8" s="1"/>
  <c r="C2758" i="8"/>
  <c r="C2759" i="8"/>
  <c r="D2760" i="8" s="1"/>
  <c r="C2760" i="8"/>
  <c r="C2761" i="8"/>
  <c r="C2762" i="8"/>
  <c r="C2763" i="8"/>
  <c r="D2764" i="8" s="1"/>
  <c r="C2764" i="8"/>
  <c r="C2765" i="8"/>
  <c r="D2766" i="8" s="1"/>
  <c r="C2766" i="8"/>
  <c r="C2767" i="8"/>
  <c r="D2768" i="8" s="1"/>
  <c r="C2768" i="8"/>
  <c r="C2769" i="8"/>
  <c r="C2770" i="8"/>
  <c r="C2771" i="8"/>
  <c r="D2772" i="8" s="1"/>
  <c r="C2772" i="8"/>
  <c r="C2773" i="8"/>
  <c r="D2774" i="8" s="1"/>
  <c r="C2774" i="8"/>
  <c r="C2775" i="8"/>
  <c r="D2776" i="8" s="1"/>
  <c r="C2776" i="8"/>
  <c r="C2777" i="8"/>
  <c r="C2778" i="8"/>
  <c r="C2779" i="8"/>
  <c r="D2779" i="8" s="1"/>
  <c r="C2780" i="8"/>
  <c r="C2781" i="8"/>
  <c r="C2782" i="8"/>
  <c r="C2783" i="8"/>
  <c r="D2784" i="8" s="1"/>
  <c r="C2784" i="8"/>
  <c r="C2785" i="8"/>
  <c r="C2786" i="8"/>
  <c r="C2787" i="8"/>
  <c r="D2788" i="8" s="1"/>
  <c r="C2788" i="8"/>
  <c r="C2789" i="8"/>
  <c r="C2790" i="8"/>
  <c r="C2791" i="8"/>
  <c r="D2792" i="8" s="1"/>
  <c r="C2792" i="8"/>
  <c r="C2793" i="8"/>
  <c r="C2794" i="8"/>
  <c r="C2795" i="8"/>
  <c r="D2796" i="8" s="1"/>
  <c r="C2796" i="8"/>
  <c r="C2797" i="8"/>
  <c r="C2798" i="8"/>
  <c r="C2799" i="8"/>
  <c r="D2800" i="8" s="1"/>
  <c r="C2800" i="8"/>
  <c r="C2801" i="8"/>
  <c r="C2802" i="8"/>
  <c r="C2803" i="8"/>
  <c r="D2804" i="8" s="1"/>
  <c r="C2804" i="8"/>
  <c r="C2805" i="8"/>
  <c r="C2806" i="8"/>
  <c r="C2807" i="8"/>
  <c r="D2808" i="8" s="1"/>
  <c r="C2808" i="8"/>
  <c r="C2809" i="8"/>
  <c r="C2810" i="8"/>
  <c r="C2811" i="8"/>
  <c r="D2812" i="8" s="1"/>
  <c r="C2812" i="8"/>
  <c r="C2813" i="8"/>
  <c r="C2814" i="8"/>
  <c r="C2815" i="8"/>
  <c r="D2816" i="8" s="1"/>
  <c r="C2816" i="8"/>
  <c r="C2817" i="8"/>
  <c r="C2818" i="8"/>
  <c r="C2819" i="8"/>
  <c r="D2820" i="8" s="1"/>
  <c r="C2820" i="8"/>
  <c r="C2821" i="8"/>
  <c r="C2822" i="8"/>
  <c r="C2823" i="8"/>
  <c r="D2824" i="8" s="1"/>
  <c r="C2824" i="8"/>
  <c r="C2825" i="8"/>
  <c r="C2826" i="8"/>
  <c r="C2827" i="8"/>
  <c r="D2828" i="8" s="1"/>
  <c r="C2828" i="8"/>
  <c r="C2829" i="8"/>
  <c r="C2830" i="8"/>
  <c r="C2831" i="8"/>
  <c r="D2832" i="8" s="1"/>
  <c r="C2832" i="8"/>
  <c r="C2833" i="8"/>
  <c r="C2834" i="8"/>
  <c r="C2835" i="8"/>
  <c r="D2836" i="8" s="1"/>
  <c r="C2836" i="8"/>
  <c r="C2837" i="8"/>
  <c r="C2838" i="8"/>
  <c r="C2839" i="8"/>
  <c r="D2840" i="8" s="1"/>
  <c r="C2840" i="8"/>
  <c r="C2841" i="8"/>
  <c r="C2842" i="8"/>
  <c r="C2843" i="8"/>
  <c r="D2844" i="8" s="1"/>
  <c r="C2844" i="8"/>
  <c r="C2845" i="8"/>
  <c r="C2846" i="8"/>
  <c r="C2847" i="8"/>
  <c r="D2848" i="8" s="1"/>
  <c r="C2848" i="8"/>
  <c r="C2849" i="8"/>
  <c r="C2850" i="8"/>
  <c r="C2851" i="8"/>
  <c r="D2852" i="8" s="1"/>
  <c r="C2852" i="8"/>
  <c r="C2853" i="8"/>
  <c r="C2854" i="8"/>
  <c r="C2855" i="8"/>
  <c r="D2856" i="8" s="1"/>
  <c r="C2856" i="8"/>
  <c r="C2857" i="8"/>
  <c r="C2858" i="8"/>
  <c r="C2859" i="8"/>
  <c r="C2860" i="8"/>
  <c r="C2861" i="8"/>
  <c r="C2862" i="8"/>
  <c r="C2863" i="8"/>
  <c r="D2863" i="8" s="1"/>
  <c r="C2864" i="8"/>
  <c r="C2865" i="8"/>
  <c r="C2866" i="8"/>
  <c r="C2867" i="8"/>
  <c r="D2867" i="8" s="1"/>
  <c r="C2868" i="8"/>
  <c r="C2869" i="8"/>
  <c r="D2870" i="8" s="1"/>
  <c r="C2870" i="8"/>
  <c r="C2871" i="8"/>
  <c r="D2871" i="8" s="1"/>
  <c r="C2872" i="8"/>
  <c r="C2873" i="8"/>
  <c r="C2874" i="8"/>
  <c r="C2875" i="8"/>
  <c r="D2875" i="8" s="1"/>
  <c r="C2876" i="8"/>
  <c r="C2877" i="8"/>
  <c r="D2878" i="8" s="1"/>
  <c r="C2878" i="8"/>
  <c r="C2879" i="8"/>
  <c r="D2879" i="8" s="1"/>
  <c r="C2880" i="8"/>
  <c r="C2881" i="8"/>
  <c r="C2882" i="8"/>
  <c r="C2883" i="8"/>
  <c r="D2883" i="8" s="1"/>
  <c r="C2884" i="8"/>
  <c r="C2885" i="8"/>
  <c r="D2886" i="8" s="1"/>
  <c r="C2886" i="8"/>
  <c r="C2887" i="8"/>
  <c r="D2887" i="8" s="1"/>
  <c r="C2888" i="8"/>
  <c r="C2889" i="8"/>
  <c r="D2890" i="8" s="1"/>
  <c r="C2890" i="8"/>
  <c r="C2891" i="8"/>
  <c r="D2891" i="8" s="1"/>
  <c r="C2892" i="8"/>
  <c r="C2893" i="8"/>
  <c r="D2894" i="8" s="1"/>
  <c r="C2894" i="8"/>
  <c r="C2895" i="8"/>
  <c r="D2896" i="8" s="1"/>
  <c r="C2896" i="8"/>
  <c r="C2897" i="8"/>
  <c r="D2897" i="8" s="1"/>
  <c r="C2898" i="8"/>
  <c r="C2899" i="8"/>
  <c r="D2900" i="8" s="1"/>
  <c r="C2900" i="8"/>
  <c r="C2901" i="8"/>
  <c r="D2902" i="8" s="1"/>
  <c r="C2902" i="8"/>
  <c r="C2903" i="8"/>
  <c r="D2904" i="8" s="1"/>
  <c r="C2904" i="8"/>
  <c r="C2905" i="8"/>
  <c r="D2906" i="8" s="1"/>
  <c r="C2906" i="8"/>
  <c r="C2907" i="8"/>
  <c r="D2908" i="8" s="1"/>
  <c r="C2908" i="8"/>
  <c r="C2909" i="8"/>
  <c r="D2910" i="8" s="1"/>
  <c r="C2910" i="8"/>
  <c r="C2911" i="8"/>
  <c r="C2912" i="8"/>
  <c r="C2913" i="8"/>
  <c r="D2914" i="8" s="1"/>
  <c r="C2914" i="8"/>
  <c r="C2915" i="8"/>
  <c r="C2916" i="8"/>
  <c r="C2917" i="8"/>
  <c r="D2918" i="8" s="1"/>
  <c r="C2918" i="8"/>
  <c r="C2919" i="8"/>
  <c r="C2920" i="8"/>
  <c r="C2921" i="8"/>
  <c r="D2922" i="8" s="1"/>
  <c r="C2922" i="8"/>
  <c r="C2923" i="8"/>
  <c r="C2924" i="8"/>
  <c r="C2925" i="8"/>
  <c r="D2926" i="8" s="1"/>
  <c r="C2926" i="8"/>
  <c r="C2927" i="8"/>
  <c r="C2928" i="8"/>
  <c r="C2929" i="8"/>
  <c r="D2929" i="8" s="1"/>
  <c r="C2930" i="8"/>
  <c r="C2931" i="8"/>
  <c r="C2932" i="8"/>
  <c r="C2933" i="8"/>
  <c r="D2934" i="8" s="1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D2950" i="8" s="1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D2962" i="8" s="1"/>
  <c r="C2962" i="8"/>
  <c r="C2963" i="8"/>
  <c r="C2964" i="8"/>
  <c r="C2965" i="8"/>
  <c r="C2966" i="8"/>
  <c r="C2967" i="8"/>
  <c r="C2968" i="8"/>
  <c r="C2969" i="8"/>
  <c r="D2970" i="8" s="1"/>
  <c r="C2970" i="8"/>
  <c r="C2971" i="8"/>
  <c r="C2972" i="8"/>
  <c r="C2973" i="8"/>
  <c r="D2974" i="8" s="1"/>
  <c r="C2974" i="8"/>
  <c r="C2975" i="8"/>
  <c r="C2976" i="8"/>
  <c r="C2977" i="8"/>
  <c r="D2977" i="8" s="1"/>
  <c r="C2978" i="8"/>
  <c r="C2979" i="8"/>
  <c r="D2979" i="8" s="1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D2994" i="8" s="1"/>
  <c r="C2994" i="8"/>
  <c r="C2995" i="8"/>
  <c r="C2996" i="8"/>
  <c r="C2997" i="8"/>
  <c r="D2998" i="8" s="1"/>
  <c r="C2998" i="8"/>
  <c r="C2999" i="8"/>
  <c r="C3000" i="8"/>
  <c r="C3001" i="8"/>
  <c r="D3002" i="8" s="1"/>
  <c r="C3002" i="8"/>
  <c r="C3003" i="8"/>
  <c r="C3004" i="8"/>
  <c r="C3005" i="8"/>
  <c r="D3006" i="8" s="1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D3018" i="8" s="1"/>
  <c r="C3018" i="8"/>
  <c r="C3019" i="8"/>
  <c r="C3020" i="8"/>
  <c r="C3021" i="8"/>
  <c r="D3022" i="8" s="1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D3034" i="8" s="1"/>
  <c r="C3034" i="8"/>
  <c r="C3035" i="8"/>
  <c r="C3036" i="8"/>
  <c r="C3037" i="8"/>
  <c r="D3038" i="8" s="1"/>
  <c r="C3038" i="8"/>
  <c r="C3039" i="8"/>
  <c r="C3040" i="8"/>
  <c r="C3041" i="8"/>
  <c r="D3041" i="8" s="1"/>
  <c r="C3042" i="8"/>
  <c r="C3043" i="8"/>
  <c r="C3044" i="8"/>
  <c r="C3045" i="8"/>
  <c r="D3046" i="8" s="1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D3058" i="8" s="1"/>
  <c r="C3058" i="8"/>
  <c r="C3059" i="8"/>
  <c r="C3060" i="8"/>
  <c r="C3061" i="8"/>
  <c r="C3062" i="8"/>
  <c r="C3063" i="8"/>
  <c r="C3064" i="8"/>
  <c r="C3065" i="8"/>
  <c r="D3066" i="8" s="1"/>
  <c r="C3066" i="8"/>
  <c r="C3067" i="8"/>
  <c r="C3068" i="8"/>
  <c r="C3069" i="8"/>
  <c r="D3070" i="8" s="1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D3082" i="8" s="1"/>
  <c r="C3082" i="8"/>
  <c r="C3083" i="8"/>
  <c r="C3084" i="8"/>
  <c r="C3085" i="8"/>
  <c r="D3086" i="8" s="1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D3098" i="8" s="1"/>
  <c r="C3098" i="8"/>
  <c r="C3099" i="8"/>
  <c r="C3100" i="8"/>
  <c r="C3101" i="8"/>
  <c r="D3102" i="8" s="1"/>
  <c r="C3102" i="8"/>
  <c r="C3103" i="8"/>
  <c r="C3104" i="8"/>
  <c r="C3105" i="8"/>
  <c r="D3105" i="8" s="1"/>
  <c r="C3106" i="8"/>
  <c r="C3107" i="8"/>
  <c r="C3108" i="8"/>
  <c r="C3109" i="8"/>
  <c r="D3110" i="8" s="1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D3122" i="8" s="1"/>
  <c r="C3122" i="8"/>
  <c r="C3123" i="8"/>
  <c r="C3124" i="8"/>
  <c r="C3125" i="8"/>
  <c r="C3126" i="8"/>
  <c r="C3127" i="8"/>
  <c r="D3127" i="8" s="1"/>
  <c r="C3128" i="8"/>
  <c r="C3129" i="8"/>
  <c r="D3129" i="8" s="1"/>
  <c r="C3130" i="8"/>
  <c r="C3131" i="8"/>
  <c r="D3131" i="8" s="1"/>
  <c r="C3132" i="8"/>
  <c r="C3133" i="8"/>
  <c r="D3134" i="8" s="1"/>
  <c r="C3134" i="8"/>
  <c r="C3135" i="8"/>
  <c r="D3135" i="8" s="1"/>
  <c r="C3136" i="8"/>
  <c r="C3137" i="8"/>
  <c r="D3138" i="8" s="1"/>
  <c r="C3138" i="8"/>
  <c r="C3139" i="8"/>
  <c r="C3140" i="8"/>
  <c r="C3141" i="8"/>
  <c r="D3141" i="8" s="1"/>
  <c r="C3142" i="8"/>
  <c r="C3143" i="8"/>
  <c r="C3144" i="8"/>
  <c r="C3145" i="8"/>
  <c r="D3145" i="8" s="1"/>
  <c r="C3146" i="8"/>
  <c r="C3147" i="8"/>
  <c r="C3148" i="8"/>
  <c r="C3149" i="8"/>
  <c r="D3150" i="8" s="1"/>
  <c r="C3150" i="8"/>
  <c r="C3151" i="8"/>
  <c r="C3152" i="8"/>
  <c r="C3153" i="8"/>
  <c r="D3154" i="8" s="1"/>
  <c r="C3154" i="8"/>
  <c r="C3155" i="8"/>
  <c r="C3156" i="8"/>
  <c r="C3157" i="8"/>
  <c r="D3158" i="8" s="1"/>
  <c r="C3158" i="8"/>
  <c r="C3159" i="8"/>
  <c r="C3160" i="8"/>
  <c r="C3161" i="8"/>
  <c r="C3162" i="8"/>
  <c r="C3163" i="8"/>
  <c r="D3163" i="8" s="1"/>
  <c r="C3164" i="8"/>
  <c r="C3165" i="8"/>
  <c r="C3166" i="8"/>
  <c r="C3167" i="8"/>
  <c r="C3168" i="8"/>
  <c r="C3169" i="8"/>
  <c r="D3170" i="8" s="1"/>
  <c r="C3170" i="8"/>
  <c r="C3171" i="8"/>
  <c r="C3172" i="8"/>
  <c r="C3173" i="8"/>
  <c r="D3174" i="8" s="1"/>
  <c r="C3174" i="8"/>
  <c r="C3175" i="8"/>
  <c r="C3176" i="8"/>
  <c r="C3177" i="8"/>
  <c r="D3178" i="8" s="1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D3194" i="8" s="1"/>
  <c r="C3194" i="8"/>
  <c r="C3195" i="8"/>
  <c r="C3196" i="8"/>
  <c r="C3197" i="8"/>
  <c r="C3198" i="8"/>
  <c r="C3199" i="8"/>
  <c r="C3200" i="8"/>
  <c r="C3201" i="8"/>
  <c r="D3202" i="8" s="1"/>
  <c r="C3202" i="8"/>
  <c r="C3203" i="8"/>
  <c r="C3204" i="8"/>
  <c r="C3205" i="8"/>
  <c r="D3206" i="8" s="1"/>
  <c r="C3206" i="8"/>
  <c r="C3207" i="8"/>
  <c r="C3208" i="8"/>
  <c r="C3209" i="8"/>
  <c r="C3210" i="8"/>
  <c r="C3211" i="8"/>
  <c r="C3212" i="8"/>
  <c r="C3213" i="8"/>
  <c r="D3214" i="8" s="1"/>
  <c r="C3214" i="8"/>
  <c r="C3215" i="8"/>
  <c r="C3216" i="8"/>
  <c r="C3217" i="8"/>
  <c r="D3218" i="8" s="1"/>
  <c r="C3218" i="8"/>
  <c r="C3219" i="8"/>
  <c r="C3220" i="8"/>
  <c r="C3221" i="8"/>
  <c r="D3222" i="8" s="1"/>
  <c r="C3222" i="8"/>
  <c r="C3223" i="8"/>
  <c r="C3224" i="8"/>
  <c r="C3225" i="8"/>
  <c r="D3226" i="8" s="1"/>
  <c r="C3226" i="8"/>
  <c r="C3227" i="8"/>
  <c r="C3228" i="8"/>
  <c r="C3229" i="8"/>
  <c r="D3230" i="8" s="1"/>
  <c r="C3230" i="8"/>
  <c r="C3231" i="8"/>
  <c r="C3232" i="8"/>
  <c r="C3233" i="8"/>
  <c r="D3233" i="8" s="1"/>
  <c r="C3234" i="8"/>
  <c r="C3235" i="8"/>
  <c r="D3236" i="8" s="1"/>
  <c r="C3236" i="8"/>
  <c r="C3237" i="8"/>
  <c r="D3237" i="8" s="1"/>
  <c r="C3238" i="8"/>
  <c r="C3239" i="8"/>
  <c r="D3240" i="8" s="1"/>
  <c r="C3240" i="8"/>
  <c r="C3241" i="8"/>
  <c r="D3241" i="8" s="1"/>
  <c r="C3242" i="8"/>
  <c r="C3243" i="8"/>
  <c r="D3244" i="8" s="1"/>
  <c r="C3244" i="8"/>
  <c r="C3245" i="8"/>
  <c r="D3245" i="8" s="1"/>
  <c r="C3246" i="8"/>
  <c r="C3247" i="8"/>
  <c r="D3248" i="8" s="1"/>
  <c r="C3248" i="8"/>
  <c r="C3249" i="8"/>
  <c r="C3250" i="8"/>
  <c r="C3251" i="8"/>
  <c r="D3252" i="8" s="1"/>
  <c r="C3252" i="8"/>
  <c r="C3253" i="8"/>
  <c r="C3254" i="8"/>
  <c r="C3255" i="8"/>
  <c r="D3256" i="8" s="1"/>
  <c r="C3256" i="8"/>
  <c r="C3257" i="8"/>
  <c r="C3258" i="8"/>
  <c r="C3259" i="8"/>
  <c r="D3260" i="8" s="1"/>
  <c r="C3260" i="8"/>
  <c r="C3261" i="8"/>
  <c r="D3262" i="8" s="1"/>
  <c r="C3262" i="8"/>
  <c r="C3263" i="8"/>
  <c r="D3264" i="8" s="1"/>
  <c r="C3264" i="8"/>
  <c r="C3265" i="8"/>
  <c r="D3266" i="8" s="1"/>
  <c r="C3266" i="8"/>
  <c r="C3267" i="8"/>
  <c r="D3268" i="8" s="1"/>
  <c r="C3268" i="8"/>
  <c r="C3269" i="8"/>
  <c r="D3270" i="8" s="1"/>
  <c r="C3270" i="8"/>
  <c r="C3271" i="8"/>
  <c r="D3271" i="8" s="1"/>
  <c r="C3272" i="8"/>
  <c r="C3273" i="8"/>
  <c r="D3274" i="8" s="1"/>
  <c r="C3274" i="8"/>
  <c r="C3275" i="8"/>
  <c r="C3276" i="8"/>
  <c r="C3277" i="8"/>
  <c r="D3278" i="8" s="1"/>
  <c r="C3278" i="8"/>
  <c r="C3279" i="8"/>
  <c r="C3280" i="8"/>
  <c r="C3281" i="8"/>
  <c r="D3282" i="8" s="1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D3294" i="8" s="1"/>
  <c r="C3294" i="8"/>
  <c r="C3295" i="8"/>
  <c r="C3296" i="8"/>
  <c r="C3297" i="8"/>
  <c r="D3298" i="8" s="1"/>
  <c r="C3298" i="8"/>
  <c r="C3299" i="8"/>
  <c r="C3300" i="8"/>
  <c r="C3301" i="8"/>
  <c r="C3302" i="8"/>
  <c r="C3303" i="8"/>
  <c r="D3304" i="8" s="1"/>
  <c r="C3304" i="8"/>
  <c r="C3305" i="8"/>
  <c r="C3306" i="8"/>
  <c r="C3307" i="8"/>
  <c r="D3308" i="8" s="1"/>
  <c r="C3308" i="8"/>
  <c r="C3309" i="8"/>
  <c r="C3310" i="8"/>
  <c r="C3311" i="8"/>
  <c r="D3312" i="8" s="1"/>
  <c r="C3312" i="8"/>
  <c r="C3313" i="8"/>
  <c r="D3314" i="8" s="1"/>
  <c r="C3314" i="8"/>
  <c r="C3315" i="8"/>
  <c r="D3316" i="8" s="1"/>
  <c r="C3316" i="8"/>
  <c r="C3317" i="8"/>
  <c r="D3318" i="8" s="1"/>
  <c r="C3318" i="8"/>
  <c r="C3319" i="8"/>
  <c r="D3320" i="8" s="1"/>
  <c r="C3320" i="8"/>
  <c r="C3321" i="8"/>
  <c r="D3322" i="8" s="1"/>
  <c r="C3322" i="8"/>
  <c r="C3323" i="8"/>
  <c r="C3324" i="8"/>
  <c r="C3325" i="8"/>
  <c r="D3326" i="8" s="1"/>
  <c r="C3326" i="8"/>
  <c r="C3327" i="8"/>
  <c r="C3328" i="8"/>
  <c r="C3329" i="8"/>
  <c r="D3330" i="8" s="1"/>
  <c r="C3330" i="8"/>
  <c r="C3331" i="8"/>
  <c r="D3331" i="8" s="1"/>
  <c r="C3332" i="8"/>
  <c r="C3333" i="8"/>
  <c r="D3334" i="8" s="1"/>
  <c r="C3334" i="8"/>
  <c r="C3335" i="8"/>
  <c r="D3335" i="8" s="1"/>
  <c r="C3336" i="8"/>
  <c r="C3337" i="8"/>
  <c r="D3338" i="8" s="1"/>
  <c r="C3338" i="8"/>
  <c r="C3339" i="8"/>
  <c r="D3339" i="8" s="1"/>
  <c r="C3340" i="8"/>
  <c r="C3341" i="8"/>
  <c r="D3342" i="8" s="1"/>
  <c r="C3342" i="8"/>
  <c r="C3343" i="8"/>
  <c r="D3343" i="8" s="1"/>
  <c r="C3344" i="8"/>
  <c r="C3345" i="8"/>
  <c r="D3346" i="8" s="1"/>
  <c r="C3346" i="8"/>
  <c r="C3347" i="8"/>
  <c r="D3347" i="8" s="1"/>
  <c r="C3348" i="8"/>
  <c r="C3349" i="8"/>
  <c r="D3350" i="8" s="1"/>
  <c r="C3350" i="8"/>
  <c r="C3351" i="8"/>
  <c r="D3351" i="8" s="1"/>
  <c r="C3352" i="8"/>
  <c r="C3353" i="8"/>
  <c r="D3354" i="8" s="1"/>
  <c r="C3354" i="8"/>
  <c r="C3355" i="8"/>
  <c r="D3355" i="8" s="1"/>
  <c r="C3356" i="8"/>
  <c r="C3357" i="8"/>
  <c r="D3358" i="8" s="1"/>
  <c r="C3358" i="8"/>
  <c r="C3359" i="8"/>
  <c r="D3359" i="8" s="1"/>
  <c r="C3360" i="8"/>
  <c r="C3361" i="8"/>
  <c r="D3362" i="8" s="1"/>
  <c r="C3362" i="8"/>
  <c r="C3363" i="8"/>
  <c r="D3363" i="8" s="1"/>
  <c r="C3364" i="8"/>
  <c r="C3365" i="8"/>
  <c r="D3366" i="8" s="1"/>
  <c r="C3366" i="8"/>
  <c r="C3367" i="8"/>
  <c r="D3368" i="8" s="1"/>
  <c r="C3368" i="8"/>
  <c r="C3369" i="8"/>
  <c r="D3370" i="8" s="1"/>
  <c r="C3370" i="8"/>
  <c r="C3371" i="8"/>
  <c r="C3372" i="8"/>
  <c r="C3373" i="8"/>
  <c r="D3374" i="8" s="1"/>
  <c r="C3374" i="8"/>
  <c r="C3375" i="8"/>
  <c r="D3375" i="8" s="1"/>
  <c r="C3376" i="8"/>
  <c r="C3377" i="8"/>
  <c r="D3378" i="8" s="1"/>
  <c r="C3378" i="8"/>
  <c r="C3379" i="8"/>
  <c r="C3380" i="8"/>
  <c r="C3381" i="8"/>
  <c r="D3382" i="8" s="1"/>
  <c r="C3382" i="8"/>
  <c r="C3383" i="8"/>
  <c r="D3384" i="8" s="1"/>
  <c r="C3384" i="8"/>
  <c r="C3385" i="8"/>
  <c r="D3386" i="8" s="1"/>
  <c r="C3386" i="8"/>
  <c r="C3387" i="8"/>
  <c r="C3388" i="8"/>
  <c r="C3389" i="8"/>
  <c r="D3390" i="8" s="1"/>
  <c r="C3390" i="8"/>
  <c r="C3391" i="8"/>
  <c r="D3391" i="8" s="1"/>
  <c r="C3392" i="8"/>
  <c r="C3393" i="8"/>
  <c r="D3394" i="8" s="1"/>
  <c r="C3394" i="8"/>
  <c r="C3395" i="8"/>
  <c r="C3396" i="8"/>
  <c r="C3397" i="8"/>
  <c r="D3398" i="8" s="1"/>
  <c r="C3398" i="8"/>
  <c r="C3399" i="8"/>
  <c r="D3399" i="8" s="1"/>
  <c r="C8" i="8"/>
  <c r="F3399" i="8"/>
  <c r="F3396" i="8"/>
  <c r="F3395" i="8"/>
  <c r="F3392" i="8"/>
  <c r="F3391" i="8"/>
  <c r="F3388" i="8"/>
  <c r="F3387" i="8"/>
  <c r="F3384" i="8"/>
  <c r="F3383" i="8"/>
  <c r="F3380" i="8"/>
  <c r="F3379" i="8"/>
  <c r="F3376" i="8"/>
  <c r="F3375" i="8"/>
  <c r="F3372" i="8"/>
  <c r="F3371" i="8"/>
  <c r="F3368" i="8"/>
  <c r="F3367" i="8"/>
  <c r="F3364" i="8"/>
  <c r="F3363" i="8"/>
  <c r="F3360" i="8"/>
  <c r="F3359" i="8"/>
  <c r="F3356" i="8"/>
  <c r="F3355" i="8"/>
  <c r="F3352" i="8"/>
  <c r="F3351" i="8"/>
  <c r="F3348" i="8"/>
  <c r="F3347" i="8"/>
  <c r="F3344" i="8"/>
  <c r="F3343" i="8"/>
  <c r="F3340" i="8"/>
  <c r="F3339" i="8"/>
  <c r="F3336" i="8"/>
  <c r="F3335" i="8"/>
  <c r="F3332" i="8"/>
  <c r="F3331" i="8"/>
  <c r="F3328" i="8"/>
  <c r="F3327" i="8"/>
  <c r="F3324" i="8"/>
  <c r="F3323" i="8"/>
  <c r="F3320" i="8"/>
  <c r="F3319" i="8"/>
  <c r="F3316" i="8"/>
  <c r="F3315" i="8"/>
  <c r="F3312" i="8"/>
  <c r="F3311" i="8"/>
  <c r="F3308" i="8"/>
  <c r="F3307" i="8"/>
  <c r="F3304" i="8"/>
  <c r="F3303" i="8"/>
  <c r="F3300" i="8"/>
  <c r="F3299" i="8"/>
  <c r="F3296" i="8"/>
  <c r="F3295" i="8"/>
  <c r="F3292" i="8"/>
  <c r="F3291" i="8"/>
  <c r="F3288" i="8"/>
  <c r="F3287" i="8"/>
  <c r="F3286" i="8"/>
  <c r="F3284" i="8"/>
  <c r="F3283" i="8"/>
  <c r="F3280" i="8"/>
  <c r="F3279" i="8"/>
  <c r="F3276" i="8"/>
  <c r="F3275" i="8"/>
  <c r="F3272" i="8"/>
  <c r="D3273" i="8"/>
  <c r="F3271" i="8"/>
  <c r="F3268" i="8"/>
  <c r="F3267" i="8"/>
  <c r="F3264" i="8"/>
  <c r="F3263" i="8"/>
  <c r="F3260" i="8"/>
  <c r="F3259" i="8"/>
  <c r="F3256" i="8"/>
  <c r="F3255" i="8"/>
  <c r="F3252" i="8"/>
  <c r="F3251" i="8"/>
  <c r="F3248" i="8"/>
  <c r="F3247" i="8"/>
  <c r="D3246" i="8"/>
  <c r="F3244" i="8"/>
  <c r="F3243" i="8"/>
  <c r="F3240" i="8"/>
  <c r="F3239" i="8"/>
  <c r="F3236" i="8"/>
  <c r="F3235" i="8"/>
  <c r="D3234" i="8"/>
  <c r="F3232" i="8"/>
  <c r="F3231" i="8"/>
  <c r="F3228" i="8"/>
  <c r="F3227" i="8"/>
  <c r="F3224" i="8"/>
  <c r="F3223" i="8"/>
  <c r="F3220" i="8"/>
  <c r="F3219" i="8"/>
  <c r="F3216" i="8"/>
  <c r="F3215" i="8"/>
  <c r="F3212" i="8"/>
  <c r="F3211" i="8"/>
  <c r="D3210" i="8"/>
  <c r="F3208" i="8"/>
  <c r="F3207" i="8"/>
  <c r="F3204" i="8"/>
  <c r="F3203" i="8"/>
  <c r="F3200" i="8"/>
  <c r="F3199" i="8"/>
  <c r="F3196" i="8"/>
  <c r="F3195" i="8"/>
  <c r="F3192" i="8"/>
  <c r="F3191" i="8"/>
  <c r="F3188" i="8"/>
  <c r="F3187" i="8"/>
  <c r="F3184" i="8"/>
  <c r="F3183" i="8"/>
  <c r="F3180" i="8"/>
  <c r="F3179" i="8"/>
  <c r="F3176" i="8"/>
  <c r="F3175" i="8"/>
  <c r="F3172" i="8"/>
  <c r="F3171" i="8"/>
  <c r="F3168" i="8"/>
  <c r="F3167" i="8"/>
  <c r="D3166" i="8"/>
  <c r="F3164" i="8"/>
  <c r="F3163" i="8"/>
  <c r="D3162" i="8"/>
  <c r="F3160" i="8"/>
  <c r="F3159" i="8"/>
  <c r="F3156" i="8"/>
  <c r="F3155" i="8"/>
  <c r="F3152" i="8"/>
  <c r="F3151" i="8"/>
  <c r="F3148" i="8"/>
  <c r="F3147" i="8"/>
  <c r="D3146" i="8"/>
  <c r="F3144" i="8"/>
  <c r="F3143" i="8"/>
  <c r="D3142" i="8"/>
  <c r="F3140" i="8"/>
  <c r="F3139" i="8"/>
  <c r="F3136" i="8"/>
  <c r="F3135" i="8"/>
  <c r="F3132" i="8"/>
  <c r="F3131" i="8"/>
  <c r="F3130" i="8"/>
  <c r="F3128" i="8"/>
  <c r="F3127" i="8"/>
  <c r="F3124" i="8"/>
  <c r="F3123" i="8"/>
  <c r="D3121" i="8"/>
  <c r="F3120" i="8"/>
  <c r="F3119" i="8"/>
  <c r="D3118" i="8"/>
  <c r="F3116" i="8"/>
  <c r="F3115" i="8"/>
  <c r="D3114" i="8"/>
  <c r="F3112" i="8"/>
  <c r="F3111" i="8"/>
  <c r="D3109" i="8"/>
  <c r="F3108" i="8"/>
  <c r="F3107" i="8"/>
  <c r="D3106" i="8"/>
  <c r="F3104" i="8"/>
  <c r="F3103" i="8"/>
  <c r="F3100" i="8"/>
  <c r="F3099" i="8"/>
  <c r="F3096" i="8"/>
  <c r="F3095" i="8"/>
  <c r="F3094" i="8"/>
  <c r="F3092" i="8"/>
  <c r="F3091" i="8"/>
  <c r="F3088" i="8"/>
  <c r="F3087" i="8"/>
  <c r="F3084" i="8"/>
  <c r="F3083" i="8"/>
  <c r="F3080" i="8"/>
  <c r="F3079" i="8"/>
  <c r="F3078" i="8"/>
  <c r="F3076" i="8"/>
  <c r="F3075" i="8"/>
  <c r="F3072" i="8"/>
  <c r="F3071" i="8"/>
  <c r="F3068" i="8"/>
  <c r="F3067" i="8"/>
  <c r="F3064" i="8"/>
  <c r="F3063" i="8"/>
  <c r="F3062" i="8"/>
  <c r="F3060" i="8"/>
  <c r="F3059" i="8"/>
  <c r="D3057" i="8"/>
  <c r="F3056" i="8"/>
  <c r="F3055" i="8"/>
  <c r="D3054" i="8"/>
  <c r="F3052" i="8"/>
  <c r="F3051" i="8"/>
  <c r="D3050" i="8"/>
  <c r="F3048" i="8"/>
  <c r="F3047" i="8"/>
  <c r="D3045" i="8"/>
  <c r="F3044" i="8"/>
  <c r="F3043" i="8"/>
  <c r="D3042" i="8"/>
  <c r="F3040" i="8"/>
  <c r="F3039" i="8"/>
  <c r="F3036" i="8"/>
  <c r="F3035" i="8"/>
  <c r="F3032" i="8"/>
  <c r="F3031" i="8"/>
  <c r="F3028" i="8"/>
  <c r="F3027" i="8"/>
  <c r="F3026" i="8"/>
  <c r="F3024" i="8"/>
  <c r="F3023" i="8"/>
  <c r="F3020" i="8"/>
  <c r="F3019" i="8"/>
  <c r="F3016" i="8"/>
  <c r="F3015" i="8"/>
  <c r="F3012" i="8"/>
  <c r="F3011" i="8"/>
  <c r="F3010" i="8"/>
  <c r="F3008" i="8"/>
  <c r="F3007" i="8"/>
  <c r="F3004" i="8"/>
  <c r="F3003" i="8"/>
  <c r="F3000" i="8"/>
  <c r="F2999" i="8"/>
  <c r="F2996" i="8"/>
  <c r="F2995" i="8"/>
  <c r="F2994" i="8"/>
  <c r="D2993" i="8"/>
  <c r="F2992" i="8"/>
  <c r="F2991" i="8"/>
  <c r="F2990" i="8"/>
  <c r="D2990" i="8"/>
  <c r="F2988" i="8"/>
  <c r="F2987" i="8"/>
  <c r="F2986" i="8"/>
  <c r="D2986" i="8"/>
  <c r="F2984" i="8"/>
  <c r="F2983" i="8"/>
  <c r="F2982" i="8"/>
  <c r="F2980" i="8"/>
  <c r="F2979" i="8"/>
  <c r="F2976" i="8"/>
  <c r="F2975" i="8"/>
  <c r="F2972" i="8"/>
  <c r="F2971" i="8"/>
  <c r="F2968" i="8"/>
  <c r="F2967" i="8"/>
  <c r="F2966" i="8"/>
  <c r="F2964" i="8"/>
  <c r="F2963" i="8"/>
  <c r="D2961" i="8"/>
  <c r="F2960" i="8"/>
  <c r="F2959" i="8"/>
  <c r="D2958" i="8"/>
  <c r="F2956" i="8"/>
  <c r="F2955" i="8"/>
  <c r="D2954" i="8"/>
  <c r="F2952" i="8"/>
  <c r="F2951" i="8"/>
  <c r="D2949" i="8"/>
  <c r="F2948" i="8"/>
  <c r="F2947" i="8"/>
  <c r="D2946" i="8"/>
  <c r="D2945" i="8"/>
  <c r="F2944" i="8"/>
  <c r="F2943" i="8"/>
  <c r="F2942" i="8"/>
  <c r="D2942" i="8"/>
  <c r="F2940" i="8"/>
  <c r="F2939" i="8"/>
  <c r="F2938" i="8"/>
  <c r="D2938" i="8"/>
  <c r="F2936" i="8"/>
  <c r="F2935" i="8"/>
  <c r="F2934" i="8"/>
  <c r="D2933" i="8"/>
  <c r="F2932" i="8"/>
  <c r="F2931" i="8"/>
  <c r="F2930" i="8"/>
  <c r="D2930" i="8"/>
  <c r="F2928" i="8"/>
  <c r="F2927" i="8"/>
  <c r="F2926" i="8"/>
  <c r="F2924" i="8"/>
  <c r="F2923" i="8"/>
  <c r="F2920" i="8"/>
  <c r="F2919" i="8"/>
  <c r="F2916" i="8"/>
  <c r="F2915" i="8"/>
  <c r="F2912" i="8"/>
  <c r="F2911" i="8"/>
  <c r="F2910" i="8"/>
  <c r="F2908" i="8"/>
  <c r="F2907" i="8"/>
  <c r="F2904" i="8"/>
  <c r="D2905" i="8"/>
  <c r="F2903" i="8"/>
  <c r="F2900" i="8"/>
  <c r="D2901" i="8"/>
  <c r="F2899" i="8"/>
  <c r="D2898" i="8"/>
  <c r="F2896" i="8"/>
  <c r="F2895" i="8"/>
  <c r="F2892" i="8"/>
  <c r="F2891" i="8"/>
  <c r="F2888" i="8"/>
  <c r="F2887" i="8"/>
  <c r="F2884" i="8"/>
  <c r="D2885" i="8"/>
  <c r="F2883" i="8"/>
  <c r="F2881" i="8"/>
  <c r="D2882" i="8"/>
  <c r="F2880" i="8"/>
  <c r="F2879" i="8"/>
  <c r="F2878" i="8"/>
  <c r="F2876" i="8"/>
  <c r="F2875" i="8"/>
  <c r="F2874" i="8"/>
  <c r="D2874" i="8"/>
  <c r="F2872" i="8"/>
  <c r="F2871" i="8"/>
  <c r="F2868" i="8"/>
  <c r="D2869" i="8"/>
  <c r="F2867" i="8"/>
  <c r="D2866" i="8"/>
  <c r="F2864" i="8"/>
  <c r="F2863" i="8"/>
  <c r="F2861" i="8"/>
  <c r="F2860" i="8"/>
  <c r="D2861" i="8"/>
  <c r="F2859" i="8"/>
  <c r="D2858" i="8"/>
  <c r="D2857" i="8"/>
  <c r="F2856" i="8"/>
  <c r="F2855" i="8"/>
  <c r="D2854" i="8"/>
  <c r="D2853" i="8"/>
  <c r="F2852" i="8"/>
  <c r="F2851" i="8"/>
  <c r="D2850" i="8"/>
  <c r="D2849" i="8"/>
  <c r="F2848" i="8"/>
  <c r="F2847" i="8"/>
  <c r="D2846" i="8"/>
  <c r="D2845" i="8"/>
  <c r="F2844" i="8"/>
  <c r="F2843" i="8"/>
  <c r="D2842" i="8"/>
  <c r="D2841" i="8"/>
  <c r="F2840" i="8"/>
  <c r="F2839" i="8"/>
  <c r="D2838" i="8"/>
  <c r="D2837" i="8"/>
  <c r="F2836" i="8"/>
  <c r="F2835" i="8"/>
  <c r="D2834" i="8"/>
  <c r="D2833" i="8"/>
  <c r="F2832" i="8"/>
  <c r="F2831" i="8"/>
  <c r="D2830" i="8"/>
  <c r="D2829" i="8"/>
  <c r="F2828" i="8"/>
  <c r="F2827" i="8"/>
  <c r="D2826" i="8"/>
  <c r="D2825" i="8"/>
  <c r="F2824" i="8"/>
  <c r="F2823" i="8"/>
  <c r="D2822" i="8"/>
  <c r="D2821" i="8"/>
  <c r="F2820" i="8"/>
  <c r="F2819" i="8"/>
  <c r="D2818" i="8"/>
  <c r="D2817" i="8"/>
  <c r="F2816" i="8"/>
  <c r="F2815" i="8"/>
  <c r="D2814" i="8"/>
  <c r="D2813" i="8"/>
  <c r="F2812" i="8"/>
  <c r="F2811" i="8"/>
  <c r="D2810" i="8"/>
  <c r="D2809" i="8"/>
  <c r="F2808" i="8"/>
  <c r="F2807" i="8"/>
  <c r="D2806" i="8"/>
  <c r="D2805" i="8"/>
  <c r="F2804" i="8"/>
  <c r="F2803" i="8"/>
  <c r="D2802" i="8"/>
  <c r="D2801" i="8"/>
  <c r="F2800" i="8"/>
  <c r="F2799" i="8"/>
  <c r="D2798" i="8"/>
  <c r="D2797" i="8"/>
  <c r="F2796" i="8"/>
  <c r="F2795" i="8"/>
  <c r="D2794" i="8"/>
  <c r="D2793" i="8"/>
  <c r="F2792" i="8"/>
  <c r="F2791" i="8"/>
  <c r="D2790" i="8"/>
  <c r="D2789" i="8"/>
  <c r="F2788" i="8"/>
  <c r="F2787" i="8"/>
  <c r="D2786" i="8"/>
  <c r="D2785" i="8"/>
  <c r="F2784" i="8"/>
  <c r="F2783" i="8"/>
  <c r="D2782" i="8"/>
  <c r="F2780" i="8"/>
  <c r="D2781" i="8"/>
  <c r="F2779" i="8"/>
  <c r="D2778" i="8"/>
  <c r="F2776" i="8"/>
  <c r="F2775" i="8"/>
  <c r="D2773" i="8"/>
  <c r="F2772" i="8"/>
  <c r="F2771" i="8"/>
  <c r="D2770" i="8"/>
  <c r="F2768" i="8"/>
  <c r="F2767" i="8"/>
  <c r="F2766" i="8"/>
  <c r="D2765" i="8"/>
  <c r="F2764" i="8"/>
  <c r="F2763" i="8"/>
  <c r="D2762" i="8"/>
  <c r="F2760" i="8"/>
  <c r="F2759" i="8"/>
  <c r="D2757" i="8"/>
  <c r="F2756" i="8"/>
  <c r="F2755" i="8"/>
  <c r="D2754" i="8"/>
  <c r="F2752" i="8"/>
  <c r="F2751" i="8"/>
  <c r="F2750" i="8"/>
  <c r="D2749" i="8"/>
  <c r="F2748" i="8"/>
  <c r="F2747" i="8"/>
  <c r="D2746" i="8"/>
  <c r="F2744" i="8"/>
  <c r="F2743" i="8"/>
  <c r="D2741" i="8"/>
  <c r="F2740" i="8"/>
  <c r="F2739" i="8"/>
  <c r="D2738" i="8"/>
  <c r="F2736" i="8"/>
  <c r="F2735" i="8"/>
  <c r="F2734" i="8"/>
  <c r="D2733" i="8"/>
  <c r="F2732" i="8"/>
  <c r="F2731" i="8"/>
  <c r="D2730" i="8"/>
  <c r="F2728" i="8"/>
  <c r="F2727" i="8"/>
  <c r="D2725" i="8"/>
  <c r="F2724" i="8"/>
  <c r="F2723" i="8"/>
  <c r="D2722" i="8"/>
  <c r="F2720" i="8"/>
  <c r="F2719" i="8"/>
  <c r="F2718" i="8"/>
  <c r="D2717" i="8"/>
  <c r="F2716" i="8"/>
  <c r="F2715" i="8"/>
  <c r="D2714" i="8"/>
  <c r="F2712" i="8"/>
  <c r="F2711" i="8"/>
  <c r="D2709" i="8"/>
  <c r="F2708" i="8"/>
  <c r="F2707" i="8"/>
  <c r="F2704" i="8"/>
  <c r="D2705" i="8"/>
  <c r="F2703" i="8"/>
  <c r="D2702" i="8"/>
  <c r="F2700" i="8"/>
  <c r="D2701" i="8"/>
  <c r="F2699" i="8"/>
  <c r="F2698" i="8"/>
  <c r="D2698" i="8"/>
  <c r="F2696" i="8"/>
  <c r="F2695" i="8"/>
  <c r="F2693" i="8"/>
  <c r="D2694" i="8"/>
  <c r="F2692" i="8"/>
  <c r="D2693" i="8"/>
  <c r="F2691" i="8"/>
  <c r="F2688" i="8"/>
  <c r="D2689" i="8"/>
  <c r="F2687" i="8"/>
  <c r="D2686" i="8"/>
  <c r="F2684" i="8"/>
  <c r="D2685" i="8"/>
  <c r="F2683" i="8"/>
  <c r="F2681" i="8"/>
  <c r="D2682" i="8"/>
  <c r="F2680" i="8"/>
  <c r="F2679" i="8"/>
  <c r="F2678" i="8"/>
  <c r="D2678" i="8"/>
  <c r="F2676" i="8"/>
  <c r="D2677" i="8"/>
  <c r="F2675" i="8"/>
  <c r="F2672" i="8"/>
  <c r="D2673" i="8"/>
  <c r="F2671" i="8"/>
  <c r="D2670" i="8"/>
  <c r="F2668" i="8"/>
  <c r="D2669" i="8"/>
  <c r="F2667" i="8"/>
  <c r="F2666" i="8"/>
  <c r="D2666" i="8"/>
  <c r="F2664" i="8"/>
  <c r="F2663" i="8"/>
  <c r="F2661" i="8"/>
  <c r="D2662" i="8"/>
  <c r="F2660" i="8"/>
  <c r="D2661" i="8"/>
  <c r="F2659" i="8"/>
  <c r="F2656" i="8"/>
  <c r="D2657" i="8"/>
  <c r="F2655" i="8"/>
  <c r="D2654" i="8"/>
  <c r="F2652" i="8"/>
  <c r="D2653" i="8"/>
  <c r="F2651" i="8"/>
  <c r="F2649" i="8"/>
  <c r="D2650" i="8"/>
  <c r="F2648" i="8"/>
  <c r="F2647" i="8"/>
  <c r="F2646" i="8"/>
  <c r="D2646" i="8"/>
  <c r="F2644" i="8"/>
  <c r="D2645" i="8"/>
  <c r="F2643" i="8"/>
  <c r="F2640" i="8"/>
  <c r="D2641" i="8"/>
  <c r="F2639" i="8"/>
  <c r="D2638" i="8"/>
  <c r="F2636" i="8"/>
  <c r="D2637" i="8"/>
  <c r="F2635" i="8"/>
  <c r="F2634" i="8"/>
  <c r="D2634" i="8"/>
  <c r="F2632" i="8"/>
  <c r="F2631" i="8"/>
  <c r="F2629" i="8"/>
  <c r="D2630" i="8"/>
  <c r="F2628" i="8"/>
  <c r="D2629" i="8"/>
  <c r="F2627" i="8"/>
  <c r="F2624" i="8"/>
  <c r="D2625" i="8"/>
  <c r="F2623" i="8"/>
  <c r="D2622" i="8"/>
  <c r="F2620" i="8"/>
  <c r="D2621" i="8"/>
  <c r="F2619" i="8"/>
  <c r="F2617" i="8"/>
  <c r="D2618" i="8"/>
  <c r="F2616" i="8"/>
  <c r="F2615" i="8"/>
  <c r="F2614" i="8"/>
  <c r="D2614" i="8"/>
  <c r="F2612" i="8"/>
  <c r="D2613" i="8"/>
  <c r="F2611" i="8"/>
  <c r="F2608" i="8"/>
  <c r="D2609" i="8"/>
  <c r="F2607" i="8"/>
  <c r="D2606" i="8"/>
  <c r="F2604" i="8"/>
  <c r="D2605" i="8"/>
  <c r="F2603" i="8"/>
  <c r="F2602" i="8"/>
  <c r="D2602" i="8"/>
  <c r="F2600" i="8"/>
  <c r="F2599" i="8"/>
  <c r="F2597" i="8"/>
  <c r="D2598" i="8"/>
  <c r="F2596" i="8"/>
  <c r="D2597" i="8"/>
  <c r="F2595" i="8"/>
  <c r="D2594" i="8"/>
  <c r="F2592" i="8"/>
  <c r="D2593" i="8"/>
  <c r="F2591" i="8"/>
  <c r="F2590" i="8"/>
  <c r="D2590" i="8"/>
  <c r="F2588" i="8"/>
  <c r="D2589" i="8"/>
  <c r="F2587" i="8"/>
  <c r="D2586" i="8"/>
  <c r="F2584" i="8"/>
  <c r="F2583" i="8"/>
  <c r="D2582" i="8"/>
  <c r="F2580" i="8"/>
  <c r="D2581" i="8"/>
  <c r="F2579" i="8"/>
  <c r="F2578" i="8"/>
  <c r="D2578" i="8"/>
  <c r="F2576" i="8"/>
  <c r="D2577" i="8"/>
  <c r="F2575" i="8"/>
  <c r="D2575" i="8"/>
  <c r="D2574" i="8"/>
  <c r="F2572" i="8"/>
  <c r="D2573" i="8"/>
  <c r="F2571" i="8"/>
  <c r="F2569" i="8"/>
  <c r="D2570" i="8"/>
  <c r="F2568" i="8"/>
  <c r="F2567" i="8"/>
  <c r="F2566" i="8"/>
  <c r="D2566" i="8"/>
  <c r="F2564" i="8"/>
  <c r="D2565" i="8"/>
  <c r="F2563" i="8"/>
  <c r="D2562" i="8"/>
  <c r="F2560" i="8"/>
  <c r="D2561" i="8"/>
  <c r="F2559" i="8"/>
  <c r="F2557" i="8"/>
  <c r="D2558" i="8"/>
  <c r="F2556" i="8"/>
  <c r="D2557" i="8"/>
  <c r="F2555" i="8"/>
  <c r="D2554" i="8"/>
  <c r="F2552" i="8"/>
  <c r="F2551" i="8"/>
  <c r="D2550" i="8"/>
  <c r="F2548" i="8"/>
  <c r="D2549" i="8"/>
  <c r="F2547" i="8"/>
  <c r="F2545" i="8"/>
  <c r="D2546" i="8"/>
  <c r="F2544" i="8"/>
  <c r="D2545" i="8"/>
  <c r="F2543" i="8"/>
  <c r="D2542" i="8"/>
  <c r="F2540" i="8"/>
  <c r="D2541" i="8"/>
  <c r="F2539" i="8"/>
  <c r="F2538" i="8"/>
  <c r="D2538" i="8"/>
  <c r="F2536" i="8"/>
  <c r="F2535" i="8"/>
  <c r="F2533" i="8"/>
  <c r="D2534" i="8"/>
  <c r="F2532" i="8"/>
  <c r="D2533" i="8"/>
  <c r="F2531" i="8"/>
  <c r="D2530" i="8"/>
  <c r="F2528" i="8"/>
  <c r="D2529" i="8"/>
  <c r="F2527" i="8"/>
  <c r="F2526" i="8"/>
  <c r="D2526" i="8"/>
  <c r="F2524" i="8"/>
  <c r="D2525" i="8"/>
  <c r="F2523" i="8"/>
  <c r="D2522" i="8"/>
  <c r="F2520" i="8"/>
  <c r="F2519" i="8"/>
  <c r="D2518" i="8"/>
  <c r="F2516" i="8"/>
  <c r="D2517" i="8"/>
  <c r="F2515" i="8"/>
  <c r="F2514" i="8"/>
  <c r="D2514" i="8"/>
  <c r="F2512" i="8"/>
  <c r="D2513" i="8"/>
  <c r="F2511" i="8"/>
  <c r="D2511" i="8"/>
  <c r="D2510" i="8"/>
  <c r="F2508" i="8"/>
  <c r="D2509" i="8"/>
  <c r="F2507" i="8"/>
  <c r="F2505" i="8"/>
  <c r="D2506" i="8"/>
  <c r="F2504" i="8"/>
  <c r="F2503" i="8"/>
  <c r="F2502" i="8"/>
  <c r="D2502" i="8"/>
  <c r="F2500" i="8"/>
  <c r="D2501" i="8"/>
  <c r="F2499" i="8"/>
  <c r="D2498" i="8"/>
  <c r="F2496" i="8"/>
  <c r="D2497" i="8"/>
  <c r="F2495" i="8"/>
  <c r="F2493" i="8"/>
  <c r="D2494" i="8"/>
  <c r="F2492" i="8"/>
  <c r="D2493" i="8"/>
  <c r="F2491" i="8"/>
  <c r="D2490" i="8"/>
  <c r="F2488" i="8"/>
  <c r="F2487" i="8"/>
  <c r="D2486" i="8"/>
  <c r="F2484" i="8"/>
  <c r="D2485" i="8"/>
  <c r="F2483" i="8"/>
  <c r="F2481" i="8"/>
  <c r="D2482" i="8"/>
  <c r="F2480" i="8"/>
  <c r="D2481" i="8"/>
  <c r="F2479" i="8"/>
  <c r="D2478" i="8"/>
  <c r="F2476" i="8"/>
  <c r="D2477" i="8"/>
  <c r="F2475" i="8"/>
  <c r="F2474" i="8"/>
  <c r="D2474" i="8"/>
  <c r="F2472" i="8"/>
  <c r="F2471" i="8"/>
  <c r="F2469" i="8"/>
  <c r="D2470" i="8"/>
  <c r="F2468" i="8"/>
  <c r="D2469" i="8"/>
  <c r="F2467" i="8"/>
  <c r="D2466" i="8"/>
  <c r="F2464" i="8"/>
  <c r="D2465" i="8"/>
  <c r="F2463" i="8"/>
  <c r="F2462" i="8"/>
  <c r="D2462" i="8"/>
  <c r="F2460" i="8"/>
  <c r="D2461" i="8"/>
  <c r="F2459" i="8"/>
  <c r="D2458" i="8"/>
  <c r="F2456" i="8"/>
  <c r="F2455" i="8"/>
  <c r="D2454" i="8"/>
  <c r="F2452" i="8"/>
  <c r="D2453" i="8"/>
  <c r="F2451" i="8"/>
  <c r="F2450" i="8"/>
  <c r="D2450" i="8"/>
  <c r="F2448" i="8"/>
  <c r="D2449" i="8"/>
  <c r="F2447" i="8"/>
  <c r="D2447" i="8"/>
  <c r="D2446" i="8"/>
  <c r="F2444" i="8"/>
  <c r="D2445" i="8"/>
  <c r="F2443" i="8"/>
  <c r="F2441" i="8"/>
  <c r="D2442" i="8"/>
  <c r="F2440" i="8"/>
  <c r="F2439" i="8"/>
  <c r="F2438" i="8"/>
  <c r="D2438" i="8"/>
  <c r="F2436" i="8"/>
  <c r="D2437" i="8"/>
  <c r="F2435" i="8"/>
  <c r="D2434" i="8"/>
  <c r="F2432" i="8"/>
  <c r="D2433" i="8"/>
  <c r="F2431" i="8"/>
  <c r="F2429" i="8"/>
  <c r="D2430" i="8"/>
  <c r="F2428" i="8"/>
  <c r="D2429" i="8"/>
  <c r="F2427" i="8"/>
  <c r="D2426" i="8"/>
  <c r="F2424" i="8"/>
  <c r="F2423" i="8"/>
  <c r="D2422" i="8"/>
  <c r="F2420" i="8"/>
  <c r="D2421" i="8"/>
  <c r="F2419" i="8"/>
  <c r="F2417" i="8"/>
  <c r="D2418" i="8"/>
  <c r="F2416" i="8"/>
  <c r="D2417" i="8"/>
  <c r="F2415" i="8"/>
  <c r="D2414" i="8"/>
  <c r="F2412" i="8"/>
  <c r="D2413" i="8"/>
  <c r="F2411" i="8"/>
  <c r="F2410" i="8"/>
  <c r="D2410" i="8"/>
  <c r="F2408" i="8"/>
  <c r="F2407" i="8"/>
  <c r="D2406" i="8"/>
  <c r="F2405" i="8"/>
  <c r="D2405" i="8"/>
  <c r="F2404" i="8"/>
  <c r="F2403" i="8"/>
  <c r="F2402" i="8"/>
  <c r="D2402" i="8"/>
  <c r="F2400" i="8"/>
  <c r="D2401" i="8"/>
  <c r="F2399" i="8"/>
  <c r="D2398" i="8"/>
  <c r="F2396" i="8"/>
  <c r="F2395" i="8"/>
  <c r="D2394" i="8"/>
  <c r="F2392" i="8"/>
  <c r="D2393" i="8"/>
  <c r="F2391" i="8"/>
  <c r="F2390" i="8"/>
  <c r="D2390" i="8"/>
  <c r="F2388" i="8"/>
  <c r="D2389" i="8"/>
  <c r="F2387" i="8"/>
  <c r="D2387" i="8"/>
  <c r="D2386" i="8"/>
  <c r="F2384" i="8"/>
  <c r="D2385" i="8"/>
  <c r="F2383" i="8"/>
  <c r="F2381" i="8"/>
  <c r="D2382" i="8"/>
  <c r="F2380" i="8"/>
  <c r="F2379" i="8"/>
  <c r="F2378" i="8"/>
  <c r="D2378" i="8"/>
  <c r="F2376" i="8"/>
  <c r="D2377" i="8"/>
  <c r="F2375" i="8"/>
  <c r="D2374" i="8"/>
  <c r="F2372" i="8"/>
  <c r="D2373" i="8"/>
  <c r="F2371" i="8"/>
  <c r="F2369" i="8"/>
  <c r="D2370" i="8"/>
  <c r="F2368" i="8"/>
  <c r="D2369" i="8"/>
  <c r="F2367" i="8"/>
  <c r="D2366" i="8"/>
  <c r="F2364" i="8"/>
  <c r="F2363" i="8"/>
  <c r="D2362" i="8"/>
  <c r="F2360" i="8"/>
  <c r="D2361" i="8"/>
  <c r="F2359" i="8"/>
  <c r="F2357" i="8"/>
  <c r="D2358" i="8"/>
  <c r="F2356" i="8"/>
  <c r="D2357" i="8"/>
  <c r="F2355" i="8"/>
  <c r="D2354" i="8"/>
  <c r="F2352" i="8"/>
  <c r="D2353" i="8"/>
  <c r="F2351" i="8"/>
  <c r="F2350" i="8"/>
  <c r="D2350" i="8"/>
  <c r="F2348" i="8"/>
  <c r="F2347" i="8"/>
  <c r="F2345" i="8"/>
  <c r="D2346" i="8"/>
  <c r="F2344" i="8"/>
  <c r="D2345" i="8"/>
  <c r="F2343" i="8"/>
  <c r="D2342" i="8"/>
  <c r="F2340" i="8"/>
  <c r="D2341" i="8"/>
  <c r="F2339" i="8"/>
  <c r="F2338" i="8"/>
  <c r="D2338" i="8"/>
  <c r="F2336" i="8"/>
  <c r="D2337" i="8"/>
  <c r="F2335" i="8"/>
  <c r="D2334" i="8"/>
  <c r="F2332" i="8"/>
  <c r="F2331" i="8"/>
  <c r="D2330" i="8"/>
  <c r="F2328" i="8"/>
  <c r="D2329" i="8"/>
  <c r="F2327" i="8"/>
  <c r="F2326" i="8"/>
  <c r="D2326" i="8"/>
  <c r="F2324" i="8"/>
  <c r="D2325" i="8"/>
  <c r="F2323" i="8"/>
  <c r="D2323" i="8"/>
  <c r="D2322" i="8"/>
  <c r="F2320" i="8"/>
  <c r="D2321" i="8"/>
  <c r="F2319" i="8"/>
  <c r="D2318" i="8"/>
  <c r="F2316" i="8"/>
  <c r="D2317" i="8"/>
  <c r="F2315" i="8"/>
  <c r="D2314" i="8"/>
  <c r="F2312" i="8"/>
  <c r="D2313" i="8"/>
  <c r="F2311" i="8"/>
  <c r="F2309" i="8"/>
  <c r="D2310" i="8"/>
  <c r="F2308" i="8"/>
  <c r="D2309" i="8"/>
  <c r="F2307" i="8"/>
  <c r="D2306" i="8"/>
  <c r="F2304" i="8"/>
  <c r="F2303" i="8"/>
  <c r="F2302" i="8"/>
  <c r="D2302" i="8"/>
  <c r="F2300" i="8"/>
  <c r="D2301" i="8"/>
  <c r="F2299" i="8"/>
  <c r="F2297" i="8"/>
  <c r="D2298" i="8"/>
  <c r="F2296" i="8"/>
  <c r="D2297" i="8"/>
  <c r="F2295" i="8"/>
  <c r="D2294" i="8"/>
  <c r="F2292" i="8"/>
  <c r="D2293" i="8"/>
  <c r="F2291" i="8"/>
  <c r="F2290" i="8"/>
  <c r="D2290" i="8"/>
  <c r="F2288" i="8"/>
  <c r="F2287" i="8"/>
  <c r="D2286" i="8"/>
  <c r="F2284" i="8"/>
  <c r="D2285" i="8"/>
  <c r="F2283" i="8"/>
  <c r="D2284" i="8"/>
  <c r="D2282" i="8"/>
  <c r="F2280" i="8"/>
  <c r="D2281" i="8"/>
  <c r="F2279" i="8"/>
  <c r="F2277" i="8"/>
  <c r="D2278" i="8"/>
  <c r="F2276" i="8"/>
  <c r="D2277" i="8"/>
  <c r="F2275" i="8"/>
  <c r="D2274" i="8"/>
  <c r="F2272" i="8"/>
  <c r="F2271" i="8"/>
  <c r="F2270" i="8"/>
  <c r="D2270" i="8"/>
  <c r="F2268" i="8"/>
  <c r="D2269" i="8"/>
  <c r="F2267" i="8"/>
  <c r="F2265" i="8"/>
  <c r="D2266" i="8"/>
  <c r="F2264" i="8"/>
  <c r="D2265" i="8"/>
  <c r="F2263" i="8"/>
  <c r="D2262" i="8"/>
  <c r="F2260" i="8"/>
  <c r="D2261" i="8"/>
  <c r="F2259" i="8"/>
  <c r="F2258" i="8"/>
  <c r="D2258" i="8"/>
  <c r="F2256" i="8"/>
  <c r="F2255" i="8"/>
  <c r="D2254" i="8"/>
  <c r="F2252" i="8"/>
  <c r="D2253" i="8"/>
  <c r="F2251" i="8"/>
  <c r="D2250" i="8"/>
  <c r="F2248" i="8"/>
  <c r="D2249" i="8"/>
  <c r="F2247" i="8"/>
  <c r="F2246" i="8"/>
  <c r="D2246" i="8"/>
  <c r="F2244" i="8"/>
  <c r="D2245" i="8"/>
  <c r="F2243" i="8"/>
  <c r="F2241" i="8"/>
  <c r="D2242" i="8"/>
  <c r="F2240" i="8"/>
  <c r="D2241" i="8"/>
  <c r="F2239" i="8"/>
  <c r="D2238" i="8"/>
  <c r="F2236" i="8"/>
  <c r="D2237" i="8"/>
  <c r="F2235" i="8"/>
  <c r="D2234" i="8"/>
  <c r="F2232" i="8"/>
  <c r="D2233" i="8"/>
  <c r="F2231" i="8"/>
  <c r="F2230" i="8"/>
  <c r="D2230" i="8"/>
  <c r="F2228" i="8"/>
  <c r="D2229" i="8"/>
  <c r="F2227" i="8"/>
  <c r="F2225" i="8"/>
  <c r="D2226" i="8"/>
  <c r="F2224" i="8"/>
  <c r="D2225" i="8"/>
  <c r="F2223" i="8"/>
  <c r="D2222" i="8"/>
  <c r="F2220" i="8"/>
  <c r="D2221" i="8"/>
  <c r="F2219" i="8"/>
  <c r="D2218" i="8"/>
  <c r="F2216" i="8"/>
  <c r="D2217" i="8"/>
  <c r="F2215" i="8"/>
  <c r="F2214" i="8"/>
  <c r="D2214" i="8"/>
  <c r="F2212" i="8"/>
  <c r="D2213" i="8"/>
  <c r="F2211" i="8"/>
  <c r="F2209" i="8"/>
  <c r="D2210" i="8"/>
  <c r="F2208" i="8"/>
  <c r="D2209" i="8"/>
  <c r="F2207" i="8"/>
  <c r="D2206" i="8"/>
  <c r="F2204" i="8"/>
  <c r="D2205" i="8"/>
  <c r="F2203" i="8"/>
  <c r="D2204" i="8"/>
  <c r="D2202" i="8"/>
  <c r="F2200" i="8"/>
  <c r="D2201" i="8"/>
  <c r="F2199" i="8"/>
  <c r="F2198" i="8"/>
  <c r="D2198" i="8"/>
  <c r="F2196" i="8"/>
  <c r="D2197" i="8"/>
  <c r="F2195" i="8"/>
  <c r="F2193" i="8"/>
  <c r="D2194" i="8"/>
  <c r="F2192" i="8"/>
  <c r="D2193" i="8"/>
  <c r="F2191" i="8"/>
  <c r="D2190" i="8"/>
  <c r="F2188" i="8"/>
  <c r="D2189" i="8"/>
  <c r="F2187" i="8"/>
  <c r="D2186" i="8"/>
  <c r="F2184" i="8"/>
  <c r="D2185" i="8"/>
  <c r="F2183" i="8"/>
  <c r="F2182" i="8"/>
  <c r="D2182" i="8"/>
  <c r="F2180" i="8"/>
  <c r="D2181" i="8"/>
  <c r="F2179" i="8"/>
  <c r="F2177" i="8"/>
  <c r="D2178" i="8"/>
  <c r="F2176" i="8"/>
  <c r="D2177" i="8"/>
  <c r="F2175" i="8"/>
  <c r="D2174" i="8"/>
  <c r="F2172" i="8"/>
  <c r="D2173" i="8"/>
  <c r="F2171" i="8"/>
  <c r="D2170" i="8"/>
  <c r="F2168" i="8"/>
  <c r="D2169" i="8"/>
  <c r="F2167" i="8"/>
  <c r="F2166" i="8"/>
  <c r="D2166" i="8"/>
  <c r="F2164" i="8"/>
  <c r="D2165" i="8"/>
  <c r="F2163" i="8"/>
  <c r="F2161" i="8"/>
  <c r="D2162" i="8"/>
  <c r="F2160" i="8"/>
  <c r="D2161" i="8"/>
  <c r="F2159" i="8"/>
  <c r="D2158" i="8"/>
  <c r="F2156" i="8"/>
  <c r="D2157" i="8"/>
  <c r="F2155" i="8"/>
  <c r="D2154" i="8"/>
  <c r="F2152" i="8"/>
  <c r="D2153" i="8"/>
  <c r="F2151" i="8"/>
  <c r="F2150" i="8"/>
  <c r="D2150" i="8"/>
  <c r="F2148" i="8"/>
  <c r="D2149" i="8"/>
  <c r="F2147" i="8"/>
  <c r="F2145" i="8"/>
  <c r="D2146" i="8"/>
  <c r="F2144" i="8"/>
  <c r="D2145" i="8"/>
  <c r="F2143" i="8"/>
  <c r="D2142" i="8"/>
  <c r="F2140" i="8"/>
  <c r="D2141" i="8"/>
  <c r="F2139" i="8"/>
  <c r="D2140" i="8"/>
  <c r="D2138" i="8"/>
  <c r="F2136" i="8"/>
  <c r="D2137" i="8"/>
  <c r="F2135" i="8"/>
  <c r="F2134" i="8"/>
  <c r="D2134" i="8"/>
  <c r="F2132" i="8"/>
  <c r="D2133" i="8"/>
  <c r="F2131" i="8"/>
  <c r="F2129" i="8"/>
  <c r="D2130" i="8"/>
  <c r="F2128" i="8"/>
  <c r="D2129" i="8"/>
  <c r="F2127" i="8"/>
  <c r="D2126" i="8"/>
  <c r="F2124" i="8"/>
  <c r="D2125" i="8"/>
  <c r="F2123" i="8"/>
  <c r="D2122" i="8"/>
  <c r="F2120" i="8"/>
  <c r="D2121" i="8"/>
  <c r="F2119" i="8"/>
  <c r="F2118" i="8"/>
  <c r="D2118" i="8"/>
  <c r="F2116" i="8"/>
  <c r="F2115" i="8"/>
  <c r="D2114" i="8"/>
  <c r="F2112" i="8"/>
  <c r="F2111" i="8"/>
  <c r="F2109" i="8"/>
  <c r="D2110" i="8"/>
  <c r="F2108" i="8"/>
  <c r="F2107" i="8"/>
  <c r="F2106" i="8"/>
  <c r="D2106" i="8"/>
  <c r="F2104" i="8"/>
  <c r="F2103" i="8"/>
  <c r="D2102" i="8"/>
  <c r="F2100" i="8"/>
  <c r="F2099" i="8"/>
  <c r="F2097" i="8"/>
  <c r="D2098" i="8"/>
  <c r="F2096" i="8"/>
  <c r="F2095" i="8"/>
  <c r="D2094" i="8"/>
  <c r="F2092" i="8"/>
  <c r="F2091" i="8"/>
  <c r="D2090" i="8"/>
  <c r="F2088" i="8"/>
  <c r="F2087" i="8"/>
  <c r="F2086" i="8"/>
  <c r="D2086" i="8"/>
  <c r="F2084" i="8"/>
  <c r="F2083" i="8"/>
  <c r="D2082" i="8"/>
  <c r="F2080" i="8"/>
  <c r="F2079" i="8"/>
  <c r="F2077" i="8"/>
  <c r="D2078" i="8"/>
  <c r="F2076" i="8"/>
  <c r="F2075" i="8"/>
  <c r="F2074" i="8"/>
  <c r="D2074" i="8"/>
  <c r="F2072" i="8"/>
  <c r="F2071" i="8"/>
  <c r="D2070" i="8"/>
  <c r="F2068" i="8"/>
  <c r="F2067" i="8"/>
  <c r="D2066" i="8"/>
  <c r="F2064" i="8"/>
  <c r="D2065" i="8"/>
  <c r="F2063" i="8"/>
  <c r="F2061" i="8"/>
  <c r="D2062" i="8"/>
  <c r="F2060" i="8"/>
  <c r="D2061" i="8"/>
  <c r="F2059" i="8"/>
  <c r="D2058" i="8"/>
  <c r="F2056" i="8"/>
  <c r="D2057" i="8"/>
  <c r="F2055" i="8"/>
  <c r="F2054" i="8"/>
  <c r="D2054" i="8"/>
  <c r="F2052" i="8"/>
  <c r="D2053" i="8"/>
  <c r="F2051" i="8"/>
  <c r="D2050" i="8"/>
  <c r="F2048" i="8"/>
  <c r="D2049" i="8"/>
  <c r="F2047" i="8"/>
  <c r="F2045" i="8"/>
  <c r="D2046" i="8"/>
  <c r="F2044" i="8"/>
  <c r="D2045" i="8"/>
  <c r="F2043" i="8"/>
  <c r="D2042" i="8"/>
  <c r="F2040" i="8"/>
  <c r="D2041" i="8"/>
  <c r="F2039" i="8"/>
  <c r="F2038" i="8"/>
  <c r="D2038" i="8"/>
  <c r="F2036" i="8"/>
  <c r="D2037" i="8"/>
  <c r="F2035" i="8"/>
  <c r="D2034" i="8"/>
  <c r="F2032" i="8"/>
  <c r="D2033" i="8"/>
  <c r="F2031" i="8"/>
  <c r="F2029" i="8"/>
  <c r="D2030" i="8"/>
  <c r="F2028" i="8"/>
  <c r="D2029" i="8"/>
  <c r="F2027" i="8"/>
  <c r="D2026" i="8"/>
  <c r="F2024" i="8"/>
  <c r="D2025" i="8"/>
  <c r="F2023" i="8"/>
  <c r="F2022" i="8"/>
  <c r="D2022" i="8"/>
  <c r="F2020" i="8"/>
  <c r="D2021" i="8"/>
  <c r="F2019" i="8"/>
  <c r="D2019" i="8"/>
  <c r="D2018" i="8"/>
  <c r="F2016" i="8"/>
  <c r="D2017" i="8"/>
  <c r="F2015" i="8"/>
  <c r="F2013" i="8"/>
  <c r="D2014" i="8"/>
  <c r="F2012" i="8"/>
  <c r="D2013" i="8"/>
  <c r="F2011" i="8"/>
  <c r="D2010" i="8"/>
  <c r="F2008" i="8"/>
  <c r="D2009" i="8"/>
  <c r="F2007" i="8"/>
  <c r="F2006" i="8"/>
  <c r="D2006" i="8"/>
  <c r="F2004" i="8"/>
  <c r="D2005" i="8"/>
  <c r="F2003" i="8"/>
  <c r="D2002" i="8"/>
  <c r="F2000" i="8"/>
  <c r="D2001" i="8"/>
  <c r="F1999" i="8"/>
  <c r="F1997" i="8"/>
  <c r="D1998" i="8"/>
  <c r="F1996" i="8"/>
  <c r="D1997" i="8"/>
  <c r="F1995" i="8"/>
  <c r="D1994" i="8"/>
  <c r="F1992" i="8"/>
  <c r="D1993" i="8"/>
  <c r="F1991" i="8"/>
  <c r="F1990" i="8"/>
  <c r="D1990" i="8"/>
  <c r="F1988" i="8"/>
  <c r="D1989" i="8"/>
  <c r="F1987" i="8"/>
  <c r="D1986" i="8"/>
  <c r="F1984" i="8"/>
  <c r="D1985" i="8"/>
  <c r="F1983" i="8"/>
  <c r="F1981" i="8"/>
  <c r="D1982" i="8"/>
  <c r="F1980" i="8"/>
  <c r="D1981" i="8"/>
  <c r="F1979" i="8"/>
  <c r="D1978" i="8"/>
  <c r="F1976" i="8"/>
  <c r="D1977" i="8"/>
  <c r="F1975" i="8"/>
  <c r="F1974" i="8"/>
  <c r="D1974" i="8"/>
  <c r="F1972" i="8"/>
  <c r="D1973" i="8"/>
  <c r="F1971" i="8"/>
  <c r="D1970" i="8"/>
  <c r="F1968" i="8"/>
  <c r="D1969" i="8"/>
  <c r="F1967" i="8"/>
  <c r="F1965" i="8"/>
  <c r="D1966" i="8"/>
  <c r="F1964" i="8"/>
  <c r="D1965" i="8"/>
  <c r="F1963" i="8"/>
  <c r="D1962" i="8"/>
  <c r="F1960" i="8"/>
  <c r="D1961" i="8"/>
  <c r="F1959" i="8"/>
  <c r="F1958" i="8"/>
  <c r="D1958" i="8"/>
  <c r="F1956" i="8"/>
  <c r="D1957" i="8"/>
  <c r="F1955" i="8"/>
  <c r="D1955" i="8"/>
  <c r="D1954" i="8"/>
  <c r="F1952" i="8"/>
  <c r="D1953" i="8"/>
  <c r="F1951" i="8"/>
  <c r="F1949" i="8"/>
  <c r="D1949" i="8"/>
  <c r="D1950" i="8"/>
  <c r="F1948" i="8"/>
  <c r="F1947" i="8"/>
  <c r="D1946" i="8"/>
  <c r="F1945" i="8"/>
  <c r="D1945" i="8"/>
  <c r="F1944" i="8"/>
  <c r="F1943" i="8"/>
  <c r="D1942" i="8"/>
  <c r="D1941" i="8"/>
  <c r="F1940" i="8"/>
  <c r="F1939" i="8"/>
  <c r="F1938" i="8"/>
  <c r="D1938" i="8"/>
  <c r="D1937" i="8"/>
  <c r="F1936" i="8"/>
  <c r="F1935" i="8"/>
  <c r="D1934" i="8"/>
  <c r="F1932" i="8"/>
  <c r="D1933" i="8"/>
  <c r="F1931" i="8"/>
  <c r="D1930" i="8"/>
  <c r="F1928" i="8"/>
  <c r="D1929" i="8"/>
  <c r="F1927" i="8"/>
  <c r="D1926" i="8"/>
  <c r="F1924" i="8"/>
  <c r="D1925" i="8"/>
  <c r="F1923" i="8"/>
  <c r="D1922" i="8"/>
  <c r="F1921" i="8"/>
  <c r="F1920" i="8"/>
  <c r="D1921" i="8"/>
  <c r="F1919" i="8"/>
  <c r="F1918" i="8"/>
  <c r="D1918" i="8"/>
  <c r="F1916" i="8"/>
  <c r="D1917" i="8"/>
  <c r="F1915" i="8"/>
  <c r="F1913" i="8"/>
  <c r="F1912" i="8"/>
  <c r="D1913" i="8"/>
  <c r="F1911" i="8"/>
  <c r="F1910" i="8"/>
  <c r="D1910" i="8"/>
  <c r="F1908" i="8"/>
  <c r="D1909" i="8"/>
  <c r="F1907" i="8"/>
  <c r="D1907" i="8"/>
  <c r="F1904" i="8"/>
  <c r="D1905" i="8"/>
  <c r="F1903" i="8"/>
  <c r="D1902" i="8"/>
  <c r="F1900" i="8"/>
  <c r="D1901" i="8"/>
  <c r="F1899" i="8"/>
  <c r="F1898" i="8"/>
  <c r="F1896" i="8"/>
  <c r="D1897" i="8"/>
  <c r="F1895" i="8"/>
  <c r="D1894" i="8"/>
  <c r="F1892" i="8"/>
  <c r="D1893" i="8"/>
  <c r="F1891" i="8"/>
  <c r="F1890" i="8"/>
  <c r="F1888" i="8"/>
  <c r="D1889" i="8"/>
  <c r="F1887" i="8"/>
  <c r="D1886" i="8"/>
  <c r="F1884" i="8"/>
  <c r="D1885" i="8"/>
  <c r="F1883" i="8"/>
  <c r="D1884" i="8"/>
  <c r="F1880" i="8"/>
  <c r="D1881" i="8"/>
  <c r="F1879" i="8"/>
  <c r="F1877" i="8"/>
  <c r="D1878" i="8"/>
  <c r="F1876" i="8"/>
  <c r="D1877" i="8"/>
  <c r="F1875" i="8"/>
  <c r="F1872" i="8"/>
  <c r="D1873" i="8"/>
  <c r="F1871" i="8"/>
  <c r="F1870" i="8"/>
  <c r="F1868" i="8"/>
  <c r="D1869" i="8"/>
  <c r="F1867" i="8"/>
  <c r="F1864" i="8"/>
  <c r="D1865" i="8"/>
  <c r="F1863" i="8"/>
  <c r="F1860" i="8"/>
  <c r="D1861" i="8"/>
  <c r="F1859" i="8"/>
  <c r="F1856" i="8"/>
  <c r="D1857" i="8"/>
  <c r="F1855" i="8"/>
  <c r="F1854" i="8"/>
  <c r="F1852" i="8"/>
  <c r="D1853" i="8"/>
  <c r="F1851" i="8"/>
  <c r="F1848" i="8"/>
  <c r="D1849" i="8"/>
  <c r="F1847" i="8"/>
  <c r="F1844" i="8"/>
  <c r="D1845" i="8"/>
  <c r="F1843" i="8"/>
  <c r="F1840" i="8"/>
  <c r="D1841" i="8"/>
  <c r="F1839" i="8"/>
  <c r="F1838" i="8"/>
  <c r="F1836" i="8"/>
  <c r="D1837" i="8"/>
  <c r="F1835" i="8"/>
  <c r="F1832" i="8"/>
  <c r="D1833" i="8"/>
  <c r="F1831" i="8"/>
  <c r="F1828" i="8"/>
  <c r="D1829" i="8"/>
  <c r="F1827" i="8"/>
  <c r="F1824" i="8"/>
  <c r="D1825" i="8"/>
  <c r="F1823" i="8"/>
  <c r="F1822" i="8"/>
  <c r="F1820" i="8"/>
  <c r="D1821" i="8"/>
  <c r="F1819" i="8"/>
  <c r="F1816" i="8"/>
  <c r="D1817" i="8"/>
  <c r="F1815" i="8"/>
  <c r="F1812" i="8"/>
  <c r="D1813" i="8"/>
  <c r="F1811" i="8"/>
  <c r="F1809" i="8"/>
  <c r="F1808" i="8"/>
  <c r="D1809" i="8"/>
  <c r="F1807" i="8"/>
  <c r="F1804" i="8"/>
  <c r="D1805" i="8"/>
  <c r="F1803" i="8"/>
  <c r="F1800" i="8"/>
  <c r="D1801" i="8"/>
  <c r="F1799" i="8"/>
  <c r="F1796" i="8"/>
  <c r="D1797" i="8"/>
  <c r="F1795" i="8"/>
  <c r="F1794" i="8"/>
  <c r="F1792" i="8"/>
  <c r="D1793" i="8"/>
  <c r="F1791" i="8"/>
  <c r="F1789" i="8"/>
  <c r="F1788" i="8"/>
  <c r="D1789" i="8"/>
  <c r="F1787" i="8"/>
  <c r="D1788" i="8"/>
  <c r="F1784" i="8"/>
  <c r="D1785" i="8"/>
  <c r="F1783" i="8"/>
  <c r="D1783" i="8"/>
  <c r="F1780" i="8"/>
  <c r="D1781" i="8"/>
  <c r="F1779" i="8"/>
  <c r="F1777" i="8"/>
  <c r="F1776" i="8"/>
  <c r="D1777" i="8"/>
  <c r="F1775" i="8"/>
  <c r="D1776" i="8"/>
  <c r="F1772" i="8"/>
  <c r="D1773" i="8"/>
  <c r="F1771" i="8"/>
  <c r="D1771" i="8"/>
  <c r="F1768" i="8"/>
  <c r="D1769" i="8"/>
  <c r="F1767" i="8"/>
  <c r="F1764" i="8"/>
  <c r="D1765" i="8"/>
  <c r="F1763" i="8"/>
  <c r="F1762" i="8"/>
  <c r="D1762" i="8"/>
  <c r="F1760" i="8"/>
  <c r="D1761" i="8"/>
  <c r="F1759" i="8"/>
  <c r="D1759" i="8"/>
  <c r="D1758" i="8"/>
  <c r="F1756" i="8"/>
  <c r="D1757" i="8"/>
  <c r="F1755" i="8"/>
  <c r="D1754" i="8"/>
  <c r="F1752" i="8"/>
  <c r="D1753" i="8"/>
  <c r="F1751" i="8"/>
  <c r="D1750" i="8"/>
  <c r="D1749" i="8"/>
  <c r="F1748" i="8"/>
  <c r="F1747" i="8"/>
  <c r="F1746" i="8"/>
  <c r="D1746" i="8"/>
  <c r="D1745" i="8"/>
  <c r="F1744" i="8"/>
  <c r="F1743" i="8"/>
  <c r="F1742" i="8"/>
  <c r="D1742" i="8"/>
  <c r="D1741" i="8"/>
  <c r="F1740" i="8"/>
  <c r="F1739" i="8"/>
  <c r="F1738" i="8"/>
  <c r="D1738" i="8"/>
  <c r="D1737" i="8"/>
  <c r="F1736" i="8"/>
  <c r="F1735" i="8"/>
  <c r="F1734" i="8"/>
  <c r="D1734" i="8"/>
  <c r="D1733" i="8"/>
  <c r="F1732" i="8"/>
  <c r="F1731" i="8"/>
  <c r="F1730" i="8"/>
  <c r="D1730" i="8"/>
  <c r="D1729" i="8"/>
  <c r="F1728" i="8"/>
  <c r="F1727" i="8"/>
  <c r="F1726" i="8"/>
  <c r="D1726" i="8"/>
  <c r="D1725" i="8"/>
  <c r="F1724" i="8"/>
  <c r="F1723" i="8"/>
  <c r="F1722" i="8"/>
  <c r="D1722" i="8"/>
  <c r="D1721" i="8"/>
  <c r="F1720" i="8"/>
  <c r="F1719" i="8"/>
  <c r="F1718" i="8"/>
  <c r="D1718" i="8"/>
  <c r="D1717" i="8"/>
  <c r="F1716" i="8"/>
  <c r="F1715" i="8"/>
  <c r="F1714" i="8"/>
  <c r="D1714" i="8"/>
  <c r="D1713" i="8"/>
  <c r="F1712" i="8"/>
  <c r="F1711" i="8"/>
  <c r="F1710" i="8"/>
  <c r="D1710" i="8"/>
  <c r="D1709" i="8"/>
  <c r="F1708" i="8"/>
  <c r="F1707" i="8"/>
  <c r="F1706" i="8"/>
  <c r="D1706" i="8"/>
  <c r="D1705" i="8"/>
  <c r="F1704" i="8"/>
  <c r="F1703" i="8"/>
  <c r="F1702" i="8"/>
  <c r="D1702" i="8"/>
  <c r="D1701" i="8"/>
  <c r="F1700" i="8"/>
  <c r="F1699" i="8"/>
  <c r="F1698" i="8"/>
  <c r="D1698" i="8"/>
  <c r="D1697" i="8"/>
  <c r="F1696" i="8"/>
  <c r="F1695" i="8"/>
  <c r="F1694" i="8"/>
  <c r="D1694" i="8"/>
  <c r="D1693" i="8"/>
  <c r="F1692" i="8"/>
  <c r="F1691" i="8"/>
  <c r="F1690" i="8"/>
  <c r="D1690" i="8"/>
  <c r="D1689" i="8"/>
  <c r="F1688" i="8"/>
  <c r="F1687" i="8"/>
  <c r="F1686" i="8"/>
  <c r="D1686" i="8"/>
  <c r="D1685" i="8"/>
  <c r="F1684" i="8"/>
  <c r="F1683" i="8"/>
  <c r="F1682" i="8"/>
  <c r="D1682" i="8"/>
  <c r="D1681" i="8"/>
  <c r="F1680" i="8"/>
  <c r="F1679" i="8"/>
  <c r="F1678" i="8"/>
  <c r="D1678" i="8"/>
  <c r="D1677" i="8"/>
  <c r="F1676" i="8"/>
  <c r="F1675" i="8"/>
  <c r="F1674" i="8"/>
  <c r="D1674" i="8"/>
  <c r="D1673" i="8"/>
  <c r="F1672" i="8"/>
  <c r="F1671" i="8"/>
  <c r="F1670" i="8"/>
  <c r="D1670" i="8"/>
  <c r="D1669" i="8"/>
  <c r="F1668" i="8"/>
  <c r="F1667" i="8"/>
  <c r="F1666" i="8"/>
  <c r="D1666" i="8"/>
  <c r="D1665" i="8"/>
  <c r="F1664" i="8"/>
  <c r="F1663" i="8"/>
  <c r="F1662" i="8"/>
  <c r="D1662" i="8"/>
  <c r="D1661" i="8"/>
  <c r="F1660" i="8"/>
  <c r="F1659" i="8"/>
  <c r="F1658" i="8"/>
  <c r="D1658" i="8"/>
  <c r="D1657" i="8"/>
  <c r="F1656" i="8"/>
  <c r="F1655" i="8"/>
  <c r="F1654" i="8"/>
  <c r="D1654" i="8"/>
  <c r="D1653" i="8"/>
  <c r="F1652" i="8"/>
  <c r="F1651" i="8"/>
  <c r="F1650" i="8"/>
  <c r="D1650" i="8"/>
  <c r="D1649" i="8"/>
  <c r="F1648" i="8"/>
  <c r="F1647" i="8"/>
  <c r="F1646" i="8"/>
  <c r="D1646" i="8"/>
  <c r="D1645" i="8"/>
  <c r="F1644" i="8"/>
  <c r="F1643" i="8"/>
  <c r="F1642" i="8"/>
  <c r="D1642" i="8"/>
  <c r="D1641" i="8"/>
  <c r="F1640" i="8"/>
  <c r="F1639" i="8"/>
  <c r="F1638" i="8"/>
  <c r="D1638" i="8"/>
  <c r="D1637" i="8"/>
  <c r="F1636" i="8"/>
  <c r="F1635" i="8"/>
  <c r="F1634" i="8"/>
  <c r="D1634" i="8"/>
  <c r="D1633" i="8"/>
  <c r="F1632" i="8"/>
  <c r="F1631" i="8"/>
  <c r="F1630" i="8"/>
  <c r="D1630" i="8"/>
  <c r="D1629" i="8"/>
  <c r="F1628" i="8"/>
  <c r="F1627" i="8"/>
  <c r="F1626" i="8"/>
  <c r="D1626" i="8"/>
  <c r="D1625" i="8"/>
  <c r="F1624" i="8"/>
  <c r="F1623" i="8"/>
  <c r="F1622" i="8"/>
  <c r="D1622" i="8"/>
  <c r="D1621" i="8"/>
  <c r="F1620" i="8"/>
  <c r="F1619" i="8"/>
  <c r="F1618" i="8"/>
  <c r="D1618" i="8"/>
  <c r="D1617" i="8"/>
  <c r="F1616" i="8"/>
  <c r="F1615" i="8"/>
  <c r="F1614" i="8"/>
  <c r="D1614" i="8"/>
  <c r="D1613" i="8"/>
  <c r="F1612" i="8"/>
  <c r="F1611" i="8"/>
  <c r="F1610" i="8"/>
  <c r="D1610" i="8"/>
  <c r="D1609" i="8"/>
  <c r="F1608" i="8"/>
  <c r="F1607" i="8"/>
  <c r="F1606" i="8"/>
  <c r="D1606" i="8"/>
  <c r="D1605" i="8"/>
  <c r="F1604" i="8"/>
  <c r="F1603" i="8"/>
  <c r="F1602" i="8"/>
  <c r="D1602" i="8"/>
  <c r="D1601" i="8"/>
  <c r="F1600" i="8"/>
  <c r="F1599" i="8"/>
  <c r="F1598" i="8"/>
  <c r="D1598" i="8"/>
  <c r="D1597" i="8"/>
  <c r="F1596" i="8"/>
  <c r="F1595" i="8"/>
  <c r="F1594" i="8"/>
  <c r="D1594" i="8"/>
  <c r="D1593" i="8"/>
  <c r="F1592" i="8"/>
  <c r="F1591" i="8"/>
  <c r="F1590" i="8"/>
  <c r="D1590" i="8"/>
  <c r="D1589" i="8"/>
  <c r="F1588" i="8"/>
  <c r="F1587" i="8"/>
  <c r="F1586" i="8"/>
  <c r="D1586" i="8"/>
  <c r="D1585" i="8"/>
  <c r="F1584" i="8"/>
  <c r="F1583" i="8"/>
  <c r="F1582" i="8"/>
  <c r="D1582" i="8"/>
  <c r="D1581" i="8"/>
  <c r="F1580" i="8"/>
  <c r="F1579" i="8"/>
  <c r="F1578" i="8"/>
  <c r="D1578" i="8"/>
  <c r="D1577" i="8"/>
  <c r="F1576" i="8"/>
  <c r="F1575" i="8"/>
  <c r="F1574" i="8"/>
  <c r="D1574" i="8"/>
  <c r="D1573" i="8"/>
  <c r="F1572" i="8"/>
  <c r="F1571" i="8"/>
  <c r="F1570" i="8"/>
  <c r="D1570" i="8"/>
  <c r="D1569" i="8"/>
  <c r="F1568" i="8"/>
  <c r="F1567" i="8"/>
  <c r="F1566" i="8"/>
  <c r="D1566" i="8"/>
  <c r="D1565" i="8"/>
  <c r="F1564" i="8"/>
  <c r="F1563" i="8"/>
  <c r="F1562" i="8"/>
  <c r="D1562" i="8"/>
  <c r="D1561" i="8"/>
  <c r="F1560" i="8"/>
  <c r="F1559" i="8"/>
  <c r="F1558" i="8"/>
  <c r="D1558" i="8"/>
  <c r="D1557" i="8"/>
  <c r="F1556" i="8"/>
  <c r="F1555" i="8"/>
  <c r="F1554" i="8"/>
  <c r="D1554" i="8"/>
  <c r="D1553" i="8"/>
  <c r="F1552" i="8"/>
  <c r="F1551" i="8"/>
  <c r="F1550" i="8"/>
  <c r="D1550" i="8"/>
  <c r="D1549" i="8"/>
  <c r="F1548" i="8"/>
  <c r="F1547" i="8"/>
  <c r="F1546" i="8"/>
  <c r="D1546" i="8"/>
  <c r="D1545" i="8"/>
  <c r="F1544" i="8"/>
  <c r="F1543" i="8"/>
  <c r="F1542" i="8"/>
  <c r="D1542" i="8"/>
  <c r="D1541" i="8"/>
  <c r="F1540" i="8"/>
  <c r="F1539" i="8"/>
  <c r="F1538" i="8"/>
  <c r="D1538" i="8"/>
  <c r="D1537" i="8"/>
  <c r="F1536" i="8"/>
  <c r="F1535" i="8"/>
  <c r="F1534" i="8"/>
  <c r="D1534" i="8"/>
  <c r="D1533" i="8"/>
  <c r="F1532" i="8"/>
  <c r="F1531" i="8"/>
  <c r="F1530" i="8"/>
  <c r="D1530" i="8"/>
  <c r="D1529" i="8"/>
  <c r="F1528" i="8"/>
  <c r="F1527" i="8"/>
  <c r="F1526" i="8"/>
  <c r="D1526" i="8"/>
  <c r="D1525" i="8"/>
  <c r="F1524" i="8"/>
  <c r="F1523" i="8"/>
  <c r="F1522" i="8"/>
  <c r="D1522" i="8"/>
  <c r="D1521" i="8"/>
  <c r="F1520" i="8"/>
  <c r="F1519" i="8"/>
  <c r="F1518" i="8"/>
  <c r="D1518" i="8"/>
  <c r="D1517" i="8"/>
  <c r="F1516" i="8"/>
  <c r="F1515" i="8"/>
  <c r="F1514" i="8"/>
  <c r="D1514" i="8"/>
  <c r="D1513" i="8"/>
  <c r="F1512" i="8"/>
  <c r="F1511" i="8"/>
  <c r="F1510" i="8"/>
  <c r="D1510" i="8"/>
  <c r="D1509" i="8"/>
  <c r="F1508" i="8"/>
  <c r="F1507" i="8"/>
  <c r="F1506" i="8"/>
  <c r="D1506" i="8"/>
  <c r="D1505" i="8"/>
  <c r="F1504" i="8"/>
  <c r="F1503" i="8"/>
  <c r="F1502" i="8"/>
  <c r="D1502" i="8"/>
  <c r="D1501" i="8"/>
  <c r="F1500" i="8"/>
  <c r="F1499" i="8"/>
  <c r="F1498" i="8"/>
  <c r="D1498" i="8"/>
  <c r="D1497" i="8"/>
  <c r="F1496" i="8"/>
  <c r="F1495" i="8"/>
  <c r="F1494" i="8"/>
  <c r="D1494" i="8"/>
  <c r="D1493" i="8"/>
  <c r="F1492" i="8"/>
  <c r="F1491" i="8"/>
  <c r="F1490" i="8"/>
  <c r="D1490" i="8"/>
  <c r="D1489" i="8"/>
  <c r="F1488" i="8"/>
  <c r="F1487" i="8"/>
  <c r="F1486" i="8"/>
  <c r="D1486" i="8"/>
  <c r="D1485" i="8"/>
  <c r="F1484" i="8"/>
  <c r="F1483" i="8"/>
  <c r="F1482" i="8"/>
  <c r="D1482" i="8"/>
  <c r="D1481" i="8"/>
  <c r="F1480" i="8"/>
  <c r="F1479" i="8"/>
  <c r="F1478" i="8"/>
  <c r="D1478" i="8"/>
  <c r="D1477" i="8"/>
  <c r="F1476" i="8"/>
  <c r="F1475" i="8"/>
  <c r="F1474" i="8"/>
  <c r="D1474" i="8"/>
  <c r="D1473" i="8"/>
  <c r="F1472" i="8"/>
  <c r="F1471" i="8"/>
  <c r="F1470" i="8"/>
  <c r="D1470" i="8"/>
  <c r="D1469" i="8"/>
  <c r="F1468" i="8"/>
  <c r="F1467" i="8"/>
  <c r="F1466" i="8"/>
  <c r="D1466" i="8"/>
  <c r="D1465" i="8"/>
  <c r="F1464" i="8"/>
  <c r="F1463" i="8"/>
  <c r="F1462" i="8"/>
  <c r="D1462" i="8"/>
  <c r="D1461" i="8"/>
  <c r="F1460" i="8"/>
  <c r="F1459" i="8"/>
  <c r="F1458" i="8"/>
  <c r="D1458" i="8"/>
  <c r="D1457" i="8"/>
  <c r="F1456" i="8"/>
  <c r="F1455" i="8"/>
  <c r="F1454" i="8"/>
  <c r="D1454" i="8"/>
  <c r="D1453" i="8"/>
  <c r="F1452" i="8"/>
  <c r="F1451" i="8"/>
  <c r="F1450" i="8"/>
  <c r="D1450" i="8"/>
  <c r="D1449" i="8"/>
  <c r="F1448" i="8"/>
  <c r="F1447" i="8"/>
  <c r="F1446" i="8"/>
  <c r="D1446" i="8"/>
  <c r="D1445" i="8"/>
  <c r="F1444" i="8"/>
  <c r="F1443" i="8"/>
  <c r="F1442" i="8"/>
  <c r="D1442" i="8"/>
  <c r="D1441" i="8"/>
  <c r="F1440" i="8"/>
  <c r="F1439" i="8"/>
  <c r="F1438" i="8"/>
  <c r="D1438" i="8"/>
  <c r="D1437" i="8"/>
  <c r="F1436" i="8"/>
  <c r="F1435" i="8"/>
  <c r="F1434" i="8"/>
  <c r="D1434" i="8"/>
  <c r="D1433" i="8"/>
  <c r="F1432" i="8"/>
  <c r="F1431" i="8"/>
  <c r="F1430" i="8"/>
  <c r="D1430" i="8"/>
  <c r="D1429" i="8"/>
  <c r="F1428" i="8"/>
  <c r="F1427" i="8"/>
  <c r="F1426" i="8"/>
  <c r="D1426" i="8"/>
  <c r="D1425" i="8"/>
  <c r="F1424" i="8"/>
  <c r="F1423" i="8"/>
  <c r="F1422" i="8"/>
  <c r="D1422" i="8"/>
  <c r="D1421" i="8"/>
  <c r="F1420" i="8"/>
  <c r="F1419" i="8"/>
  <c r="F1418" i="8"/>
  <c r="D1418" i="8"/>
  <c r="D1417" i="8"/>
  <c r="F1416" i="8"/>
  <c r="F1415" i="8"/>
  <c r="F1414" i="8"/>
  <c r="D1414" i="8"/>
  <c r="D1413" i="8"/>
  <c r="F1412" i="8"/>
  <c r="F1411" i="8"/>
  <c r="F1410" i="8"/>
  <c r="D1410" i="8"/>
  <c r="D1409" i="8"/>
  <c r="F1408" i="8"/>
  <c r="F1407" i="8"/>
  <c r="F1406" i="8"/>
  <c r="D1406" i="8"/>
  <c r="D1405" i="8"/>
  <c r="F1404" i="8"/>
  <c r="F1403" i="8"/>
  <c r="F1402" i="8"/>
  <c r="D1402" i="8"/>
  <c r="D1401" i="8"/>
  <c r="F1400" i="8"/>
  <c r="F1399" i="8"/>
  <c r="F1398" i="8"/>
  <c r="D1398" i="8"/>
  <c r="D1397" i="8"/>
  <c r="F1396" i="8"/>
  <c r="F1395" i="8"/>
  <c r="F1394" i="8"/>
  <c r="D1394" i="8"/>
  <c r="D1393" i="8"/>
  <c r="F1392" i="8"/>
  <c r="F1391" i="8"/>
  <c r="F1390" i="8"/>
  <c r="D1390" i="8"/>
  <c r="D1389" i="8"/>
  <c r="F1388" i="8"/>
  <c r="F1387" i="8"/>
  <c r="F1386" i="8"/>
  <c r="D1386" i="8"/>
  <c r="D1385" i="8"/>
  <c r="F1384" i="8"/>
  <c r="F1383" i="8"/>
  <c r="F1382" i="8"/>
  <c r="D1382" i="8"/>
  <c r="D1381" i="8"/>
  <c r="F1380" i="8"/>
  <c r="F1379" i="8"/>
  <c r="F1378" i="8"/>
  <c r="D1378" i="8"/>
  <c r="D1377" i="8"/>
  <c r="F1376" i="8"/>
  <c r="F1375" i="8"/>
  <c r="F1374" i="8"/>
  <c r="D1374" i="8"/>
  <c r="D1373" i="8"/>
  <c r="F1372" i="8"/>
  <c r="F1371" i="8"/>
  <c r="F1370" i="8"/>
  <c r="D1370" i="8"/>
  <c r="D1369" i="8"/>
  <c r="F1368" i="8"/>
  <c r="F1367" i="8"/>
  <c r="F1366" i="8"/>
  <c r="D1366" i="8"/>
  <c r="D1365" i="8"/>
  <c r="F1364" i="8"/>
  <c r="F1363" i="8"/>
  <c r="F1362" i="8"/>
  <c r="D1362" i="8"/>
  <c r="D1361" i="8"/>
  <c r="F1360" i="8"/>
  <c r="F1359" i="8"/>
  <c r="F1358" i="8"/>
  <c r="D1358" i="8"/>
  <c r="D1357" i="8"/>
  <c r="F1356" i="8"/>
  <c r="F1355" i="8"/>
  <c r="F1354" i="8"/>
  <c r="D1354" i="8"/>
  <c r="D1353" i="8"/>
  <c r="F1352" i="8"/>
  <c r="F1351" i="8"/>
  <c r="F1350" i="8"/>
  <c r="D1350" i="8"/>
  <c r="D1349" i="8"/>
  <c r="F1348" i="8"/>
  <c r="F1347" i="8"/>
  <c r="F1346" i="8"/>
  <c r="D1346" i="8"/>
  <c r="D1345" i="8"/>
  <c r="F1344" i="8"/>
  <c r="F1343" i="8"/>
  <c r="F1342" i="8"/>
  <c r="D1342" i="8"/>
  <c r="D1341" i="8"/>
  <c r="F1340" i="8"/>
  <c r="F1339" i="8"/>
  <c r="F1338" i="8"/>
  <c r="D1338" i="8"/>
  <c r="D1337" i="8"/>
  <c r="F1336" i="8"/>
  <c r="F1335" i="8"/>
  <c r="F1334" i="8"/>
  <c r="D1334" i="8"/>
  <c r="D1333" i="8"/>
  <c r="F1332" i="8"/>
  <c r="F1331" i="8"/>
  <c r="F1330" i="8"/>
  <c r="D1330" i="8"/>
  <c r="D1329" i="8"/>
  <c r="F1328" i="8"/>
  <c r="F1327" i="8"/>
  <c r="F1326" i="8"/>
  <c r="D1326" i="8"/>
  <c r="D1325" i="8"/>
  <c r="F1324" i="8"/>
  <c r="F1323" i="8"/>
  <c r="F1322" i="8"/>
  <c r="D1322" i="8"/>
  <c r="D1321" i="8"/>
  <c r="F1320" i="8"/>
  <c r="F1319" i="8"/>
  <c r="F1318" i="8"/>
  <c r="D1318" i="8"/>
  <c r="D1317" i="8"/>
  <c r="F1316" i="8"/>
  <c r="F1315" i="8"/>
  <c r="F1314" i="8"/>
  <c r="D1314" i="8"/>
  <c r="D1313" i="8"/>
  <c r="F1312" i="8"/>
  <c r="F1311" i="8"/>
  <c r="F1310" i="8"/>
  <c r="D1310" i="8"/>
  <c r="D1309" i="8"/>
  <c r="F1308" i="8"/>
  <c r="F1307" i="8"/>
  <c r="F1306" i="8"/>
  <c r="D1306" i="8"/>
  <c r="D1305" i="8"/>
  <c r="F1304" i="8"/>
  <c r="F1303" i="8"/>
  <c r="F1302" i="8"/>
  <c r="D1302" i="8"/>
  <c r="D1301" i="8"/>
  <c r="F1300" i="8"/>
  <c r="F1299" i="8"/>
  <c r="F1298" i="8"/>
  <c r="D1298" i="8"/>
  <c r="D1297" i="8"/>
  <c r="F1296" i="8"/>
  <c r="F1295" i="8"/>
  <c r="F1294" i="8"/>
  <c r="D1294" i="8"/>
  <c r="D1293" i="8"/>
  <c r="F1292" i="8"/>
  <c r="F1291" i="8"/>
  <c r="F1290" i="8"/>
  <c r="D1290" i="8"/>
  <c r="D1289" i="8"/>
  <c r="F1288" i="8"/>
  <c r="F1287" i="8"/>
  <c r="F1286" i="8"/>
  <c r="D1286" i="8"/>
  <c r="D1285" i="8"/>
  <c r="F1284" i="8"/>
  <c r="F1283" i="8"/>
  <c r="F1282" i="8"/>
  <c r="D1282" i="8"/>
  <c r="D1281" i="8"/>
  <c r="F1280" i="8"/>
  <c r="F1279" i="8"/>
  <c r="F1278" i="8"/>
  <c r="D1278" i="8"/>
  <c r="D1277" i="8"/>
  <c r="F1276" i="8"/>
  <c r="F1275" i="8"/>
  <c r="F1274" i="8"/>
  <c r="D1274" i="8"/>
  <c r="D1273" i="8"/>
  <c r="F1272" i="8"/>
  <c r="F1271" i="8"/>
  <c r="F1270" i="8"/>
  <c r="D1270" i="8"/>
  <c r="D1269" i="8"/>
  <c r="F1268" i="8"/>
  <c r="F1267" i="8"/>
  <c r="F1266" i="8"/>
  <c r="D1266" i="8"/>
  <c r="D1265" i="8"/>
  <c r="F1264" i="8"/>
  <c r="F1263" i="8"/>
  <c r="F1262" i="8"/>
  <c r="D1262" i="8"/>
  <c r="D1261" i="8"/>
  <c r="F1260" i="8"/>
  <c r="F1259" i="8"/>
  <c r="F1258" i="8"/>
  <c r="D1258" i="8"/>
  <c r="D1257" i="8"/>
  <c r="F1256" i="8"/>
  <c r="F1255" i="8"/>
  <c r="F1254" i="8"/>
  <c r="D1254" i="8"/>
  <c r="D1253" i="8"/>
  <c r="F1252" i="8"/>
  <c r="F1251" i="8"/>
  <c r="F1250" i="8"/>
  <c r="D1250" i="8"/>
  <c r="D1249" i="8"/>
  <c r="F1248" i="8"/>
  <c r="F1247" i="8"/>
  <c r="F1246" i="8"/>
  <c r="D1246" i="8"/>
  <c r="D1245" i="8"/>
  <c r="F1244" i="8"/>
  <c r="F1243" i="8"/>
  <c r="F1242" i="8"/>
  <c r="D1242" i="8"/>
  <c r="D1241" i="8"/>
  <c r="F1240" i="8"/>
  <c r="F1239" i="8"/>
  <c r="F1238" i="8"/>
  <c r="D1238" i="8"/>
  <c r="D1237" i="8"/>
  <c r="F1236" i="8"/>
  <c r="F1235" i="8"/>
  <c r="F1234" i="8"/>
  <c r="D1234" i="8"/>
  <c r="D1233" i="8"/>
  <c r="F1232" i="8"/>
  <c r="F1231" i="8"/>
  <c r="F1230" i="8"/>
  <c r="D1230" i="8"/>
  <c r="D1229" i="8"/>
  <c r="F1228" i="8"/>
  <c r="F1227" i="8"/>
  <c r="F1226" i="8"/>
  <c r="D1226" i="8"/>
  <c r="D1225" i="8"/>
  <c r="F1224" i="8"/>
  <c r="F1223" i="8"/>
  <c r="F1222" i="8"/>
  <c r="D1222" i="8"/>
  <c r="D1221" i="8"/>
  <c r="F1220" i="8"/>
  <c r="F1219" i="8"/>
  <c r="F1218" i="8"/>
  <c r="D1218" i="8"/>
  <c r="D1217" i="8"/>
  <c r="F1216" i="8"/>
  <c r="F1215" i="8"/>
  <c r="F1214" i="8"/>
  <c r="D1214" i="8"/>
  <c r="D1213" i="8"/>
  <c r="F1212" i="8"/>
  <c r="F1211" i="8"/>
  <c r="F1210" i="8"/>
  <c r="D1210" i="8"/>
  <c r="D1209" i="8"/>
  <c r="F1208" i="8"/>
  <c r="F1207" i="8"/>
  <c r="F1206" i="8"/>
  <c r="D1206" i="8"/>
  <c r="D1205" i="8"/>
  <c r="F1204" i="8"/>
  <c r="F1203" i="8"/>
  <c r="F1202" i="8"/>
  <c r="D1202" i="8"/>
  <c r="D1201" i="8"/>
  <c r="F1200" i="8"/>
  <c r="F1199" i="8"/>
  <c r="F1198" i="8"/>
  <c r="D1198" i="8"/>
  <c r="D1197" i="8"/>
  <c r="F1196" i="8"/>
  <c r="F1195" i="8"/>
  <c r="F1194" i="8"/>
  <c r="D1194" i="8"/>
  <c r="D1193" i="8"/>
  <c r="F1192" i="8"/>
  <c r="F1191" i="8"/>
  <c r="F1190" i="8"/>
  <c r="D1190" i="8"/>
  <c r="D1189" i="8"/>
  <c r="F1188" i="8"/>
  <c r="F1187" i="8"/>
  <c r="F1186" i="8"/>
  <c r="D1186" i="8"/>
  <c r="D1185" i="8"/>
  <c r="F1184" i="8"/>
  <c r="F1183" i="8"/>
  <c r="F1182" i="8"/>
  <c r="D1182" i="8"/>
  <c r="D1181" i="8"/>
  <c r="F1180" i="8"/>
  <c r="F1179" i="8"/>
  <c r="F1178" i="8"/>
  <c r="D1178" i="8"/>
  <c r="D1177" i="8"/>
  <c r="F1176" i="8"/>
  <c r="F1175" i="8"/>
  <c r="F1174" i="8"/>
  <c r="D1174" i="8"/>
  <c r="D1173" i="8"/>
  <c r="F1172" i="8"/>
  <c r="F1171" i="8"/>
  <c r="F1170" i="8"/>
  <c r="D1170" i="8"/>
  <c r="D1169" i="8"/>
  <c r="F1168" i="8"/>
  <c r="F1167" i="8"/>
  <c r="F1166" i="8"/>
  <c r="D1166" i="8"/>
  <c r="D1165" i="8"/>
  <c r="F1164" i="8"/>
  <c r="F1163" i="8"/>
  <c r="F1162" i="8"/>
  <c r="D1162" i="8"/>
  <c r="D1161" i="8"/>
  <c r="F1160" i="8"/>
  <c r="F1159" i="8"/>
  <c r="F1158" i="8"/>
  <c r="D1158" i="8"/>
  <c r="D1157" i="8"/>
  <c r="F1156" i="8"/>
  <c r="F1155" i="8"/>
  <c r="F1154" i="8"/>
  <c r="D1154" i="8"/>
  <c r="D1153" i="8"/>
  <c r="F1152" i="8"/>
  <c r="F1151" i="8"/>
  <c r="F1150" i="8"/>
  <c r="D1150" i="8"/>
  <c r="D1149" i="8"/>
  <c r="F1148" i="8"/>
  <c r="F1147" i="8"/>
  <c r="F1146" i="8"/>
  <c r="D1146" i="8"/>
  <c r="D1145" i="8"/>
  <c r="F1144" i="8"/>
  <c r="F1143" i="8"/>
  <c r="F1142" i="8"/>
  <c r="D1142" i="8"/>
  <c r="D1141" i="8"/>
  <c r="F1140" i="8"/>
  <c r="F1139" i="8"/>
  <c r="F1138" i="8"/>
  <c r="D1138" i="8"/>
  <c r="D1137" i="8"/>
  <c r="F1136" i="8"/>
  <c r="F1135" i="8"/>
  <c r="F1134" i="8"/>
  <c r="D1134" i="8"/>
  <c r="D1133" i="8"/>
  <c r="F1132" i="8"/>
  <c r="F1131" i="8"/>
  <c r="F1130" i="8"/>
  <c r="D1130" i="8"/>
  <c r="D1129" i="8"/>
  <c r="F1128" i="8"/>
  <c r="F1127" i="8"/>
  <c r="F1126" i="8"/>
  <c r="D1126" i="8"/>
  <c r="D1125" i="8"/>
  <c r="F1124" i="8"/>
  <c r="F1123" i="8"/>
  <c r="F1122" i="8"/>
  <c r="D1122" i="8"/>
  <c r="D1121" i="8"/>
  <c r="F1120" i="8"/>
  <c r="F1119" i="8"/>
  <c r="F1118" i="8"/>
  <c r="D1118" i="8"/>
  <c r="D1117" i="8"/>
  <c r="F1116" i="8"/>
  <c r="F1115" i="8"/>
  <c r="F1114" i="8"/>
  <c r="D1114" i="8"/>
  <c r="D1113" i="8"/>
  <c r="F1112" i="8"/>
  <c r="F1111" i="8"/>
  <c r="F1110" i="8"/>
  <c r="D1110" i="8"/>
  <c r="D1109" i="8"/>
  <c r="F1108" i="8"/>
  <c r="F1107" i="8"/>
  <c r="F1106" i="8"/>
  <c r="D1106" i="8"/>
  <c r="D1105" i="8"/>
  <c r="F1104" i="8"/>
  <c r="F1103" i="8"/>
  <c r="F1102" i="8"/>
  <c r="D1102" i="8"/>
  <c r="D1101" i="8"/>
  <c r="F1100" i="8"/>
  <c r="F1099" i="8"/>
  <c r="F1098" i="8"/>
  <c r="D1098" i="8"/>
  <c r="D1097" i="8"/>
  <c r="F1096" i="8"/>
  <c r="F1095" i="8"/>
  <c r="F1094" i="8"/>
  <c r="D1094" i="8"/>
  <c r="D1093" i="8"/>
  <c r="F1092" i="8"/>
  <c r="F1091" i="8"/>
  <c r="F1090" i="8"/>
  <c r="D1090" i="8"/>
  <c r="D1089" i="8"/>
  <c r="F1088" i="8"/>
  <c r="F1087" i="8"/>
  <c r="F1086" i="8"/>
  <c r="D1086" i="8"/>
  <c r="D1085" i="8"/>
  <c r="F1084" i="8"/>
  <c r="F1083" i="8"/>
  <c r="F1082" i="8"/>
  <c r="D1082" i="8"/>
  <c r="D1081" i="8"/>
  <c r="F1080" i="8"/>
  <c r="F1079" i="8"/>
  <c r="F1078" i="8"/>
  <c r="D1078" i="8"/>
  <c r="D1077" i="8"/>
  <c r="F1076" i="8"/>
  <c r="F1075" i="8"/>
  <c r="F1074" i="8"/>
  <c r="D1074" i="8"/>
  <c r="D1073" i="8"/>
  <c r="F1072" i="8"/>
  <c r="F1071" i="8"/>
  <c r="F1070" i="8"/>
  <c r="D1070" i="8"/>
  <c r="D1069" i="8"/>
  <c r="F1068" i="8"/>
  <c r="F1067" i="8"/>
  <c r="F1066" i="8"/>
  <c r="D1066" i="8"/>
  <c r="D1065" i="8"/>
  <c r="F1064" i="8"/>
  <c r="F1063" i="8"/>
  <c r="F1062" i="8"/>
  <c r="D1062" i="8"/>
  <c r="D1061" i="8"/>
  <c r="F1060" i="8"/>
  <c r="F1059" i="8"/>
  <c r="F1058" i="8"/>
  <c r="D1058" i="8"/>
  <c r="D1057" i="8"/>
  <c r="F1056" i="8"/>
  <c r="F1055" i="8"/>
  <c r="F1054" i="8"/>
  <c r="D1054" i="8"/>
  <c r="F1053" i="8"/>
  <c r="D1053" i="8"/>
  <c r="F1052" i="8"/>
  <c r="F1051" i="8"/>
  <c r="F1050" i="8"/>
  <c r="D1050" i="8"/>
  <c r="F1049" i="8"/>
  <c r="D1049" i="8"/>
  <c r="F1048" i="8"/>
  <c r="F1047" i="8"/>
  <c r="F1046" i="8"/>
  <c r="D1046" i="8"/>
  <c r="F1045" i="8"/>
  <c r="D1045" i="8"/>
  <c r="F1044" i="8"/>
  <c r="F1043" i="8"/>
  <c r="F1042" i="8"/>
  <c r="D1042" i="8"/>
  <c r="F1041" i="8"/>
  <c r="D1041" i="8"/>
  <c r="F1040" i="8"/>
  <c r="F1039" i="8"/>
  <c r="F1038" i="8"/>
  <c r="D1038" i="8"/>
  <c r="F1037" i="8"/>
  <c r="D1037" i="8"/>
  <c r="F1036" i="8"/>
  <c r="F1035" i="8"/>
  <c r="F1034" i="8"/>
  <c r="D1034" i="8"/>
  <c r="F1033" i="8"/>
  <c r="D1033" i="8"/>
  <c r="F1032" i="8"/>
  <c r="F1031" i="8"/>
  <c r="F1030" i="8"/>
  <c r="D1030" i="8"/>
  <c r="F1029" i="8"/>
  <c r="D1029" i="8"/>
  <c r="F1028" i="8"/>
  <c r="F1027" i="8"/>
  <c r="F1026" i="8"/>
  <c r="D1026" i="8"/>
  <c r="F1025" i="8"/>
  <c r="D1025" i="8"/>
  <c r="F1024" i="8"/>
  <c r="F1023" i="8"/>
  <c r="F1022" i="8"/>
  <c r="D1022" i="8"/>
  <c r="F1021" i="8"/>
  <c r="D1021" i="8"/>
  <c r="F1020" i="8"/>
  <c r="F1019" i="8"/>
  <c r="F1018" i="8"/>
  <c r="D1018" i="8"/>
  <c r="F1017" i="8"/>
  <c r="D1017" i="8"/>
  <c r="F1016" i="8"/>
  <c r="F1015" i="8"/>
  <c r="F1014" i="8"/>
  <c r="D1014" i="8"/>
  <c r="F1013" i="8"/>
  <c r="D1013" i="8"/>
  <c r="F1012" i="8"/>
  <c r="F1011" i="8"/>
  <c r="F1010" i="8"/>
  <c r="D1010" i="8"/>
  <c r="F1009" i="8"/>
  <c r="D1009" i="8"/>
  <c r="F1008" i="8"/>
  <c r="F1007" i="8"/>
  <c r="F1006" i="8"/>
  <c r="D1006" i="8"/>
  <c r="F1005" i="8"/>
  <c r="D1005" i="8"/>
  <c r="F1004" i="8"/>
  <c r="F1003" i="8"/>
  <c r="F1002" i="8"/>
  <c r="D1002" i="8"/>
  <c r="F1001" i="8"/>
  <c r="D1001" i="8"/>
  <c r="F1000" i="8"/>
  <c r="F999" i="8"/>
  <c r="F998" i="8"/>
  <c r="D998" i="8"/>
  <c r="F997" i="8"/>
  <c r="D997" i="8"/>
  <c r="F996" i="8"/>
  <c r="F995" i="8"/>
  <c r="F994" i="8"/>
  <c r="D994" i="8"/>
  <c r="F993" i="8"/>
  <c r="D993" i="8"/>
  <c r="F992" i="8"/>
  <c r="F991" i="8"/>
  <c r="F990" i="8"/>
  <c r="D990" i="8"/>
  <c r="F989" i="8"/>
  <c r="D989" i="8"/>
  <c r="F988" i="8"/>
  <c r="F987" i="8"/>
  <c r="F986" i="8"/>
  <c r="D986" i="8"/>
  <c r="F985" i="8"/>
  <c r="D985" i="8"/>
  <c r="F984" i="8"/>
  <c r="F983" i="8"/>
  <c r="F982" i="8"/>
  <c r="D982" i="8"/>
  <c r="F981" i="8"/>
  <c r="D981" i="8"/>
  <c r="F980" i="8"/>
  <c r="F979" i="8"/>
  <c r="F978" i="8"/>
  <c r="D978" i="8"/>
  <c r="F977" i="8"/>
  <c r="D977" i="8"/>
  <c r="F976" i="8"/>
  <c r="F975" i="8"/>
  <c r="F974" i="8"/>
  <c r="D974" i="8"/>
  <c r="F973" i="8"/>
  <c r="D973" i="8"/>
  <c r="F972" i="8"/>
  <c r="F971" i="8"/>
  <c r="F970" i="8"/>
  <c r="D970" i="8"/>
  <c r="F969" i="8"/>
  <c r="D969" i="8"/>
  <c r="F968" i="8"/>
  <c r="F967" i="8"/>
  <c r="F966" i="8"/>
  <c r="D966" i="8"/>
  <c r="F965" i="8"/>
  <c r="D965" i="8"/>
  <c r="F964" i="8"/>
  <c r="F963" i="8"/>
  <c r="F962" i="8"/>
  <c r="D962" i="8"/>
  <c r="F961" i="8"/>
  <c r="D961" i="8"/>
  <c r="F960" i="8"/>
  <c r="F959" i="8"/>
  <c r="F958" i="8"/>
  <c r="D958" i="8"/>
  <c r="F957" i="8"/>
  <c r="D957" i="8"/>
  <c r="F956" i="8"/>
  <c r="F955" i="8"/>
  <c r="F954" i="8"/>
  <c r="D954" i="8"/>
  <c r="F953" i="8"/>
  <c r="D953" i="8"/>
  <c r="F952" i="8"/>
  <c r="F951" i="8"/>
  <c r="F950" i="8"/>
  <c r="D950" i="8"/>
  <c r="F949" i="8"/>
  <c r="D949" i="8"/>
  <c r="F948" i="8"/>
  <c r="F947" i="8"/>
  <c r="F946" i="8"/>
  <c r="D946" i="8"/>
  <c r="F945" i="8"/>
  <c r="D945" i="8"/>
  <c r="F944" i="8"/>
  <c r="F943" i="8"/>
  <c r="F942" i="8"/>
  <c r="D942" i="8"/>
  <c r="F941" i="8"/>
  <c r="D941" i="8"/>
  <c r="F940" i="8"/>
  <c r="F939" i="8"/>
  <c r="F938" i="8"/>
  <c r="D938" i="8"/>
  <c r="F937" i="8"/>
  <c r="D937" i="8"/>
  <c r="F936" i="8"/>
  <c r="F935" i="8"/>
  <c r="F934" i="8"/>
  <c r="D934" i="8"/>
  <c r="F933" i="8"/>
  <c r="D933" i="8"/>
  <c r="F932" i="8"/>
  <c r="F931" i="8"/>
  <c r="F930" i="8"/>
  <c r="D930" i="8"/>
  <c r="F929" i="8"/>
  <c r="D929" i="8"/>
  <c r="F928" i="8"/>
  <c r="F927" i="8"/>
  <c r="F926" i="8"/>
  <c r="D926" i="8"/>
  <c r="F925" i="8"/>
  <c r="D925" i="8"/>
  <c r="F924" i="8"/>
  <c r="F923" i="8"/>
  <c r="F922" i="8"/>
  <c r="D922" i="8"/>
  <c r="F921" i="8"/>
  <c r="D921" i="8"/>
  <c r="F920" i="8"/>
  <c r="F919" i="8"/>
  <c r="F918" i="8"/>
  <c r="D918" i="8"/>
  <c r="F917" i="8"/>
  <c r="D917" i="8"/>
  <c r="F916" i="8"/>
  <c r="F915" i="8"/>
  <c r="F914" i="8"/>
  <c r="D914" i="8"/>
  <c r="F913" i="8"/>
  <c r="D913" i="8"/>
  <c r="F912" i="8"/>
  <c r="F911" i="8"/>
  <c r="F910" i="8"/>
  <c r="D910" i="8"/>
  <c r="F909" i="8"/>
  <c r="D909" i="8"/>
  <c r="F908" i="8"/>
  <c r="F907" i="8"/>
  <c r="F906" i="8"/>
  <c r="D906" i="8"/>
  <c r="F905" i="8"/>
  <c r="D905" i="8"/>
  <c r="F904" i="8"/>
  <c r="F903" i="8"/>
  <c r="F902" i="8"/>
  <c r="D902" i="8"/>
  <c r="F901" i="8"/>
  <c r="D901" i="8"/>
  <c r="F900" i="8"/>
  <c r="F899" i="8"/>
  <c r="F898" i="8"/>
  <c r="D898" i="8"/>
  <c r="F897" i="8"/>
  <c r="D897" i="8"/>
  <c r="F896" i="8"/>
  <c r="F895" i="8"/>
  <c r="F894" i="8"/>
  <c r="D894" i="8"/>
  <c r="F893" i="8"/>
  <c r="D893" i="8"/>
  <c r="F892" i="8"/>
  <c r="F891" i="8"/>
  <c r="F890" i="8"/>
  <c r="D890" i="8"/>
  <c r="F889" i="8"/>
  <c r="D889" i="8"/>
  <c r="F888" i="8"/>
  <c r="F887" i="8"/>
  <c r="F886" i="8"/>
  <c r="D886" i="8"/>
  <c r="F885" i="8"/>
  <c r="D885" i="8"/>
  <c r="F884" i="8"/>
  <c r="F883" i="8"/>
  <c r="F882" i="8"/>
  <c r="D882" i="8"/>
  <c r="F881" i="8"/>
  <c r="D881" i="8"/>
  <c r="F880" i="8"/>
  <c r="F879" i="8"/>
  <c r="F878" i="8"/>
  <c r="D878" i="8"/>
  <c r="F877" i="8"/>
  <c r="D877" i="8"/>
  <c r="F876" i="8"/>
  <c r="F875" i="8"/>
  <c r="F874" i="8"/>
  <c r="D874" i="8"/>
  <c r="F873" i="8"/>
  <c r="D873" i="8"/>
  <c r="F872" i="8"/>
  <c r="F871" i="8"/>
  <c r="F870" i="8"/>
  <c r="D870" i="8"/>
  <c r="F869" i="8"/>
  <c r="D869" i="8"/>
  <c r="F868" i="8"/>
  <c r="F867" i="8"/>
  <c r="F866" i="8"/>
  <c r="D866" i="8"/>
  <c r="F865" i="8"/>
  <c r="D865" i="8"/>
  <c r="F864" i="8"/>
  <c r="F863" i="8"/>
  <c r="F862" i="8"/>
  <c r="D862" i="8"/>
  <c r="F861" i="8"/>
  <c r="D861" i="8"/>
  <c r="F860" i="8"/>
  <c r="F859" i="8"/>
  <c r="F858" i="8"/>
  <c r="D858" i="8"/>
  <c r="F857" i="8"/>
  <c r="D857" i="8"/>
  <c r="F856" i="8"/>
  <c r="F855" i="8"/>
  <c r="F854" i="8"/>
  <c r="D854" i="8"/>
  <c r="F853" i="8"/>
  <c r="D853" i="8"/>
  <c r="F852" i="8"/>
  <c r="F851" i="8"/>
  <c r="F850" i="8"/>
  <c r="D850" i="8"/>
  <c r="F849" i="8"/>
  <c r="D849" i="8"/>
  <c r="F848" i="8"/>
  <c r="F847" i="8"/>
  <c r="F846" i="8"/>
  <c r="D846" i="8"/>
  <c r="F845" i="8"/>
  <c r="D845" i="8"/>
  <c r="F844" i="8"/>
  <c r="F843" i="8"/>
  <c r="F842" i="8"/>
  <c r="D842" i="8"/>
  <c r="F841" i="8"/>
  <c r="D841" i="8"/>
  <c r="F840" i="8"/>
  <c r="F839" i="8"/>
  <c r="F838" i="8"/>
  <c r="D838" i="8"/>
  <c r="F837" i="8"/>
  <c r="D837" i="8"/>
  <c r="F836" i="8"/>
  <c r="F835" i="8"/>
  <c r="F834" i="8"/>
  <c r="D834" i="8"/>
  <c r="F833" i="8"/>
  <c r="D833" i="8"/>
  <c r="F832" i="8"/>
  <c r="F831" i="8"/>
  <c r="F830" i="8"/>
  <c r="D830" i="8"/>
  <c r="F829" i="8"/>
  <c r="D829" i="8"/>
  <c r="F828" i="8"/>
  <c r="F827" i="8"/>
  <c r="F826" i="8"/>
  <c r="D826" i="8"/>
  <c r="F825" i="8"/>
  <c r="D825" i="8"/>
  <c r="F824" i="8"/>
  <c r="F823" i="8"/>
  <c r="F822" i="8"/>
  <c r="D822" i="8"/>
  <c r="F821" i="8"/>
  <c r="D821" i="8"/>
  <c r="F820" i="8"/>
  <c r="F819" i="8"/>
  <c r="F818" i="8"/>
  <c r="D818" i="8"/>
  <c r="F817" i="8"/>
  <c r="D817" i="8"/>
  <c r="F816" i="8"/>
  <c r="F815" i="8"/>
  <c r="F814" i="8"/>
  <c r="D814" i="8"/>
  <c r="F813" i="8"/>
  <c r="D813" i="8"/>
  <c r="F812" i="8"/>
  <c r="F811" i="8"/>
  <c r="F810" i="8"/>
  <c r="D810" i="8"/>
  <c r="F809" i="8"/>
  <c r="D809" i="8"/>
  <c r="F808" i="8"/>
  <c r="F807" i="8"/>
  <c r="F806" i="8"/>
  <c r="D806" i="8"/>
  <c r="F805" i="8"/>
  <c r="D805" i="8"/>
  <c r="F804" i="8"/>
  <c r="F803" i="8"/>
  <c r="F802" i="8"/>
  <c r="D802" i="8"/>
  <c r="F801" i="8"/>
  <c r="D801" i="8"/>
  <c r="F800" i="8"/>
  <c r="F799" i="8"/>
  <c r="F798" i="8"/>
  <c r="D798" i="8"/>
  <c r="F797" i="8"/>
  <c r="D797" i="8"/>
  <c r="F796" i="8"/>
  <c r="F795" i="8"/>
  <c r="F794" i="8"/>
  <c r="D794" i="8"/>
  <c r="F793" i="8"/>
  <c r="D793" i="8"/>
  <c r="F792" i="8"/>
  <c r="F791" i="8"/>
  <c r="F790" i="8"/>
  <c r="D790" i="8"/>
  <c r="F789" i="8"/>
  <c r="D789" i="8"/>
  <c r="F788" i="8"/>
  <c r="F787" i="8"/>
  <c r="F786" i="8"/>
  <c r="D786" i="8"/>
  <c r="F785" i="8"/>
  <c r="D785" i="8"/>
  <c r="F784" i="8"/>
  <c r="F783" i="8"/>
  <c r="F782" i="8"/>
  <c r="D782" i="8"/>
  <c r="F781" i="8"/>
  <c r="D781" i="8"/>
  <c r="F780" i="8"/>
  <c r="F779" i="8"/>
  <c r="F778" i="8"/>
  <c r="D778" i="8"/>
  <c r="F777" i="8"/>
  <c r="D777" i="8"/>
  <c r="F776" i="8"/>
  <c r="F775" i="8"/>
  <c r="F774" i="8"/>
  <c r="D774" i="8"/>
  <c r="F773" i="8"/>
  <c r="D773" i="8"/>
  <c r="F772" i="8"/>
  <c r="F771" i="8"/>
  <c r="F770" i="8"/>
  <c r="D770" i="8"/>
  <c r="F769" i="8"/>
  <c r="D769" i="8"/>
  <c r="F768" i="8"/>
  <c r="F767" i="8"/>
  <c r="F766" i="8"/>
  <c r="D766" i="8"/>
  <c r="F765" i="8"/>
  <c r="D765" i="8"/>
  <c r="F764" i="8"/>
  <c r="F763" i="8"/>
  <c r="F762" i="8"/>
  <c r="D762" i="8"/>
  <c r="F761" i="8"/>
  <c r="D761" i="8"/>
  <c r="F760" i="8"/>
  <c r="F759" i="8"/>
  <c r="F758" i="8"/>
  <c r="D758" i="8"/>
  <c r="F757" i="8"/>
  <c r="D757" i="8"/>
  <c r="F756" i="8"/>
  <c r="F755" i="8"/>
  <c r="F754" i="8"/>
  <c r="D754" i="8"/>
  <c r="F753" i="8"/>
  <c r="D753" i="8"/>
  <c r="F752" i="8"/>
  <c r="F751" i="8"/>
  <c r="F750" i="8"/>
  <c r="D750" i="8"/>
  <c r="F749" i="8"/>
  <c r="D749" i="8"/>
  <c r="F748" i="8"/>
  <c r="F747" i="8"/>
  <c r="F746" i="8"/>
  <c r="D746" i="8"/>
  <c r="F745" i="8"/>
  <c r="D745" i="8"/>
  <c r="F744" i="8"/>
  <c r="F743" i="8"/>
  <c r="F742" i="8"/>
  <c r="D742" i="8"/>
  <c r="F741" i="8"/>
  <c r="D741" i="8"/>
  <c r="F740" i="8"/>
  <c r="F739" i="8"/>
  <c r="F738" i="8"/>
  <c r="D738" i="8"/>
  <c r="F737" i="8"/>
  <c r="D737" i="8"/>
  <c r="F736" i="8"/>
  <c r="F735" i="8"/>
  <c r="F734" i="8"/>
  <c r="D734" i="8"/>
  <c r="F733" i="8"/>
  <c r="D733" i="8"/>
  <c r="F732" i="8"/>
  <c r="F731" i="8"/>
  <c r="F730" i="8"/>
  <c r="D730" i="8"/>
  <c r="F729" i="8"/>
  <c r="D729" i="8"/>
  <c r="F728" i="8"/>
  <c r="F727" i="8"/>
  <c r="F726" i="8"/>
  <c r="D726" i="8"/>
  <c r="F725" i="8"/>
  <c r="D725" i="8"/>
  <c r="F724" i="8"/>
  <c r="F723" i="8"/>
  <c r="F722" i="8"/>
  <c r="D722" i="8"/>
  <c r="F721" i="8"/>
  <c r="D721" i="8"/>
  <c r="F720" i="8"/>
  <c r="F719" i="8"/>
  <c r="F718" i="8"/>
  <c r="D718" i="8"/>
  <c r="F717" i="8"/>
  <c r="D717" i="8"/>
  <c r="F716" i="8"/>
  <c r="F715" i="8"/>
  <c r="F714" i="8"/>
  <c r="D714" i="8"/>
  <c r="F713" i="8"/>
  <c r="D713" i="8"/>
  <c r="F712" i="8"/>
  <c r="F711" i="8"/>
  <c r="F710" i="8"/>
  <c r="D710" i="8"/>
  <c r="F709" i="8"/>
  <c r="D709" i="8"/>
  <c r="F708" i="8"/>
  <c r="F707" i="8"/>
  <c r="F706" i="8"/>
  <c r="D706" i="8"/>
  <c r="F705" i="8"/>
  <c r="D705" i="8"/>
  <c r="F704" i="8"/>
  <c r="F703" i="8"/>
  <c r="F702" i="8"/>
  <c r="D702" i="8"/>
  <c r="F701" i="8"/>
  <c r="D701" i="8"/>
  <c r="F700" i="8"/>
  <c r="F699" i="8"/>
  <c r="F698" i="8"/>
  <c r="D698" i="8"/>
  <c r="F697" i="8"/>
  <c r="D697" i="8"/>
  <c r="F696" i="8"/>
  <c r="F695" i="8"/>
  <c r="F694" i="8"/>
  <c r="D694" i="8"/>
  <c r="F693" i="8"/>
  <c r="D693" i="8"/>
  <c r="F692" i="8"/>
  <c r="F691" i="8"/>
  <c r="F690" i="8"/>
  <c r="D690" i="8"/>
  <c r="F689" i="8"/>
  <c r="D689" i="8"/>
  <c r="F688" i="8"/>
  <c r="F687" i="8"/>
  <c r="F686" i="8"/>
  <c r="D686" i="8"/>
  <c r="F685" i="8"/>
  <c r="D685" i="8"/>
  <c r="F684" i="8"/>
  <c r="F683" i="8"/>
  <c r="F682" i="8"/>
  <c r="D682" i="8"/>
  <c r="F681" i="8"/>
  <c r="D681" i="8"/>
  <c r="F680" i="8"/>
  <c r="F679" i="8"/>
  <c r="F678" i="8"/>
  <c r="D678" i="8"/>
  <c r="F677" i="8"/>
  <c r="D677" i="8"/>
  <c r="F676" i="8"/>
  <c r="F675" i="8"/>
  <c r="F674" i="8"/>
  <c r="D674" i="8"/>
  <c r="F673" i="8"/>
  <c r="D673" i="8"/>
  <c r="F672" i="8"/>
  <c r="F671" i="8"/>
  <c r="F670" i="8"/>
  <c r="D671" i="8"/>
  <c r="F669" i="8"/>
  <c r="D669" i="8"/>
  <c r="D670" i="8"/>
  <c r="F668" i="8"/>
  <c r="F667" i="8"/>
  <c r="F666" i="8"/>
  <c r="D666" i="8"/>
  <c r="F665" i="8"/>
  <c r="D665" i="8"/>
  <c r="F664" i="8"/>
  <c r="F663" i="8"/>
  <c r="F662" i="8"/>
  <c r="D662" i="8"/>
  <c r="F661" i="8"/>
  <c r="D661" i="8"/>
  <c r="F660" i="8"/>
  <c r="F659" i="8"/>
  <c r="F658" i="8"/>
  <c r="D658" i="8"/>
  <c r="F657" i="8"/>
  <c r="D657" i="8"/>
  <c r="F656" i="8"/>
  <c r="F655" i="8"/>
  <c r="F654" i="8"/>
  <c r="D654" i="8"/>
  <c r="F653" i="8"/>
  <c r="D653" i="8"/>
  <c r="F652" i="8"/>
  <c r="F651" i="8"/>
  <c r="F650" i="8"/>
  <c r="D650" i="8"/>
  <c r="F649" i="8"/>
  <c r="D649" i="8"/>
  <c r="F648" i="8"/>
  <c r="F647" i="8"/>
  <c r="F646" i="8"/>
  <c r="D646" i="8"/>
  <c r="F645" i="8"/>
  <c r="D645" i="8"/>
  <c r="F644" i="8"/>
  <c r="F643" i="8"/>
  <c r="F642" i="8"/>
  <c r="D642" i="8"/>
  <c r="F641" i="8"/>
  <c r="D641" i="8"/>
  <c r="F640" i="8"/>
  <c r="F639" i="8"/>
  <c r="F638" i="8"/>
  <c r="D638" i="8"/>
  <c r="F637" i="8"/>
  <c r="D637" i="8"/>
  <c r="F636" i="8"/>
  <c r="F635" i="8"/>
  <c r="F634" i="8"/>
  <c r="D634" i="8"/>
  <c r="F633" i="8"/>
  <c r="D633" i="8"/>
  <c r="F632" i="8"/>
  <c r="F631" i="8"/>
  <c r="F630" i="8"/>
  <c r="D630" i="8"/>
  <c r="F629" i="8"/>
  <c r="D629" i="8"/>
  <c r="F628" i="8"/>
  <c r="F627" i="8"/>
  <c r="F626" i="8"/>
  <c r="D626" i="8"/>
  <c r="F625" i="8"/>
  <c r="D625" i="8"/>
  <c r="F624" i="8"/>
  <c r="F623" i="8"/>
  <c r="F622" i="8"/>
  <c r="D622" i="8"/>
  <c r="F621" i="8"/>
  <c r="D621" i="8"/>
  <c r="F620" i="8"/>
  <c r="F619" i="8"/>
  <c r="F618" i="8"/>
  <c r="D618" i="8"/>
  <c r="F617" i="8"/>
  <c r="D617" i="8"/>
  <c r="F616" i="8"/>
  <c r="F615" i="8"/>
  <c r="F614" i="8"/>
  <c r="D614" i="8"/>
  <c r="F613" i="8"/>
  <c r="D613" i="8"/>
  <c r="F612" i="8"/>
  <c r="F611" i="8"/>
  <c r="F610" i="8"/>
  <c r="D610" i="8"/>
  <c r="F609" i="8"/>
  <c r="D609" i="8"/>
  <c r="F608" i="8"/>
  <c r="F607" i="8"/>
  <c r="F606" i="8"/>
  <c r="D606" i="8"/>
  <c r="F605" i="8"/>
  <c r="D605" i="8"/>
  <c r="F604" i="8"/>
  <c r="F603" i="8"/>
  <c r="F602" i="8"/>
  <c r="D602" i="8"/>
  <c r="F601" i="8"/>
  <c r="D601" i="8"/>
  <c r="F600" i="8"/>
  <c r="F599" i="8"/>
  <c r="F598" i="8"/>
  <c r="D598" i="8"/>
  <c r="F597" i="8"/>
  <c r="D597" i="8"/>
  <c r="F596" i="8"/>
  <c r="F595" i="8"/>
  <c r="F594" i="8"/>
  <c r="D594" i="8"/>
  <c r="F593" i="8"/>
  <c r="D593" i="8"/>
  <c r="F592" i="8"/>
  <c r="F591" i="8"/>
  <c r="F590" i="8"/>
  <c r="D590" i="8"/>
  <c r="F589" i="8"/>
  <c r="D589" i="8"/>
  <c r="F588" i="8"/>
  <c r="F587" i="8"/>
  <c r="F586" i="8"/>
  <c r="D586" i="8"/>
  <c r="F585" i="8"/>
  <c r="D585" i="8"/>
  <c r="F584" i="8"/>
  <c r="F583" i="8"/>
  <c r="F582" i="8"/>
  <c r="D582" i="8"/>
  <c r="F581" i="8"/>
  <c r="D581" i="8"/>
  <c r="F580" i="8"/>
  <c r="F579" i="8"/>
  <c r="F578" i="8"/>
  <c r="D578" i="8"/>
  <c r="F577" i="8"/>
  <c r="D577" i="8"/>
  <c r="F576" i="8"/>
  <c r="F575" i="8"/>
  <c r="F574" i="8"/>
  <c r="D574" i="8"/>
  <c r="F573" i="8"/>
  <c r="D573" i="8"/>
  <c r="F572" i="8"/>
  <c r="F571" i="8"/>
  <c r="F570" i="8"/>
  <c r="D570" i="8"/>
  <c r="F569" i="8"/>
  <c r="D569" i="8"/>
  <c r="F568" i="8"/>
  <c r="F567" i="8"/>
  <c r="F566" i="8"/>
  <c r="D566" i="8"/>
  <c r="F565" i="8"/>
  <c r="D565" i="8"/>
  <c r="F564" i="8"/>
  <c r="F563" i="8"/>
  <c r="F562" i="8"/>
  <c r="D562" i="8"/>
  <c r="F561" i="8"/>
  <c r="D561" i="8"/>
  <c r="F560" i="8"/>
  <c r="F559" i="8"/>
  <c r="F558" i="8"/>
  <c r="D558" i="8"/>
  <c r="F557" i="8"/>
  <c r="D557" i="8"/>
  <c r="F556" i="8"/>
  <c r="F555" i="8"/>
  <c r="F554" i="8"/>
  <c r="D554" i="8"/>
  <c r="F553" i="8"/>
  <c r="D553" i="8"/>
  <c r="F552" i="8"/>
  <c r="F551" i="8"/>
  <c r="F550" i="8"/>
  <c r="D550" i="8"/>
  <c r="F549" i="8"/>
  <c r="D549" i="8"/>
  <c r="F548" i="8"/>
  <c r="F547" i="8"/>
  <c r="F546" i="8"/>
  <c r="D546" i="8"/>
  <c r="F545" i="8"/>
  <c r="D545" i="8"/>
  <c r="F544" i="8"/>
  <c r="F543" i="8"/>
  <c r="F542" i="8"/>
  <c r="D542" i="8"/>
  <c r="F541" i="8"/>
  <c r="D541" i="8"/>
  <c r="F540" i="8"/>
  <c r="F539" i="8"/>
  <c r="F538" i="8"/>
  <c r="D538" i="8"/>
  <c r="F537" i="8"/>
  <c r="D537" i="8"/>
  <c r="F536" i="8"/>
  <c r="F535" i="8"/>
  <c r="F534" i="8"/>
  <c r="D534" i="8"/>
  <c r="F533" i="8"/>
  <c r="D533" i="8"/>
  <c r="F532" i="8"/>
  <c r="F531" i="8"/>
  <c r="F530" i="8"/>
  <c r="D530" i="8"/>
  <c r="F529" i="8"/>
  <c r="D529" i="8"/>
  <c r="F528" i="8"/>
  <c r="F527" i="8"/>
  <c r="F526" i="8"/>
  <c r="D526" i="8"/>
  <c r="F525" i="8"/>
  <c r="D525" i="8"/>
  <c r="F524" i="8"/>
  <c r="F523" i="8"/>
  <c r="F522" i="8"/>
  <c r="D522" i="8"/>
  <c r="F521" i="8"/>
  <c r="D521" i="8"/>
  <c r="F520" i="8"/>
  <c r="F519" i="8"/>
  <c r="F518" i="8"/>
  <c r="D518" i="8"/>
  <c r="F517" i="8"/>
  <c r="D517" i="8"/>
  <c r="F516" i="8"/>
  <c r="F515" i="8"/>
  <c r="F514" i="8"/>
  <c r="D514" i="8"/>
  <c r="F513" i="8"/>
  <c r="D513" i="8"/>
  <c r="F512" i="8"/>
  <c r="F511" i="8"/>
  <c r="F510" i="8"/>
  <c r="D510" i="8"/>
  <c r="F509" i="8"/>
  <c r="D509" i="8"/>
  <c r="F508" i="8"/>
  <c r="F507" i="8"/>
  <c r="F506" i="8"/>
  <c r="D506" i="8"/>
  <c r="F505" i="8"/>
  <c r="D505" i="8"/>
  <c r="F504" i="8"/>
  <c r="F503" i="8"/>
  <c r="F502" i="8"/>
  <c r="D502" i="8"/>
  <c r="F501" i="8"/>
  <c r="D501" i="8"/>
  <c r="F500" i="8"/>
  <c r="F499" i="8"/>
  <c r="F498" i="8"/>
  <c r="D498" i="8"/>
  <c r="F497" i="8"/>
  <c r="D497" i="8"/>
  <c r="F496" i="8"/>
  <c r="F495" i="8"/>
  <c r="F494" i="8"/>
  <c r="D494" i="8"/>
  <c r="F493" i="8"/>
  <c r="D493" i="8"/>
  <c r="F492" i="8"/>
  <c r="F491" i="8"/>
  <c r="F490" i="8"/>
  <c r="D490" i="8"/>
  <c r="F489" i="8"/>
  <c r="D489" i="8"/>
  <c r="F488" i="8"/>
  <c r="F487" i="8"/>
  <c r="F486" i="8"/>
  <c r="D486" i="8"/>
  <c r="F485" i="8"/>
  <c r="D485" i="8"/>
  <c r="F484" i="8"/>
  <c r="F483" i="8"/>
  <c r="F482" i="8"/>
  <c r="D482" i="8"/>
  <c r="F481" i="8"/>
  <c r="D481" i="8"/>
  <c r="F480" i="8"/>
  <c r="F479" i="8"/>
  <c r="F478" i="8"/>
  <c r="D478" i="8"/>
  <c r="F477" i="8"/>
  <c r="D477" i="8"/>
  <c r="F476" i="8"/>
  <c r="F475" i="8"/>
  <c r="F474" i="8"/>
  <c r="D474" i="8"/>
  <c r="F473" i="8"/>
  <c r="D473" i="8"/>
  <c r="F472" i="8"/>
  <c r="F471" i="8"/>
  <c r="F470" i="8"/>
  <c r="D470" i="8"/>
  <c r="F469" i="8"/>
  <c r="D469" i="8"/>
  <c r="F468" i="8"/>
  <c r="F467" i="8"/>
  <c r="F466" i="8"/>
  <c r="D466" i="8"/>
  <c r="F465" i="8"/>
  <c r="D465" i="8"/>
  <c r="F464" i="8"/>
  <c r="F463" i="8"/>
  <c r="F462" i="8"/>
  <c r="D462" i="8"/>
  <c r="F461" i="8"/>
  <c r="D461" i="8"/>
  <c r="F460" i="8"/>
  <c r="F459" i="8"/>
  <c r="F458" i="8"/>
  <c r="D458" i="8"/>
  <c r="F457" i="8"/>
  <c r="D457" i="8"/>
  <c r="F456" i="8"/>
  <c r="F455" i="8"/>
  <c r="F454" i="8"/>
  <c r="D454" i="8"/>
  <c r="F453" i="8"/>
  <c r="D453" i="8"/>
  <c r="F452" i="8"/>
  <c r="F451" i="8"/>
  <c r="F450" i="8"/>
  <c r="D450" i="8"/>
  <c r="F449" i="8"/>
  <c r="D449" i="8"/>
  <c r="F448" i="8"/>
  <c r="F447" i="8"/>
  <c r="F446" i="8"/>
  <c r="D446" i="8"/>
  <c r="F445" i="8"/>
  <c r="D445" i="8"/>
  <c r="F444" i="8"/>
  <c r="F443" i="8"/>
  <c r="F442" i="8"/>
  <c r="D442" i="8"/>
  <c r="F441" i="8"/>
  <c r="D441" i="8"/>
  <c r="F440" i="8"/>
  <c r="F439" i="8"/>
  <c r="F438" i="8"/>
  <c r="D438" i="8"/>
  <c r="F437" i="8"/>
  <c r="D437" i="8"/>
  <c r="F436" i="8"/>
  <c r="F435" i="8"/>
  <c r="F434" i="8"/>
  <c r="D434" i="8"/>
  <c r="F433" i="8"/>
  <c r="D433" i="8"/>
  <c r="F432" i="8"/>
  <c r="F431" i="8"/>
  <c r="F430" i="8"/>
  <c r="D430" i="8"/>
  <c r="F429" i="8"/>
  <c r="D429" i="8"/>
  <c r="F428" i="8"/>
  <c r="F427" i="8"/>
  <c r="F426" i="8"/>
  <c r="D426" i="8"/>
  <c r="F425" i="8"/>
  <c r="D425" i="8"/>
  <c r="F424" i="8"/>
  <c r="F423" i="8"/>
  <c r="F422" i="8"/>
  <c r="D422" i="8"/>
  <c r="F421" i="8"/>
  <c r="D421" i="8"/>
  <c r="F420" i="8"/>
  <c r="F419" i="8"/>
  <c r="F418" i="8"/>
  <c r="D418" i="8"/>
  <c r="F417" i="8"/>
  <c r="D417" i="8"/>
  <c r="F416" i="8"/>
  <c r="F415" i="8"/>
  <c r="F414" i="8"/>
  <c r="D414" i="8"/>
  <c r="F413" i="8"/>
  <c r="D413" i="8"/>
  <c r="F412" i="8"/>
  <c r="F411" i="8"/>
  <c r="F410" i="8"/>
  <c r="D410" i="8"/>
  <c r="F409" i="8"/>
  <c r="D409" i="8"/>
  <c r="F408" i="8"/>
  <c r="F407" i="8"/>
  <c r="F406" i="8"/>
  <c r="D406" i="8"/>
  <c r="F405" i="8"/>
  <c r="D405" i="8"/>
  <c r="F404" i="8"/>
  <c r="F403" i="8"/>
  <c r="F402" i="8"/>
  <c r="D402" i="8"/>
  <c r="F401" i="8"/>
  <c r="D401" i="8"/>
  <c r="F400" i="8"/>
  <c r="F399" i="8"/>
  <c r="F398" i="8"/>
  <c r="D398" i="8"/>
  <c r="F397" i="8"/>
  <c r="D397" i="8"/>
  <c r="F396" i="8"/>
  <c r="F395" i="8"/>
  <c r="F394" i="8"/>
  <c r="D394" i="8"/>
  <c r="F393" i="8"/>
  <c r="D393" i="8"/>
  <c r="F392" i="8"/>
  <c r="F391" i="8"/>
  <c r="F390" i="8"/>
  <c r="D390" i="8"/>
  <c r="F389" i="8"/>
  <c r="D389" i="8"/>
  <c r="F388" i="8"/>
  <c r="F387" i="8"/>
  <c r="F386" i="8"/>
  <c r="D386" i="8"/>
  <c r="F385" i="8"/>
  <c r="D385" i="8"/>
  <c r="F384" i="8"/>
  <c r="F383" i="8"/>
  <c r="F382" i="8"/>
  <c r="D382" i="8"/>
  <c r="F381" i="8"/>
  <c r="D381" i="8"/>
  <c r="F380" i="8"/>
  <c r="F379" i="8"/>
  <c r="F378" i="8"/>
  <c r="D378" i="8"/>
  <c r="F377" i="8"/>
  <c r="D377" i="8"/>
  <c r="F376" i="8"/>
  <c r="F375" i="8"/>
  <c r="F374" i="8"/>
  <c r="D374" i="8"/>
  <c r="F373" i="8"/>
  <c r="D373" i="8"/>
  <c r="F372" i="8"/>
  <c r="F371" i="8"/>
  <c r="F370" i="8"/>
  <c r="D370" i="8"/>
  <c r="F369" i="8"/>
  <c r="D369" i="8"/>
  <c r="F368" i="8"/>
  <c r="F367" i="8"/>
  <c r="F366" i="8"/>
  <c r="D366" i="8"/>
  <c r="F365" i="8"/>
  <c r="D365" i="8"/>
  <c r="F364" i="8"/>
  <c r="F363" i="8"/>
  <c r="F362" i="8"/>
  <c r="D362" i="8"/>
  <c r="F361" i="8"/>
  <c r="D361" i="8"/>
  <c r="F360" i="8"/>
  <c r="F359" i="8"/>
  <c r="F358" i="8"/>
  <c r="D358" i="8"/>
  <c r="F357" i="8"/>
  <c r="D357" i="8"/>
  <c r="F356" i="8"/>
  <c r="F355" i="8"/>
  <c r="F354" i="8"/>
  <c r="D354" i="8"/>
  <c r="F353" i="8"/>
  <c r="D353" i="8"/>
  <c r="F352" i="8"/>
  <c r="F351" i="8"/>
  <c r="F350" i="8"/>
  <c r="D350" i="8"/>
  <c r="F349" i="8"/>
  <c r="D349" i="8"/>
  <c r="F348" i="8"/>
  <c r="F347" i="8"/>
  <c r="F346" i="8"/>
  <c r="D346" i="8"/>
  <c r="F345" i="8"/>
  <c r="D345" i="8"/>
  <c r="F344" i="8"/>
  <c r="F343" i="8"/>
  <c r="F342" i="8"/>
  <c r="D342" i="8"/>
  <c r="F341" i="8"/>
  <c r="D341" i="8"/>
  <c r="F340" i="8"/>
  <c r="F339" i="8"/>
  <c r="F338" i="8"/>
  <c r="D338" i="8"/>
  <c r="F337" i="8"/>
  <c r="D337" i="8"/>
  <c r="F336" i="8"/>
  <c r="F335" i="8"/>
  <c r="F334" i="8"/>
  <c r="D334" i="8"/>
  <c r="F333" i="8"/>
  <c r="D333" i="8"/>
  <c r="F332" i="8"/>
  <c r="F331" i="8"/>
  <c r="F330" i="8"/>
  <c r="D330" i="8"/>
  <c r="F329" i="8"/>
  <c r="D329" i="8"/>
  <c r="F328" i="8"/>
  <c r="F327" i="8"/>
  <c r="F326" i="8"/>
  <c r="D326" i="8"/>
  <c r="F325" i="8"/>
  <c r="D325" i="8"/>
  <c r="F324" i="8"/>
  <c r="F323" i="8"/>
  <c r="F322" i="8"/>
  <c r="D322" i="8"/>
  <c r="F321" i="8"/>
  <c r="D321" i="8"/>
  <c r="F320" i="8"/>
  <c r="F319" i="8"/>
  <c r="F318" i="8"/>
  <c r="D318" i="8"/>
  <c r="F317" i="8"/>
  <c r="D317" i="8"/>
  <c r="F316" i="8"/>
  <c r="F315" i="8"/>
  <c r="F314" i="8"/>
  <c r="D314" i="8"/>
  <c r="F313" i="8"/>
  <c r="D313" i="8"/>
  <c r="F312" i="8"/>
  <c r="F311" i="8"/>
  <c r="F310" i="8"/>
  <c r="D310" i="8"/>
  <c r="F309" i="8"/>
  <c r="D309" i="8"/>
  <c r="F308" i="8"/>
  <c r="F307" i="8"/>
  <c r="F306" i="8"/>
  <c r="D306" i="8"/>
  <c r="F305" i="8"/>
  <c r="D305" i="8"/>
  <c r="F304" i="8"/>
  <c r="F303" i="8"/>
  <c r="F302" i="8"/>
  <c r="F301" i="8"/>
  <c r="D301" i="8"/>
  <c r="D302" i="8"/>
  <c r="F300" i="8"/>
  <c r="F299" i="8"/>
  <c r="F298" i="8"/>
  <c r="D298" i="8"/>
  <c r="F297" i="8"/>
  <c r="D297" i="8"/>
  <c r="F296" i="8"/>
  <c r="F295" i="8"/>
  <c r="F294" i="8"/>
  <c r="D294" i="8"/>
  <c r="F293" i="8"/>
  <c r="D293" i="8"/>
  <c r="F292" i="8"/>
  <c r="F291" i="8"/>
  <c r="F290" i="8"/>
  <c r="D290" i="8"/>
  <c r="F289" i="8"/>
  <c r="D289" i="8"/>
  <c r="F288" i="8"/>
  <c r="F287" i="8"/>
  <c r="F286" i="8"/>
  <c r="D286" i="8"/>
  <c r="F285" i="8"/>
  <c r="D285" i="8"/>
  <c r="F284" i="8"/>
  <c r="F283" i="8"/>
  <c r="F282" i="8"/>
  <c r="D282" i="8"/>
  <c r="F281" i="8"/>
  <c r="D281" i="8"/>
  <c r="F280" i="8"/>
  <c r="F279" i="8"/>
  <c r="F278" i="8"/>
  <c r="D278" i="8"/>
  <c r="F277" i="8"/>
  <c r="D277" i="8"/>
  <c r="F276" i="8"/>
  <c r="F275" i="8"/>
  <c r="F274" i="8"/>
  <c r="D274" i="8"/>
  <c r="F273" i="8"/>
  <c r="D273" i="8"/>
  <c r="F272" i="8"/>
  <c r="F271" i="8"/>
  <c r="F270" i="8"/>
  <c r="D270" i="8"/>
  <c r="F269" i="8"/>
  <c r="D269" i="8"/>
  <c r="F268" i="8"/>
  <c r="F267" i="8"/>
  <c r="F266" i="8"/>
  <c r="D266" i="8"/>
  <c r="F265" i="8"/>
  <c r="D265" i="8"/>
  <c r="F264" i="8"/>
  <c r="F263" i="8"/>
  <c r="F262" i="8"/>
  <c r="D262" i="8"/>
  <c r="F261" i="8"/>
  <c r="D261" i="8"/>
  <c r="F260" i="8"/>
  <c r="F259" i="8"/>
  <c r="F258" i="8"/>
  <c r="D258" i="8"/>
  <c r="F257" i="8"/>
  <c r="D257" i="8"/>
  <c r="F256" i="8"/>
  <c r="F255" i="8"/>
  <c r="F254" i="8"/>
  <c r="D254" i="8"/>
  <c r="F253" i="8"/>
  <c r="D253" i="8"/>
  <c r="F252" i="8"/>
  <c r="F251" i="8"/>
  <c r="F250" i="8"/>
  <c r="D250" i="8"/>
  <c r="F249" i="8"/>
  <c r="D249" i="8"/>
  <c r="F248" i="8"/>
  <c r="F247" i="8"/>
  <c r="F246" i="8"/>
  <c r="D246" i="8"/>
  <c r="F245" i="8"/>
  <c r="D245" i="8"/>
  <c r="F244" i="8"/>
  <c r="F243" i="8"/>
  <c r="F242" i="8"/>
  <c r="D242" i="8"/>
  <c r="F241" i="8"/>
  <c r="D241" i="8"/>
  <c r="F240" i="8"/>
  <c r="F239" i="8"/>
  <c r="F238" i="8"/>
  <c r="D238" i="8"/>
  <c r="F237" i="8"/>
  <c r="D237" i="8"/>
  <c r="F236" i="8"/>
  <c r="F235" i="8"/>
  <c r="F234" i="8"/>
  <c r="D234" i="8"/>
  <c r="F233" i="8"/>
  <c r="D233" i="8"/>
  <c r="F232" i="8"/>
  <c r="F231" i="8"/>
  <c r="F230" i="8"/>
  <c r="D230" i="8"/>
  <c r="F229" i="8"/>
  <c r="D229" i="8"/>
  <c r="F228" i="8"/>
  <c r="F227" i="8"/>
  <c r="F226" i="8"/>
  <c r="D226" i="8"/>
  <c r="F225" i="8"/>
  <c r="D225" i="8"/>
  <c r="F224" i="8"/>
  <c r="F223" i="8"/>
  <c r="F222" i="8"/>
  <c r="D222" i="8"/>
  <c r="F221" i="8"/>
  <c r="D221" i="8"/>
  <c r="F220" i="8"/>
  <c r="F219" i="8"/>
  <c r="F218" i="8"/>
  <c r="D218" i="8"/>
  <c r="F217" i="8"/>
  <c r="D217" i="8"/>
  <c r="F216" i="8"/>
  <c r="F215" i="8"/>
  <c r="F214" i="8"/>
  <c r="D214" i="8"/>
  <c r="F213" i="8"/>
  <c r="D213" i="8"/>
  <c r="F212" i="8"/>
  <c r="F211" i="8"/>
  <c r="F210" i="8"/>
  <c r="D210" i="8"/>
  <c r="F209" i="8"/>
  <c r="D209" i="8"/>
  <c r="F208" i="8"/>
  <c r="F207" i="8"/>
  <c r="F206" i="8"/>
  <c r="D206" i="8"/>
  <c r="F205" i="8"/>
  <c r="D205" i="8"/>
  <c r="F204" i="8"/>
  <c r="F203" i="8"/>
  <c r="F202" i="8"/>
  <c r="D202" i="8"/>
  <c r="F201" i="8"/>
  <c r="D201" i="8"/>
  <c r="F200" i="8"/>
  <c r="F199" i="8"/>
  <c r="F198" i="8"/>
  <c r="D198" i="8"/>
  <c r="F197" i="8"/>
  <c r="D197" i="8"/>
  <c r="F196" i="8"/>
  <c r="F195" i="8"/>
  <c r="F194" i="8"/>
  <c r="D194" i="8"/>
  <c r="F193" i="8"/>
  <c r="D193" i="8"/>
  <c r="F192" i="8"/>
  <c r="F191" i="8"/>
  <c r="F190" i="8"/>
  <c r="D190" i="8"/>
  <c r="F189" i="8"/>
  <c r="D189" i="8"/>
  <c r="F188" i="8"/>
  <c r="F187" i="8"/>
  <c r="F186" i="8"/>
  <c r="D186" i="8"/>
  <c r="F185" i="8"/>
  <c r="D185" i="8"/>
  <c r="F184" i="8"/>
  <c r="F183" i="8"/>
  <c r="F182" i="8"/>
  <c r="D182" i="8"/>
  <c r="F181" i="8"/>
  <c r="D181" i="8"/>
  <c r="F180" i="8"/>
  <c r="F179" i="8"/>
  <c r="F178" i="8"/>
  <c r="D178" i="8"/>
  <c r="F177" i="8"/>
  <c r="D177" i="8"/>
  <c r="F176" i="8"/>
  <c r="F175" i="8"/>
  <c r="F174" i="8"/>
  <c r="D174" i="8"/>
  <c r="F173" i="8"/>
  <c r="D173" i="8"/>
  <c r="F172" i="8"/>
  <c r="F171" i="8"/>
  <c r="F170" i="8"/>
  <c r="D170" i="8"/>
  <c r="F169" i="8"/>
  <c r="D169" i="8"/>
  <c r="F168" i="8"/>
  <c r="F167" i="8"/>
  <c r="F166" i="8"/>
  <c r="D166" i="8"/>
  <c r="F165" i="8"/>
  <c r="D165" i="8"/>
  <c r="F164" i="8"/>
  <c r="F163" i="8"/>
  <c r="F162" i="8"/>
  <c r="D162" i="8"/>
  <c r="F161" i="8"/>
  <c r="D161" i="8"/>
  <c r="F160" i="8"/>
  <c r="F159" i="8"/>
  <c r="F158" i="8"/>
  <c r="D158" i="8"/>
  <c r="F157" i="8"/>
  <c r="D157" i="8"/>
  <c r="F156" i="8"/>
  <c r="D156" i="8"/>
  <c r="F155" i="8"/>
  <c r="D155" i="8"/>
  <c r="F154" i="8"/>
  <c r="D154" i="8"/>
  <c r="F153" i="8"/>
  <c r="D153" i="8"/>
  <c r="F152" i="8"/>
  <c r="D152" i="8"/>
  <c r="F151" i="8"/>
  <c r="D151" i="8"/>
  <c r="F150" i="8"/>
  <c r="D150" i="8"/>
  <c r="F149" i="8"/>
  <c r="D149" i="8"/>
  <c r="F148" i="8"/>
  <c r="D148" i="8"/>
  <c r="F147" i="8"/>
  <c r="D147" i="8"/>
  <c r="F146" i="8"/>
  <c r="D146" i="8"/>
  <c r="F145" i="8"/>
  <c r="D145" i="8"/>
  <c r="F144" i="8"/>
  <c r="D144" i="8"/>
  <c r="F143" i="8"/>
  <c r="D143" i="8"/>
  <c r="F142" i="8"/>
  <c r="D142" i="8"/>
  <c r="F141" i="8"/>
  <c r="D141" i="8"/>
  <c r="F140" i="8"/>
  <c r="D140" i="8"/>
  <c r="F139" i="8"/>
  <c r="D139" i="8"/>
  <c r="F138" i="8"/>
  <c r="D138" i="8"/>
  <c r="F137" i="8"/>
  <c r="D137" i="8"/>
  <c r="F136" i="8"/>
  <c r="D136" i="8"/>
  <c r="F135" i="8"/>
  <c r="D135" i="8"/>
  <c r="F134" i="8"/>
  <c r="D134" i="8"/>
  <c r="F133" i="8"/>
  <c r="D133" i="8"/>
  <c r="F132" i="8"/>
  <c r="D132" i="8"/>
  <c r="F131" i="8"/>
  <c r="D131" i="8"/>
  <c r="F130" i="8"/>
  <c r="D130" i="8"/>
  <c r="F129" i="8"/>
  <c r="D129" i="8"/>
  <c r="F128" i="8"/>
  <c r="D128" i="8"/>
  <c r="F127" i="8"/>
  <c r="D127" i="8"/>
  <c r="F126" i="8"/>
  <c r="D126" i="8"/>
  <c r="F125" i="8"/>
  <c r="D125" i="8"/>
  <c r="F124" i="8"/>
  <c r="D124" i="8"/>
  <c r="F123" i="8"/>
  <c r="D123" i="8"/>
  <c r="F122" i="8"/>
  <c r="D122" i="8"/>
  <c r="F121" i="8"/>
  <c r="D121" i="8"/>
  <c r="F120" i="8"/>
  <c r="D120" i="8"/>
  <c r="F119" i="8"/>
  <c r="D119" i="8"/>
  <c r="F118" i="8"/>
  <c r="D118" i="8"/>
  <c r="F117" i="8"/>
  <c r="D117" i="8"/>
  <c r="F116" i="8"/>
  <c r="D116" i="8"/>
  <c r="F115" i="8"/>
  <c r="D115" i="8"/>
  <c r="F114" i="8"/>
  <c r="D114" i="8"/>
  <c r="F113" i="8"/>
  <c r="D113" i="8"/>
  <c r="F112" i="8"/>
  <c r="D112" i="8"/>
  <c r="F111" i="8"/>
  <c r="D111" i="8"/>
  <c r="F110" i="8"/>
  <c r="D110" i="8"/>
  <c r="F109" i="8"/>
  <c r="D109" i="8"/>
  <c r="F108" i="8"/>
  <c r="D108" i="8"/>
  <c r="F107" i="8"/>
  <c r="D107" i="8"/>
  <c r="F106" i="8"/>
  <c r="D106" i="8"/>
  <c r="F105" i="8"/>
  <c r="D105" i="8"/>
  <c r="F104" i="8"/>
  <c r="D104" i="8"/>
  <c r="F103" i="8"/>
  <c r="D103" i="8"/>
  <c r="F102" i="8"/>
  <c r="D102" i="8"/>
  <c r="F101" i="8"/>
  <c r="D101" i="8"/>
  <c r="F100" i="8"/>
  <c r="D100" i="8"/>
  <c r="F99" i="8"/>
  <c r="D99" i="8"/>
  <c r="F98" i="8"/>
  <c r="D98" i="8"/>
  <c r="F97" i="8"/>
  <c r="D97" i="8"/>
  <c r="F96" i="8"/>
  <c r="D96" i="8"/>
  <c r="F95" i="8"/>
  <c r="D95" i="8"/>
  <c r="F94" i="8"/>
  <c r="D94" i="8"/>
  <c r="F93" i="8"/>
  <c r="D93" i="8"/>
  <c r="F92" i="8"/>
  <c r="D92" i="8"/>
  <c r="F91" i="8"/>
  <c r="D91" i="8"/>
  <c r="F90" i="8"/>
  <c r="D90" i="8"/>
  <c r="F89" i="8"/>
  <c r="D89" i="8"/>
  <c r="F88" i="8"/>
  <c r="D88" i="8"/>
  <c r="F87" i="8"/>
  <c r="D87" i="8"/>
  <c r="F86" i="8"/>
  <c r="D86" i="8"/>
  <c r="F85" i="8"/>
  <c r="D85" i="8"/>
  <c r="F84" i="8"/>
  <c r="D84" i="8"/>
  <c r="F83" i="8"/>
  <c r="D83" i="8"/>
  <c r="F82" i="8"/>
  <c r="D82" i="8"/>
  <c r="F81" i="8"/>
  <c r="D81" i="8"/>
  <c r="F80" i="8"/>
  <c r="D80" i="8"/>
  <c r="F79" i="8"/>
  <c r="D79" i="8"/>
  <c r="F78" i="8"/>
  <c r="D78" i="8"/>
  <c r="F77" i="8"/>
  <c r="D77" i="8"/>
  <c r="F76" i="8"/>
  <c r="D76" i="8"/>
  <c r="F75" i="8"/>
  <c r="D75" i="8"/>
  <c r="F74" i="8"/>
  <c r="D74" i="8"/>
  <c r="F73" i="8"/>
  <c r="D73" i="8"/>
  <c r="F72" i="8"/>
  <c r="D72" i="8"/>
  <c r="F71" i="8"/>
  <c r="D71" i="8"/>
  <c r="F70" i="8"/>
  <c r="D70" i="8"/>
  <c r="F69" i="8"/>
  <c r="D69" i="8"/>
  <c r="F68" i="8"/>
  <c r="D68" i="8"/>
  <c r="F67" i="8"/>
  <c r="D67" i="8"/>
  <c r="F66" i="8"/>
  <c r="D66" i="8"/>
  <c r="F65" i="8"/>
  <c r="D65" i="8"/>
  <c r="F64" i="8"/>
  <c r="D64" i="8"/>
  <c r="F63" i="8"/>
  <c r="D63" i="8"/>
  <c r="F62" i="8"/>
  <c r="D62" i="8"/>
  <c r="F61" i="8"/>
  <c r="D61" i="8"/>
  <c r="F60" i="8"/>
  <c r="D60" i="8"/>
  <c r="F59" i="8"/>
  <c r="D59" i="8"/>
  <c r="F58" i="8"/>
  <c r="D58" i="8"/>
  <c r="F57" i="8"/>
  <c r="D57" i="8"/>
  <c r="F56" i="8"/>
  <c r="D56" i="8"/>
  <c r="F55" i="8"/>
  <c r="D55" i="8"/>
  <c r="F54" i="8"/>
  <c r="D54" i="8"/>
  <c r="F53" i="8"/>
  <c r="D53" i="8"/>
  <c r="F52" i="8"/>
  <c r="D52" i="8"/>
  <c r="F51" i="8"/>
  <c r="D51" i="8"/>
  <c r="F50" i="8"/>
  <c r="D50" i="8"/>
  <c r="F49" i="8"/>
  <c r="D49" i="8"/>
  <c r="F48" i="8"/>
  <c r="D48" i="8"/>
  <c r="F47" i="8"/>
  <c r="D47" i="8"/>
  <c r="F46" i="8"/>
  <c r="D46" i="8"/>
  <c r="F45" i="8"/>
  <c r="D45" i="8"/>
  <c r="F44" i="8"/>
  <c r="D44" i="8"/>
  <c r="F43" i="8"/>
  <c r="D43" i="8"/>
  <c r="F42" i="8"/>
  <c r="D42" i="8"/>
  <c r="F41" i="8"/>
  <c r="D41" i="8"/>
  <c r="F40" i="8"/>
  <c r="D40" i="8"/>
  <c r="F39" i="8"/>
  <c r="D39" i="8"/>
  <c r="F38" i="8"/>
  <c r="D38" i="8"/>
  <c r="F37" i="8"/>
  <c r="D37" i="8"/>
  <c r="F36" i="8"/>
  <c r="D36" i="8"/>
  <c r="F35" i="8"/>
  <c r="D35" i="8"/>
  <c r="F34" i="8"/>
  <c r="D34" i="8"/>
  <c r="F33" i="8"/>
  <c r="D33" i="8"/>
  <c r="F32" i="8"/>
  <c r="D32" i="8"/>
  <c r="F31" i="8"/>
  <c r="D31" i="8"/>
  <c r="F30" i="8"/>
  <c r="D30" i="8"/>
  <c r="F29" i="8"/>
  <c r="D29" i="8"/>
  <c r="F28" i="8"/>
  <c r="D28" i="8"/>
  <c r="F27" i="8"/>
  <c r="D27" i="8"/>
  <c r="F26" i="8"/>
  <c r="D26" i="8"/>
  <c r="F25" i="8"/>
  <c r="D25" i="8"/>
  <c r="F24" i="8"/>
  <c r="D24" i="8"/>
  <c r="F23" i="8"/>
  <c r="D23" i="8"/>
  <c r="F22" i="8"/>
  <c r="D22" i="8"/>
  <c r="F21" i="8"/>
  <c r="D21" i="8"/>
  <c r="F20" i="8"/>
  <c r="D20" i="8"/>
  <c r="F19" i="8"/>
  <c r="D19" i="8"/>
  <c r="F18" i="8"/>
  <c r="D18" i="8"/>
  <c r="F17" i="8"/>
  <c r="D17" i="8"/>
  <c r="F16" i="8"/>
  <c r="D16" i="8"/>
  <c r="F15" i="8"/>
  <c r="D15" i="8"/>
  <c r="F14" i="8"/>
  <c r="D14" i="8"/>
  <c r="F13" i="8"/>
  <c r="D13" i="8"/>
  <c r="F12" i="8"/>
  <c r="D12" i="8"/>
  <c r="F11" i="8"/>
  <c r="D11" i="8"/>
  <c r="F10" i="8"/>
  <c r="D10" i="8"/>
  <c r="F9" i="8"/>
  <c r="D9" i="8"/>
  <c r="B9" i="7"/>
  <c r="F1957" i="8" l="1"/>
  <c r="F1953" i="8"/>
  <c r="F1937" i="8"/>
  <c r="F1933" i="8"/>
  <c r="F1925" i="8"/>
  <c r="F1917" i="8"/>
  <c r="F1909" i="8"/>
  <c r="F1905" i="8"/>
  <c r="F1897" i="8"/>
  <c r="F1889" i="8"/>
  <c r="F1869" i="8"/>
  <c r="F1861" i="8"/>
  <c r="F1853" i="8"/>
  <c r="F1845" i="8"/>
  <c r="F1837" i="8"/>
  <c r="F1829" i="8"/>
  <c r="F1821" i="8"/>
  <c r="F1813" i="8"/>
  <c r="F1801" i="8"/>
  <c r="F1793" i="8"/>
  <c r="F1781" i="8"/>
  <c r="F1769" i="8"/>
  <c r="F1761" i="8"/>
  <c r="F1757" i="8"/>
  <c r="F1753" i="8"/>
  <c r="F1749" i="8"/>
  <c r="F1745" i="8"/>
  <c r="F1741" i="8"/>
  <c r="F1737" i="8"/>
  <c r="F1733" i="8"/>
  <c r="F1729" i="8"/>
  <c r="F1725" i="8"/>
  <c r="F1721" i="8"/>
  <c r="F1717" i="8"/>
  <c r="F1713" i="8"/>
  <c r="F1709" i="8"/>
  <c r="F1705" i="8"/>
  <c r="F1701" i="8"/>
  <c r="F1697" i="8"/>
  <c r="F1693" i="8"/>
  <c r="F1689" i="8"/>
  <c r="F1685" i="8"/>
  <c r="F1681" i="8"/>
  <c r="F1677" i="8"/>
  <c r="F1673" i="8"/>
  <c r="F1669" i="8"/>
  <c r="F1665" i="8"/>
  <c r="F1661" i="8"/>
  <c r="F1657" i="8"/>
  <c r="F1653" i="8"/>
  <c r="F1649" i="8"/>
  <c r="F1645" i="8"/>
  <c r="F1641" i="8"/>
  <c r="F1637" i="8"/>
  <c r="F1633" i="8"/>
  <c r="F1629" i="8"/>
  <c r="F1625" i="8"/>
  <c r="F1621" i="8"/>
  <c r="F1617" i="8"/>
  <c r="F1613" i="8"/>
  <c r="F1609" i="8"/>
  <c r="F1605" i="8"/>
  <c r="F1601" i="8"/>
  <c r="F1597" i="8"/>
  <c r="F1593" i="8"/>
  <c r="F1589" i="8"/>
  <c r="F1585" i="8"/>
  <c r="F1581" i="8"/>
  <c r="F1577" i="8"/>
  <c r="F1573" i="8"/>
  <c r="F1569" i="8"/>
  <c r="F1565" i="8"/>
  <c r="F1561" i="8"/>
  <c r="F1557" i="8"/>
  <c r="F1553" i="8"/>
  <c r="F1549" i="8"/>
  <c r="F1545" i="8"/>
  <c r="F1541" i="8"/>
  <c r="F1537" i="8"/>
  <c r="F1533" i="8"/>
  <c r="F1529" i="8"/>
  <c r="F1525" i="8"/>
  <c r="F1521" i="8"/>
  <c r="F1517" i="8"/>
  <c r="F1513" i="8"/>
  <c r="F1509" i="8"/>
  <c r="F1505" i="8"/>
  <c r="F1501" i="8"/>
  <c r="F1497" i="8"/>
  <c r="F1493" i="8"/>
  <c r="F1489" i="8"/>
  <c r="F1485" i="8"/>
  <c r="F1481" i="8"/>
  <c r="F1477" i="8"/>
  <c r="F1473" i="8"/>
  <c r="F1469" i="8"/>
  <c r="F1465" i="8"/>
  <c r="F1461" i="8"/>
  <c r="F1457" i="8"/>
  <c r="F1453" i="8"/>
  <c r="F1449" i="8"/>
  <c r="F1445" i="8"/>
  <c r="F1441" i="8"/>
  <c r="F1437" i="8"/>
  <c r="F1433" i="8"/>
  <c r="F1429" i="8"/>
  <c r="F1425" i="8"/>
  <c r="F1421" i="8"/>
  <c r="F1417" i="8"/>
  <c r="F1413" i="8"/>
  <c r="F1409" i="8"/>
  <c r="F1405" i="8"/>
  <c r="F1401" i="8"/>
  <c r="F1397" i="8"/>
  <c r="F1393" i="8"/>
  <c r="F1389" i="8"/>
  <c r="F1385" i="8"/>
  <c r="F1381" i="8"/>
  <c r="F1377" i="8"/>
  <c r="F1373" i="8"/>
  <c r="F1369" i="8"/>
  <c r="F1365" i="8"/>
  <c r="F1361" i="8"/>
  <c r="F1357" i="8"/>
  <c r="F1353" i="8"/>
  <c r="F1349" i="8"/>
  <c r="F1345" i="8"/>
  <c r="F1341" i="8"/>
  <c r="F1337" i="8"/>
  <c r="F1333" i="8"/>
  <c r="F1329" i="8"/>
  <c r="F1325" i="8"/>
  <c r="F1321" i="8"/>
  <c r="F1317" i="8"/>
  <c r="F1313" i="8"/>
  <c r="F1309" i="8"/>
  <c r="F1305" i="8"/>
  <c r="F1301" i="8"/>
  <c r="F1297" i="8"/>
  <c r="F1293" i="8"/>
  <c r="F1289" i="8"/>
  <c r="F1285" i="8"/>
  <c r="F1281" i="8"/>
  <c r="F1277" i="8"/>
  <c r="F1273" i="8"/>
  <c r="F1269" i="8"/>
  <c r="F1265" i="8"/>
  <c r="F1261" i="8"/>
  <c r="F1257" i="8"/>
  <c r="F1253" i="8"/>
  <c r="F1249" i="8"/>
  <c r="F1245" i="8"/>
  <c r="F1241" i="8"/>
  <c r="F1237" i="8"/>
  <c r="F1233" i="8"/>
  <c r="F1229" i="8"/>
  <c r="F1225" i="8"/>
  <c r="F1221" i="8"/>
  <c r="F1217" i="8"/>
  <c r="F1213" i="8"/>
  <c r="F1209" i="8"/>
  <c r="F1205" i="8"/>
  <c r="F1201" i="8"/>
  <c r="F1197" i="8"/>
  <c r="F1193" i="8"/>
  <c r="F1189" i="8"/>
  <c r="F1185" i="8"/>
  <c r="F1181" i="8"/>
  <c r="F1177" i="8"/>
  <c r="F1173" i="8"/>
  <c r="F1169" i="8"/>
  <c r="F1165" i="8"/>
  <c r="F1161" i="8"/>
  <c r="F1157" i="8"/>
  <c r="F1153" i="8"/>
  <c r="F1149" i="8"/>
  <c r="F1145" i="8"/>
  <c r="F1141" i="8"/>
  <c r="F1137" i="8"/>
  <c r="F1133" i="8"/>
  <c r="F1129" i="8"/>
  <c r="F1125" i="8"/>
  <c r="F1121" i="8"/>
  <c r="F1117" i="8"/>
  <c r="F1113" i="8"/>
  <c r="F1109" i="8"/>
  <c r="F1105" i="8"/>
  <c r="F1101" i="8"/>
  <c r="F1097" i="8"/>
  <c r="F1093" i="8"/>
  <c r="F1089" i="8"/>
  <c r="F1085" i="8"/>
  <c r="F1081" i="8"/>
  <c r="F1077" i="8"/>
  <c r="F1073" i="8"/>
  <c r="F1069" i="8"/>
  <c r="F1065" i="8"/>
  <c r="F1061" i="8"/>
  <c r="F1057" i="8"/>
  <c r="D2113" i="9"/>
  <c r="E2113" i="9" s="1"/>
  <c r="D2582" i="9"/>
  <c r="E2582" i="9" s="1"/>
  <c r="D3361" i="8"/>
  <c r="D2434" i="9"/>
  <c r="E2434" i="9" s="1"/>
  <c r="D2902" i="9"/>
  <c r="E2902" i="9" s="1"/>
  <c r="D2217" i="9"/>
  <c r="E2217" i="9" s="1"/>
  <c r="D2576" i="9"/>
  <c r="E2576" i="9" s="1"/>
  <c r="D1755" i="8"/>
  <c r="D1803" i="8"/>
  <c r="D1808" i="8"/>
  <c r="D2156" i="8"/>
  <c r="D2220" i="8"/>
  <c r="D2316" i="8"/>
  <c r="D3232" i="8"/>
  <c r="D3231" i="8"/>
  <c r="D2859" i="8"/>
  <c r="D2860" i="8"/>
  <c r="D2307" i="8"/>
  <c r="D2308" i="8"/>
  <c r="D2303" i="8"/>
  <c r="D2304" i="8"/>
  <c r="D2299" i="8"/>
  <c r="D2300" i="8"/>
  <c r="D2291" i="8"/>
  <c r="D2292" i="8"/>
  <c r="D2287" i="8"/>
  <c r="D2288" i="8"/>
  <c r="D2275" i="8"/>
  <c r="D2276" i="8"/>
  <c r="D2271" i="8"/>
  <c r="D2272" i="8"/>
  <c r="D2267" i="8"/>
  <c r="D2268" i="8"/>
  <c r="D2259" i="8"/>
  <c r="D2260" i="8"/>
  <c r="D2255" i="8"/>
  <c r="D2256" i="8"/>
  <c r="D2247" i="8"/>
  <c r="D2248" i="8"/>
  <c r="D2243" i="8"/>
  <c r="D2244" i="8"/>
  <c r="D2239" i="8"/>
  <c r="D2240" i="8"/>
  <c r="D2231" i="8"/>
  <c r="D2232" i="8"/>
  <c r="D2227" i="8"/>
  <c r="D2228" i="8"/>
  <c r="D2223" i="8"/>
  <c r="D2224" i="8"/>
  <c r="D2215" i="8"/>
  <c r="D2216" i="8"/>
  <c r="D2211" i="8"/>
  <c r="D2212" i="8"/>
  <c r="D2207" i="8"/>
  <c r="D2208" i="8"/>
  <c r="D2199" i="8"/>
  <c r="D2200" i="8"/>
  <c r="D2195" i="8"/>
  <c r="D2196" i="8"/>
  <c r="D2191" i="8"/>
  <c r="D2192" i="8"/>
  <c r="D2183" i="8"/>
  <c r="D2184" i="8"/>
  <c r="D2179" i="8"/>
  <c r="D2180" i="8"/>
  <c r="D2175" i="8"/>
  <c r="D2176" i="8"/>
  <c r="D2167" i="8"/>
  <c r="D2168" i="8"/>
  <c r="D2163" i="8"/>
  <c r="D2164" i="8"/>
  <c r="D2159" i="8"/>
  <c r="D2160" i="8"/>
  <c r="D2151" i="8"/>
  <c r="D2152" i="8"/>
  <c r="D2147" i="8"/>
  <c r="D2148" i="8"/>
  <c r="D2143" i="8"/>
  <c r="D2144" i="8"/>
  <c r="D2135" i="8"/>
  <c r="D2136" i="8"/>
  <c r="D2131" i="8"/>
  <c r="D2132" i="8"/>
  <c r="D2127" i="8"/>
  <c r="D2128" i="8"/>
  <c r="D1915" i="8"/>
  <c r="D1916" i="8"/>
  <c r="D1899" i="8"/>
  <c r="D1900" i="8"/>
  <c r="D1871" i="8"/>
  <c r="D1872" i="8"/>
  <c r="D1867" i="8"/>
  <c r="D1868" i="8"/>
  <c r="D1855" i="8"/>
  <c r="D1856" i="8"/>
  <c r="D1851" i="8"/>
  <c r="D1852" i="8"/>
  <c r="D1839" i="8"/>
  <c r="D1840" i="8"/>
  <c r="D1835" i="8"/>
  <c r="D1836" i="8"/>
  <c r="D1823" i="8"/>
  <c r="D1824" i="8"/>
  <c r="D1819" i="8"/>
  <c r="D1820" i="8"/>
  <c r="D1812" i="8"/>
  <c r="D1811" i="8"/>
  <c r="D1795" i="8"/>
  <c r="D1796" i="8"/>
  <c r="D1791" i="8"/>
  <c r="D1792" i="8"/>
  <c r="D1780" i="8"/>
  <c r="D1779" i="8"/>
  <c r="D1751" i="8"/>
  <c r="D1752" i="8"/>
  <c r="D1748" i="8"/>
  <c r="D1747" i="8"/>
  <c r="D1744" i="8"/>
  <c r="D1743" i="8"/>
  <c r="D1740" i="8"/>
  <c r="D1739" i="8"/>
  <c r="D1736" i="8"/>
  <c r="D1735" i="8"/>
  <c r="D1732" i="8"/>
  <c r="D1731" i="8"/>
  <c r="D1728" i="8"/>
  <c r="D1727" i="8"/>
  <c r="D1724" i="8"/>
  <c r="D1723" i="8"/>
  <c r="D1720" i="8"/>
  <c r="D1719" i="8"/>
  <c r="D1716" i="8"/>
  <c r="D1715" i="8"/>
  <c r="D1712" i="8"/>
  <c r="D1711" i="8"/>
  <c r="D1708" i="8"/>
  <c r="D1707" i="8"/>
  <c r="D1704" i="8"/>
  <c r="D1703" i="8"/>
  <c r="D1700" i="8"/>
  <c r="D1699" i="8"/>
  <c r="D1696" i="8"/>
  <c r="D1695" i="8"/>
  <c r="D1692" i="8"/>
  <c r="D1691" i="8"/>
  <c r="D1688" i="8"/>
  <c r="D1687" i="8"/>
  <c r="D1684" i="8"/>
  <c r="D1683" i="8"/>
  <c r="D1680" i="8"/>
  <c r="D1679" i="8"/>
  <c r="D1676" i="8"/>
  <c r="D1675" i="8"/>
  <c r="D1672" i="8"/>
  <c r="D1671" i="8"/>
  <c r="D1668" i="8"/>
  <c r="D1667" i="8"/>
  <c r="D1664" i="8"/>
  <c r="D1663" i="8"/>
  <c r="D1660" i="8"/>
  <c r="D1659" i="8"/>
  <c r="D1656" i="8"/>
  <c r="D1655" i="8"/>
  <c r="D1652" i="8"/>
  <c r="D1651" i="8"/>
  <c r="D1648" i="8"/>
  <c r="D1647" i="8"/>
  <c r="D1644" i="8"/>
  <c r="D1643" i="8"/>
  <c r="D1640" i="8"/>
  <c r="D1639" i="8"/>
  <c r="D1636" i="8"/>
  <c r="D1635" i="8"/>
  <c r="D1632" i="8"/>
  <c r="D1631" i="8"/>
  <c r="D1628" i="8"/>
  <c r="D1627" i="8"/>
  <c r="D1624" i="8"/>
  <c r="D1623" i="8"/>
  <c r="D1620" i="8"/>
  <c r="D1619" i="8"/>
  <c r="D1616" i="8"/>
  <c r="D1615" i="8"/>
  <c r="D1612" i="8"/>
  <c r="D1611" i="8"/>
  <c r="D1608" i="8"/>
  <c r="D1607" i="8"/>
  <c r="D1604" i="8"/>
  <c r="D1603" i="8"/>
  <c r="D1600" i="8"/>
  <c r="D1599" i="8"/>
  <c r="D1596" i="8"/>
  <c r="D1595" i="8"/>
  <c r="D1592" i="8"/>
  <c r="D1591" i="8"/>
  <c r="D1588" i="8"/>
  <c r="D1587" i="8"/>
  <c r="D1584" i="8"/>
  <c r="D1583" i="8"/>
  <c r="D1580" i="8"/>
  <c r="D1579" i="8"/>
  <c r="D1576" i="8"/>
  <c r="D1575" i="8"/>
  <c r="D1572" i="8"/>
  <c r="D1571" i="8"/>
  <c r="D1568" i="8"/>
  <c r="D1567" i="8"/>
  <c r="D1564" i="8"/>
  <c r="D1563" i="8"/>
  <c r="D1560" i="8"/>
  <c r="D1559" i="8"/>
  <c r="D1556" i="8"/>
  <c r="D1555" i="8"/>
  <c r="D1552" i="8"/>
  <c r="D1551" i="8"/>
  <c r="D1548" i="8"/>
  <c r="D1547" i="8"/>
  <c r="D1544" i="8"/>
  <c r="D1543" i="8"/>
  <c r="D1540" i="8"/>
  <c r="D1539" i="8"/>
  <c r="D1536" i="8"/>
  <c r="D1535" i="8"/>
  <c r="D1532" i="8"/>
  <c r="D1531" i="8"/>
  <c r="D1528" i="8"/>
  <c r="D1527" i="8"/>
  <c r="D1524" i="8"/>
  <c r="D1523" i="8"/>
  <c r="D1520" i="8"/>
  <c r="D1519" i="8"/>
  <c r="D1516" i="8"/>
  <c r="D1515" i="8"/>
  <c r="D1512" i="8"/>
  <c r="D1511" i="8"/>
  <c r="D1508" i="8"/>
  <c r="D1507" i="8"/>
  <c r="D1504" i="8"/>
  <c r="D1503" i="8"/>
  <c r="D1500" i="8"/>
  <c r="D1499" i="8"/>
  <c r="D1496" i="8"/>
  <c r="D1495" i="8"/>
  <c r="D1492" i="8"/>
  <c r="D1491" i="8"/>
  <c r="D1488" i="8"/>
  <c r="D1487" i="8"/>
  <c r="D1484" i="8"/>
  <c r="D1483" i="8"/>
  <c r="D1480" i="8"/>
  <c r="D1479" i="8"/>
  <c r="D1476" i="8"/>
  <c r="D1475" i="8"/>
  <c r="D1472" i="8"/>
  <c r="D1471" i="8"/>
  <c r="D1468" i="8"/>
  <c r="D1467" i="8"/>
  <c r="D1464" i="8"/>
  <c r="D1463" i="8"/>
  <c r="D1460" i="8"/>
  <c r="D1459" i="8"/>
  <c r="D1456" i="8"/>
  <c r="D1455" i="8"/>
  <c r="D1452" i="8"/>
  <c r="D1451" i="8"/>
  <c r="D1448" i="8"/>
  <c r="D1447" i="8"/>
  <c r="D1444" i="8"/>
  <c r="D1443" i="8"/>
  <c r="D1440" i="8"/>
  <c r="D1439" i="8"/>
  <c r="D1436" i="8"/>
  <c r="D1435" i="8"/>
  <c r="D1432" i="8"/>
  <c r="D1431" i="8"/>
  <c r="D1428" i="8"/>
  <c r="D1427" i="8"/>
  <c r="D1424" i="8"/>
  <c r="D1423" i="8"/>
  <c r="D1420" i="8"/>
  <c r="D1419" i="8"/>
  <c r="D1416" i="8"/>
  <c r="D1415" i="8"/>
  <c r="D1412" i="8"/>
  <c r="D1411" i="8"/>
  <c r="D1408" i="8"/>
  <c r="D1407" i="8"/>
  <c r="D1404" i="8"/>
  <c r="D1403" i="8"/>
  <c r="D1400" i="8"/>
  <c r="D1399" i="8"/>
  <c r="D1396" i="8"/>
  <c r="D1395" i="8"/>
  <c r="D1392" i="8"/>
  <c r="D1391" i="8"/>
  <c r="D1388" i="8"/>
  <c r="D1387" i="8"/>
  <c r="D1384" i="8"/>
  <c r="D1383" i="8"/>
  <c r="D1380" i="8"/>
  <c r="D1379" i="8"/>
  <c r="D1376" i="8"/>
  <c r="D1375" i="8"/>
  <c r="D1372" i="8"/>
  <c r="D1371" i="8"/>
  <c r="D1368" i="8"/>
  <c r="D1367" i="8"/>
  <c r="D1364" i="8"/>
  <c r="D1363" i="8"/>
  <c r="D1360" i="8"/>
  <c r="D1359" i="8"/>
  <c r="D1356" i="8"/>
  <c r="D1355" i="8"/>
  <c r="D1352" i="8"/>
  <c r="D1351" i="8"/>
  <c r="D1348" i="8"/>
  <c r="D1347" i="8"/>
  <c r="D1344" i="8"/>
  <c r="D1343" i="8"/>
  <c r="D1340" i="8"/>
  <c r="D1339" i="8"/>
  <c r="D1336" i="8"/>
  <c r="D1335" i="8"/>
  <c r="D1332" i="8"/>
  <c r="D1331" i="8"/>
  <c r="D1328" i="8"/>
  <c r="D1327" i="8"/>
  <c r="D1324" i="8"/>
  <c r="D1323" i="8"/>
  <c r="D1320" i="8"/>
  <c r="D1319" i="8"/>
  <c r="D1316" i="8"/>
  <c r="D1315" i="8"/>
  <c r="D1312" i="8"/>
  <c r="D1311" i="8"/>
  <c r="D1308" i="8"/>
  <c r="D1307" i="8"/>
  <c r="D1304" i="8"/>
  <c r="D1303" i="8"/>
  <c r="D1300" i="8"/>
  <c r="D1299" i="8"/>
  <c r="D1296" i="8"/>
  <c r="D1295" i="8"/>
  <c r="D1292" i="8"/>
  <c r="D1291" i="8"/>
  <c r="D1288" i="8"/>
  <c r="D1287" i="8"/>
  <c r="D1284" i="8"/>
  <c r="D1283" i="8"/>
  <c r="D1280" i="8"/>
  <c r="D1279" i="8"/>
  <c r="D1276" i="8"/>
  <c r="D1275" i="8"/>
  <c r="D1272" i="8"/>
  <c r="D1271" i="8"/>
  <c r="D1268" i="8"/>
  <c r="D1267" i="8"/>
  <c r="D1264" i="8"/>
  <c r="D1263" i="8"/>
  <c r="D1260" i="8"/>
  <c r="D1259" i="8"/>
  <c r="D1256" i="8"/>
  <c r="D1255" i="8"/>
  <c r="D1252" i="8"/>
  <c r="D1251" i="8"/>
  <c r="D1248" i="8"/>
  <c r="D1247" i="8"/>
  <c r="D1244" i="8"/>
  <c r="D1243" i="8"/>
  <c r="D1239" i="8"/>
  <c r="D1240" i="8"/>
  <c r="D1236" i="8"/>
  <c r="D1235" i="8"/>
  <c r="D1232" i="8"/>
  <c r="D1231" i="8"/>
  <c r="D1228" i="8"/>
  <c r="D1227" i="8"/>
  <c r="D1224" i="8"/>
  <c r="D1223" i="8"/>
  <c r="D1220" i="8"/>
  <c r="D1219" i="8"/>
  <c r="D1216" i="8"/>
  <c r="D1215" i="8"/>
  <c r="D1212" i="8"/>
  <c r="D1211" i="8"/>
  <c r="D1208" i="8"/>
  <c r="D1207" i="8"/>
  <c r="D1204" i="8"/>
  <c r="D1203" i="8"/>
  <c r="D1200" i="8"/>
  <c r="D1199" i="8"/>
  <c r="D1196" i="8"/>
  <c r="D1195" i="8"/>
  <c r="D1192" i="8"/>
  <c r="D1191" i="8"/>
  <c r="D1188" i="8"/>
  <c r="D1187" i="8"/>
  <c r="D1184" i="8"/>
  <c r="D1183" i="8"/>
  <c r="D1180" i="8"/>
  <c r="D1179" i="8"/>
  <c r="D1176" i="8"/>
  <c r="D1175" i="8"/>
  <c r="D1172" i="8"/>
  <c r="D1171" i="8"/>
  <c r="D1168" i="8"/>
  <c r="D1167" i="8"/>
  <c r="D1164" i="8"/>
  <c r="D1163" i="8"/>
  <c r="D1160" i="8"/>
  <c r="D1159" i="8"/>
  <c r="D1156" i="8"/>
  <c r="D1155" i="8"/>
  <c r="D1152" i="8"/>
  <c r="D1151" i="8"/>
  <c r="D1148" i="8"/>
  <c r="D1147" i="8"/>
  <c r="D1144" i="8"/>
  <c r="D1143" i="8"/>
  <c r="D1140" i="8"/>
  <c r="D1139" i="8"/>
  <c r="D1136" i="8"/>
  <c r="D1135" i="8"/>
  <c r="D1132" i="8"/>
  <c r="D1131" i="8"/>
  <c r="D1128" i="8"/>
  <c r="D1127" i="8"/>
  <c r="D1124" i="8"/>
  <c r="D1123" i="8"/>
  <c r="D1120" i="8"/>
  <c r="D1119" i="8"/>
  <c r="D1116" i="8"/>
  <c r="D1115" i="8"/>
  <c r="D1112" i="8"/>
  <c r="D1111" i="8"/>
  <c r="D1108" i="8"/>
  <c r="D1107" i="8"/>
  <c r="D1104" i="8"/>
  <c r="D1103" i="8"/>
  <c r="D1100" i="8"/>
  <c r="D1099" i="8"/>
  <c r="D1096" i="8"/>
  <c r="D1095" i="8"/>
  <c r="D1092" i="8"/>
  <c r="D1091" i="8"/>
  <c r="D1088" i="8"/>
  <c r="D1087" i="8"/>
  <c r="D1084" i="8"/>
  <c r="D1083" i="8"/>
  <c r="D1080" i="8"/>
  <c r="D1079" i="8"/>
  <c r="D1076" i="8"/>
  <c r="D1075" i="8"/>
  <c r="D1072" i="8"/>
  <c r="D1071" i="8"/>
  <c r="D1068" i="8"/>
  <c r="D1067" i="8"/>
  <c r="D1064" i="8"/>
  <c r="D1063" i="8"/>
  <c r="D1060" i="8"/>
  <c r="D1059" i="8"/>
  <c r="D1056" i="8"/>
  <c r="D1055" i="8"/>
  <c r="D1052" i="8"/>
  <c r="D1051" i="8"/>
  <c r="D1048" i="8"/>
  <c r="D1047" i="8"/>
  <c r="D1044" i="8"/>
  <c r="D1043" i="8"/>
  <c r="D1040" i="8"/>
  <c r="D1039" i="8"/>
  <c r="D1036" i="8"/>
  <c r="D1035" i="8"/>
  <c r="D1032" i="8"/>
  <c r="D1031" i="8"/>
  <c r="D1028" i="8"/>
  <c r="D1027" i="8"/>
  <c r="D1024" i="8"/>
  <c r="D1023" i="8"/>
  <c r="D1020" i="8"/>
  <c r="D1019" i="8"/>
  <c r="D1016" i="8"/>
  <c r="D1015" i="8"/>
  <c r="D1012" i="8"/>
  <c r="D1011" i="8"/>
  <c r="D1008" i="8"/>
  <c r="D1007" i="8"/>
  <c r="D1004" i="8"/>
  <c r="D1003" i="8"/>
  <c r="D1000" i="8"/>
  <c r="D999" i="8"/>
  <c r="D996" i="8"/>
  <c r="D995" i="8"/>
  <c r="D992" i="8"/>
  <c r="D991" i="8"/>
  <c r="D988" i="8"/>
  <c r="D987" i="8"/>
  <c r="D984" i="8"/>
  <c r="D983" i="8"/>
  <c r="D980" i="8"/>
  <c r="D979" i="8"/>
  <c r="D976" i="8"/>
  <c r="D975" i="8"/>
  <c r="D972" i="8"/>
  <c r="D971" i="8"/>
  <c r="D968" i="8"/>
  <c r="D967" i="8"/>
  <c r="D964" i="8"/>
  <c r="D963" i="8"/>
  <c r="D960" i="8"/>
  <c r="D959" i="8"/>
  <c r="D956" i="8"/>
  <c r="D955" i="8"/>
  <c r="D952" i="8"/>
  <c r="D951" i="8"/>
  <c r="D948" i="8"/>
  <c r="D947" i="8"/>
  <c r="D944" i="8"/>
  <c r="D943" i="8"/>
  <c r="D940" i="8"/>
  <c r="D939" i="8"/>
  <c r="D936" i="8"/>
  <c r="D935" i="8"/>
  <c r="D932" i="8"/>
  <c r="D931" i="8"/>
  <c r="D928" i="8"/>
  <c r="D927" i="8"/>
  <c r="D924" i="8"/>
  <c r="D923" i="8"/>
  <c r="D920" i="8"/>
  <c r="D919" i="8"/>
  <c r="D916" i="8"/>
  <c r="D915" i="8"/>
  <c r="D912" i="8"/>
  <c r="D911" i="8"/>
  <c r="D908" i="8"/>
  <c r="D907" i="8"/>
  <c r="D904" i="8"/>
  <c r="D903" i="8"/>
  <c r="D900" i="8"/>
  <c r="D899" i="8"/>
  <c r="D896" i="8"/>
  <c r="D895" i="8"/>
  <c r="D892" i="8"/>
  <c r="D891" i="8"/>
  <c r="D888" i="8"/>
  <c r="D887" i="8"/>
  <c r="D884" i="8"/>
  <c r="D883" i="8"/>
  <c r="D880" i="8"/>
  <c r="D879" i="8"/>
  <c r="D876" i="8"/>
  <c r="D875" i="8"/>
  <c r="D872" i="8"/>
  <c r="D871" i="8"/>
  <c r="D868" i="8"/>
  <c r="D867" i="8"/>
  <c r="D864" i="8"/>
  <c r="D863" i="8"/>
  <c r="D860" i="8"/>
  <c r="D859" i="8"/>
  <c r="D856" i="8"/>
  <c r="D855" i="8"/>
  <c r="D852" i="8"/>
  <c r="D851" i="8"/>
  <c r="D848" i="8"/>
  <c r="D847" i="8"/>
  <c r="D844" i="8"/>
  <c r="D843" i="8"/>
  <c r="D840" i="8"/>
  <c r="D839" i="8"/>
  <c r="D836" i="8"/>
  <c r="D835" i="8"/>
  <c r="D832" i="8"/>
  <c r="D831" i="8"/>
  <c r="D828" i="8"/>
  <c r="D827" i="8"/>
  <c r="D824" i="8"/>
  <c r="D823" i="8"/>
  <c r="D820" i="8"/>
  <c r="D819" i="8"/>
  <c r="D816" i="8"/>
  <c r="D815" i="8"/>
  <c r="D812" i="8"/>
  <c r="D811" i="8"/>
  <c r="D808" i="8"/>
  <c r="D807" i="8"/>
  <c r="D804" i="8"/>
  <c r="D803" i="8"/>
  <c r="D800" i="8"/>
  <c r="D799" i="8"/>
  <c r="D796" i="8"/>
  <c r="D795" i="8"/>
  <c r="D792" i="8"/>
  <c r="D791" i="8"/>
  <c r="D788" i="8"/>
  <c r="D787" i="8"/>
  <c r="D784" i="8"/>
  <c r="D783" i="8"/>
  <c r="D780" i="8"/>
  <c r="D779" i="8"/>
  <c r="D776" i="8"/>
  <c r="D775" i="8"/>
  <c r="D772" i="8"/>
  <c r="D771" i="8"/>
  <c r="D768" i="8"/>
  <c r="D767" i="8"/>
  <c r="D764" i="8"/>
  <c r="D763" i="8"/>
  <c r="D760" i="8"/>
  <c r="D759" i="8"/>
  <c r="D756" i="8"/>
  <c r="D755" i="8"/>
  <c r="D752" i="8"/>
  <c r="D751" i="8"/>
  <c r="D748" i="8"/>
  <c r="D747" i="8"/>
  <c r="D744" i="8"/>
  <c r="D743" i="8"/>
  <c r="D740" i="8"/>
  <c r="D739" i="8"/>
  <c r="D736" i="8"/>
  <c r="D735" i="8"/>
  <c r="D732" i="8"/>
  <c r="D731" i="8"/>
  <c r="D728" i="8"/>
  <c r="D727" i="8"/>
  <c r="D724" i="8"/>
  <c r="D723" i="8"/>
  <c r="D720" i="8"/>
  <c r="D719" i="8"/>
  <c r="D716" i="8"/>
  <c r="D715" i="8"/>
  <c r="D712" i="8"/>
  <c r="D711" i="8"/>
  <c r="D708" i="8"/>
  <c r="D707" i="8"/>
  <c r="D704" i="8"/>
  <c r="D703" i="8"/>
  <c r="D700" i="8"/>
  <c r="D699" i="8"/>
  <c r="D696" i="8"/>
  <c r="D695" i="8"/>
  <c r="D692" i="8"/>
  <c r="D691" i="8"/>
  <c r="D688" i="8"/>
  <c r="D687" i="8"/>
  <c r="D684" i="8"/>
  <c r="D683" i="8"/>
  <c r="D680" i="8"/>
  <c r="D679" i="8"/>
  <c r="D676" i="8"/>
  <c r="D675" i="8"/>
  <c r="D668" i="8"/>
  <c r="D667" i="8"/>
  <c r="D664" i="8"/>
  <c r="D663" i="8"/>
  <c r="D660" i="8"/>
  <c r="D659" i="8"/>
  <c r="D656" i="8"/>
  <c r="D655" i="8"/>
  <c r="D652" i="8"/>
  <c r="D651" i="8"/>
  <c r="D648" i="8"/>
  <c r="D647" i="8"/>
  <c r="D644" i="8"/>
  <c r="D643" i="8"/>
  <c r="D640" i="8"/>
  <c r="D639" i="8"/>
  <c r="D636" i="8"/>
  <c r="D635" i="8"/>
  <c r="D632" i="8"/>
  <c r="D631" i="8"/>
  <c r="D628" i="8"/>
  <c r="D627" i="8"/>
  <c r="D624" i="8"/>
  <c r="D623" i="8"/>
  <c r="D620" i="8"/>
  <c r="D619" i="8"/>
  <c r="D616" i="8"/>
  <c r="D615" i="8"/>
  <c r="D612" i="8"/>
  <c r="D611" i="8"/>
  <c r="D608" i="8"/>
  <c r="D607" i="8"/>
  <c r="D604" i="8"/>
  <c r="D603" i="8"/>
  <c r="D600" i="8"/>
  <c r="D599" i="8"/>
  <c r="D596" i="8"/>
  <c r="D595" i="8"/>
  <c r="D592" i="8"/>
  <c r="D591" i="8"/>
  <c r="D588" i="8"/>
  <c r="D587" i="8"/>
  <c r="D584" i="8"/>
  <c r="D583" i="8"/>
  <c r="D580" i="8"/>
  <c r="D579" i="8"/>
  <c r="D576" i="8"/>
  <c r="D575" i="8"/>
  <c r="D572" i="8"/>
  <c r="D571" i="8"/>
  <c r="D568" i="8"/>
  <c r="D567" i="8"/>
  <c r="D564" i="8"/>
  <c r="D563" i="8"/>
  <c r="D560" i="8"/>
  <c r="D559" i="8"/>
  <c r="D556" i="8"/>
  <c r="D555" i="8"/>
  <c r="D552" i="8"/>
  <c r="D551" i="8"/>
  <c r="D548" i="8"/>
  <c r="D547" i="8"/>
  <c r="D544" i="8"/>
  <c r="D543" i="8"/>
  <c r="D540" i="8"/>
  <c r="D539" i="8"/>
  <c r="D536" i="8"/>
  <c r="D535" i="8"/>
  <c r="D532" i="8"/>
  <c r="D531" i="8"/>
  <c r="D528" i="8"/>
  <c r="D527" i="8"/>
  <c r="D524" i="8"/>
  <c r="D523" i="8"/>
  <c r="D520" i="8"/>
  <c r="D519" i="8"/>
  <c r="D516" i="8"/>
  <c r="D515" i="8"/>
  <c r="D512" i="8"/>
  <c r="D511" i="8"/>
  <c r="D508" i="8"/>
  <c r="D507" i="8"/>
  <c r="D504" i="8"/>
  <c r="D503" i="8"/>
  <c r="D500" i="8"/>
  <c r="D499" i="8"/>
  <c r="D496" i="8"/>
  <c r="D495" i="8"/>
  <c r="D492" i="8"/>
  <c r="D491" i="8"/>
  <c r="D488" i="8"/>
  <c r="D487" i="8"/>
  <c r="D484" i="8"/>
  <c r="D483" i="8"/>
  <c r="D480" i="8"/>
  <c r="D479" i="8"/>
  <c r="D476" i="8"/>
  <c r="D475" i="8"/>
  <c r="D472" i="8"/>
  <c r="D471" i="8"/>
  <c r="D468" i="8"/>
  <c r="D467" i="8"/>
  <c r="D464" i="8"/>
  <c r="D463" i="8"/>
  <c r="D460" i="8"/>
  <c r="D459" i="8"/>
  <c r="D456" i="8"/>
  <c r="D455" i="8"/>
  <c r="D452" i="8"/>
  <c r="D451" i="8"/>
  <c r="D448" i="8"/>
  <c r="D447" i="8"/>
  <c r="D444" i="8"/>
  <c r="D443" i="8"/>
  <c r="D440" i="8"/>
  <c r="D439" i="8"/>
  <c r="D436" i="8"/>
  <c r="D435" i="8"/>
  <c r="D432" i="8"/>
  <c r="D431" i="8"/>
  <c r="D428" i="8"/>
  <c r="D427" i="8"/>
  <c r="D424" i="8"/>
  <c r="D423" i="8"/>
  <c r="D420" i="8"/>
  <c r="D419" i="8"/>
  <c r="D416" i="8"/>
  <c r="D415" i="8"/>
  <c r="D412" i="8"/>
  <c r="D411" i="8"/>
  <c r="D408" i="8"/>
  <c r="D407" i="8"/>
  <c r="D404" i="8"/>
  <c r="D403" i="8"/>
  <c r="D400" i="8"/>
  <c r="D399" i="8"/>
  <c r="D396" i="8"/>
  <c r="D395" i="8"/>
  <c r="D392" i="8"/>
  <c r="D391" i="8"/>
  <c r="D388" i="8"/>
  <c r="D387" i="8"/>
  <c r="D384" i="8"/>
  <c r="D383" i="8"/>
  <c r="D380" i="8"/>
  <c r="D379" i="8"/>
  <c r="D376" i="8"/>
  <c r="D375" i="8"/>
  <c r="D372" i="8"/>
  <c r="D371" i="8"/>
  <c r="D368" i="8"/>
  <c r="D367" i="8"/>
  <c r="D364" i="8"/>
  <c r="D363" i="8"/>
  <c r="D360" i="8"/>
  <c r="D359" i="8"/>
  <c r="D356" i="8"/>
  <c r="D355" i="8"/>
  <c r="D352" i="8"/>
  <c r="D351" i="8"/>
  <c r="D348" i="8"/>
  <c r="D347" i="8"/>
  <c r="D344" i="8"/>
  <c r="D343" i="8"/>
  <c r="D340" i="8"/>
  <c r="D339" i="8"/>
  <c r="D336" i="8"/>
  <c r="D335" i="8"/>
  <c r="D332" i="8"/>
  <c r="D331" i="8"/>
  <c r="D328" i="8"/>
  <c r="D327" i="8"/>
  <c r="D324" i="8"/>
  <c r="D323" i="8"/>
  <c r="D320" i="8"/>
  <c r="D319" i="8"/>
  <c r="D316" i="8"/>
  <c r="D315" i="8"/>
  <c r="D312" i="8"/>
  <c r="D311" i="8"/>
  <c r="D308" i="8"/>
  <c r="D307" i="8"/>
  <c r="D304" i="8"/>
  <c r="D303" i="8"/>
  <c r="D300" i="8"/>
  <c r="D299" i="8"/>
  <c r="D296" i="8"/>
  <c r="D295" i="8"/>
  <c r="D292" i="8"/>
  <c r="D291" i="8"/>
  <c r="D288" i="8"/>
  <c r="D287" i="8"/>
  <c r="D284" i="8"/>
  <c r="D283" i="8"/>
  <c r="D280" i="8"/>
  <c r="D279" i="8"/>
  <c r="D276" i="8"/>
  <c r="D275" i="8"/>
  <c r="D272" i="8"/>
  <c r="D271" i="8"/>
  <c r="D268" i="8"/>
  <c r="D267" i="8"/>
  <c r="D264" i="8"/>
  <c r="D263" i="8"/>
  <c r="D260" i="8"/>
  <c r="D259" i="8"/>
  <c r="D256" i="8"/>
  <c r="D255" i="8"/>
  <c r="D252" i="8"/>
  <c r="D251" i="8"/>
  <c r="D248" i="8"/>
  <c r="D247" i="8"/>
  <c r="D244" i="8"/>
  <c r="D243" i="8"/>
  <c r="D240" i="8"/>
  <c r="D239" i="8"/>
  <c r="D236" i="8"/>
  <c r="D235" i="8"/>
  <c r="D232" i="8"/>
  <c r="D231" i="8"/>
  <c r="D228" i="8"/>
  <c r="D227" i="8"/>
  <c r="D224" i="8"/>
  <c r="D223" i="8"/>
  <c r="D220" i="8"/>
  <c r="D219" i="8"/>
  <c r="D216" i="8"/>
  <c r="D215" i="8"/>
  <c r="D212" i="8"/>
  <c r="D211" i="8"/>
  <c r="D208" i="8"/>
  <c r="D207" i="8"/>
  <c r="D204" i="8"/>
  <c r="D203" i="8"/>
  <c r="D200" i="8"/>
  <c r="D199" i="8"/>
  <c r="D196" i="8"/>
  <c r="D195" i="8"/>
  <c r="D192" i="8"/>
  <c r="D191" i="8"/>
  <c r="D188" i="8"/>
  <c r="D187" i="8"/>
  <c r="D184" i="8"/>
  <c r="D183" i="8"/>
  <c r="D180" i="8"/>
  <c r="D179" i="8"/>
  <c r="D176" i="8"/>
  <c r="D175" i="8"/>
  <c r="D172" i="8"/>
  <c r="D171" i="8"/>
  <c r="D168" i="8"/>
  <c r="D167" i="8"/>
  <c r="D164" i="8"/>
  <c r="D163" i="8"/>
  <c r="D160" i="8"/>
  <c r="D159" i="8"/>
  <c r="F3385" i="8"/>
  <c r="F3386" i="8"/>
  <c r="F3369" i="8"/>
  <c r="F3370" i="8"/>
  <c r="F3297" i="8"/>
  <c r="F3298" i="8"/>
  <c r="F3293" i="8"/>
  <c r="F3294" i="8"/>
  <c r="F3289" i="8"/>
  <c r="F3290" i="8"/>
  <c r="F3281" i="8"/>
  <c r="F3282" i="8"/>
  <c r="F3277" i="8"/>
  <c r="F3278" i="8"/>
  <c r="F3273" i="8"/>
  <c r="F3274" i="8"/>
  <c r="F3125" i="8"/>
  <c r="F3126" i="8"/>
  <c r="F3121" i="8"/>
  <c r="F3122" i="8"/>
  <c r="F3117" i="8"/>
  <c r="F3118" i="8"/>
  <c r="F3113" i="8"/>
  <c r="F3114" i="8"/>
  <c r="F3109" i="8"/>
  <c r="F3110" i="8"/>
  <c r="F3105" i="8"/>
  <c r="F3106" i="8"/>
  <c r="F3101" i="8"/>
  <c r="F3102" i="8"/>
  <c r="F3097" i="8"/>
  <c r="F3098" i="8"/>
  <c r="F3089" i="8"/>
  <c r="F3090" i="8"/>
  <c r="F3085" i="8"/>
  <c r="F3086" i="8"/>
  <c r="F3081" i="8"/>
  <c r="F3082" i="8"/>
  <c r="F3073" i="8"/>
  <c r="F3074" i="8"/>
  <c r="F3069" i="8"/>
  <c r="F3070" i="8"/>
  <c r="F3065" i="8"/>
  <c r="F3066" i="8"/>
  <c r="F3057" i="8"/>
  <c r="F3058" i="8"/>
  <c r="F3053" i="8"/>
  <c r="F3054" i="8"/>
  <c r="F3049" i="8"/>
  <c r="F3050" i="8"/>
  <c r="F3045" i="8"/>
  <c r="F3046" i="8"/>
  <c r="D2124" i="8"/>
  <c r="D2188" i="8"/>
  <c r="D2252" i="8"/>
  <c r="D3344" i="8"/>
  <c r="D2172" i="8"/>
  <c r="D2236" i="8"/>
  <c r="F1750" i="8"/>
  <c r="F1754" i="8"/>
  <c r="F1758" i="8"/>
  <c r="F1765" i="8"/>
  <c r="F1770" i="8"/>
  <c r="F1782" i="8"/>
  <c r="F1785" i="8"/>
  <c r="F1797" i="8"/>
  <c r="F1802" i="8"/>
  <c r="F1814" i="8"/>
  <c r="F1817" i="8"/>
  <c r="F1825" i="8"/>
  <c r="F1830" i="8"/>
  <c r="F1833" i="8"/>
  <c r="F1841" i="8"/>
  <c r="F1846" i="8"/>
  <c r="F1849" i="8"/>
  <c r="F1857" i="8"/>
  <c r="F1862" i="8"/>
  <c r="F1865" i="8"/>
  <c r="F1873" i="8"/>
  <c r="F1885" i="8"/>
  <c r="F1893" i="8"/>
  <c r="F1906" i="8"/>
  <c r="F1926" i="8"/>
  <c r="F1929" i="8"/>
  <c r="F1934" i="8"/>
  <c r="F1941" i="8"/>
  <c r="F1954" i="8"/>
  <c r="F1961" i="8"/>
  <c r="F1970" i="8"/>
  <c r="F1977" i="8"/>
  <c r="F1986" i="8"/>
  <c r="F1993" i="8"/>
  <c r="F2002" i="8"/>
  <c r="F2009" i="8"/>
  <c r="F2018" i="8"/>
  <c r="F2025" i="8"/>
  <c r="F2034" i="8"/>
  <c r="F2041" i="8"/>
  <c r="F2050" i="8"/>
  <c r="F2057" i="8"/>
  <c r="F2066" i="8"/>
  <c r="F2069" i="8"/>
  <c r="F2089" i="8"/>
  <c r="F2101" i="8"/>
  <c r="F2125" i="8"/>
  <c r="F2141" i="8"/>
  <c r="F2157" i="8"/>
  <c r="F2173" i="8"/>
  <c r="F2189" i="8"/>
  <c r="F2205" i="8"/>
  <c r="F2221" i="8"/>
  <c r="F2237" i="8"/>
  <c r="F2253" i="8"/>
  <c r="F2273" i="8"/>
  <c r="F2285" i="8"/>
  <c r="F2305" i="8"/>
  <c r="F2317" i="8"/>
  <c r="F2322" i="8"/>
  <c r="F2329" i="8"/>
  <c r="F2334" i="8"/>
  <c r="F2341" i="8"/>
  <c r="F2353" i="8"/>
  <c r="F2362" i="8"/>
  <c r="F2365" i="8"/>
  <c r="F2374" i="8"/>
  <c r="F2386" i="8"/>
  <c r="F2393" i="8"/>
  <c r="F2398" i="8"/>
  <c r="F2413" i="8"/>
  <c r="F2422" i="8"/>
  <c r="F2425" i="8"/>
  <c r="F2434" i="8"/>
  <c r="F2446" i="8"/>
  <c r="F2453" i="8"/>
  <c r="F2458" i="8"/>
  <c r="F2465" i="8"/>
  <c r="F2477" i="8"/>
  <c r="F2486" i="8"/>
  <c r="F2489" i="8"/>
  <c r="F2498" i="8"/>
  <c r="F2510" i="8"/>
  <c r="F2517" i="8"/>
  <c r="F2522" i="8"/>
  <c r="F2529" i="8"/>
  <c r="F2541" i="8"/>
  <c r="F2550" i="8"/>
  <c r="F2553" i="8"/>
  <c r="F2562" i="8"/>
  <c r="F2574" i="8"/>
  <c r="F2581" i="8"/>
  <c r="F2586" i="8"/>
  <c r="F2593" i="8"/>
  <c r="F2605" i="8"/>
  <c r="F2610" i="8"/>
  <c r="F2622" i="8"/>
  <c r="F2625" i="8"/>
  <c r="F2637" i="8"/>
  <c r="F2642" i="8"/>
  <c r="F2654" i="8"/>
  <c r="F2657" i="8"/>
  <c r="F2669" i="8"/>
  <c r="F2674" i="8"/>
  <c r="F2686" i="8"/>
  <c r="F2689" i="8"/>
  <c r="F2701" i="8"/>
  <c r="F2706" i="8"/>
  <c r="F2709" i="8"/>
  <c r="F2713" i="8"/>
  <c r="F2722" i="8"/>
  <c r="F2725" i="8"/>
  <c r="F2729" i="8"/>
  <c r="F2738" i="8"/>
  <c r="F2741" i="8"/>
  <c r="F2745" i="8"/>
  <c r="F2754" i="8"/>
  <c r="F2757" i="8"/>
  <c r="F2761" i="8"/>
  <c r="F2770" i="8"/>
  <c r="F2773" i="8"/>
  <c r="F2777" i="8"/>
  <c r="F2782" i="8"/>
  <c r="F2785" i="8"/>
  <c r="F2790" i="8"/>
  <c r="F2793" i="8"/>
  <c r="F2798" i="8"/>
  <c r="F2801" i="8"/>
  <c r="F2806" i="8"/>
  <c r="F2809" i="8"/>
  <c r="F2814" i="8"/>
  <c r="F2817" i="8"/>
  <c r="F2822" i="8"/>
  <c r="F2825" i="8"/>
  <c r="F2830" i="8"/>
  <c r="F2833" i="8"/>
  <c r="F2838" i="8"/>
  <c r="F2841" i="8"/>
  <c r="F2846" i="8"/>
  <c r="F2849" i="8"/>
  <c r="F2854" i="8"/>
  <c r="F2857" i="8"/>
  <c r="F2865" i="8"/>
  <c r="F2885" i="8"/>
  <c r="F2889" i="8"/>
  <c r="F2894" i="8"/>
  <c r="F2898" i="8"/>
  <c r="F2902" i="8"/>
  <c r="F2906" i="8"/>
  <c r="F2922" i="8"/>
  <c r="F2946" i="8"/>
  <c r="F2950" i="8"/>
  <c r="F2954" i="8"/>
  <c r="F2958" i="8"/>
  <c r="F2962" i="8"/>
  <c r="F2978" i="8"/>
  <c r="F3006" i="8"/>
  <c r="F3022" i="8"/>
  <c r="F3038" i="8"/>
  <c r="F3042" i="8"/>
  <c r="D22" i="9"/>
  <c r="E22" i="9" s="1"/>
  <c r="D38" i="9"/>
  <c r="E38" i="9" s="1"/>
  <c r="D54" i="9"/>
  <c r="E54" i="9" s="1"/>
  <c r="D70" i="9"/>
  <c r="E70" i="9" s="1"/>
  <c r="D86" i="9"/>
  <c r="E86" i="9" s="1"/>
  <c r="D102" i="9"/>
  <c r="E102" i="9" s="1"/>
  <c r="D118" i="9"/>
  <c r="E118" i="9" s="1"/>
  <c r="D134" i="9"/>
  <c r="E134" i="9" s="1"/>
  <c r="D150" i="9"/>
  <c r="E150" i="9" s="1"/>
  <c r="D937" i="9"/>
  <c r="E937" i="9" s="1"/>
  <c r="D953" i="9"/>
  <c r="E953" i="9" s="1"/>
  <c r="D969" i="9"/>
  <c r="E969" i="9" s="1"/>
  <c r="D1154" i="9"/>
  <c r="E1154" i="9" s="1"/>
  <c r="D1170" i="9"/>
  <c r="E1170" i="9" s="1"/>
  <c r="D1186" i="9"/>
  <c r="E1186" i="9" s="1"/>
  <c r="D1202" i="9"/>
  <c r="E1202" i="9" s="1"/>
  <c r="D1218" i="9"/>
  <c r="E1218" i="9" s="1"/>
  <c r="D1234" i="9"/>
  <c r="E1234" i="9" s="1"/>
  <c r="D1250" i="9"/>
  <c r="E1250" i="9" s="1"/>
  <c r="D1266" i="9"/>
  <c r="E1266" i="9" s="1"/>
  <c r="D1282" i="9"/>
  <c r="E1282" i="9" s="1"/>
  <c r="D1302" i="9"/>
  <c r="E1302" i="9" s="1"/>
  <c r="D1334" i="9"/>
  <c r="E1334" i="9" s="1"/>
  <c r="D1366" i="9"/>
  <c r="E1366" i="9" s="1"/>
  <c r="D1398" i="9"/>
  <c r="E1398" i="9" s="1"/>
  <c r="D1430" i="9"/>
  <c r="E1430" i="9" s="1"/>
  <c r="D1462" i="9"/>
  <c r="E1462" i="9" s="1"/>
  <c r="D1494" i="9"/>
  <c r="E1494" i="9" s="1"/>
  <c r="D1526" i="9"/>
  <c r="E1526" i="9" s="1"/>
  <c r="D1558" i="9"/>
  <c r="E1558" i="9" s="1"/>
  <c r="D1590" i="9"/>
  <c r="E1590" i="9" s="1"/>
  <c r="D1622" i="9"/>
  <c r="E1622" i="9" s="1"/>
  <c r="D1649" i="9"/>
  <c r="E1649" i="9" s="1"/>
  <c r="D1685" i="9"/>
  <c r="E1685" i="9" s="1"/>
  <c r="D1805" i="9"/>
  <c r="E1805" i="9" s="1"/>
  <c r="D2045" i="9"/>
  <c r="E2045" i="9" s="1"/>
  <c r="D2615" i="9"/>
  <c r="E2615" i="9" s="1"/>
  <c r="D2982" i="9"/>
  <c r="E2982" i="9" s="1"/>
  <c r="F1773" i="8"/>
  <c r="F1805" i="8"/>
  <c r="F1881" i="8"/>
  <c r="F1901" i="8"/>
  <c r="F2081" i="8"/>
  <c r="F2093" i="8"/>
  <c r="F2113" i="8"/>
  <c r="F2121" i="8"/>
  <c r="F2137" i="8"/>
  <c r="F2153" i="8"/>
  <c r="F2169" i="8"/>
  <c r="F2185" i="8"/>
  <c r="F2201" i="8"/>
  <c r="F2217" i="8"/>
  <c r="F2233" i="8"/>
  <c r="F2249" i="8"/>
  <c r="F2261" i="8"/>
  <c r="F2281" i="8"/>
  <c r="F2293" i="8"/>
  <c r="F2313" i="8"/>
  <c r="F2869" i="8"/>
  <c r="F2918" i="8"/>
  <c r="F2974" i="8"/>
  <c r="F3002" i="8"/>
  <c r="F3018" i="8"/>
  <c r="F3034" i="8"/>
  <c r="D18" i="9"/>
  <c r="E18" i="9" s="1"/>
  <c r="D34" i="9"/>
  <c r="E34" i="9" s="1"/>
  <c r="D50" i="9"/>
  <c r="E50" i="9" s="1"/>
  <c r="D66" i="9"/>
  <c r="E66" i="9" s="1"/>
  <c r="D82" i="9"/>
  <c r="E82" i="9" s="1"/>
  <c r="D98" i="9"/>
  <c r="E98" i="9" s="1"/>
  <c r="D114" i="9"/>
  <c r="E114" i="9" s="1"/>
  <c r="D130" i="9"/>
  <c r="E130" i="9" s="1"/>
  <c r="D146" i="9"/>
  <c r="E146" i="9" s="1"/>
  <c r="D162" i="9"/>
  <c r="E162" i="9" s="1"/>
  <c r="D933" i="9"/>
  <c r="E933" i="9" s="1"/>
  <c r="D949" i="9"/>
  <c r="E949" i="9" s="1"/>
  <c r="D965" i="9"/>
  <c r="E965" i="9" s="1"/>
  <c r="D977" i="9"/>
  <c r="E977" i="9" s="1"/>
  <c r="D1146" i="9"/>
  <c r="E1146" i="9" s="1"/>
  <c r="D1158" i="9"/>
  <c r="E1158" i="9" s="1"/>
  <c r="D1174" i="9"/>
  <c r="E1174" i="9" s="1"/>
  <c r="D1190" i="9"/>
  <c r="E1190" i="9" s="1"/>
  <c r="D1206" i="9"/>
  <c r="E1206" i="9" s="1"/>
  <c r="D1222" i="9"/>
  <c r="E1222" i="9" s="1"/>
  <c r="D1238" i="9"/>
  <c r="E1238" i="9" s="1"/>
  <c r="D1254" i="9"/>
  <c r="E1254" i="9" s="1"/>
  <c r="D1270" i="9"/>
  <c r="E1270" i="9" s="1"/>
  <c r="D1286" i="9"/>
  <c r="E1286" i="9" s="1"/>
  <c r="D1310" i="9"/>
  <c r="E1310" i="9" s="1"/>
  <c r="D1342" i="9"/>
  <c r="E1342" i="9" s="1"/>
  <c r="D1374" i="9"/>
  <c r="E1374" i="9" s="1"/>
  <c r="D1406" i="9"/>
  <c r="E1406" i="9" s="1"/>
  <c r="D1438" i="9"/>
  <c r="E1438" i="9" s="1"/>
  <c r="D1470" i="9"/>
  <c r="E1470" i="9" s="1"/>
  <c r="D1502" i="9"/>
  <c r="E1502" i="9" s="1"/>
  <c r="D1534" i="9"/>
  <c r="E1534" i="9" s="1"/>
  <c r="D1566" i="9"/>
  <c r="E1566" i="9" s="1"/>
  <c r="D1598" i="9"/>
  <c r="E1598" i="9" s="1"/>
  <c r="D1709" i="9"/>
  <c r="E1709" i="9" s="1"/>
  <c r="D1837" i="9"/>
  <c r="E1837" i="9" s="1"/>
  <c r="D2165" i="9"/>
  <c r="E2165" i="9" s="1"/>
  <c r="D2273" i="9"/>
  <c r="E2273" i="9" s="1"/>
  <c r="D2497" i="9"/>
  <c r="E2497" i="9" s="1"/>
  <c r="D2649" i="9"/>
  <c r="E2649" i="9" s="1"/>
  <c r="F2914" i="8"/>
  <c r="F2970" i="8"/>
  <c r="F2998" i="8"/>
  <c r="F3014" i="8"/>
  <c r="F3030" i="8"/>
  <c r="D14" i="9"/>
  <c r="E14" i="9" s="1"/>
  <c r="D30" i="9"/>
  <c r="E30" i="9" s="1"/>
  <c r="D46" i="9"/>
  <c r="E46" i="9" s="1"/>
  <c r="D62" i="9"/>
  <c r="E62" i="9" s="1"/>
  <c r="D78" i="9"/>
  <c r="E78" i="9" s="1"/>
  <c r="D94" i="9"/>
  <c r="E94" i="9" s="1"/>
  <c r="D110" i="9"/>
  <c r="E110" i="9" s="1"/>
  <c r="D126" i="9"/>
  <c r="E126" i="9" s="1"/>
  <c r="D142" i="9"/>
  <c r="E142" i="9" s="1"/>
  <c r="D158" i="9"/>
  <c r="E158" i="9" s="1"/>
  <c r="D929" i="9"/>
  <c r="E929" i="9" s="1"/>
  <c r="D945" i="9"/>
  <c r="E945" i="9" s="1"/>
  <c r="D961" i="9"/>
  <c r="E961" i="9" s="1"/>
  <c r="D1162" i="9"/>
  <c r="E1162" i="9" s="1"/>
  <c r="D1178" i="9"/>
  <c r="E1178" i="9" s="1"/>
  <c r="D1194" i="9"/>
  <c r="E1194" i="9" s="1"/>
  <c r="D1210" i="9"/>
  <c r="E1210" i="9" s="1"/>
  <c r="D1226" i="9"/>
  <c r="E1226" i="9" s="1"/>
  <c r="D1242" i="9"/>
  <c r="E1242" i="9" s="1"/>
  <c r="D1258" i="9"/>
  <c r="E1258" i="9" s="1"/>
  <c r="D1274" i="9"/>
  <c r="E1274" i="9" s="1"/>
  <c r="D1290" i="9"/>
  <c r="E1290" i="9" s="1"/>
  <c r="D1318" i="9"/>
  <c r="E1318" i="9" s="1"/>
  <c r="D1350" i="9"/>
  <c r="E1350" i="9" s="1"/>
  <c r="D1382" i="9"/>
  <c r="E1382" i="9" s="1"/>
  <c r="D1414" i="9"/>
  <c r="E1414" i="9" s="1"/>
  <c r="D1446" i="9"/>
  <c r="E1446" i="9" s="1"/>
  <c r="D1478" i="9"/>
  <c r="E1478" i="9" s="1"/>
  <c r="D1510" i="9"/>
  <c r="E1510" i="9" s="1"/>
  <c r="D1542" i="9"/>
  <c r="E1542" i="9" s="1"/>
  <c r="D1574" i="9"/>
  <c r="E1574" i="9" s="1"/>
  <c r="D1606" i="9"/>
  <c r="E1606" i="9" s="1"/>
  <c r="D1669" i="9"/>
  <c r="E1669" i="9" s="1"/>
  <c r="D1741" i="9"/>
  <c r="E1741" i="9" s="1"/>
  <c r="D1869" i="9"/>
  <c r="E1869" i="9" s="1"/>
  <c r="D2350" i="9"/>
  <c r="E2350" i="9" s="1"/>
  <c r="D2685" i="9"/>
  <c r="E2685" i="9" s="1"/>
  <c r="M1863" i="10"/>
  <c r="M1927" i="10"/>
  <c r="M1991" i="10"/>
  <c r="M2055" i="10"/>
  <c r="M2119" i="10"/>
  <c r="M2183" i="10"/>
  <c r="M2303" i="10"/>
  <c r="M2431" i="10"/>
  <c r="D2789" i="9"/>
  <c r="E2789" i="9" s="1"/>
  <c r="D2999" i="10"/>
  <c r="D2935" i="10"/>
  <c r="D2487" i="10"/>
  <c r="M2487" i="10" s="1"/>
  <c r="F2994" i="10"/>
  <c r="D2913" i="8"/>
  <c r="D2978" i="8"/>
  <c r="D2997" i="8"/>
  <c r="D3242" i="8"/>
  <c r="D3261" i="8"/>
  <c r="D2877" i="8"/>
  <c r="D2893" i="8"/>
  <c r="D2917" i="8"/>
  <c r="D3193" i="8"/>
  <c r="D3238" i="8"/>
  <c r="D3310" i="8"/>
  <c r="D3309" i="8"/>
  <c r="D3306" i="8"/>
  <c r="D3305" i="8"/>
  <c r="D3302" i="8"/>
  <c r="D3301" i="8"/>
  <c r="D3290" i="8"/>
  <c r="D3289" i="8"/>
  <c r="D3286" i="8"/>
  <c r="D3285" i="8"/>
  <c r="D3258" i="8"/>
  <c r="D3257" i="8"/>
  <c r="D3254" i="8"/>
  <c r="D3253" i="8"/>
  <c r="D3250" i="8"/>
  <c r="D3249" i="8"/>
  <c r="D3190" i="8"/>
  <c r="D3189" i="8"/>
  <c r="D3186" i="8"/>
  <c r="D3185" i="8"/>
  <c r="D3182" i="8"/>
  <c r="D3181" i="8"/>
  <c r="D3126" i="8"/>
  <c r="D3125" i="8"/>
  <c r="D3094" i="8"/>
  <c r="D3093" i="8"/>
  <c r="D3090" i="8"/>
  <c r="D3089" i="8"/>
  <c r="D3078" i="8"/>
  <c r="D3077" i="8"/>
  <c r="D3074" i="8"/>
  <c r="D3073" i="8"/>
  <c r="D3062" i="8"/>
  <c r="D3061" i="8"/>
  <c r="D3030" i="8"/>
  <c r="D3029" i="8"/>
  <c r="D3026" i="8"/>
  <c r="D3025" i="8"/>
  <c r="D3014" i="8"/>
  <c r="D3013" i="8"/>
  <c r="D3010" i="8"/>
  <c r="D3009" i="8"/>
  <c r="D2982" i="8"/>
  <c r="D2981" i="8"/>
  <c r="D2966" i="8"/>
  <c r="D2965" i="8"/>
  <c r="D3357" i="8"/>
  <c r="D3353" i="8"/>
  <c r="D3349" i="8"/>
  <c r="D3345" i="8"/>
  <c r="D3341" i="8"/>
  <c r="D3337" i="8"/>
  <c r="D3333" i="8"/>
  <c r="D3329" i="8"/>
  <c r="D3325" i="8"/>
  <c r="D3321" i="8"/>
  <c r="D3317" i="8"/>
  <c r="D3313" i="8"/>
  <c r="D3297" i="8"/>
  <c r="D3293" i="8"/>
  <c r="D3281" i="8"/>
  <c r="D3277" i="8"/>
  <c r="D3269" i="8"/>
  <c r="D3265" i="8"/>
  <c r="D3229" i="8"/>
  <c r="D3225" i="8"/>
  <c r="D3221" i="8"/>
  <c r="D3217" i="8"/>
  <c r="D3213" i="8"/>
  <c r="D3209" i="8"/>
  <c r="D3205" i="8"/>
  <c r="D3201" i="8"/>
  <c r="D3197" i="8"/>
  <c r="D3177" i="8"/>
  <c r="D3173" i="8"/>
  <c r="D3169" i="8"/>
  <c r="D3165" i="8"/>
  <c r="D3161" i="8"/>
  <c r="D3157" i="8"/>
  <c r="D3153" i="8"/>
  <c r="D3149" i="8"/>
  <c r="D3133" i="8"/>
  <c r="D3117" i="8"/>
  <c r="D3113" i="8"/>
  <c r="D3101" i="8"/>
  <c r="D3097" i="8"/>
  <c r="D3085" i="8"/>
  <c r="D3081" i="8"/>
  <c r="D3069" i="8"/>
  <c r="D3065" i="8"/>
  <c r="D3053" i="8"/>
  <c r="D3049" i="8"/>
  <c r="D3037" i="8"/>
  <c r="D3033" i="8"/>
  <c r="D3021" i="8"/>
  <c r="D3017" i="8"/>
  <c r="D3005" i="8"/>
  <c r="D3001" i="8"/>
  <c r="D2989" i="8"/>
  <c r="D2985" i="8"/>
  <c r="D2973" i="8"/>
  <c r="D2969" i="8"/>
  <c r="D2957" i="8"/>
  <c r="D2953" i="8"/>
  <c r="D2941" i="8"/>
  <c r="D2937" i="8"/>
  <c r="D2925" i="8"/>
  <c r="D2921" i="8"/>
  <c r="D2909" i="8"/>
  <c r="D2889" i="8"/>
  <c r="D2881" i="8"/>
  <c r="D2873" i="8"/>
  <c r="D2865" i="8"/>
  <c r="D2777" i="8"/>
  <c r="D2769" i="8"/>
  <c r="D2761" i="8"/>
  <c r="D2753" i="8"/>
  <c r="D2745" i="8"/>
  <c r="D2737" i="8"/>
  <c r="D2729" i="8"/>
  <c r="D2721" i="8"/>
  <c r="D2713" i="8"/>
  <c r="D2697" i="8"/>
  <c r="D2681" i="8"/>
  <c r="D2665" i="8"/>
  <c r="D2649" i="8"/>
  <c r="D2633" i="8"/>
  <c r="D2617" i="8"/>
  <c r="D2601" i="8"/>
  <c r="D2585" i="8"/>
  <c r="D2569" i="8"/>
  <c r="D2553" i="8"/>
  <c r="D2537" i="8"/>
  <c r="D2521" i="8"/>
  <c r="D2505" i="8"/>
  <c r="D2489" i="8"/>
  <c r="D2473" i="8"/>
  <c r="D2457" i="8"/>
  <c r="D2441" i="8"/>
  <c r="D2425" i="8"/>
  <c r="D2409" i="8"/>
  <c r="D2397" i="8"/>
  <c r="D2381" i="8"/>
  <c r="D2365" i="8"/>
  <c r="D2349" i="8"/>
  <c r="D2333" i="8"/>
  <c r="D2312" i="8"/>
  <c r="D2305" i="8"/>
  <c r="D2296" i="8"/>
  <c r="D2289" i="8"/>
  <c r="D2280" i="8"/>
  <c r="D2273" i="8"/>
  <c r="D2264" i="8"/>
  <c r="D2257" i="8"/>
  <c r="D3328" i="8"/>
  <c r="D3324" i="8"/>
  <c r="D3228" i="8"/>
  <c r="D3224" i="8"/>
  <c r="D3220" i="8"/>
  <c r="D3216" i="8"/>
  <c r="D3212" i="8"/>
  <c r="D3208" i="8"/>
  <c r="D3204" i="8"/>
  <c r="D3200" i="8"/>
  <c r="D3196" i="8"/>
  <c r="D3192" i="8"/>
  <c r="D3188" i="8"/>
  <c r="D3184" i="8"/>
  <c r="D3180" i="8"/>
  <c r="D3176" i="8"/>
  <c r="D3172" i="8"/>
  <c r="D3168" i="8"/>
  <c r="D3164" i="8"/>
  <c r="D3160" i="8"/>
  <c r="D3156" i="8"/>
  <c r="D3152" i="8"/>
  <c r="D3148" i="8"/>
  <c r="D3144" i="8"/>
  <c r="D3140" i="8"/>
  <c r="D2756" i="8"/>
  <c r="D2752" i="8"/>
  <c r="D2748" i="8"/>
  <c r="D2744" i="8"/>
  <c r="D2740" i="8"/>
  <c r="D2736" i="8"/>
  <c r="D2732" i="8"/>
  <c r="D1693" i="9"/>
  <c r="E1693" i="9" s="1"/>
  <c r="D1725" i="9"/>
  <c r="E1725" i="9" s="1"/>
  <c r="D1757" i="9"/>
  <c r="E1757" i="9" s="1"/>
  <c r="D1789" i="9"/>
  <c r="E1789" i="9" s="1"/>
  <c r="D1821" i="9"/>
  <c r="E1821" i="9" s="1"/>
  <c r="D1853" i="9"/>
  <c r="E1853" i="9" s="1"/>
  <c r="D1885" i="9"/>
  <c r="E1885" i="9" s="1"/>
  <c r="D2198" i="9"/>
  <c r="E2198" i="9" s="1"/>
  <c r="D2234" i="9"/>
  <c r="E2234" i="9" s="1"/>
  <c r="D2306" i="9"/>
  <c r="E2306" i="9" s="1"/>
  <c r="D2393" i="9"/>
  <c r="E2393" i="9" s="1"/>
  <c r="D2454" i="9"/>
  <c r="E2454" i="9" s="1"/>
  <c r="D2566" i="9"/>
  <c r="E2566" i="9" s="1"/>
  <c r="D2666" i="9"/>
  <c r="E2666" i="9" s="1"/>
  <c r="D2846" i="9"/>
  <c r="E2846" i="9" s="1"/>
  <c r="D1701" i="9"/>
  <c r="E1701" i="9" s="1"/>
  <c r="D1733" i="9"/>
  <c r="E1733" i="9" s="1"/>
  <c r="D1765" i="9"/>
  <c r="E1765" i="9" s="1"/>
  <c r="D1797" i="9"/>
  <c r="E1797" i="9" s="1"/>
  <c r="D1829" i="9"/>
  <c r="E1829" i="9" s="1"/>
  <c r="D1861" i="9"/>
  <c r="E1861" i="9" s="1"/>
  <c r="D1893" i="9"/>
  <c r="E1893" i="9" s="1"/>
  <c r="D2029" i="9"/>
  <c r="E2029" i="9" s="1"/>
  <c r="D2146" i="9"/>
  <c r="E2146" i="9" s="1"/>
  <c r="D2250" i="9"/>
  <c r="E2250" i="9" s="1"/>
  <c r="D2329" i="9"/>
  <c r="E2329" i="9" s="1"/>
  <c r="D2414" i="9"/>
  <c r="E2414" i="9" s="1"/>
  <c r="D2477" i="9"/>
  <c r="E2477" i="9" s="1"/>
  <c r="D2633" i="9"/>
  <c r="E2633" i="9" s="1"/>
  <c r="D2675" i="9"/>
  <c r="E2675" i="9" s="1"/>
  <c r="D2873" i="9"/>
  <c r="E2873" i="9" s="1"/>
  <c r="D2957" i="9"/>
  <c r="E2957" i="9" s="1"/>
  <c r="D1717" i="9"/>
  <c r="E1717" i="9" s="1"/>
  <c r="D1749" i="9"/>
  <c r="E1749" i="9" s="1"/>
  <c r="D1781" i="9"/>
  <c r="E1781" i="9" s="1"/>
  <c r="D1813" i="9"/>
  <c r="E1813" i="9" s="1"/>
  <c r="D1845" i="9"/>
  <c r="E1845" i="9" s="1"/>
  <c r="D1877" i="9"/>
  <c r="E1877" i="9" s="1"/>
  <c r="D1957" i="9"/>
  <c r="E1957" i="9" s="1"/>
  <c r="D1994" i="9"/>
  <c r="E1994" i="9" s="1"/>
  <c r="D2062" i="9"/>
  <c r="E2062" i="9" s="1"/>
  <c r="D2130" i="9"/>
  <c r="E2130" i="9" s="1"/>
  <c r="D2182" i="9"/>
  <c r="E2182" i="9" s="1"/>
  <c r="D2290" i="9"/>
  <c r="E2290" i="9" s="1"/>
  <c r="D2370" i="9"/>
  <c r="E2370" i="9" s="1"/>
  <c r="D2546" i="9"/>
  <c r="E2546" i="9" s="1"/>
  <c r="D2598" i="9"/>
  <c r="E2598" i="9" s="1"/>
  <c r="D2659" i="9"/>
  <c r="E2659" i="9" s="1"/>
  <c r="D2701" i="9"/>
  <c r="E2701" i="9" s="1"/>
  <c r="D2817" i="9"/>
  <c r="E2817" i="9" s="1"/>
  <c r="D2930" i="9"/>
  <c r="E2930" i="9" s="1"/>
  <c r="M1855" i="10"/>
  <c r="M1919" i="10"/>
  <c r="M1983" i="10"/>
  <c r="M2047" i="10"/>
  <c r="M2111" i="10"/>
  <c r="M2191" i="10"/>
  <c r="M2235" i="10"/>
  <c r="M2263" i="10"/>
  <c r="M2271" i="10"/>
  <c r="M2391" i="10"/>
  <c r="M2463" i="10"/>
  <c r="D3311" i="10"/>
  <c r="D3310" i="10"/>
  <c r="D3279" i="10"/>
  <c r="D3278" i="10"/>
  <c r="D3247" i="10"/>
  <c r="D3246" i="10"/>
  <c r="D3215" i="10"/>
  <c r="D3214" i="10"/>
  <c r="D3183" i="10"/>
  <c r="D3182" i="10"/>
  <c r="D3151" i="10"/>
  <c r="D3150" i="10"/>
  <c r="D3119" i="10"/>
  <c r="D3118" i="10"/>
  <c r="D3087" i="10"/>
  <c r="D3086" i="10"/>
  <c r="D3055" i="10"/>
  <c r="D3054" i="10"/>
  <c r="M3031" i="10"/>
  <c r="D3023" i="10"/>
  <c r="D3022" i="10"/>
  <c r="D2991" i="10"/>
  <c r="D2990" i="10"/>
  <c r="M2967" i="10"/>
  <c r="D2959" i="10"/>
  <c r="D2958" i="10"/>
  <c r="M2935" i="10"/>
  <c r="D2927" i="10"/>
  <c r="D2926" i="10"/>
  <c r="D2895" i="10"/>
  <c r="D2894" i="10"/>
  <c r="D2863" i="10"/>
  <c r="D2862" i="10"/>
  <c r="M2839" i="10"/>
  <c r="D2831" i="10"/>
  <c r="D2830" i="10"/>
  <c r="M2807" i="10"/>
  <c r="D2799" i="10"/>
  <c r="D2798" i="10"/>
  <c r="M2775" i="10"/>
  <c r="D2767" i="10"/>
  <c r="D2766" i="10"/>
  <c r="D2739" i="10"/>
  <c r="D2738" i="10"/>
  <c r="D2707" i="10"/>
  <c r="D2706" i="10"/>
  <c r="D2675" i="10"/>
  <c r="D2674" i="10"/>
  <c r="D2667" i="10"/>
  <c r="D2666" i="10"/>
  <c r="D2635" i="10"/>
  <c r="D2634" i="10"/>
  <c r="D2603" i="10"/>
  <c r="D2602" i="10"/>
  <c r="D2571" i="10"/>
  <c r="D2570" i="10"/>
  <c r="M2527" i="10"/>
  <c r="D2519" i="10"/>
  <c r="M2519" i="10" s="1"/>
  <c r="D2518" i="10"/>
  <c r="D2479" i="10"/>
  <c r="D2478" i="10"/>
  <c r="D2459" i="10"/>
  <c r="D2458" i="10"/>
  <c r="D2451" i="10"/>
  <c r="D2450" i="10"/>
  <c r="D2443" i="10"/>
  <c r="D2442" i="10"/>
  <c r="D2435" i="10"/>
  <c r="D2434" i="10"/>
  <c r="D2427" i="10"/>
  <c r="D2426" i="10"/>
  <c r="D2419" i="10"/>
  <c r="D2418" i="10"/>
  <c r="M2387" i="10"/>
  <c r="D2375" i="10"/>
  <c r="D2374" i="10"/>
  <c r="D2367" i="10"/>
  <c r="M2367" i="10" s="1"/>
  <c r="D2366" i="10"/>
  <c r="D2359" i="10"/>
  <c r="M2359" i="10" s="1"/>
  <c r="D2358" i="10"/>
  <c r="D2351" i="10"/>
  <c r="D2350" i="10"/>
  <c r="M2343" i="10"/>
  <c r="M2327" i="10"/>
  <c r="D2315" i="10"/>
  <c r="M2315" i="10" s="1"/>
  <c r="D2314" i="10"/>
  <c r="D2307" i="10"/>
  <c r="D2306" i="10"/>
  <c r="D2299" i="10"/>
  <c r="D2298" i="10"/>
  <c r="D2291" i="10"/>
  <c r="M2291" i="10" s="1"/>
  <c r="D2290" i="10"/>
  <c r="D2283" i="10"/>
  <c r="D2282" i="10"/>
  <c r="D2275" i="10"/>
  <c r="D2274" i="10"/>
  <c r="M2267" i="10"/>
  <c r="D2255" i="10"/>
  <c r="D2254" i="10"/>
  <c r="D2247" i="10"/>
  <c r="D2246" i="10"/>
  <c r="M2239" i="10"/>
  <c r="M2231" i="10"/>
  <c r="M14" i="10"/>
  <c r="M18" i="10"/>
  <c r="M22" i="10"/>
  <c r="M26" i="10"/>
  <c r="M30" i="10"/>
  <c r="M34" i="10"/>
  <c r="M38" i="10"/>
  <c r="M42" i="10"/>
  <c r="M46" i="10"/>
  <c r="M50" i="10"/>
  <c r="M54" i="10"/>
  <c r="M58" i="10"/>
  <c r="M62" i="10"/>
  <c r="M66" i="10"/>
  <c r="M70" i="10"/>
  <c r="M74" i="10"/>
  <c r="M78" i="10"/>
  <c r="M82" i="10"/>
  <c r="M86" i="10"/>
  <c r="M90" i="10"/>
  <c r="M94" i="10"/>
  <c r="M98" i="10"/>
  <c r="M102" i="10"/>
  <c r="M106" i="10"/>
  <c r="M110" i="10"/>
  <c r="M114" i="10"/>
  <c r="M118" i="10"/>
  <c r="M122" i="10"/>
  <c r="M126" i="10"/>
  <c r="M130" i="10"/>
  <c r="M134" i="10"/>
  <c r="M138" i="10"/>
  <c r="M142" i="10"/>
  <c r="M146" i="10"/>
  <c r="M150" i="10"/>
  <c r="M154" i="10"/>
  <c r="M158" i="10"/>
  <c r="M162" i="10"/>
  <c r="M166" i="10"/>
  <c r="M170" i="10"/>
  <c r="M174" i="10"/>
  <c r="M178" i="10"/>
  <c r="M182" i="10"/>
  <c r="M186" i="10"/>
  <c r="M190" i="10"/>
  <c r="M194" i="10"/>
  <c r="M198" i="10"/>
  <c r="M202" i="10"/>
  <c r="M206" i="10"/>
  <c r="M210" i="10"/>
  <c r="M214" i="10"/>
  <c r="M218" i="10"/>
  <c r="M222" i="10"/>
  <c r="M226" i="10"/>
  <c r="M230" i="10"/>
  <c r="M234" i="10"/>
  <c r="M238" i="10"/>
  <c r="M242" i="10"/>
  <c r="M246" i="10"/>
  <c r="M250" i="10"/>
  <c r="M254" i="10"/>
  <c r="M258" i="10"/>
  <c r="M262" i="10"/>
  <c r="M266" i="10"/>
  <c r="M270" i="10"/>
  <c r="M274" i="10"/>
  <c r="M278" i="10"/>
  <c r="M282" i="10"/>
  <c r="M286" i="10"/>
  <c r="M290" i="10"/>
  <c r="M294" i="10"/>
  <c r="M298" i="10"/>
  <c r="M302" i="10"/>
  <c r="M306" i="10"/>
  <c r="M310" i="10"/>
  <c r="M314" i="10"/>
  <c r="M318" i="10"/>
  <c r="M322" i="10"/>
  <c r="M326" i="10"/>
  <c r="M330" i="10"/>
  <c r="M334" i="10"/>
  <c r="M338" i="10"/>
  <c r="M342" i="10"/>
  <c r="M346" i="10"/>
  <c r="M350" i="10"/>
  <c r="M354" i="10"/>
  <c r="M358" i="10"/>
  <c r="M362" i="10"/>
  <c r="M366" i="10"/>
  <c r="M370" i="10"/>
  <c r="M374" i="10"/>
  <c r="M378" i="10"/>
  <c r="M382" i="10"/>
  <c r="M386" i="10"/>
  <c r="M390" i="10"/>
  <c r="M394" i="10"/>
  <c r="M398" i="10"/>
  <c r="M402" i="10"/>
  <c r="M406" i="10"/>
  <c r="M410" i="10"/>
  <c r="M414" i="10"/>
  <c r="M418" i="10"/>
  <c r="M422" i="10"/>
  <c r="M426" i="10"/>
  <c r="M430" i="10"/>
  <c r="M434" i="10"/>
  <c r="M438" i="10"/>
  <c r="M442" i="10"/>
  <c r="M446" i="10"/>
  <c r="M450" i="10"/>
  <c r="M454" i="10"/>
  <c r="M458" i="10"/>
  <c r="M462" i="10"/>
  <c r="M466" i="10"/>
  <c r="M470" i="10"/>
  <c r="M474" i="10"/>
  <c r="M478" i="10"/>
  <c r="M482" i="10"/>
  <c r="M486" i="10"/>
  <c r="M490" i="10"/>
  <c r="M494" i="10"/>
  <c r="M498" i="10"/>
  <c r="M502" i="10"/>
  <c r="M506" i="10"/>
  <c r="M510" i="10"/>
  <c r="M514" i="10"/>
  <c r="M518" i="10"/>
  <c r="M522" i="10"/>
  <c r="M526" i="10"/>
  <c r="M530" i="10"/>
  <c r="M534" i="10"/>
  <c r="M538" i="10"/>
  <c r="M542" i="10"/>
  <c r="M546" i="10"/>
  <c r="M550" i="10"/>
  <c r="M554" i="10"/>
  <c r="M558" i="10"/>
  <c r="M562" i="10"/>
  <c r="M566" i="10"/>
  <c r="M570" i="10"/>
  <c r="M574" i="10"/>
  <c r="M578" i="10"/>
  <c r="M582" i="10"/>
  <c r="M586" i="10"/>
  <c r="M590" i="10"/>
  <c r="M594" i="10"/>
  <c r="M598" i="10"/>
  <c r="M602" i="10"/>
  <c r="M606" i="10"/>
  <c r="M610" i="10"/>
  <c r="M614" i="10"/>
  <c r="M618" i="10"/>
  <c r="M622" i="10"/>
  <c r="M626" i="10"/>
  <c r="M630" i="10"/>
  <c r="M634" i="10"/>
  <c r="M638" i="10"/>
  <c r="M642" i="10"/>
  <c r="M646" i="10"/>
  <c r="M650" i="10"/>
  <c r="M654" i="10"/>
  <c r="M658" i="10"/>
  <c r="M662" i="10"/>
  <c r="M666" i="10"/>
  <c r="M670" i="10"/>
  <c r="M674" i="10"/>
  <c r="M678" i="10"/>
  <c r="M682" i="10"/>
  <c r="M686" i="10"/>
  <c r="M690" i="10"/>
  <c r="M694" i="10"/>
  <c r="M698" i="10"/>
  <c r="M702" i="10"/>
  <c r="M706" i="10"/>
  <c r="M710" i="10"/>
  <c r="M714" i="10"/>
  <c r="M718" i="10"/>
  <c r="M722" i="10"/>
  <c r="M726" i="10"/>
  <c r="M730" i="10"/>
  <c r="M734" i="10"/>
  <c r="M738" i="10"/>
  <c r="M742" i="10"/>
  <c r="M746" i="10"/>
  <c r="M750" i="10"/>
  <c r="M754" i="10"/>
  <c r="M758" i="10"/>
  <c r="M762" i="10"/>
  <c r="M766" i="10"/>
  <c r="M770" i="10"/>
  <c r="M774" i="10"/>
  <c r="M778" i="10"/>
  <c r="M782" i="10"/>
  <c r="M786" i="10"/>
  <c r="M790" i="10"/>
  <c r="M794" i="10"/>
  <c r="M798" i="10"/>
  <c r="M802" i="10"/>
  <c r="M806" i="10"/>
  <c r="M810" i="10"/>
  <c r="M814" i="10"/>
  <c r="M818" i="10"/>
  <c r="M822" i="10"/>
  <c r="M826" i="10"/>
  <c r="M830" i="10"/>
  <c r="M834" i="10"/>
  <c r="M838" i="10"/>
  <c r="M842" i="10"/>
  <c r="M846" i="10"/>
  <c r="M850" i="10"/>
  <c r="M854" i="10"/>
  <c r="M858" i="10"/>
  <c r="M862" i="10"/>
  <c r="M866" i="10"/>
  <c r="M870" i="10"/>
  <c r="M874" i="10"/>
  <c r="M878" i="10"/>
  <c r="M882" i="10"/>
  <c r="M886" i="10"/>
  <c r="M890" i="10"/>
  <c r="M894" i="10"/>
  <c r="M898" i="10"/>
  <c r="M902" i="10"/>
  <c r="M906" i="10"/>
  <c r="M910" i="10"/>
  <c r="M914" i="10"/>
  <c r="M918" i="10"/>
  <c r="M922" i="10"/>
  <c r="M926" i="10"/>
  <c r="M930" i="10"/>
  <c r="M934" i="10"/>
  <c r="M938" i="10"/>
  <c r="M942" i="10"/>
  <c r="M946" i="10"/>
  <c r="M950" i="10"/>
  <c r="M954" i="10"/>
  <c r="M958" i="10"/>
  <c r="M962" i="10"/>
  <c r="M966" i="10"/>
  <c r="M970" i="10"/>
  <c r="M974" i="10"/>
  <c r="M978" i="10"/>
  <c r="M982" i="10"/>
  <c r="M1642" i="10"/>
  <c r="M1650" i="10"/>
  <c r="M1658" i="10"/>
  <c r="M1666" i="10"/>
  <c r="M1674" i="10"/>
  <c r="M1682" i="10"/>
  <c r="M1690" i="10"/>
  <c r="M1698" i="10"/>
  <c r="M1819" i="10"/>
  <c r="M1835" i="10"/>
  <c r="M1851" i="10"/>
  <c r="M1887" i="10"/>
  <c r="M1895" i="10"/>
  <c r="M1915" i="10"/>
  <c r="M1959" i="10"/>
  <c r="M1979" i="10"/>
  <c r="M2015" i="10"/>
  <c r="M2023" i="10"/>
  <c r="M2043" i="10"/>
  <c r="M2087" i="10"/>
  <c r="M2107" i="10"/>
  <c r="M2143" i="10"/>
  <c r="M2151" i="10"/>
  <c r="M2207" i="10"/>
  <c r="M2215" i="10"/>
  <c r="M2227" i="10"/>
  <c r="M2295" i="10"/>
  <c r="M2355" i="10"/>
  <c r="M2455" i="10"/>
  <c r="M2495" i="10"/>
  <c r="M1647" i="10"/>
  <c r="M1655" i="10"/>
  <c r="M1663" i="10"/>
  <c r="M1671" i="10"/>
  <c r="M1679" i="10"/>
  <c r="M1687" i="10"/>
  <c r="M1695" i="10"/>
  <c r="M1719" i="10"/>
  <c r="M1735" i="10"/>
  <c r="M1751" i="10"/>
  <c r="M1783" i="10"/>
  <c r="M1799" i="10"/>
  <c r="M1815" i="10"/>
  <c r="M1847" i="10"/>
  <c r="M1911" i="10"/>
  <c r="M1967" i="10"/>
  <c r="M1975" i="10"/>
  <c r="M2039" i="10"/>
  <c r="M2095" i="10"/>
  <c r="M2103" i="10"/>
  <c r="M2167" i="10"/>
  <c r="M2175" i="10"/>
  <c r="M2331" i="10"/>
  <c r="M2823" i="10"/>
  <c r="M2951" i="10"/>
  <c r="D3399" i="10"/>
  <c r="D3395" i="10"/>
  <c r="D3391" i="10"/>
  <c r="D3387" i="10"/>
  <c r="D3383" i="10"/>
  <c r="D3379" i="10"/>
  <c r="D3375" i="10"/>
  <c r="D3371" i="10"/>
  <c r="D3367" i="10"/>
  <c r="D3363" i="10"/>
  <c r="D3359" i="10"/>
  <c r="D3355" i="10"/>
  <c r="D3351" i="10"/>
  <c r="D3347" i="10"/>
  <c r="D3343" i="10"/>
  <c r="D3339" i="10"/>
  <c r="D3335" i="10"/>
  <c r="D3331" i="10"/>
  <c r="D3327" i="10"/>
  <c r="D3323" i="10"/>
  <c r="D3315" i="10"/>
  <c r="D3307" i="10"/>
  <c r="D3299" i="10"/>
  <c r="D3291" i="10"/>
  <c r="D3283" i="10"/>
  <c r="D3275" i="10"/>
  <c r="D3267" i="10"/>
  <c r="D3259" i="10"/>
  <c r="D3251" i="10"/>
  <c r="D3243" i="10"/>
  <c r="D3235" i="10"/>
  <c r="D3227" i="10"/>
  <c r="D3219" i="10"/>
  <c r="D3211" i="10"/>
  <c r="D3203" i="10"/>
  <c r="D3195" i="10"/>
  <c r="D3187" i="10"/>
  <c r="D3179" i="10"/>
  <c r="D3171" i="10"/>
  <c r="D3163" i="10"/>
  <c r="D3155" i="10"/>
  <c r="D3147" i="10"/>
  <c r="D3139" i="10"/>
  <c r="D3131" i="10"/>
  <c r="D3123" i="10"/>
  <c r="D3115" i="10"/>
  <c r="D3107" i="10"/>
  <c r="D3099" i="10"/>
  <c r="D3091" i="10"/>
  <c r="D3083" i="10"/>
  <c r="D3075" i="10"/>
  <c r="D3059" i="10"/>
  <c r="D3051" i="10"/>
  <c r="D3043" i="10"/>
  <c r="D3035" i="10"/>
  <c r="D3027" i="10"/>
  <c r="D3019" i="10"/>
  <c r="D3011" i="10"/>
  <c r="D3003" i="10"/>
  <c r="D2995" i="10"/>
  <c r="D2987" i="10"/>
  <c r="D2979" i="10"/>
  <c r="D2971" i="10"/>
  <c r="D2963" i="10"/>
  <c r="D2955" i="10"/>
  <c r="D2947" i="10"/>
  <c r="D2939" i="10"/>
  <c r="D2931" i="10"/>
  <c r="D2923" i="10"/>
  <c r="D2915" i="10"/>
  <c r="D2907" i="10"/>
  <c r="D2899" i="10"/>
  <c r="D2891" i="10"/>
  <c r="D2883" i="10"/>
  <c r="D2875" i="10"/>
  <c r="D2867" i="10"/>
  <c r="D2859" i="10"/>
  <c r="D2851" i="10"/>
  <c r="D2843" i="10"/>
  <c r="D2835" i="10"/>
  <c r="D2827" i="10"/>
  <c r="D2819" i="10"/>
  <c r="D2811" i="10"/>
  <c r="D2803" i="10"/>
  <c r="D2795" i="10"/>
  <c r="D2787" i="10"/>
  <c r="D2779" i="10"/>
  <c r="D2771" i="10"/>
  <c r="D2759" i="10"/>
  <c r="D2751" i="10"/>
  <c r="D2743" i="10"/>
  <c r="D2735" i="10"/>
  <c r="D2727" i="10"/>
  <c r="D2719" i="10"/>
  <c r="D2711" i="10"/>
  <c r="D2703" i="10"/>
  <c r="D2695" i="10"/>
  <c r="D2687" i="10"/>
  <c r="D2679" i="10"/>
  <c r="D2671" i="10"/>
  <c r="D2663" i="10"/>
  <c r="D2655" i="10"/>
  <c r="D2647" i="10"/>
  <c r="D2639" i="10"/>
  <c r="D2631" i="10"/>
  <c r="D2623" i="10"/>
  <c r="D2615" i="10"/>
  <c r="D2607" i="10"/>
  <c r="M2607" i="10" s="1"/>
  <c r="D2599" i="10"/>
  <c r="D2591" i="10"/>
  <c r="D2583" i="10"/>
  <c r="D2575" i="10"/>
  <c r="D2567" i="10"/>
  <c r="D2559" i="10"/>
  <c r="D2551" i="10"/>
  <c r="D2543" i="10"/>
  <c r="M2543" i="10" s="1"/>
  <c r="D2539" i="10"/>
  <c r="D2531" i="10"/>
  <c r="D2523" i="10"/>
  <c r="D2515" i="10"/>
  <c r="D2507" i="10"/>
  <c r="D2499" i="10"/>
  <c r="D2491" i="10"/>
  <c r="D2483" i="10"/>
  <c r="D2475" i="10"/>
  <c r="D2467" i="10"/>
  <c r="F3396" i="10"/>
  <c r="F3388" i="10"/>
  <c r="L2744" i="10"/>
  <c r="L2736" i="10"/>
  <c r="L2732" i="10"/>
  <c r="L2728" i="10"/>
  <c r="L2724" i="10"/>
  <c r="L2720" i="10"/>
  <c r="L2716" i="10"/>
  <c r="L2712" i="10"/>
  <c r="L2704" i="10"/>
  <c r="L2700" i="10"/>
  <c r="L2696" i="10"/>
  <c r="L2692" i="10"/>
  <c r="L2688" i="10"/>
  <c r="L2684" i="10"/>
  <c r="L2680" i="10"/>
  <c r="L2672" i="10"/>
  <c r="L2668" i="10"/>
  <c r="L2664" i="10"/>
  <c r="L2660" i="10"/>
  <c r="L2656" i="10"/>
  <c r="L2652" i="10"/>
  <c r="L2648" i="10"/>
  <c r="L2640" i="10"/>
  <c r="L2636" i="10"/>
  <c r="L2632" i="10"/>
  <c r="L2628" i="10"/>
  <c r="L2624" i="10"/>
  <c r="L2620" i="10"/>
  <c r="L2616" i="10"/>
  <c r="L2608" i="10"/>
  <c r="L2604" i="10"/>
  <c r="L2600" i="10"/>
  <c r="L2596" i="10"/>
  <c r="L2592" i="10"/>
  <c r="L2588" i="10"/>
  <c r="L2584" i="10"/>
  <c r="L2576" i="10"/>
  <c r="L2572" i="10"/>
  <c r="L2568" i="10"/>
  <c r="L2564" i="10"/>
  <c r="L2560" i="10"/>
  <c r="L2556" i="10"/>
  <c r="L2552" i="10"/>
  <c r="L2544" i="10"/>
  <c r="L2540" i="10"/>
  <c r="L2536" i="10"/>
  <c r="L2532" i="10"/>
  <c r="L2528" i="10"/>
  <c r="L2524" i="10"/>
  <c r="L2520" i="10"/>
  <c r="L2512" i="10"/>
  <c r="L2508" i="10"/>
  <c r="L2504" i="10"/>
  <c r="L2500" i="10"/>
  <c r="L2496" i="10"/>
  <c r="L2492" i="10"/>
  <c r="L2488" i="10"/>
  <c r="L2480" i="10"/>
  <c r="L2476" i="10"/>
  <c r="L2472" i="10"/>
  <c r="L2468" i="10"/>
  <c r="L2464" i="10"/>
  <c r="L2460" i="10"/>
  <c r="L2456" i="10"/>
  <c r="L2452" i="10"/>
  <c r="L2448" i="10"/>
  <c r="L2444" i="10"/>
  <c r="L2440" i="10"/>
  <c r="L2436" i="10"/>
  <c r="L2432" i="10"/>
  <c r="L2428" i="10"/>
  <c r="L2424" i="10"/>
  <c r="L2420" i="10"/>
  <c r="L2416" i="10"/>
  <c r="L2412" i="10"/>
  <c r="L2408" i="10"/>
  <c r="L2404" i="10"/>
  <c r="L2400" i="10"/>
  <c r="L2396" i="10"/>
  <c r="L2392" i="10"/>
  <c r="L2384" i="10"/>
  <c r="L2380" i="10"/>
  <c r="L2376" i="10"/>
  <c r="L2368" i="10"/>
  <c r="L2364" i="10"/>
  <c r="L2360" i="10"/>
  <c r="L2352" i="10"/>
  <c r="L2344" i="10"/>
  <c r="L2336" i="10"/>
  <c r="L2332" i="10"/>
  <c r="L2328" i="10"/>
  <c r="L2324" i="10"/>
  <c r="L2312" i="10"/>
  <c r="L2304" i="10"/>
  <c r="L2296" i="10"/>
  <c r="L2292" i="10"/>
  <c r="L2288" i="10"/>
  <c r="L2284" i="10"/>
  <c r="L2280" i="10"/>
  <c r="L2276" i="10"/>
  <c r="L2272" i="10"/>
  <c r="L2268" i="10"/>
  <c r="L2264" i="10"/>
  <c r="L2260" i="10"/>
  <c r="L2256" i="10"/>
  <c r="L2252" i="10"/>
  <c r="L2248" i="10"/>
  <c r="L2244" i="10"/>
  <c r="L2240" i="10"/>
  <c r="L2236" i="10"/>
  <c r="L2228" i="10"/>
  <c r="L2224" i="10"/>
  <c r="L2220" i="10"/>
  <c r="L2216" i="10"/>
  <c r="L2212" i="10"/>
  <c r="L2208" i="10"/>
  <c r="L2200" i="10"/>
  <c r="L2192" i="10"/>
  <c r="L2188" i="10"/>
  <c r="L2184" i="10"/>
  <c r="L2176" i="10"/>
  <c r="L2172" i="10"/>
  <c r="L2164" i="10"/>
  <c r="L2156" i="10"/>
  <c r="L2152" i="10"/>
  <c r="L2148" i="10"/>
  <c r="L2144" i="10"/>
  <c r="L2136" i="10"/>
  <c r="L2132" i="10"/>
  <c r="L2128" i="10"/>
  <c r="L2124" i="10"/>
  <c r="L2116" i="10"/>
  <c r="L2112" i="10"/>
  <c r="L2108" i="10"/>
  <c r="L2104" i="10"/>
  <c r="L2096" i="10"/>
  <c r="L2092" i="10"/>
  <c r="L2088" i="10"/>
  <c r="L2084" i="10"/>
  <c r="L2076" i="10"/>
  <c r="L2072" i="10"/>
  <c r="L2068" i="10"/>
  <c r="L2056" i="10"/>
  <c r="L2048" i="10"/>
  <c r="L2044" i="10"/>
  <c r="L2036" i="10"/>
  <c r="L2028" i="10"/>
  <c r="L2024" i="10"/>
  <c r="L2020" i="10"/>
  <c r="L2016" i="10"/>
  <c r="L2008" i="10"/>
  <c r="L2004" i="10"/>
  <c r="L2000" i="10"/>
  <c r="L1996" i="10"/>
  <c r="L1988" i="10"/>
  <c r="L1984" i="10"/>
  <c r="L1980" i="10"/>
  <c r="L1976" i="10"/>
  <c r="L1968" i="10"/>
  <c r="L1964" i="10"/>
  <c r="L1960" i="10"/>
  <c r="L1956" i="10"/>
  <c r="L1948" i="10"/>
  <c r="L1944" i="10"/>
  <c r="L1940" i="10"/>
  <c r="L1936" i="10"/>
  <c r="L1928" i="10"/>
  <c r="L1920" i="10"/>
  <c r="L1916" i="10"/>
  <c r="L1908" i="10"/>
  <c r="L1900" i="10"/>
  <c r="L1896" i="10"/>
  <c r="L1892" i="10"/>
  <c r="L1888" i="10"/>
  <c r="L1880" i="10"/>
  <c r="L1876" i="10"/>
  <c r="L1872" i="10"/>
  <c r="L1868" i="10"/>
  <c r="L1860" i="10"/>
  <c r="L1856" i="10"/>
  <c r="L1852" i="10"/>
  <c r="L1848" i="10"/>
  <c r="L1840" i="10"/>
  <c r="L1836" i="10"/>
  <c r="L1832" i="10"/>
  <c r="L1828" i="10"/>
  <c r="L1820" i="10"/>
  <c r="L1816" i="10"/>
  <c r="L1812" i="10"/>
  <c r="L1800" i="10"/>
  <c r="L1796" i="10"/>
  <c r="L1792" i="10"/>
  <c r="L1784" i="10"/>
  <c r="L1780" i="10"/>
  <c r="L1776" i="10"/>
  <c r="L1768" i="10"/>
  <c r="L1764" i="10"/>
  <c r="L1760" i="10"/>
  <c r="L1752" i="10"/>
  <c r="L1748" i="10"/>
  <c r="L1744" i="10"/>
  <c r="L1736" i="10"/>
  <c r="L1732" i="10"/>
  <c r="L1728" i="10"/>
  <c r="L1720" i="10"/>
  <c r="L1716" i="10"/>
  <c r="L1712" i="10"/>
  <c r="L1704" i="10"/>
  <c r="L1700" i="10"/>
  <c r="L1696" i="10"/>
  <c r="L1688" i="10"/>
  <c r="L1684" i="10"/>
  <c r="L1680" i="10"/>
  <c r="L1672" i="10"/>
  <c r="L1668" i="10"/>
  <c r="L1664" i="10"/>
  <c r="L1656" i="10"/>
  <c r="L1652" i="10"/>
  <c r="L1648" i="10"/>
  <c r="L1640" i="10"/>
  <c r="D2728" i="8"/>
  <c r="D2724" i="8"/>
  <c r="D2720" i="8"/>
  <c r="D2716" i="8"/>
  <c r="D2712" i="8"/>
  <c r="D2708" i="8"/>
  <c r="D2704" i="8"/>
  <c r="D2700" i="8"/>
  <c r="D2696" i="8"/>
  <c r="D2692" i="8"/>
  <c r="D2688" i="8"/>
  <c r="D2684" i="8"/>
  <c r="D2680" i="8"/>
  <c r="D2676" i="8"/>
  <c r="D2672" i="8"/>
  <c r="D2668" i="8"/>
  <c r="D2664" i="8"/>
  <c r="D2660" i="8"/>
  <c r="D2656" i="8"/>
  <c r="D2652" i="8"/>
  <c r="D2648" i="8"/>
  <c r="D2644" i="8"/>
  <c r="D2640" i="8"/>
  <c r="D2636" i="8"/>
  <c r="D2632" i="8"/>
  <c r="D2628" i="8"/>
  <c r="D2624" i="8"/>
  <c r="D2620" i="8"/>
  <c r="D2616" i="8"/>
  <c r="D2612" i="8"/>
  <c r="D2608" i="8"/>
  <c r="D2604" i="8"/>
  <c r="D2600" i="8"/>
  <c r="D2596" i="8"/>
  <c r="D2592" i="8"/>
  <c r="D2588" i="8"/>
  <c r="D2584" i="8"/>
  <c r="D2580" i="8"/>
  <c r="D2576" i="8"/>
  <c r="D2572" i="8"/>
  <c r="D2568" i="8"/>
  <c r="D2564" i="8"/>
  <c r="D2560" i="8"/>
  <c r="D2556" i="8"/>
  <c r="D2552" i="8"/>
  <c r="D2548" i="8"/>
  <c r="D2544" i="8"/>
  <c r="D2540" i="8"/>
  <c r="D2536" i="8"/>
  <c r="D2532" i="8"/>
  <c r="D2528" i="8"/>
  <c r="D2524" i="8"/>
  <c r="D2520" i="8"/>
  <c r="D2516" i="8"/>
  <c r="D2512" i="8"/>
  <c r="D2508" i="8"/>
  <c r="D2504" i="8"/>
  <c r="D2500" i="8"/>
  <c r="D2496" i="8"/>
  <c r="D2492" i="8"/>
  <c r="D2488" i="8"/>
  <c r="D2484" i="8"/>
  <c r="D2480" i="8"/>
  <c r="D2476" i="8"/>
  <c r="D2472" i="8"/>
  <c r="D2468" i="8"/>
  <c r="D2464" i="8"/>
  <c r="D2460" i="8"/>
  <c r="D2456" i="8"/>
  <c r="D2452" i="8"/>
  <c r="D2448" i="8"/>
  <c r="D2444" i="8"/>
  <c r="D2440" i="8"/>
  <c r="D2436" i="8"/>
  <c r="D2432" i="8"/>
  <c r="D2428" i="8"/>
  <c r="D2424" i="8"/>
  <c r="D2420" i="8"/>
  <c r="D2416" i="8"/>
  <c r="D2412" i="8"/>
  <c r="D2404" i="8"/>
  <c r="D2400" i="8"/>
  <c r="D2396" i="8"/>
  <c r="D2392" i="8"/>
  <c r="D2388" i="8"/>
  <c r="D2384" i="8"/>
  <c r="D2380" i="8"/>
  <c r="D2376" i="8"/>
  <c r="D2372" i="8"/>
  <c r="D2368" i="8"/>
  <c r="D2364" i="8"/>
  <c r="D2360" i="8"/>
  <c r="D2356" i="8"/>
  <c r="D2352" i="8"/>
  <c r="D2348" i="8"/>
  <c r="D2344" i="8"/>
  <c r="D2340" i="8"/>
  <c r="D2336" i="8"/>
  <c r="D2332" i="8"/>
  <c r="D2328" i="8"/>
  <c r="D2324" i="8"/>
  <c r="D2116" i="8"/>
  <c r="D2108" i="8"/>
  <c r="D2100" i="8"/>
  <c r="D2092" i="8"/>
  <c r="D2084" i="8"/>
  <c r="D2076" i="8"/>
  <c r="D2068" i="8"/>
  <c r="D2064" i="8"/>
  <c r="D2060" i="8"/>
  <c r="D2056" i="8"/>
  <c r="D2052" i="8"/>
  <c r="D2048" i="8"/>
  <c r="D2044" i="8"/>
  <c r="D2040" i="8"/>
  <c r="D2036" i="8"/>
  <c r="D2032" i="8"/>
  <c r="D2028" i="8"/>
  <c r="D2024" i="8"/>
  <c r="D2020" i="8"/>
  <c r="D2016" i="8"/>
  <c r="D2012" i="8"/>
  <c r="D2008" i="8"/>
  <c r="D2004" i="8"/>
  <c r="D2000" i="8"/>
  <c r="D1996" i="8"/>
  <c r="D1992" i="8"/>
  <c r="D1988" i="8"/>
  <c r="D1984" i="8"/>
  <c r="D1980" i="8"/>
  <c r="D1976" i="8"/>
  <c r="D1972" i="8"/>
  <c r="D1968" i="8"/>
  <c r="D1964" i="8"/>
  <c r="D1960" i="8"/>
  <c r="D1956" i="8"/>
  <c r="D1952" i="8"/>
  <c r="D1948" i="8"/>
  <c r="D1944" i="8"/>
  <c r="D1940" i="8"/>
  <c r="D1936" i="8"/>
  <c r="D1924" i="8"/>
  <c r="D1908" i="8"/>
  <c r="D1892" i="8"/>
  <c r="D1876" i="8"/>
  <c r="D1864" i="8"/>
  <c r="D1860" i="8"/>
  <c r="D1848" i="8"/>
  <c r="D1844" i="8"/>
  <c r="D1832" i="8"/>
  <c r="D1828" i="8"/>
  <c r="D1816" i="8"/>
  <c r="D1800" i="8"/>
  <c r="D1784" i="8"/>
  <c r="D1768" i="8"/>
  <c r="D1298" i="9"/>
  <c r="E1298" i="9" s="1"/>
  <c r="D1306" i="9"/>
  <c r="E1306" i="9" s="1"/>
  <c r="D1314" i="9"/>
  <c r="E1314" i="9" s="1"/>
  <c r="D1322" i="9"/>
  <c r="E1322" i="9" s="1"/>
  <c r="D1330" i="9"/>
  <c r="E1330" i="9" s="1"/>
  <c r="D1338" i="9"/>
  <c r="E1338" i="9" s="1"/>
  <c r="D1346" i="9"/>
  <c r="E1346" i="9" s="1"/>
  <c r="D1354" i="9"/>
  <c r="E1354" i="9" s="1"/>
  <c r="D1362" i="9"/>
  <c r="E1362" i="9" s="1"/>
  <c r="D1370" i="9"/>
  <c r="E1370" i="9" s="1"/>
  <c r="D1378" i="9"/>
  <c r="E1378" i="9" s="1"/>
  <c r="D1386" i="9"/>
  <c r="E1386" i="9" s="1"/>
  <c r="D1394" i="9"/>
  <c r="E1394" i="9" s="1"/>
  <c r="D1402" i="9"/>
  <c r="E1402" i="9" s="1"/>
  <c r="D1410" i="9"/>
  <c r="E1410" i="9" s="1"/>
  <c r="D1418" i="9"/>
  <c r="E1418" i="9" s="1"/>
  <c r="D1426" i="9"/>
  <c r="E1426" i="9" s="1"/>
  <c r="D1434" i="9"/>
  <c r="E1434" i="9" s="1"/>
  <c r="D1442" i="9"/>
  <c r="E1442" i="9" s="1"/>
  <c r="D1450" i="9"/>
  <c r="E1450" i="9" s="1"/>
  <c r="D1458" i="9"/>
  <c r="E1458" i="9" s="1"/>
  <c r="D1466" i="9"/>
  <c r="E1466" i="9" s="1"/>
  <c r="D1474" i="9"/>
  <c r="E1474" i="9" s="1"/>
  <c r="D1482" i="9"/>
  <c r="E1482" i="9" s="1"/>
  <c r="D1490" i="9"/>
  <c r="E1490" i="9" s="1"/>
  <c r="D1498" i="9"/>
  <c r="E1498" i="9" s="1"/>
  <c r="D1506" i="9"/>
  <c r="E1506" i="9" s="1"/>
  <c r="D1514" i="9"/>
  <c r="E1514" i="9" s="1"/>
  <c r="D1522" i="9"/>
  <c r="E1522" i="9" s="1"/>
  <c r="D1530" i="9"/>
  <c r="E1530" i="9" s="1"/>
  <c r="D1538" i="9"/>
  <c r="E1538" i="9" s="1"/>
  <c r="D1546" i="9"/>
  <c r="E1546" i="9" s="1"/>
  <c r="D1554" i="9"/>
  <c r="E1554" i="9" s="1"/>
  <c r="D1562" i="9"/>
  <c r="E1562" i="9" s="1"/>
  <c r="D1570" i="9"/>
  <c r="E1570" i="9" s="1"/>
  <c r="D1578" i="9"/>
  <c r="E1578" i="9" s="1"/>
  <c r="D1586" i="9"/>
  <c r="E1586" i="9" s="1"/>
  <c r="D1594" i="9"/>
  <c r="E1594" i="9" s="1"/>
  <c r="D1602" i="9"/>
  <c r="E1602" i="9" s="1"/>
  <c r="D1610" i="9"/>
  <c r="E1610" i="9" s="1"/>
  <c r="D1618" i="9"/>
  <c r="E1618" i="9" s="1"/>
  <c r="D1626" i="9"/>
  <c r="E1626" i="9" s="1"/>
  <c r="D1634" i="9"/>
  <c r="E1634" i="9" s="1"/>
  <c r="D1654" i="9"/>
  <c r="E1654" i="9" s="1"/>
  <c r="D1665" i="9"/>
  <c r="E1665" i="9" s="1"/>
  <c r="D1673" i="9"/>
  <c r="E1673" i="9" s="1"/>
  <c r="D1681" i="9"/>
  <c r="E1681" i="9" s="1"/>
  <c r="D1689" i="9"/>
  <c r="E1689" i="9" s="1"/>
  <c r="D1697" i="9"/>
  <c r="E1697" i="9" s="1"/>
  <c r="D1705" i="9"/>
  <c r="E1705" i="9" s="1"/>
  <c r="D1713" i="9"/>
  <c r="E1713" i="9" s="1"/>
  <c r="D1721" i="9"/>
  <c r="E1721" i="9" s="1"/>
  <c r="D1729" i="9"/>
  <c r="E1729" i="9" s="1"/>
  <c r="D1737" i="9"/>
  <c r="E1737" i="9" s="1"/>
  <c r="D1745" i="9"/>
  <c r="E1745" i="9" s="1"/>
  <c r="D1753" i="9"/>
  <c r="E1753" i="9" s="1"/>
  <c r="D1761" i="9"/>
  <c r="E1761" i="9" s="1"/>
  <c r="D1769" i="9"/>
  <c r="E1769" i="9" s="1"/>
  <c r="D1777" i="9"/>
  <c r="E1777" i="9" s="1"/>
  <c r="D1785" i="9"/>
  <c r="E1785" i="9" s="1"/>
  <c r="D1793" i="9"/>
  <c r="E1793" i="9" s="1"/>
  <c r="D1801" i="9"/>
  <c r="E1801" i="9" s="1"/>
  <c r="D1809" i="9"/>
  <c r="E1809" i="9" s="1"/>
  <c r="D1817" i="9"/>
  <c r="E1817" i="9" s="1"/>
  <c r="D1825" i="9"/>
  <c r="E1825" i="9" s="1"/>
  <c r="D1833" i="9"/>
  <c r="E1833" i="9" s="1"/>
  <c r="D1841" i="9"/>
  <c r="E1841" i="9" s="1"/>
  <c r="D1849" i="9"/>
  <c r="E1849" i="9" s="1"/>
  <c r="D1857" i="9"/>
  <c r="E1857" i="9" s="1"/>
  <c r="D1865" i="9"/>
  <c r="E1865" i="9" s="1"/>
  <c r="D1873" i="9"/>
  <c r="E1873" i="9" s="1"/>
  <c r="D1881" i="9"/>
  <c r="E1881" i="9" s="1"/>
  <c r="D1889" i="9"/>
  <c r="E1889" i="9" s="1"/>
  <c r="D1909" i="9"/>
  <c r="E1909" i="9" s="1"/>
  <c r="D1941" i="9"/>
  <c r="E1941" i="9" s="1"/>
  <c r="D1973" i="9"/>
  <c r="E1973" i="9" s="1"/>
  <c r="D1985" i="9"/>
  <c r="E1985" i="9" s="1"/>
  <c r="D2002" i="9"/>
  <c r="E2002" i="9" s="1"/>
  <c r="D2018" i="9"/>
  <c r="E2018" i="9" s="1"/>
  <c r="D2037" i="9"/>
  <c r="E2037" i="9" s="1"/>
  <c r="D2054" i="9"/>
  <c r="E2054" i="9" s="1"/>
  <c r="D2070" i="9"/>
  <c r="E2070" i="9" s="1"/>
  <c r="D2089" i="9"/>
  <c r="E2089" i="9" s="1"/>
  <c r="D2106" i="9"/>
  <c r="E2106" i="9" s="1"/>
  <c r="D2122" i="9"/>
  <c r="E2122" i="9" s="1"/>
  <c r="D2157" i="9"/>
  <c r="E2157" i="9" s="1"/>
  <c r="D2173" i="9"/>
  <c r="E2173" i="9" s="1"/>
  <c r="D2190" i="9"/>
  <c r="E2190" i="9" s="1"/>
  <c r="D2241" i="9"/>
  <c r="E2241" i="9" s="1"/>
  <c r="D2262" i="9"/>
  <c r="E2262" i="9" s="1"/>
  <c r="D2281" i="9"/>
  <c r="E2281" i="9" s="1"/>
  <c r="D2298" i="9"/>
  <c r="E2298" i="9" s="1"/>
  <c r="D2318" i="9"/>
  <c r="E2318" i="9" s="1"/>
  <c r="D2338" i="9"/>
  <c r="E2338" i="9" s="1"/>
  <c r="D2361" i="9"/>
  <c r="E2361" i="9" s="1"/>
  <c r="D2382" i="9"/>
  <c r="E2382" i="9" s="1"/>
  <c r="D2402" i="9"/>
  <c r="E2402" i="9" s="1"/>
  <c r="D2425" i="9"/>
  <c r="E2425" i="9" s="1"/>
  <c r="D2465" i="9"/>
  <c r="E2465" i="9" s="1"/>
  <c r="D2486" i="9"/>
  <c r="E2486" i="9" s="1"/>
  <c r="D2505" i="9"/>
  <c r="E2505" i="9" s="1"/>
  <c r="D2521" i="9"/>
  <c r="E2521" i="9" s="1"/>
  <c r="D2538" i="9"/>
  <c r="E2538" i="9" s="1"/>
  <c r="D2558" i="9"/>
  <c r="E2558" i="9" s="1"/>
  <c r="D2590" i="9"/>
  <c r="E2590" i="9" s="1"/>
  <c r="D2609" i="9"/>
  <c r="E2609" i="9" s="1"/>
  <c r="D2625" i="9"/>
  <c r="E2625" i="9" s="1"/>
  <c r="D2642" i="9"/>
  <c r="E2642" i="9" s="1"/>
  <c r="D2693" i="9"/>
  <c r="E2693" i="9" s="1"/>
  <c r="D2714" i="9"/>
  <c r="E2714" i="9" s="1"/>
  <c r="D2778" i="9"/>
  <c r="E2778" i="9" s="1"/>
  <c r="D2802" i="9"/>
  <c r="E2802" i="9" s="1"/>
  <c r="D2830" i="9"/>
  <c r="E2830" i="9" s="1"/>
  <c r="D2858" i="9"/>
  <c r="E2858" i="9" s="1"/>
  <c r="D2889" i="9"/>
  <c r="E2889" i="9" s="1"/>
  <c r="D2914" i="9"/>
  <c r="E2914" i="9" s="1"/>
  <c r="D2970" i="9"/>
  <c r="E2970" i="9" s="1"/>
  <c r="D2997" i="9"/>
  <c r="E2997" i="9" s="1"/>
  <c r="D2792" i="9"/>
  <c r="E2792" i="9" s="1"/>
  <c r="D2791" i="9"/>
  <c r="E2791" i="9" s="1"/>
  <c r="D2776" i="9"/>
  <c r="E2776" i="9" s="1"/>
  <c r="D2775" i="9"/>
  <c r="E2775" i="9" s="1"/>
  <c r="D2719" i="9"/>
  <c r="E2719" i="9" s="1"/>
  <c r="D2720" i="9"/>
  <c r="E2720" i="9" s="1"/>
  <c r="D2696" i="9"/>
  <c r="E2696" i="9" s="1"/>
  <c r="D2695" i="9"/>
  <c r="E2695" i="9" s="1"/>
  <c r="D2692" i="9"/>
  <c r="E2692" i="9" s="1"/>
  <c r="D2691" i="9"/>
  <c r="E2691" i="9" s="1"/>
  <c r="D2664" i="9"/>
  <c r="E2664" i="9" s="1"/>
  <c r="D2663" i="9"/>
  <c r="E2663" i="9" s="1"/>
  <c r="D2648" i="9"/>
  <c r="E2648" i="9" s="1"/>
  <c r="D2647" i="9"/>
  <c r="E2647" i="9" s="1"/>
  <c r="D2644" i="9"/>
  <c r="E2644" i="9" s="1"/>
  <c r="D2643" i="9"/>
  <c r="E2643" i="9" s="1"/>
  <c r="D2632" i="9"/>
  <c r="E2632" i="9" s="1"/>
  <c r="D2631" i="9"/>
  <c r="E2631" i="9" s="1"/>
  <c r="D2628" i="9"/>
  <c r="E2628" i="9" s="1"/>
  <c r="D2627" i="9"/>
  <c r="E2627" i="9" s="1"/>
  <c r="D2600" i="9"/>
  <c r="E2600" i="9" s="1"/>
  <c r="D2599" i="9"/>
  <c r="E2599" i="9" s="1"/>
  <c r="D2584" i="9"/>
  <c r="E2584" i="9" s="1"/>
  <c r="D2583" i="9"/>
  <c r="E2583" i="9" s="1"/>
  <c r="D2580" i="9"/>
  <c r="E2580" i="9" s="1"/>
  <c r="D2579" i="9"/>
  <c r="E2579" i="9" s="1"/>
  <c r="D2563" i="9"/>
  <c r="E2563" i="9" s="1"/>
  <c r="D2564" i="9"/>
  <c r="E2564" i="9" s="1"/>
  <c r="D2524" i="9"/>
  <c r="E2524" i="9" s="1"/>
  <c r="D2523" i="9"/>
  <c r="E2523" i="9" s="1"/>
  <c r="D2520" i="9"/>
  <c r="E2520" i="9" s="1"/>
  <c r="D2519" i="9"/>
  <c r="E2519" i="9" s="1"/>
  <c r="D2503" i="9"/>
  <c r="E2503" i="9" s="1"/>
  <c r="D2504" i="9"/>
  <c r="E2504" i="9" s="1"/>
  <c r="D2499" i="9"/>
  <c r="E2499" i="9" s="1"/>
  <c r="D2500" i="9"/>
  <c r="E2500" i="9" s="1"/>
  <c r="D2292" i="9"/>
  <c r="E2292" i="9" s="1"/>
  <c r="D2291" i="9"/>
  <c r="E2291" i="9" s="1"/>
  <c r="D2287" i="9"/>
  <c r="E2287" i="9" s="1"/>
  <c r="D2288" i="9"/>
  <c r="E2288" i="9" s="1"/>
  <c r="D2275" i="9"/>
  <c r="E2275" i="9" s="1"/>
  <c r="D2276" i="9"/>
  <c r="E2276" i="9" s="1"/>
  <c r="D2240" i="9"/>
  <c r="E2240" i="9" s="1"/>
  <c r="D2239" i="9"/>
  <c r="E2239" i="9" s="1"/>
  <c r="D2236" i="9"/>
  <c r="E2236" i="9" s="1"/>
  <c r="D2235" i="9"/>
  <c r="E2235" i="9" s="1"/>
  <c r="D2220" i="9"/>
  <c r="E2220" i="9" s="1"/>
  <c r="D2219" i="9"/>
  <c r="E2219" i="9" s="1"/>
  <c r="D2192" i="9"/>
  <c r="E2192" i="9" s="1"/>
  <c r="D2191" i="9"/>
  <c r="E2191" i="9" s="1"/>
  <c r="D2188" i="9"/>
  <c r="E2188" i="9" s="1"/>
  <c r="D2187" i="9"/>
  <c r="E2187" i="9" s="1"/>
  <c r="D2176" i="9"/>
  <c r="E2176" i="9" s="1"/>
  <c r="D2175" i="9"/>
  <c r="E2175" i="9" s="1"/>
  <c r="D2172" i="9"/>
  <c r="E2172" i="9" s="1"/>
  <c r="D2171" i="9"/>
  <c r="E2171" i="9" s="1"/>
  <c r="D2156" i="9"/>
  <c r="E2156" i="9" s="1"/>
  <c r="D2155" i="9"/>
  <c r="E2155" i="9" s="1"/>
  <c r="D2128" i="9"/>
  <c r="E2128" i="9" s="1"/>
  <c r="D2127" i="9"/>
  <c r="E2127" i="9" s="1"/>
  <c r="D2124" i="9"/>
  <c r="E2124" i="9" s="1"/>
  <c r="D2123" i="9"/>
  <c r="E2123" i="9" s="1"/>
  <c r="D2112" i="9"/>
  <c r="E2112" i="9" s="1"/>
  <c r="D2111" i="9"/>
  <c r="E2111" i="9" s="1"/>
  <c r="D2108" i="9"/>
  <c r="E2108" i="9" s="1"/>
  <c r="D2107" i="9"/>
  <c r="E2107" i="9" s="1"/>
  <c r="D2092" i="9"/>
  <c r="E2092" i="9" s="1"/>
  <c r="D2091" i="9"/>
  <c r="E2091" i="9" s="1"/>
  <c r="D2064" i="9"/>
  <c r="E2064" i="9" s="1"/>
  <c r="D2063" i="9"/>
  <c r="E2063" i="9" s="1"/>
  <c r="D2060" i="9"/>
  <c r="E2060" i="9" s="1"/>
  <c r="D2059" i="9"/>
  <c r="E2059" i="9" s="1"/>
  <c r="D2048" i="9"/>
  <c r="E2048" i="9" s="1"/>
  <c r="D2047" i="9"/>
  <c r="E2047" i="9" s="1"/>
  <c r="D2044" i="9"/>
  <c r="E2044" i="9" s="1"/>
  <c r="D2043" i="9"/>
  <c r="E2043" i="9" s="1"/>
  <c r="D2028" i="9"/>
  <c r="E2028" i="9" s="1"/>
  <c r="D2027" i="9"/>
  <c r="E2027" i="9" s="1"/>
  <c r="D2000" i="9"/>
  <c r="E2000" i="9" s="1"/>
  <c r="D1999" i="9"/>
  <c r="E1999" i="9" s="1"/>
  <c r="D1996" i="9"/>
  <c r="E1996" i="9" s="1"/>
  <c r="D1995" i="9"/>
  <c r="E1995" i="9" s="1"/>
  <c r="D1984" i="9"/>
  <c r="E1984" i="9" s="1"/>
  <c r="D1983" i="9"/>
  <c r="E1983" i="9" s="1"/>
  <c r="D1664" i="9"/>
  <c r="E1664" i="9" s="1"/>
  <c r="D1663" i="9"/>
  <c r="E1663" i="9" s="1"/>
  <c r="D1656" i="9"/>
  <c r="E1656" i="9" s="1"/>
  <c r="D1655" i="9"/>
  <c r="E1655" i="9" s="1"/>
  <c r="D1647" i="9"/>
  <c r="E1647" i="9" s="1"/>
  <c r="D1648" i="9"/>
  <c r="E1648" i="9" s="1"/>
  <c r="D3128" i="8"/>
  <c r="D3179" i="8"/>
  <c r="D3247" i="8"/>
  <c r="D3360" i="8"/>
  <c r="D973" i="9"/>
  <c r="E973" i="9" s="1"/>
  <c r="D1156" i="9"/>
  <c r="E1156" i="9" s="1"/>
  <c r="D1164" i="9"/>
  <c r="E1164" i="9" s="1"/>
  <c r="D1172" i="9"/>
  <c r="E1172" i="9" s="1"/>
  <c r="D1180" i="9"/>
  <c r="E1180" i="9" s="1"/>
  <c r="D1188" i="9"/>
  <c r="E1188" i="9" s="1"/>
  <c r="D1196" i="9"/>
  <c r="E1196" i="9" s="1"/>
  <c r="D1204" i="9"/>
  <c r="E1204" i="9" s="1"/>
  <c r="D1212" i="9"/>
  <c r="E1212" i="9" s="1"/>
  <c r="D1220" i="9"/>
  <c r="E1220" i="9" s="1"/>
  <c r="D1228" i="9"/>
  <c r="E1228" i="9" s="1"/>
  <c r="D1236" i="9"/>
  <c r="E1236" i="9" s="1"/>
  <c r="D1244" i="9"/>
  <c r="E1244" i="9" s="1"/>
  <c r="D1252" i="9"/>
  <c r="E1252" i="9" s="1"/>
  <c r="D1260" i="9"/>
  <c r="E1260" i="9" s="1"/>
  <c r="D1268" i="9"/>
  <c r="E1268" i="9" s="1"/>
  <c r="D1276" i="9"/>
  <c r="E1276" i="9" s="1"/>
  <c r="D1284" i="9"/>
  <c r="E1284" i="9" s="1"/>
  <c r="D1292" i="9"/>
  <c r="E1292" i="9" s="1"/>
  <c r="D1300" i="9"/>
  <c r="E1300" i="9" s="1"/>
  <c r="D1308" i="9"/>
  <c r="E1308" i="9" s="1"/>
  <c r="D1316" i="9"/>
  <c r="E1316" i="9" s="1"/>
  <c r="D1324" i="9"/>
  <c r="E1324" i="9" s="1"/>
  <c r="D1332" i="9"/>
  <c r="E1332" i="9" s="1"/>
  <c r="D1340" i="9"/>
  <c r="E1340" i="9" s="1"/>
  <c r="D1348" i="9"/>
  <c r="E1348" i="9" s="1"/>
  <c r="D1356" i="9"/>
  <c r="E1356" i="9" s="1"/>
  <c r="D1364" i="9"/>
  <c r="E1364" i="9" s="1"/>
  <c r="D1372" i="9"/>
  <c r="E1372" i="9" s="1"/>
  <c r="D1380" i="9"/>
  <c r="E1380" i="9" s="1"/>
  <c r="D1388" i="9"/>
  <c r="E1388" i="9" s="1"/>
  <c r="D1396" i="9"/>
  <c r="E1396" i="9" s="1"/>
  <c r="D1404" i="9"/>
  <c r="E1404" i="9" s="1"/>
  <c r="D1412" i="9"/>
  <c r="E1412" i="9" s="1"/>
  <c r="D1420" i="9"/>
  <c r="E1420" i="9" s="1"/>
  <c r="D1428" i="9"/>
  <c r="E1428" i="9" s="1"/>
  <c r="D1436" i="9"/>
  <c r="E1436" i="9" s="1"/>
  <c r="D1444" i="9"/>
  <c r="E1444" i="9" s="1"/>
  <c r="D1452" i="9"/>
  <c r="E1452" i="9" s="1"/>
  <c r="D1460" i="9"/>
  <c r="E1460" i="9" s="1"/>
  <c r="D1468" i="9"/>
  <c r="E1468" i="9" s="1"/>
  <c r="D1476" i="9"/>
  <c r="E1476" i="9" s="1"/>
  <c r="D1484" i="9"/>
  <c r="E1484" i="9" s="1"/>
  <c r="D1492" i="9"/>
  <c r="E1492" i="9" s="1"/>
  <c r="D1500" i="9"/>
  <c r="E1500" i="9" s="1"/>
  <c r="D1508" i="9"/>
  <c r="E1508" i="9" s="1"/>
  <c r="D1516" i="9"/>
  <c r="E1516" i="9" s="1"/>
  <c r="D1524" i="9"/>
  <c r="E1524" i="9" s="1"/>
  <c r="D1532" i="9"/>
  <c r="E1532" i="9" s="1"/>
  <c r="D1540" i="9"/>
  <c r="E1540" i="9" s="1"/>
  <c r="D1548" i="9"/>
  <c r="E1548" i="9" s="1"/>
  <c r="D1556" i="9"/>
  <c r="E1556" i="9" s="1"/>
  <c r="D1564" i="9"/>
  <c r="E1564" i="9" s="1"/>
  <c r="D1572" i="9"/>
  <c r="E1572" i="9" s="1"/>
  <c r="D1580" i="9"/>
  <c r="E1580" i="9" s="1"/>
  <c r="D1588" i="9"/>
  <c r="E1588" i="9" s="1"/>
  <c r="D1596" i="9"/>
  <c r="E1596" i="9" s="1"/>
  <c r="D1604" i="9"/>
  <c r="E1604" i="9" s="1"/>
  <c r="D1612" i="9"/>
  <c r="E1612" i="9" s="1"/>
  <c r="D1620" i="9"/>
  <c r="E1620" i="9" s="1"/>
  <c r="D1628" i="9"/>
  <c r="E1628" i="9" s="1"/>
  <c r="D1637" i="9"/>
  <c r="E1637" i="9" s="1"/>
  <c r="D1646" i="9"/>
  <c r="E1646" i="9" s="1"/>
  <c r="D1657" i="9"/>
  <c r="E1657" i="9" s="1"/>
  <c r="D1667" i="9"/>
  <c r="E1667" i="9" s="1"/>
  <c r="D1675" i="9"/>
  <c r="E1675" i="9" s="1"/>
  <c r="D1683" i="9"/>
  <c r="E1683" i="9" s="1"/>
  <c r="D1691" i="9"/>
  <c r="E1691" i="9" s="1"/>
  <c r="D1699" i="9"/>
  <c r="E1699" i="9" s="1"/>
  <c r="D1707" i="9"/>
  <c r="E1707" i="9" s="1"/>
  <c r="D1715" i="9"/>
  <c r="E1715" i="9" s="1"/>
  <c r="D1723" i="9"/>
  <c r="E1723" i="9" s="1"/>
  <c r="D1731" i="9"/>
  <c r="E1731" i="9" s="1"/>
  <c r="D1739" i="9"/>
  <c r="E1739" i="9" s="1"/>
  <c r="D1747" i="9"/>
  <c r="E1747" i="9" s="1"/>
  <c r="D1755" i="9"/>
  <c r="E1755" i="9" s="1"/>
  <c r="D1763" i="9"/>
  <c r="E1763" i="9" s="1"/>
  <c r="D1771" i="9"/>
  <c r="E1771" i="9" s="1"/>
  <c r="D1779" i="9"/>
  <c r="E1779" i="9" s="1"/>
  <c r="D1787" i="9"/>
  <c r="E1787" i="9" s="1"/>
  <c r="D1795" i="9"/>
  <c r="E1795" i="9" s="1"/>
  <c r="D1803" i="9"/>
  <c r="E1803" i="9" s="1"/>
  <c r="D1811" i="9"/>
  <c r="E1811" i="9" s="1"/>
  <c r="D1819" i="9"/>
  <c r="E1819" i="9" s="1"/>
  <c r="D1827" i="9"/>
  <c r="E1827" i="9" s="1"/>
  <c r="D1835" i="9"/>
  <c r="E1835" i="9" s="1"/>
  <c r="D1843" i="9"/>
  <c r="E1843" i="9" s="1"/>
  <c r="D1851" i="9"/>
  <c r="E1851" i="9" s="1"/>
  <c r="D1859" i="9"/>
  <c r="E1859" i="9" s="1"/>
  <c r="D1867" i="9"/>
  <c r="E1867" i="9" s="1"/>
  <c r="D1875" i="9"/>
  <c r="E1875" i="9" s="1"/>
  <c r="D1883" i="9"/>
  <c r="E1883" i="9" s="1"/>
  <c r="D1891" i="9"/>
  <c r="E1891" i="9" s="1"/>
  <c r="D1901" i="9"/>
  <c r="E1901" i="9" s="1"/>
  <c r="D1912" i="9"/>
  <c r="E1912" i="9" s="1"/>
  <c r="D1923" i="9"/>
  <c r="E1923" i="9" s="1"/>
  <c r="D1933" i="9"/>
  <c r="E1933" i="9" s="1"/>
  <c r="D1944" i="9"/>
  <c r="E1944" i="9" s="1"/>
  <c r="D1955" i="9"/>
  <c r="E1955" i="9" s="1"/>
  <c r="D1965" i="9"/>
  <c r="E1965" i="9" s="1"/>
  <c r="D1976" i="9"/>
  <c r="E1976" i="9" s="1"/>
  <c r="D1990" i="9"/>
  <c r="E1990" i="9" s="1"/>
  <c r="D2006" i="9"/>
  <c r="E2006" i="9" s="1"/>
  <c r="D2025" i="9"/>
  <c r="E2025" i="9" s="1"/>
  <c r="D2042" i="9"/>
  <c r="E2042" i="9" s="1"/>
  <c r="D2058" i="9"/>
  <c r="E2058" i="9" s="1"/>
  <c r="D2075" i="9"/>
  <c r="E2075" i="9" s="1"/>
  <c r="D2093" i="9"/>
  <c r="E2093" i="9" s="1"/>
  <c r="D2109" i="9"/>
  <c r="E2109" i="9" s="1"/>
  <c r="D2126" i="9"/>
  <c r="E2126" i="9" s="1"/>
  <c r="D2143" i="9"/>
  <c r="E2143" i="9" s="1"/>
  <c r="D2159" i="9"/>
  <c r="E2159" i="9" s="1"/>
  <c r="D2177" i="9"/>
  <c r="E2177" i="9" s="1"/>
  <c r="D2194" i="9"/>
  <c r="E2194" i="9" s="1"/>
  <c r="D2210" i="9"/>
  <c r="E2210" i="9" s="1"/>
  <c r="D2229" i="9"/>
  <c r="E2229" i="9" s="1"/>
  <c r="D2246" i="9"/>
  <c r="E2246" i="9" s="1"/>
  <c r="D2266" i="9"/>
  <c r="E2266" i="9" s="1"/>
  <c r="D2286" i="9"/>
  <c r="E2286" i="9" s="1"/>
  <c r="D2303" i="9"/>
  <c r="E2303" i="9" s="1"/>
  <c r="D2322" i="9"/>
  <c r="E2322" i="9" s="1"/>
  <c r="D2345" i="9"/>
  <c r="E2345" i="9" s="1"/>
  <c r="D2366" i="9"/>
  <c r="E2366" i="9" s="1"/>
  <c r="D2386" i="9"/>
  <c r="E2386" i="9" s="1"/>
  <c r="D2409" i="9"/>
  <c r="E2409" i="9" s="1"/>
  <c r="D2430" i="9"/>
  <c r="E2430" i="9" s="1"/>
  <c r="D2449" i="9"/>
  <c r="E2449" i="9" s="1"/>
  <c r="D2470" i="9"/>
  <c r="E2470" i="9" s="1"/>
  <c r="D2493" i="9"/>
  <c r="E2493" i="9" s="1"/>
  <c r="D2509" i="9"/>
  <c r="E2509" i="9" s="1"/>
  <c r="D2525" i="9"/>
  <c r="E2525" i="9" s="1"/>
  <c r="D2562" i="9"/>
  <c r="E2562" i="9" s="1"/>
  <c r="D2578" i="9"/>
  <c r="E2578" i="9" s="1"/>
  <c r="D2595" i="9"/>
  <c r="E2595" i="9" s="1"/>
  <c r="D2611" i="9"/>
  <c r="E2611" i="9" s="1"/>
  <c r="D2629" i="9"/>
  <c r="E2629" i="9" s="1"/>
  <c r="D2646" i="9"/>
  <c r="E2646" i="9" s="1"/>
  <c r="D2662" i="9"/>
  <c r="E2662" i="9" s="1"/>
  <c r="D2679" i="9"/>
  <c r="E2679" i="9" s="1"/>
  <c r="D2697" i="9"/>
  <c r="E2697" i="9" s="1"/>
  <c r="D2718" i="9"/>
  <c r="E2718" i="9" s="1"/>
  <c r="D2787" i="9"/>
  <c r="E2787" i="9" s="1"/>
  <c r="D2809" i="9"/>
  <c r="E2809" i="9" s="1"/>
  <c r="D2838" i="9"/>
  <c r="E2838" i="9" s="1"/>
  <c r="D2866" i="9"/>
  <c r="E2866" i="9" s="1"/>
  <c r="D2894" i="9"/>
  <c r="E2894" i="9" s="1"/>
  <c r="D2922" i="9"/>
  <c r="E2922" i="9" s="1"/>
  <c r="D2950" i="9"/>
  <c r="E2950" i="9" s="1"/>
  <c r="D2974" i="9"/>
  <c r="E2974" i="9" s="1"/>
  <c r="D3006" i="9"/>
  <c r="E3006" i="9" s="1"/>
  <c r="D2907" i="8"/>
  <c r="D3195" i="8"/>
  <c r="D3199" i="8"/>
  <c r="D3263" i="8"/>
  <c r="D3311" i="8"/>
  <c r="D3014" i="9"/>
  <c r="E3014" i="9" s="1"/>
  <c r="D3013" i="9"/>
  <c r="E3013" i="9" s="1"/>
  <c r="D3010" i="9"/>
  <c r="E3010" i="9" s="1"/>
  <c r="D3009" i="9"/>
  <c r="E3009" i="9" s="1"/>
  <c r="D3001" i="9"/>
  <c r="E3001" i="9" s="1"/>
  <c r="D3002" i="9"/>
  <c r="E3002" i="9" s="1"/>
  <c r="D2993" i="9"/>
  <c r="E2993" i="9" s="1"/>
  <c r="D2994" i="9"/>
  <c r="E2994" i="9" s="1"/>
  <c r="D2985" i="9"/>
  <c r="E2985" i="9" s="1"/>
  <c r="D2986" i="9"/>
  <c r="E2986" i="9" s="1"/>
  <c r="D2977" i="9"/>
  <c r="E2977" i="9" s="1"/>
  <c r="D2978" i="9"/>
  <c r="E2978" i="9" s="1"/>
  <c r="D2966" i="9"/>
  <c r="E2966" i="9" s="1"/>
  <c r="D2965" i="9"/>
  <c r="E2965" i="9" s="1"/>
  <c r="D2954" i="9"/>
  <c r="E2954" i="9" s="1"/>
  <c r="D2953" i="9"/>
  <c r="E2953" i="9" s="1"/>
  <c r="D2946" i="9"/>
  <c r="E2946" i="9" s="1"/>
  <c r="D2945" i="9"/>
  <c r="E2945" i="9" s="1"/>
  <c r="D2941" i="9"/>
  <c r="E2941" i="9" s="1"/>
  <c r="D2942" i="9"/>
  <c r="E2942" i="9" s="1"/>
  <c r="D2933" i="9"/>
  <c r="E2933" i="9" s="1"/>
  <c r="D2934" i="9"/>
  <c r="E2934" i="9" s="1"/>
  <c r="D2925" i="9"/>
  <c r="E2925" i="9" s="1"/>
  <c r="D2926" i="9"/>
  <c r="E2926" i="9" s="1"/>
  <c r="D2917" i="9"/>
  <c r="E2917" i="9" s="1"/>
  <c r="D2918" i="9"/>
  <c r="E2918" i="9" s="1"/>
  <c r="D2906" i="9"/>
  <c r="E2906" i="9" s="1"/>
  <c r="D2905" i="9"/>
  <c r="E2905" i="9" s="1"/>
  <c r="D2897" i="9"/>
  <c r="E2897" i="9" s="1"/>
  <c r="D2898" i="9"/>
  <c r="E2898" i="9" s="1"/>
  <c r="D2885" i="9"/>
  <c r="E2885" i="9" s="1"/>
  <c r="D2886" i="9"/>
  <c r="E2886" i="9" s="1"/>
  <c r="D2877" i="9"/>
  <c r="E2877" i="9" s="1"/>
  <c r="D2878" i="9"/>
  <c r="E2878" i="9" s="1"/>
  <c r="D2869" i="9"/>
  <c r="E2869" i="9" s="1"/>
  <c r="D2870" i="9"/>
  <c r="E2870" i="9" s="1"/>
  <c r="D2861" i="9"/>
  <c r="E2861" i="9" s="1"/>
  <c r="D2862" i="9"/>
  <c r="E2862" i="9" s="1"/>
  <c r="D2853" i="9"/>
  <c r="E2853" i="9" s="1"/>
  <c r="D2854" i="9"/>
  <c r="E2854" i="9" s="1"/>
  <c r="D2842" i="9"/>
  <c r="E2842" i="9" s="1"/>
  <c r="D2841" i="9"/>
  <c r="E2841" i="9" s="1"/>
  <c r="D2833" i="9"/>
  <c r="E2833" i="9" s="1"/>
  <c r="D2834" i="9"/>
  <c r="E2834" i="9" s="1"/>
  <c r="D2821" i="9"/>
  <c r="E2821" i="9" s="1"/>
  <c r="D2822" i="9"/>
  <c r="E2822" i="9" s="1"/>
  <c r="D2813" i="9"/>
  <c r="E2813" i="9" s="1"/>
  <c r="D2814" i="9"/>
  <c r="E2814" i="9" s="1"/>
  <c r="D2805" i="9"/>
  <c r="E2805" i="9" s="1"/>
  <c r="D2806" i="9"/>
  <c r="E2806" i="9" s="1"/>
  <c r="D2797" i="9"/>
  <c r="E2797" i="9" s="1"/>
  <c r="D2798" i="9"/>
  <c r="E2798" i="9" s="1"/>
  <c r="D2785" i="9"/>
  <c r="E2785" i="9" s="1"/>
  <c r="D2786" i="9"/>
  <c r="E2786" i="9" s="1"/>
  <c r="D2782" i="9"/>
  <c r="E2782" i="9" s="1"/>
  <c r="D2781" i="9"/>
  <c r="E2781" i="9" s="1"/>
  <c r="D2721" i="9"/>
  <c r="E2721" i="9" s="1"/>
  <c r="D2722" i="9"/>
  <c r="E2722" i="9" s="1"/>
  <c r="D2710" i="9"/>
  <c r="E2710" i="9" s="1"/>
  <c r="D2709" i="9"/>
  <c r="E2709" i="9" s="1"/>
  <c r="D2706" i="9"/>
  <c r="E2706" i="9" s="1"/>
  <c r="D2705" i="9"/>
  <c r="E2705" i="9" s="1"/>
  <c r="D2682" i="9"/>
  <c r="E2682" i="9" s="1"/>
  <c r="D2681" i="9"/>
  <c r="E2681" i="9" s="1"/>
  <c r="D2677" i="9"/>
  <c r="E2677" i="9" s="1"/>
  <c r="D2678" i="9"/>
  <c r="E2678" i="9" s="1"/>
  <c r="D2670" i="9"/>
  <c r="E2670" i="9" s="1"/>
  <c r="D2669" i="9"/>
  <c r="E2669" i="9" s="1"/>
  <c r="D2658" i="9"/>
  <c r="E2658" i="9" s="1"/>
  <c r="D2657" i="9"/>
  <c r="E2657" i="9" s="1"/>
  <c r="D2618" i="9"/>
  <c r="E2618" i="9" s="1"/>
  <c r="D2617" i="9"/>
  <c r="E2617" i="9" s="1"/>
  <c r="D2613" i="9"/>
  <c r="E2613" i="9" s="1"/>
  <c r="D2614" i="9"/>
  <c r="E2614" i="9" s="1"/>
  <c r="D2606" i="9"/>
  <c r="E2606" i="9" s="1"/>
  <c r="D2605" i="9"/>
  <c r="E2605" i="9" s="1"/>
  <c r="D2594" i="9"/>
  <c r="E2594" i="9" s="1"/>
  <c r="D2593" i="9"/>
  <c r="E2593" i="9" s="1"/>
  <c r="D2570" i="9"/>
  <c r="E2570" i="9" s="1"/>
  <c r="D2569" i="9"/>
  <c r="E2569" i="9" s="1"/>
  <c r="D2549" i="9"/>
  <c r="E2549" i="9" s="1"/>
  <c r="D2550" i="9"/>
  <c r="E2550" i="9" s="1"/>
  <c r="D2542" i="9"/>
  <c r="E2542" i="9" s="1"/>
  <c r="D2541" i="9"/>
  <c r="E2541" i="9" s="1"/>
  <c r="D2529" i="9"/>
  <c r="E2529" i="9" s="1"/>
  <c r="D2530" i="9"/>
  <c r="E2530" i="9" s="1"/>
  <c r="D2513" i="9"/>
  <c r="E2513" i="9" s="1"/>
  <c r="D2514" i="9"/>
  <c r="E2514" i="9" s="1"/>
  <c r="D2490" i="9"/>
  <c r="E2490" i="9" s="1"/>
  <c r="D2489" i="9"/>
  <c r="E2489" i="9" s="1"/>
  <c r="D2474" i="9"/>
  <c r="E2474" i="9" s="1"/>
  <c r="D2473" i="9"/>
  <c r="E2473" i="9" s="1"/>
  <c r="D2458" i="9"/>
  <c r="E2458" i="9" s="1"/>
  <c r="D2457" i="9"/>
  <c r="E2457" i="9" s="1"/>
  <c r="D2445" i="9"/>
  <c r="E2445" i="9" s="1"/>
  <c r="D2446" i="9"/>
  <c r="E2446" i="9" s="1"/>
  <c r="D2437" i="9"/>
  <c r="E2437" i="9" s="1"/>
  <c r="D2438" i="9"/>
  <c r="E2438" i="9" s="1"/>
  <c r="D2421" i="9"/>
  <c r="E2421" i="9" s="1"/>
  <c r="D2422" i="9"/>
  <c r="E2422" i="9" s="1"/>
  <c r="D2405" i="9"/>
  <c r="E2405" i="9" s="1"/>
  <c r="D2406" i="9"/>
  <c r="E2406" i="9" s="1"/>
  <c r="D2389" i="9"/>
  <c r="E2389" i="9" s="1"/>
  <c r="D2390" i="9"/>
  <c r="E2390" i="9" s="1"/>
  <c r="D2373" i="9"/>
  <c r="E2373" i="9" s="1"/>
  <c r="D2374" i="9"/>
  <c r="E2374" i="9" s="1"/>
  <c r="D2357" i="9"/>
  <c r="E2357" i="9" s="1"/>
  <c r="D2358" i="9"/>
  <c r="E2358" i="9" s="1"/>
  <c r="D2341" i="9"/>
  <c r="E2341" i="9" s="1"/>
  <c r="D2342" i="9"/>
  <c r="E2342" i="9" s="1"/>
  <c r="D2325" i="9"/>
  <c r="E2325" i="9" s="1"/>
  <c r="D2326" i="9"/>
  <c r="E2326" i="9" s="1"/>
  <c r="D2309" i="9"/>
  <c r="E2309" i="9" s="1"/>
  <c r="D2310" i="9"/>
  <c r="E2310" i="9" s="1"/>
  <c r="D2302" i="9"/>
  <c r="E2302" i="9" s="1"/>
  <c r="D2301" i="9"/>
  <c r="E2301" i="9" s="1"/>
  <c r="D2269" i="9"/>
  <c r="E2269" i="9" s="1"/>
  <c r="D2270" i="9"/>
  <c r="E2270" i="9" s="1"/>
  <c r="D2253" i="9"/>
  <c r="E2253" i="9" s="1"/>
  <c r="D2254" i="9"/>
  <c r="E2254" i="9" s="1"/>
  <c r="D2225" i="9"/>
  <c r="E2225" i="9" s="1"/>
  <c r="D2226" i="9"/>
  <c r="E2226" i="9" s="1"/>
  <c r="D2213" i="9"/>
  <c r="E2213" i="9" s="1"/>
  <c r="D2214" i="9"/>
  <c r="E2214" i="9" s="1"/>
  <c r="D2206" i="9"/>
  <c r="E2206" i="9" s="1"/>
  <c r="D2205" i="9"/>
  <c r="E2205" i="9" s="1"/>
  <c r="D2201" i="9"/>
  <c r="E2201" i="9" s="1"/>
  <c r="D2202" i="9"/>
  <c r="E2202" i="9" s="1"/>
  <c r="D2161" i="9"/>
  <c r="E2161" i="9" s="1"/>
  <c r="D2162" i="9"/>
  <c r="E2162" i="9" s="1"/>
  <c r="D2149" i="9"/>
  <c r="E2149" i="9" s="1"/>
  <c r="D2150" i="9"/>
  <c r="E2150" i="9" s="1"/>
  <c r="D2142" i="9"/>
  <c r="E2142" i="9" s="1"/>
  <c r="D2141" i="9"/>
  <c r="E2141" i="9" s="1"/>
  <c r="D2137" i="9"/>
  <c r="E2137" i="9" s="1"/>
  <c r="D2138" i="9"/>
  <c r="E2138" i="9" s="1"/>
  <c r="D2097" i="9"/>
  <c r="E2097" i="9" s="1"/>
  <c r="D2098" i="9"/>
  <c r="E2098" i="9" s="1"/>
  <c r="D2085" i="9"/>
  <c r="E2085" i="9" s="1"/>
  <c r="D2086" i="9"/>
  <c r="E2086" i="9" s="1"/>
  <c r="D2078" i="9"/>
  <c r="E2078" i="9" s="1"/>
  <c r="D2077" i="9"/>
  <c r="E2077" i="9" s="1"/>
  <c r="D2073" i="9"/>
  <c r="E2073" i="9" s="1"/>
  <c r="D2074" i="9"/>
  <c r="E2074" i="9" s="1"/>
  <c r="D2033" i="9"/>
  <c r="E2033" i="9" s="1"/>
  <c r="D2034" i="9"/>
  <c r="E2034" i="9" s="1"/>
  <c r="D2021" i="9"/>
  <c r="E2021" i="9" s="1"/>
  <c r="D2022" i="9"/>
  <c r="E2022" i="9" s="1"/>
  <c r="D2014" i="9"/>
  <c r="E2014" i="9" s="1"/>
  <c r="D2013" i="9"/>
  <c r="E2013" i="9" s="1"/>
  <c r="D2009" i="9"/>
  <c r="E2009" i="9" s="1"/>
  <c r="D2010" i="9"/>
  <c r="E2010" i="9" s="1"/>
  <c r="D1978" i="9"/>
  <c r="E1978" i="9" s="1"/>
  <c r="D1977" i="9"/>
  <c r="E1977" i="9" s="1"/>
  <c r="D1970" i="9"/>
  <c r="E1970" i="9" s="1"/>
  <c r="D1969" i="9"/>
  <c r="E1969" i="9" s="1"/>
  <c r="D1962" i="9"/>
  <c r="E1962" i="9" s="1"/>
  <c r="D1961" i="9"/>
  <c r="E1961" i="9" s="1"/>
  <c r="D1954" i="9"/>
  <c r="E1954" i="9" s="1"/>
  <c r="D1953" i="9"/>
  <c r="E1953" i="9" s="1"/>
  <c r="D1946" i="9"/>
  <c r="E1946" i="9" s="1"/>
  <c r="D1945" i="9"/>
  <c r="E1945" i="9" s="1"/>
  <c r="D1938" i="9"/>
  <c r="E1938" i="9" s="1"/>
  <c r="D1937" i="9"/>
  <c r="E1937" i="9" s="1"/>
  <c r="D1930" i="9"/>
  <c r="E1930" i="9" s="1"/>
  <c r="D1929" i="9"/>
  <c r="E1929" i="9" s="1"/>
  <c r="D1922" i="9"/>
  <c r="E1922" i="9" s="1"/>
  <c r="D1921" i="9"/>
  <c r="E1921" i="9" s="1"/>
  <c r="D1914" i="9"/>
  <c r="E1914" i="9" s="1"/>
  <c r="D1913" i="9"/>
  <c r="E1913" i="9" s="1"/>
  <c r="D1906" i="9"/>
  <c r="E1906" i="9" s="1"/>
  <c r="D1905" i="9"/>
  <c r="E1905" i="9" s="1"/>
  <c r="D1898" i="9"/>
  <c r="E1898" i="9" s="1"/>
  <c r="D1897" i="9"/>
  <c r="E1897" i="9" s="1"/>
  <c r="D1642" i="9"/>
  <c r="E1642" i="9" s="1"/>
  <c r="D1641" i="9"/>
  <c r="E1641" i="9" s="1"/>
  <c r="D1629" i="9"/>
  <c r="E1629" i="9" s="1"/>
  <c r="D1630" i="9"/>
  <c r="E1630" i="9" s="1"/>
  <c r="D2780" i="8"/>
  <c r="D2899" i="8"/>
  <c r="D3147" i="8"/>
  <c r="D3215" i="8"/>
  <c r="D3327" i="8"/>
  <c r="F3394" i="8"/>
  <c r="F3378" i="8"/>
  <c r="F3366" i="8"/>
  <c r="D981" i="9"/>
  <c r="E981" i="9" s="1"/>
  <c r="D1152" i="9"/>
  <c r="E1152" i="9" s="1"/>
  <c r="D1160" i="9"/>
  <c r="E1160" i="9" s="1"/>
  <c r="D1168" i="9"/>
  <c r="E1168" i="9" s="1"/>
  <c r="D1176" i="9"/>
  <c r="E1176" i="9" s="1"/>
  <c r="D1184" i="9"/>
  <c r="E1184" i="9" s="1"/>
  <c r="D1192" i="9"/>
  <c r="E1192" i="9" s="1"/>
  <c r="D1200" i="9"/>
  <c r="E1200" i="9" s="1"/>
  <c r="D1208" i="9"/>
  <c r="E1208" i="9" s="1"/>
  <c r="D1216" i="9"/>
  <c r="E1216" i="9" s="1"/>
  <c r="D1224" i="9"/>
  <c r="E1224" i="9" s="1"/>
  <c r="D1232" i="9"/>
  <c r="E1232" i="9" s="1"/>
  <c r="D1240" i="9"/>
  <c r="E1240" i="9" s="1"/>
  <c r="D1248" i="9"/>
  <c r="E1248" i="9" s="1"/>
  <c r="D1256" i="9"/>
  <c r="E1256" i="9" s="1"/>
  <c r="D1264" i="9"/>
  <c r="E1264" i="9" s="1"/>
  <c r="D1272" i="9"/>
  <c r="E1272" i="9" s="1"/>
  <c r="D1280" i="9"/>
  <c r="E1280" i="9" s="1"/>
  <c r="D1288" i="9"/>
  <c r="E1288" i="9" s="1"/>
  <c r="D1296" i="9"/>
  <c r="E1296" i="9" s="1"/>
  <c r="D1304" i="9"/>
  <c r="E1304" i="9" s="1"/>
  <c r="D1312" i="9"/>
  <c r="E1312" i="9" s="1"/>
  <c r="D1320" i="9"/>
  <c r="E1320" i="9" s="1"/>
  <c r="D1328" i="9"/>
  <c r="E1328" i="9" s="1"/>
  <c r="D1336" i="9"/>
  <c r="E1336" i="9" s="1"/>
  <c r="D1344" i="9"/>
  <c r="E1344" i="9" s="1"/>
  <c r="D1352" i="9"/>
  <c r="E1352" i="9" s="1"/>
  <c r="D1360" i="9"/>
  <c r="E1360" i="9" s="1"/>
  <c r="D1368" i="9"/>
  <c r="E1368" i="9" s="1"/>
  <c r="D1376" i="9"/>
  <c r="E1376" i="9" s="1"/>
  <c r="D1384" i="9"/>
  <c r="E1384" i="9" s="1"/>
  <c r="D1392" i="9"/>
  <c r="E1392" i="9" s="1"/>
  <c r="D1400" i="9"/>
  <c r="E1400" i="9" s="1"/>
  <c r="D1408" i="9"/>
  <c r="E1408" i="9" s="1"/>
  <c r="D1416" i="9"/>
  <c r="E1416" i="9" s="1"/>
  <c r="D1424" i="9"/>
  <c r="E1424" i="9" s="1"/>
  <c r="D1432" i="9"/>
  <c r="E1432" i="9" s="1"/>
  <c r="D1440" i="9"/>
  <c r="E1440" i="9" s="1"/>
  <c r="D1448" i="9"/>
  <c r="E1448" i="9" s="1"/>
  <c r="D1456" i="9"/>
  <c r="E1456" i="9" s="1"/>
  <c r="D1464" i="9"/>
  <c r="E1464" i="9" s="1"/>
  <c r="D1472" i="9"/>
  <c r="E1472" i="9" s="1"/>
  <c r="D1480" i="9"/>
  <c r="E1480" i="9" s="1"/>
  <c r="D1488" i="9"/>
  <c r="E1488" i="9" s="1"/>
  <c r="D1496" i="9"/>
  <c r="E1496" i="9" s="1"/>
  <c r="D1504" i="9"/>
  <c r="E1504" i="9" s="1"/>
  <c r="D1512" i="9"/>
  <c r="E1512" i="9" s="1"/>
  <c r="D1520" i="9"/>
  <c r="E1520" i="9" s="1"/>
  <c r="D1528" i="9"/>
  <c r="E1528" i="9" s="1"/>
  <c r="D1536" i="9"/>
  <c r="E1536" i="9" s="1"/>
  <c r="D1544" i="9"/>
  <c r="E1544" i="9" s="1"/>
  <c r="D1552" i="9"/>
  <c r="E1552" i="9" s="1"/>
  <c r="D1560" i="9"/>
  <c r="E1560" i="9" s="1"/>
  <c r="D1568" i="9"/>
  <c r="E1568" i="9" s="1"/>
  <c r="D1576" i="9"/>
  <c r="E1576" i="9" s="1"/>
  <c r="D1584" i="9"/>
  <c r="E1584" i="9" s="1"/>
  <c r="D1592" i="9"/>
  <c r="E1592" i="9" s="1"/>
  <c r="D1600" i="9"/>
  <c r="E1600" i="9" s="1"/>
  <c r="D1608" i="9"/>
  <c r="E1608" i="9" s="1"/>
  <c r="D1616" i="9"/>
  <c r="E1616" i="9" s="1"/>
  <c r="D1624" i="9"/>
  <c r="E1624" i="9" s="1"/>
  <c r="D1662" i="9"/>
  <c r="E1662" i="9" s="1"/>
  <c r="D1671" i="9"/>
  <c r="E1671" i="9" s="1"/>
  <c r="D1679" i="9"/>
  <c r="E1679" i="9" s="1"/>
  <c r="D1687" i="9"/>
  <c r="E1687" i="9" s="1"/>
  <c r="D1695" i="9"/>
  <c r="E1695" i="9" s="1"/>
  <c r="D1703" i="9"/>
  <c r="E1703" i="9" s="1"/>
  <c r="D1711" i="9"/>
  <c r="E1711" i="9" s="1"/>
  <c r="D1719" i="9"/>
  <c r="E1719" i="9" s="1"/>
  <c r="D1727" i="9"/>
  <c r="E1727" i="9" s="1"/>
  <c r="D1735" i="9"/>
  <c r="E1735" i="9" s="1"/>
  <c r="D1743" i="9"/>
  <c r="E1743" i="9" s="1"/>
  <c r="D1751" i="9"/>
  <c r="E1751" i="9" s="1"/>
  <c r="D1759" i="9"/>
  <c r="E1759" i="9" s="1"/>
  <c r="D1767" i="9"/>
  <c r="E1767" i="9" s="1"/>
  <c r="D1775" i="9"/>
  <c r="E1775" i="9" s="1"/>
  <c r="D1783" i="9"/>
  <c r="E1783" i="9" s="1"/>
  <c r="D1791" i="9"/>
  <c r="E1791" i="9" s="1"/>
  <c r="D1799" i="9"/>
  <c r="E1799" i="9" s="1"/>
  <c r="D1807" i="9"/>
  <c r="E1807" i="9" s="1"/>
  <c r="D1815" i="9"/>
  <c r="E1815" i="9" s="1"/>
  <c r="D1823" i="9"/>
  <c r="E1823" i="9" s="1"/>
  <c r="D1831" i="9"/>
  <c r="E1831" i="9" s="1"/>
  <c r="D1839" i="9"/>
  <c r="E1839" i="9" s="1"/>
  <c r="D1847" i="9"/>
  <c r="E1847" i="9" s="1"/>
  <c r="D1855" i="9"/>
  <c r="E1855" i="9" s="1"/>
  <c r="D1863" i="9"/>
  <c r="E1863" i="9" s="1"/>
  <c r="D1871" i="9"/>
  <c r="E1871" i="9" s="1"/>
  <c r="D1879" i="9"/>
  <c r="E1879" i="9" s="1"/>
  <c r="D1887" i="9"/>
  <c r="E1887" i="9" s="1"/>
  <c r="D1896" i="9"/>
  <c r="E1896" i="9" s="1"/>
  <c r="D1907" i="9"/>
  <c r="E1907" i="9" s="1"/>
  <c r="D1917" i="9"/>
  <c r="E1917" i="9" s="1"/>
  <c r="D1928" i="9"/>
  <c r="E1928" i="9" s="1"/>
  <c r="D1939" i="9"/>
  <c r="E1939" i="9" s="1"/>
  <c r="D1949" i="9"/>
  <c r="E1949" i="9" s="1"/>
  <c r="D1960" i="9"/>
  <c r="E1960" i="9" s="1"/>
  <c r="D1971" i="9"/>
  <c r="E1971" i="9" s="1"/>
  <c r="D1981" i="9"/>
  <c r="E1981" i="9" s="1"/>
  <c r="D1998" i="9"/>
  <c r="E1998" i="9" s="1"/>
  <c r="D2015" i="9"/>
  <c r="E2015" i="9" s="1"/>
  <c r="D2031" i="9"/>
  <c r="E2031" i="9" s="1"/>
  <c r="D2049" i="9"/>
  <c r="E2049" i="9" s="1"/>
  <c r="D2066" i="9"/>
  <c r="E2066" i="9" s="1"/>
  <c r="D2082" i="9"/>
  <c r="E2082" i="9" s="1"/>
  <c r="D2101" i="9"/>
  <c r="E2101" i="9" s="1"/>
  <c r="D2118" i="9"/>
  <c r="E2118" i="9" s="1"/>
  <c r="D2134" i="9"/>
  <c r="E2134" i="9" s="1"/>
  <c r="D2153" i="9"/>
  <c r="E2153" i="9" s="1"/>
  <c r="D2170" i="9"/>
  <c r="E2170" i="9" s="1"/>
  <c r="D2186" i="9"/>
  <c r="E2186" i="9" s="1"/>
  <c r="D2203" i="9"/>
  <c r="E2203" i="9" s="1"/>
  <c r="D2221" i="9"/>
  <c r="E2221" i="9" s="1"/>
  <c r="D2237" i="9"/>
  <c r="E2237" i="9" s="1"/>
  <c r="D2257" i="9"/>
  <c r="E2257" i="9" s="1"/>
  <c r="D2277" i="9"/>
  <c r="E2277" i="9" s="1"/>
  <c r="D2293" i="9"/>
  <c r="E2293" i="9" s="1"/>
  <c r="D2313" i="9"/>
  <c r="E2313" i="9" s="1"/>
  <c r="D2334" i="9"/>
  <c r="E2334" i="9" s="1"/>
  <c r="D2354" i="9"/>
  <c r="E2354" i="9" s="1"/>
  <c r="D2377" i="9"/>
  <c r="E2377" i="9" s="1"/>
  <c r="D2398" i="9"/>
  <c r="E2398" i="9" s="1"/>
  <c r="D2418" i="9"/>
  <c r="E2418" i="9" s="1"/>
  <c r="D2441" i="9"/>
  <c r="E2441" i="9" s="1"/>
  <c r="D2461" i="9"/>
  <c r="E2461" i="9" s="1"/>
  <c r="D2481" i="9"/>
  <c r="E2481" i="9" s="1"/>
  <c r="D2501" i="9"/>
  <c r="E2501" i="9" s="1"/>
  <c r="D2518" i="9"/>
  <c r="E2518" i="9" s="1"/>
  <c r="D2533" i="9"/>
  <c r="E2533" i="9" s="1"/>
  <c r="D2553" i="9"/>
  <c r="E2553" i="9" s="1"/>
  <c r="D2573" i="9"/>
  <c r="E2573" i="9" s="1"/>
  <c r="D2585" i="9"/>
  <c r="E2585" i="9" s="1"/>
  <c r="D2602" i="9"/>
  <c r="E2602" i="9" s="1"/>
  <c r="D2621" i="9"/>
  <c r="E2621" i="9" s="1"/>
  <c r="D2637" i="9"/>
  <c r="E2637" i="9" s="1"/>
  <c r="D2654" i="9"/>
  <c r="E2654" i="9" s="1"/>
  <c r="D2673" i="9"/>
  <c r="E2673" i="9" s="1"/>
  <c r="D2689" i="9"/>
  <c r="E2689" i="9" s="1"/>
  <c r="D2773" i="9"/>
  <c r="E2773" i="9" s="1"/>
  <c r="D2794" i="9"/>
  <c r="E2794" i="9" s="1"/>
  <c r="D2825" i="9"/>
  <c r="E2825" i="9" s="1"/>
  <c r="D2850" i="9"/>
  <c r="E2850" i="9" s="1"/>
  <c r="D2881" i="9"/>
  <c r="E2881" i="9" s="1"/>
  <c r="D2910" i="9"/>
  <c r="E2910" i="9" s="1"/>
  <c r="D2937" i="9"/>
  <c r="E2937" i="9" s="1"/>
  <c r="D2962" i="9"/>
  <c r="E2962" i="9" s="1"/>
  <c r="D2990" i="9"/>
  <c r="E2990" i="9" s="1"/>
  <c r="D1020" i="9"/>
  <c r="E1020" i="9" s="1"/>
  <c r="D1051" i="9"/>
  <c r="E1051" i="9" s="1"/>
  <c r="D3283" i="9"/>
  <c r="E3283" i="9" s="1"/>
  <c r="D3219" i="9"/>
  <c r="E3219" i="9" s="1"/>
  <c r="M12" i="10"/>
  <c r="M16" i="10"/>
  <c r="M20" i="10"/>
  <c r="M24" i="10"/>
  <c r="M28" i="10"/>
  <c r="M32" i="10"/>
  <c r="M36" i="10"/>
  <c r="M40" i="10"/>
  <c r="M44" i="10"/>
  <c r="M48" i="10"/>
  <c r="M52" i="10"/>
  <c r="M56" i="10"/>
  <c r="M60" i="10"/>
  <c r="M64" i="10"/>
  <c r="M68" i="10"/>
  <c r="M72" i="10"/>
  <c r="M76" i="10"/>
  <c r="M80" i="10"/>
  <c r="M84" i="10"/>
  <c r="M88" i="10"/>
  <c r="M92" i="10"/>
  <c r="M96" i="10"/>
  <c r="M100" i="10"/>
  <c r="M104" i="10"/>
  <c r="M108" i="10"/>
  <c r="M112" i="10"/>
  <c r="M116" i="10"/>
  <c r="M120" i="10"/>
  <c r="M124" i="10"/>
  <c r="M128" i="10"/>
  <c r="M132" i="10"/>
  <c r="M136" i="10"/>
  <c r="M140" i="10"/>
  <c r="M144" i="10"/>
  <c r="M148" i="10"/>
  <c r="M152" i="10"/>
  <c r="M156" i="10"/>
  <c r="M160" i="10"/>
  <c r="M164" i="10"/>
  <c r="M168" i="10"/>
  <c r="M172" i="10"/>
  <c r="M176" i="10"/>
  <c r="M180" i="10"/>
  <c r="M184" i="10"/>
  <c r="M188" i="10"/>
  <c r="M192" i="10"/>
  <c r="M196" i="10"/>
  <c r="M200" i="10"/>
  <c r="M204" i="10"/>
  <c r="M208" i="10"/>
  <c r="M212" i="10"/>
  <c r="M216" i="10"/>
  <c r="M220" i="10"/>
  <c r="M224" i="10"/>
  <c r="M228" i="10"/>
  <c r="M232" i="10"/>
  <c r="M236" i="10"/>
  <c r="M240" i="10"/>
  <c r="M244" i="10"/>
  <c r="M248" i="10"/>
  <c r="M252" i="10"/>
  <c r="M256" i="10"/>
  <c r="M260" i="10"/>
  <c r="M264" i="10"/>
  <c r="M268" i="10"/>
  <c r="M272" i="10"/>
  <c r="M276" i="10"/>
  <c r="M280" i="10"/>
  <c r="M284" i="10"/>
  <c r="M288" i="10"/>
  <c r="M292" i="10"/>
  <c r="M296" i="10"/>
  <c r="M300" i="10"/>
  <c r="M304" i="10"/>
  <c r="M308" i="10"/>
  <c r="M312" i="10"/>
  <c r="M316" i="10"/>
  <c r="M320" i="10"/>
  <c r="M324" i="10"/>
  <c r="M328" i="10"/>
  <c r="M332" i="10"/>
  <c r="M336" i="10"/>
  <c r="M340" i="10"/>
  <c r="M344" i="10"/>
  <c r="M348" i="10"/>
  <c r="M352" i="10"/>
  <c r="M356" i="10"/>
  <c r="M360" i="10"/>
  <c r="M364" i="10"/>
  <c r="M368" i="10"/>
  <c r="M372" i="10"/>
  <c r="M376" i="10"/>
  <c r="M380" i="10"/>
  <c r="M384" i="10"/>
  <c r="M388" i="10"/>
  <c r="M392" i="10"/>
  <c r="M396" i="10"/>
  <c r="M400" i="10"/>
  <c r="M404" i="10"/>
  <c r="M408" i="10"/>
  <c r="M412" i="10"/>
  <c r="M416" i="10"/>
  <c r="M420" i="10"/>
  <c r="M424" i="10"/>
  <c r="M428" i="10"/>
  <c r="M432" i="10"/>
  <c r="M436" i="10"/>
  <c r="M440" i="10"/>
  <c r="M444" i="10"/>
  <c r="M448" i="10"/>
  <c r="M452" i="10"/>
  <c r="M456" i="10"/>
  <c r="M460" i="10"/>
  <c r="M464" i="10"/>
  <c r="M468" i="10"/>
  <c r="M472" i="10"/>
  <c r="M476" i="10"/>
  <c r="M480" i="10"/>
  <c r="M484" i="10"/>
  <c r="M488" i="10"/>
  <c r="M492" i="10"/>
  <c r="M496" i="10"/>
  <c r="M500" i="10"/>
  <c r="M504" i="10"/>
  <c r="M508" i="10"/>
  <c r="M512" i="10"/>
  <c r="M516" i="10"/>
  <c r="M520" i="10"/>
  <c r="M524" i="10"/>
  <c r="M528" i="10"/>
  <c r="M532" i="10"/>
  <c r="M536" i="10"/>
  <c r="D3397" i="9"/>
  <c r="E3397" i="9" s="1"/>
  <c r="D3393" i="9"/>
  <c r="E3393" i="9" s="1"/>
  <c r="D3389" i="9"/>
  <c r="E3389" i="9" s="1"/>
  <c r="D3385" i="9"/>
  <c r="E3385" i="9" s="1"/>
  <c r="D3381" i="9"/>
  <c r="E3381" i="9" s="1"/>
  <c r="D3377" i="9"/>
  <c r="E3377" i="9" s="1"/>
  <c r="D3373" i="9"/>
  <c r="E3373" i="9" s="1"/>
  <c r="D3365" i="9"/>
  <c r="E3365" i="9" s="1"/>
  <c r="D3361" i="9"/>
  <c r="E3361" i="9" s="1"/>
  <c r="D3357" i="9"/>
  <c r="E3357" i="9" s="1"/>
  <c r="D3353" i="9"/>
  <c r="E3353" i="9" s="1"/>
  <c r="D3349" i="9"/>
  <c r="E3349" i="9" s="1"/>
  <c r="D3345" i="9"/>
  <c r="E3345" i="9" s="1"/>
  <c r="D3341" i="9"/>
  <c r="E3341" i="9" s="1"/>
  <c r="D3337" i="9"/>
  <c r="E3337" i="9" s="1"/>
  <c r="D3333" i="9"/>
  <c r="E3333" i="9" s="1"/>
  <c r="D3329" i="9"/>
  <c r="E3329" i="9" s="1"/>
  <c r="D3325" i="9"/>
  <c r="E3325" i="9" s="1"/>
  <c r="D3321" i="9"/>
  <c r="E3321" i="9" s="1"/>
  <c r="D3317" i="9"/>
  <c r="E3317" i="9" s="1"/>
  <c r="D3017" i="9"/>
  <c r="E3017" i="9" s="1"/>
  <c r="M540" i="10"/>
  <c r="M544" i="10"/>
  <c r="M548" i="10"/>
  <c r="M552" i="10"/>
  <c r="M556" i="10"/>
  <c r="M560" i="10"/>
  <c r="M564" i="10"/>
  <c r="M568" i="10"/>
  <c r="M572" i="10"/>
  <c r="M576" i="10"/>
  <c r="M580" i="10"/>
  <c r="M584" i="10"/>
  <c r="M588" i="10"/>
  <c r="M592" i="10"/>
  <c r="M596" i="10"/>
  <c r="M600" i="10"/>
  <c r="M604" i="10"/>
  <c r="M608" i="10"/>
  <c r="M612" i="10"/>
  <c r="M616" i="10"/>
  <c r="M620" i="10"/>
  <c r="M624" i="10"/>
  <c r="M628" i="10"/>
  <c r="M632" i="10"/>
  <c r="M636" i="10"/>
  <c r="M640" i="10"/>
  <c r="M644" i="10"/>
  <c r="M648" i="10"/>
  <c r="M652" i="10"/>
  <c r="M656" i="10"/>
  <c r="M660" i="10"/>
  <c r="M664" i="10"/>
  <c r="M668" i="10"/>
  <c r="M672" i="10"/>
  <c r="M676" i="10"/>
  <c r="M680" i="10"/>
  <c r="M684" i="10"/>
  <c r="M688" i="10"/>
  <c r="M692" i="10"/>
  <c r="M696" i="10"/>
  <c r="M700" i="10"/>
  <c r="M704" i="10"/>
  <c r="M708" i="10"/>
  <c r="M712" i="10"/>
  <c r="M716" i="10"/>
  <c r="M720" i="10"/>
  <c r="M724" i="10"/>
  <c r="M728" i="10"/>
  <c r="M732" i="10"/>
  <c r="M736" i="10"/>
  <c r="M740" i="10"/>
  <c r="M744" i="10"/>
  <c r="M748" i="10"/>
  <c r="M752" i="10"/>
  <c r="M756" i="10"/>
  <c r="M760" i="10"/>
  <c r="M764" i="10"/>
  <c r="M768" i="10"/>
  <c r="M772" i="10"/>
  <c r="M776" i="10"/>
  <c r="M780" i="10"/>
  <c r="M784" i="10"/>
  <c r="M788" i="10"/>
  <c r="M792" i="10"/>
  <c r="M796" i="10"/>
  <c r="M800" i="10"/>
  <c r="M804" i="10"/>
  <c r="M808" i="10"/>
  <c r="M812" i="10"/>
  <c r="M816" i="10"/>
  <c r="M820" i="10"/>
  <c r="M824" i="10"/>
  <c r="M828" i="10"/>
  <c r="M832" i="10"/>
  <c r="M836" i="10"/>
  <c r="M840" i="10"/>
  <c r="M844" i="10"/>
  <c r="M848" i="10"/>
  <c r="M852" i="10"/>
  <c r="M856" i="10"/>
  <c r="M860" i="10"/>
  <c r="M864" i="10"/>
  <c r="M868" i="10"/>
  <c r="M872" i="10"/>
  <c r="M876" i="10"/>
  <c r="M880" i="10"/>
  <c r="M884" i="10"/>
  <c r="M888" i="10"/>
  <c r="M892" i="10"/>
  <c r="M896" i="10"/>
  <c r="M900" i="10"/>
  <c r="M904" i="10"/>
  <c r="M908" i="10"/>
  <c r="M912" i="10"/>
  <c r="M916" i="10"/>
  <c r="M920" i="10"/>
  <c r="M924" i="10"/>
  <c r="M928" i="10"/>
  <c r="M932" i="10"/>
  <c r="M936" i="10"/>
  <c r="M940" i="10"/>
  <c r="M944" i="10"/>
  <c r="M948" i="10"/>
  <c r="M952" i="10"/>
  <c r="M956" i="10"/>
  <c r="M960" i="10"/>
  <c r="M964" i="10"/>
  <c r="M968" i="10"/>
  <c r="M972" i="10"/>
  <c r="M976" i="10"/>
  <c r="M980" i="10"/>
  <c r="M984" i="10"/>
  <c r="M988" i="10"/>
  <c r="M992" i="10"/>
  <c r="M996" i="10"/>
  <c r="M1000" i="10"/>
  <c r="M1004" i="10"/>
  <c r="M1008" i="10"/>
  <c r="M1012" i="10"/>
  <c r="M1016" i="10"/>
  <c r="M1020" i="10"/>
  <c r="M1024" i="10"/>
  <c r="M1028" i="10"/>
  <c r="M1032" i="10"/>
  <c r="M1036" i="10"/>
  <c r="M1040" i="10"/>
  <c r="M1044" i="10"/>
  <c r="M1048" i="10"/>
  <c r="M1052" i="10"/>
  <c r="M1056" i="10"/>
  <c r="M1060" i="10"/>
  <c r="M1064" i="10"/>
  <c r="M1068" i="10"/>
  <c r="M1072" i="10"/>
  <c r="M1076" i="10"/>
  <c r="M1080" i="10"/>
  <c r="M1084" i="10"/>
  <c r="M1088" i="10"/>
  <c r="M1092" i="10"/>
  <c r="M1096" i="10"/>
  <c r="M1100" i="10"/>
  <c r="M1104" i="10"/>
  <c r="M1108" i="10"/>
  <c r="M1112" i="10"/>
  <c r="M1116" i="10"/>
  <c r="M1120" i="10"/>
  <c r="M1124" i="10"/>
  <c r="M1128" i="10"/>
  <c r="M1132" i="10"/>
  <c r="M1136" i="10"/>
  <c r="M1140" i="10"/>
  <c r="M1144" i="10"/>
  <c r="M1148" i="10"/>
  <c r="M1152" i="10"/>
  <c r="M1156" i="10"/>
  <c r="M1160" i="10"/>
  <c r="M1164" i="10"/>
  <c r="M1168" i="10"/>
  <c r="M1172" i="10"/>
  <c r="M1176" i="10"/>
  <c r="M1180" i="10"/>
  <c r="M1184" i="10"/>
  <c r="M1188" i="10"/>
  <c r="M1192" i="10"/>
  <c r="M1196" i="10"/>
  <c r="M1200" i="10"/>
  <c r="M1204" i="10"/>
  <c r="M1208" i="10"/>
  <c r="M1212" i="10"/>
  <c r="M1216" i="10"/>
  <c r="M1220" i="10"/>
  <c r="M1224" i="10"/>
  <c r="M1228" i="10"/>
  <c r="M1232" i="10"/>
  <c r="M1236" i="10"/>
  <c r="M1240" i="10"/>
  <c r="M1244" i="10"/>
  <c r="M1248" i="10"/>
  <c r="M1252" i="10"/>
  <c r="M1256" i="10"/>
  <c r="M1260" i="10"/>
  <c r="M1264" i="10"/>
  <c r="M1268" i="10"/>
  <c r="M1272" i="10"/>
  <c r="M1276" i="10"/>
  <c r="M1280" i="10"/>
  <c r="M1284" i="10"/>
  <c r="M1288" i="10"/>
  <c r="M1292" i="10"/>
  <c r="M1296" i="10"/>
  <c r="M1300" i="10"/>
  <c r="M1304" i="10"/>
  <c r="M1308" i="10"/>
  <c r="M1312" i="10"/>
  <c r="M1316" i="10"/>
  <c r="M1320" i="10"/>
  <c r="M1324" i="10"/>
  <c r="M1328" i="10"/>
  <c r="M1332" i="10"/>
  <c r="M1336" i="10"/>
  <c r="M1340" i="10"/>
  <c r="M1344" i="10"/>
  <c r="M1348" i="10"/>
  <c r="M1352" i="10"/>
  <c r="M1356" i="10"/>
  <c r="M1360" i="10"/>
  <c r="M1364" i="10"/>
  <c r="M1368" i="10"/>
  <c r="M1372" i="10"/>
  <c r="M1376" i="10"/>
  <c r="M1380" i="10"/>
  <c r="M1384" i="10"/>
  <c r="M1388" i="10"/>
  <c r="M1392" i="10"/>
  <c r="M1396" i="10"/>
  <c r="M1400" i="10"/>
  <c r="M1404" i="10"/>
  <c r="M1408" i="10"/>
  <c r="M1412" i="10"/>
  <c r="M1416" i="10"/>
  <c r="M1420" i="10"/>
  <c r="M1424" i="10"/>
  <c r="M1428" i="10"/>
  <c r="M1432" i="10"/>
  <c r="M1436" i="10"/>
  <c r="M1440" i="10"/>
  <c r="M1444" i="10"/>
  <c r="M1448" i="10"/>
  <c r="M1452" i="10"/>
  <c r="M1456" i="10"/>
  <c r="M1460" i="10"/>
  <c r="M1464" i="10"/>
  <c r="M1468" i="10"/>
  <c r="M1472" i="10"/>
  <c r="M1476" i="10"/>
  <c r="M1480" i="10"/>
  <c r="M1484" i="10"/>
  <c r="M1488" i="10"/>
  <c r="M1492" i="10"/>
  <c r="M1496" i="10"/>
  <c r="M1500" i="10"/>
  <c r="M1504" i="10"/>
  <c r="M1508" i="10"/>
  <c r="M1512" i="10"/>
  <c r="M1516" i="10"/>
  <c r="M1520" i="10"/>
  <c r="M1524" i="10"/>
  <c r="M1947" i="10"/>
  <c r="M2075" i="10"/>
  <c r="M2243" i="10"/>
  <c r="M2407" i="10"/>
  <c r="M2471" i="10"/>
  <c r="M2791" i="10"/>
  <c r="M3015" i="10"/>
  <c r="M3047" i="10"/>
  <c r="M13" i="10"/>
  <c r="M17" i="10"/>
  <c r="M21" i="10"/>
  <c r="M25" i="10"/>
  <c r="M29" i="10"/>
  <c r="M33" i="10"/>
  <c r="M37" i="10"/>
  <c r="M41" i="10"/>
  <c r="M45" i="10"/>
  <c r="M49" i="10"/>
  <c r="M53" i="10"/>
  <c r="M57" i="10"/>
  <c r="M61" i="10"/>
  <c r="M65" i="10"/>
  <c r="M69" i="10"/>
  <c r="M73" i="10"/>
  <c r="M77" i="10"/>
  <c r="M81" i="10"/>
  <c r="M85" i="10"/>
  <c r="M89" i="10"/>
  <c r="M93" i="10"/>
  <c r="M97" i="10"/>
  <c r="M101" i="10"/>
  <c r="M105" i="10"/>
  <c r="M109" i="10"/>
  <c r="M113" i="10"/>
  <c r="M117" i="10"/>
  <c r="M121" i="10"/>
  <c r="M125" i="10"/>
  <c r="M129" i="10"/>
  <c r="M133" i="10"/>
  <c r="M137" i="10"/>
  <c r="M141" i="10"/>
  <c r="M145" i="10"/>
  <c r="M149" i="10"/>
  <c r="M153" i="10"/>
  <c r="M157" i="10"/>
  <c r="M161" i="10"/>
  <c r="M165" i="10"/>
  <c r="M169" i="10"/>
  <c r="M173" i="10"/>
  <c r="M177" i="10"/>
  <c r="M181" i="10"/>
  <c r="M185" i="10"/>
  <c r="M189" i="10"/>
  <c r="M193" i="10"/>
  <c r="M197" i="10"/>
  <c r="M201" i="10"/>
  <c r="M205" i="10"/>
  <c r="M209" i="10"/>
  <c r="M213" i="10"/>
  <c r="M217" i="10"/>
  <c r="M221" i="10"/>
  <c r="M225" i="10"/>
  <c r="M229" i="10"/>
  <c r="M233" i="10"/>
  <c r="M237" i="10"/>
  <c r="M241" i="10"/>
  <c r="M245" i="10"/>
  <c r="M249" i="10"/>
  <c r="M253" i="10"/>
  <c r="M257" i="10"/>
  <c r="M261" i="10"/>
  <c r="M265" i="10"/>
  <c r="M269" i="10"/>
  <c r="M273" i="10"/>
  <c r="M277" i="10"/>
  <c r="M281" i="10"/>
  <c r="M285" i="10"/>
  <c r="M289" i="10"/>
  <c r="M293" i="10"/>
  <c r="M297" i="10"/>
  <c r="M301" i="10"/>
  <c r="M305" i="10"/>
  <c r="M309" i="10"/>
  <c r="M313" i="10"/>
  <c r="M317" i="10"/>
  <c r="M321" i="10"/>
  <c r="M325" i="10"/>
  <c r="M329" i="10"/>
  <c r="M333" i="10"/>
  <c r="M337" i="10"/>
  <c r="M341" i="10"/>
  <c r="M345" i="10"/>
  <c r="M349" i="10"/>
  <c r="M353" i="10"/>
  <c r="M357" i="10"/>
  <c r="M361" i="10"/>
  <c r="M365" i="10"/>
  <c r="M369" i="10"/>
  <c r="M373" i="10"/>
  <c r="M377" i="10"/>
  <c r="M381" i="10"/>
  <c r="M385" i="10"/>
  <c r="M389" i="10"/>
  <c r="M393" i="10"/>
  <c r="M397" i="10"/>
  <c r="M401" i="10"/>
  <c r="M405" i="10"/>
  <c r="M409" i="10"/>
  <c r="M2751" i="10"/>
  <c r="M2727" i="10"/>
  <c r="M2687" i="10"/>
  <c r="M2663" i="10"/>
  <c r="M2623" i="10"/>
  <c r="M2559" i="10"/>
  <c r="L2321" i="10"/>
  <c r="L2320" i="10"/>
  <c r="L2065" i="10"/>
  <c r="L2064" i="10"/>
  <c r="L1809" i="10"/>
  <c r="L1808" i="10"/>
  <c r="L1637" i="10"/>
  <c r="L1636" i="10"/>
  <c r="L1633" i="10"/>
  <c r="L1632" i="10"/>
  <c r="L1629" i="10"/>
  <c r="L1628" i="10"/>
  <c r="L1625" i="10"/>
  <c r="L1624" i="10"/>
  <c r="L1621" i="10"/>
  <c r="L1620" i="10"/>
  <c r="L1617" i="10"/>
  <c r="M1617" i="10" s="1"/>
  <c r="L1616" i="10"/>
  <c r="L1613" i="10"/>
  <c r="M1613" i="10" s="1"/>
  <c r="L1612" i="10"/>
  <c r="L1609" i="10"/>
  <c r="L1608" i="10"/>
  <c r="L1605" i="10"/>
  <c r="L1604" i="10"/>
  <c r="M413" i="10"/>
  <c r="M417" i="10"/>
  <c r="M421" i="10"/>
  <c r="M425" i="10"/>
  <c r="M429" i="10"/>
  <c r="M433" i="10"/>
  <c r="M437" i="10"/>
  <c r="M441" i="10"/>
  <c r="M445" i="10"/>
  <c r="M449" i="10"/>
  <c r="M453" i="10"/>
  <c r="M457" i="10"/>
  <c r="M461" i="10"/>
  <c r="M465" i="10"/>
  <c r="M469" i="10"/>
  <c r="M473" i="10"/>
  <c r="M477" i="10"/>
  <c r="M481" i="10"/>
  <c r="M485" i="10"/>
  <c r="M489" i="10"/>
  <c r="M493" i="10"/>
  <c r="M497" i="10"/>
  <c r="M501" i="10"/>
  <c r="M505" i="10"/>
  <c r="M509" i="10"/>
  <c r="M513" i="10"/>
  <c r="M517" i="10"/>
  <c r="M521" i="10"/>
  <c r="M525" i="10"/>
  <c r="M529" i="10"/>
  <c r="M533" i="10"/>
  <c r="M537" i="10"/>
  <c r="M541" i="10"/>
  <c r="M545" i="10"/>
  <c r="M549" i="10"/>
  <c r="M553" i="10"/>
  <c r="M557" i="10"/>
  <c r="M561" i="10"/>
  <c r="M565" i="10"/>
  <c r="M569" i="10"/>
  <c r="M573" i="10"/>
  <c r="M577" i="10"/>
  <c r="M581" i="10"/>
  <c r="M585" i="10"/>
  <c r="M589" i="10"/>
  <c r="M593" i="10"/>
  <c r="M597" i="10"/>
  <c r="M601" i="10"/>
  <c r="M605" i="10"/>
  <c r="M609" i="10"/>
  <c r="M613" i="10"/>
  <c r="M617" i="10"/>
  <c r="M621" i="10"/>
  <c r="M625" i="10"/>
  <c r="M629" i="10"/>
  <c r="M633" i="10"/>
  <c r="M637" i="10"/>
  <c r="M641" i="10"/>
  <c r="M645" i="10"/>
  <c r="M649" i="10"/>
  <c r="M653" i="10"/>
  <c r="M657" i="10"/>
  <c r="M661" i="10"/>
  <c r="M665" i="10"/>
  <c r="M669" i="10"/>
  <c r="M673" i="10"/>
  <c r="M677" i="10"/>
  <c r="M681" i="10"/>
  <c r="M685" i="10"/>
  <c r="M689" i="10"/>
  <c r="M693" i="10"/>
  <c r="M697" i="10"/>
  <c r="M701" i="10"/>
  <c r="M705" i="10"/>
  <c r="M709" i="10"/>
  <c r="M713" i="10"/>
  <c r="M717" i="10"/>
  <c r="M721" i="10"/>
  <c r="M725" i="10"/>
  <c r="M729" i="10"/>
  <c r="M733" i="10"/>
  <c r="M737" i="10"/>
  <c r="M741" i="10"/>
  <c r="M745" i="10"/>
  <c r="M749" i="10"/>
  <c r="M753" i="10"/>
  <c r="M757" i="10"/>
  <c r="M761" i="10"/>
  <c r="M765" i="10"/>
  <c r="M769" i="10"/>
  <c r="M773" i="10"/>
  <c r="M777" i="10"/>
  <c r="M781" i="10"/>
  <c r="M785" i="10"/>
  <c r="M789" i="10"/>
  <c r="M793" i="10"/>
  <c r="M797" i="10"/>
  <c r="M801" i="10"/>
  <c r="M805" i="10"/>
  <c r="M809" i="10"/>
  <c r="M813" i="10"/>
  <c r="M817" i="10"/>
  <c r="M821" i="10"/>
  <c r="M825" i="10"/>
  <c r="M829" i="10"/>
  <c r="M833" i="10"/>
  <c r="M837" i="10"/>
  <c r="M841" i="10"/>
  <c r="M845" i="10"/>
  <c r="M849" i="10"/>
  <c r="M853" i="10"/>
  <c r="M857" i="10"/>
  <c r="M861" i="10"/>
  <c r="M865" i="10"/>
  <c r="M869" i="10"/>
  <c r="M873" i="10"/>
  <c r="M877" i="10"/>
  <c r="M881" i="10"/>
  <c r="M885" i="10"/>
  <c r="M889" i="10"/>
  <c r="M893" i="10"/>
  <c r="M897" i="10"/>
  <c r="M901" i="10"/>
  <c r="M905" i="10"/>
  <c r="M909" i="10"/>
  <c r="M913" i="10"/>
  <c r="M917" i="10"/>
  <c r="M921" i="10"/>
  <c r="M925" i="10"/>
  <c r="M929" i="10"/>
  <c r="M933" i="10"/>
  <c r="M937" i="10"/>
  <c r="M941" i="10"/>
  <c r="M945" i="10"/>
  <c r="M949" i="10"/>
  <c r="M953" i="10"/>
  <c r="M957" i="10"/>
  <c r="M961" i="10"/>
  <c r="M965" i="10"/>
  <c r="M1706" i="10"/>
  <c r="M1722" i="10"/>
  <c r="M1738" i="10"/>
  <c r="M1754" i="10"/>
  <c r="M1770" i="10"/>
  <c r="M1786" i="10"/>
  <c r="M1802" i="10"/>
  <c r="M1818" i="10"/>
  <c r="M1858" i="10"/>
  <c r="M1871" i="10"/>
  <c r="M1899" i="10"/>
  <c r="M1914" i="10"/>
  <c r="M1922" i="10"/>
  <c r="M1963" i="10"/>
  <c r="M1986" i="10"/>
  <c r="M1999" i="10"/>
  <c r="M2027" i="10"/>
  <c r="M2042" i="10"/>
  <c r="M2091" i="10"/>
  <c r="M2127" i="10"/>
  <c r="M2155" i="10"/>
  <c r="M2171" i="10"/>
  <c r="M2251" i="10"/>
  <c r="M2287" i="10"/>
  <c r="M2415" i="10"/>
  <c r="M2535" i="10"/>
  <c r="M2815" i="10"/>
  <c r="M2847" i="10"/>
  <c r="M2943" i="10"/>
  <c r="M3007" i="10"/>
  <c r="M3039" i="10"/>
  <c r="M1623" i="10"/>
  <c r="M1627" i="10"/>
  <c r="M1631" i="10"/>
  <c r="M1639" i="10"/>
  <c r="M1703" i="10"/>
  <c r="M1714" i="10"/>
  <c r="M1730" i="10"/>
  <c r="M1746" i="10"/>
  <c r="M1762" i="10"/>
  <c r="M1767" i="10"/>
  <c r="M1778" i="10"/>
  <c r="M1794" i="10"/>
  <c r="M1826" i="10"/>
  <c r="M1831" i="10"/>
  <c r="M1867" i="10"/>
  <c r="M1882" i="10"/>
  <c r="M1890" i="10"/>
  <c r="M1946" i="10"/>
  <c r="M1954" i="10"/>
  <c r="M1995" i="10"/>
  <c r="M2010" i="10"/>
  <c r="M2018" i="10"/>
  <c r="M2123" i="10"/>
  <c r="M2203" i="10"/>
  <c r="M2307" i="10"/>
  <c r="M2351" i="10"/>
  <c r="M2435" i="10"/>
  <c r="M2451" i="10"/>
  <c r="M2479" i="10"/>
  <c r="M3055" i="10"/>
  <c r="D3395" i="8"/>
  <c r="D3396" i="8"/>
  <c r="D3388" i="8"/>
  <c r="D3387" i="8"/>
  <c r="D3379" i="8"/>
  <c r="D3380" i="8"/>
  <c r="D3372" i="8"/>
  <c r="D3371" i="8"/>
  <c r="D3300" i="8"/>
  <c r="D3299" i="8"/>
  <c r="D3296" i="8"/>
  <c r="D3295" i="8"/>
  <c r="D3292" i="8"/>
  <c r="D3291" i="8"/>
  <c r="D3288" i="8"/>
  <c r="D3287" i="8"/>
  <c r="D3284" i="8"/>
  <c r="D3283" i="8"/>
  <c r="D3280" i="8"/>
  <c r="D3279" i="8"/>
  <c r="D3276" i="8"/>
  <c r="D3275" i="8"/>
  <c r="D3123" i="8"/>
  <c r="D3124" i="8"/>
  <c r="D3119" i="8"/>
  <c r="D3120" i="8"/>
  <c r="D3115" i="8"/>
  <c r="D3116" i="8"/>
  <c r="D3111" i="8"/>
  <c r="D3112" i="8"/>
  <c r="D3107" i="8"/>
  <c r="D3108" i="8"/>
  <c r="D3103" i="8"/>
  <c r="D3104" i="8"/>
  <c r="D3099" i="8"/>
  <c r="D3100" i="8"/>
  <c r="D3095" i="8"/>
  <c r="D3096" i="8"/>
  <c r="D3091" i="8"/>
  <c r="D3092" i="8"/>
  <c r="D3087" i="8"/>
  <c r="D3088" i="8"/>
  <c r="D3083" i="8"/>
  <c r="D3084" i="8"/>
  <c r="D3079" i="8"/>
  <c r="D3080" i="8"/>
  <c r="D3075" i="8"/>
  <c r="D3076" i="8"/>
  <c r="D3071" i="8"/>
  <c r="D3072" i="8"/>
  <c r="D3067" i="8"/>
  <c r="D3068" i="8"/>
  <c r="D3063" i="8"/>
  <c r="D3064" i="8"/>
  <c r="D3059" i="8"/>
  <c r="D3060" i="8"/>
  <c r="D3055" i="8"/>
  <c r="D3056" i="8"/>
  <c r="D3051" i="8"/>
  <c r="D3052" i="8"/>
  <c r="D3047" i="8"/>
  <c r="D3048" i="8"/>
  <c r="D3043" i="8"/>
  <c r="D3044" i="8"/>
  <c r="D3039" i="8"/>
  <c r="D3040" i="8"/>
  <c r="D3035" i="8"/>
  <c r="D3036" i="8"/>
  <c r="D3031" i="8"/>
  <c r="D3032" i="8"/>
  <c r="D3027" i="8"/>
  <c r="D3028" i="8"/>
  <c r="D3023" i="8"/>
  <c r="D3024" i="8"/>
  <c r="D3019" i="8"/>
  <c r="D3020" i="8"/>
  <c r="D3015" i="8"/>
  <c r="D3016" i="8"/>
  <c r="D3011" i="8"/>
  <c r="D3012" i="8"/>
  <c r="D3007" i="8"/>
  <c r="D3008" i="8"/>
  <c r="D3003" i="8"/>
  <c r="D3004" i="8"/>
  <c r="D2999" i="8"/>
  <c r="D3000" i="8"/>
  <c r="D2995" i="8"/>
  <c r="D2996" i="8"/>
  <c r="D2991" i="8"/>
  <c r="D2992" i="8"/>
  <c r="D2987" i="8"/>
  <c r="D2988" i="8"/>
  <c r="D2983" i="8"/>
  <c r="D2984" i="8"/>
  <c r="D2975" i="8"/>
  <c r="D2976" i="8"/>
  <c r="D2971" i="8"/>
  <c r="D2972" i="8"/>
  <c r="D2967" i="8"/>
  <c r="D2968" i="8"/>
  <c r="D2963" i="8"/>
  <c r="D2964" i="8"/>
  <c r="D2959" i="8"/>
  <c r="D2960" i="8"/>
  <c r="D2955" i="8"/>
  <c r="D2956" i="8"/>
  <c r="D2951" i="8"/>
  <c r="D2952" i="8"/>
  <c r="D2947" i="8"/>
  <c r="D2948" i="8"/>
  <c r="D2943" i="8"/>
  <c r="D2944" i="8"/>
  <c r="D2939" i="8"/>
  <c r="D2940" i="8"/>
  <c r="D2935" i="8"/>
  <c r="D2936" i="8"/>
  <c r="D2931" i="8"/>
  <c r="D2932" i="8"/>
  <c r="D2927" i="8"/>
  <c r="D2928" i="8"/>
  <c r="D2923" i="8"/>
  <c r="D2924" i="8"/>
  <c r="D2919" i="8"/>
  <c r="D2920" i="8"/>
  <c r="D2915" i="8"/>
  <c r="D2916" i="8"/>
  <c r="D2911" i="8"/>
  <c r="D2912" i="8"/>
  <c r="D2408" i="8"/>
  <c r="D2711" i="8"/>
  <c r="D2715" i="8"/>
  <c r="D2719" i="8"/>
  <c r="D2723" i="8"/>
  <c r="D2727" i="8"/>
  <c r="D2731" i="8"/>
  <c r="D2735" i="8"/>
  <c r="D2739" i="8"/>
  <c r="D2743" i="8"/>
  <c r="D2747" i="8"/>
  <c r="D2751" i="8"/>
  <c r="D2755" i="8"/>
  <c r="D2759" i="8"/>
  <c r="D2763" i="8"/>
  <c r="D2767" i="8"/>
  <c r="D2771" i="8"/>
  <c r="D2775" i="8"/>
  <c r="D2783" i="8"/>
  <c r="D2787" i="8"/>
  <c r="D2791" i="8"/>
  <c r="D2795" i="8"/>
  <c r="D2799" i="8"/>
  <c r="D2803" i="8"/>
  <c r="D2807" i="8"/>
  <c r="D2811" i="8"/>
  <c r="D2815" i="8"/>
  <c r="D2819" i="8"/>
  <c r="D2823" i="8"/>
  <c r="D2827" i="8"/>
  <c r="D2831" i="8"/>
  <c r="D2835" i="8"/>
  <c r="D2839" i="8"/>
  <c r="D2843" i="8"/>
  <c r="D2847" i="8"/>
  <c r="D2851" i="8"/>
  <c r="D2855" i="8"/>
  <c r="D2864" i="8"/>
  <c r="D2868" i="8"/>
  <c r="D2872" i="8"/>
  <c r="D2876" i="8"/>
  <c r="D2880" i="8"/>
  <c r="D2884" i="8"/>
  <c r="D2888" i="8"/>
  <c r="D2892" i="8"/>
  <c r="D3151" i="8"/>
  <c r="D3167" i="8"/>
  <c r="D3183" i="8"/>
  <c r="D3203" i="8"/>
  <c r="D3219" i="8"/>
  <c r="D3235" i="8"/>
  <c r="D3251" i="8"/>
  <c r="D3267" i="8"/>
  <c r="D3315" i="8"/>
  <c r="D3348" i="8"/>
  <c r="D3364" i="8"/>
  <c r="D3376" i="8"/>
  <c r="D3383" i="8"/>
  <c r="D3392" i="8"/>
  <c r="D2895" i="8"/>
  <c r="D2903" i="8"/>
  <c r="D2980" i="8"/>
  <c r="D3139" i="8"/>
  <c r="D3155" i="8"/>
  <c r="D3171" i="8"/>
  <c r="D3187" i="8"/>
  <c r="D3207" i="8"/>
  <c r="D3223" i="8"/>
  <c r="D3239" i="8"/>
  <c r="D3255" i="8"/>
  <c r="D3272" i="8"/>
  <c r="D3303" i="8"/>
  <c r="D3319" i="8"/>
  <c r="D3336" i="8"/>
  <c r="D3352" i="8"/>
  <c r="D3143" i="8"/>
  <c r="D3159" i="8"/>
  <c r="D3175" i="8"/>
  <c r="D3191" i="8"/>
  <c r="D3211" i="8"/>
  <c r="D3227" i="8"/>
  <c r="D3243" i="8"/>
  <c r="D3259" i="8"/>
  <c r="D3307" i="8"/>
  <c r="D3323" i="8"/>
  <c r="D3340" i="8"/>
  <c r="D3356" i="8"/>
  <c r="F3398" i="8"/>
  <c r="F3397" i="8"/>
  <c r="F3389" i="8"/>
  <c r="F3390" i="8"/>
  <c r="F3382" i="8"/>
  <c r="F3381" i="8"/>
  <c r="F3373" i="8"/>
  <c r="F3374" i="8"/>
  <c r="F3361" i="8"/>
  <c r="F3362" i="8"/>
  <c r="F3357" i="8"/>
  <c r="F3358" i="8"/>
  <c r="F3353" i="8"/>
  <c r="F3354" i="8"/>
  <c r="F3349" i="8"/>
  <c r="F3350" i="8"/>
  <c r="F3345" i="8"/>
  <c r="F3346" i="8"/>
  <c r="F3341" i="8"/>
  <c r="F3342" i="8"/>
  <c r="F3337" i="8"/>
  <c r="F3338" i="8"/>
  <c r="F3333" i="8"/>
  <c r="F3334" i="8"/>
  <c r="F3329" i="8"/>
  <c r="F3330" i="8"/>
  <c r="F3325" i="8"/>
  <c r="F3326" i="8"/>
  <c r="F3321" i="8"/>
  <c r="F3322" i="8"/>
  <c r="F3317" i="8"/>
  <c r="F3318" i="8"/>
  <c r="F3313" i="8"/>
  <c r="F3314" i="8"/>
  <c r="F3309" i="8"/>
  <c r="F3310" i="8"/>
  <c r="F3305" i="8"/>
  <c r="F3306" i="8"/>
  <c r="F3301" i="8"/>
  <c r="F3302" i="8"/>
  <c r="F3269" i="8"/>
  <c r="F3270" i="8"/>
  <c r="F3265" i="8"/>
  <c r="F3266" i="8"/>
  <c r="F3261" i="8"/>
  <c r="F3262" i="8"/>
  <c r="F3257" i="8"/>
  <c r="F3258" i="8"/>
  <c r="F3253" i="8"/>
  <c r="F3254" i="8"/>
  <c r="F3249" i="8"/>
  <c r="F3250" i="8"/>
  <c r="F3245" i="8"/>
  <c r="F3246" i="8"/>
  <c r="F3241" i="8"/>
  <c r="F3242" i="8"/>
  <c r="F3237" i="8"/>
  <c r="F3238" i="8"/>
  <c r="F3233" i="8"/>
  <c r="F3234" i="8"/>
  <c r="F3229" i="8"/>
  <c r="F3230" i="8"/>
  <c r="F3225" i="8"/>
  <c r="F3226" i="8"/>
  <c r="F3221" i="8"/>
  <c r="F3222" i="8"/>
  <c r="F3217" i="8"/>
  <c r="F3218" i="8"/>
  <c r="F3213" i="8"/>
  <c r="F3214" i="8"/>
  <c r="F3209" i="8"/>
  <c r="F3210" i="8"/>
  <c r="F3205" i="8"/>
  <c r="F3206" i="8"/>
  <c r="F3201" i="8"/>
  <c r="F3202" i="8"/>
  <c r="F3197" i="8"/>
  <c r="F3198" i="8"/>
  <c r="F3194" i="8"/>
  <c r="F3193" i="8"/>
  <c r="F3190" i="8"/>
  <c r="F3189" i="8"/>
  <c r="F3186" i="8"/>
  <c r="F3185" i="8"/>
  <c r="F3182" i="8"/>
  <c r="F3181" i="8"/>
  <c r="F3178" i="8"/>
  <c r="F3177" i="8"/>
  <c r="F3174" i="8"/>
  <c r="F3173" i="8"/>
  <c r="F3170" i="8"/>
  <c r="F3169" i="8"/>
  <c r="F3166" i="8"/>
  <c r="F3165" i="8"/>
  <c r="F3162" i="8"/>
  <c r="F3161" i="8"/>
  <c r="F3158" i="8"/>
  <c r="F3157" i="8"/>
  <c r="F3154" i="8"/>
  <c r="F3153" i="8"/>
  <c r="F3150" i="8"/>
  <c r="F3149" i="8"/>
  <c r="F3146" i="8"/>
  <c r="F3145" i="8"/>
  <c r="F3142" i="8"/>
  <c r="F3141" i="8"/>
  <c r="F3138" i="8"/>
  <c r="F3137" i="8"/>
  <c r="F3133" i="8"/>
  <c r="F3134" i="8"/>
  <c r="D2936" i="9"/>
  <c r="E2936" i="9" s="1"/>
  <c r="D2935" i="9"/>
  <c r="E2935" i="9" s="1"/>
  <c r="D2932" i="9"/>
  <c r="E2932" i="9" s="1"/>
  <c r="D2931" i="9"/>
  <c r="E2931" i="9" s="1"/>
  <c r="D2928" i="9"/>
  <c r="E2928" i="9" s="1"/>
  <c r="D2927" i="9"/>
  <c r="E2927" i="9" s="1"/>
  <c r="D2924" i="9"/>
  <c r="E2924" i="9" s="1"/>
  <c r="D2923" i="9"/>
  <c r="E2923" i="9" s="1"/>
  <c r="D2920" i="9"/>
  <c r="E2920" i="9" s="1"/>
  <c r="D2919" i="9"/>
  <c r="E2919" i="9" s="1"/>
  <c r="D2916" i="9"/>
  <c r="E2916" i="9" s="1"/>
  <c r="D2915" i="9"/>
  <c r="E2915" i="9" s="1"/>
  <c r="D2912" i="9"/>
  <c r="E2912" i="9" s="1"/>
  <c r="D2911" i="9"/>
  <c r="E2911" i="9" s="1"/>
  <c r="D2908" i="9"/>
  <c r="E2908" i="9" s="1"/>
  <c r="D2907" i="9"/>
  <c r="E2907" i="9" s="1"/>
  <c r="D2904" i="9"/>
  <c r="E2904" i="9" s="1"/>
  <c r="D2903" i="9"/>
  <c r="E2903" i="9" s="1"/>
  <c r="D2900" i="9"/>
  <c r="E2900" i="9" s="1"/>
  <c r="D2899" i="9"/>
  <c r="E2899" i="9" s="1"/>
  <c r="D2896" i="9"/>
  <c r="E2896" i="9" s="1"/>
  <c r="D2895" i="9"/>
  <c r="E2895" i="9" s="1"/>
  <c r="D2892" i="9"/>
  <c r="E2892" i="9" s="1"/>
  <c r="D2891" i="9"/>
  <c r="E2891" i="9" s="1"/>
  <c r="D2888" i="9"/>
  <c r="E2888" i="9" s="1"/>
  <c r="D2887" i="9"/>
  <c r="E2887" i="9" s="1"/>
  <c r="D2884" i="9"/>
  <c r="E2884" i="9" s="1"/>
  <c r="D2883" i="9"/>
  <c r="E2883" i="9" s="1"/>
  <c r="D2880" i="9"/>
  <c r="E2880" i="9" s="1"/>
  <c r="D2879" i="9"/>
  <c r="E2879" i="9" s="1"/>
  <c r="D2876" i="9"/>
  <c r="E2876" i="9" s="1"/>
  <c r="D2875" i="9"/>
  <c r="E2875" i="9" s="1"/>
  <c r="D2872" i="9"/>
  <c r="E2872" i="9" s="1"/>
  <c r="D2871" i="9"/>
  <c r="E2871" i="9" s="1"/>
  <c r="D2868" i="9"/>
  <c r="E2868" i="9" s="1"/>
  <c r="D2867" i="9"/>
  <c r="E2867" i="9" s="1"/>
  <c r="D2864" i="9"/>
  <c r="E2864" i="9" s="1"/>
  <c r="D2863" i="9"/>
  <c r="E2863" i="9" s="1"/>
  <c r="D2860" i="9"/>
  <c r="E2860" i="9" s="1"/>
  <c r="D2859" i="9"/>
  <c r="E2859" i="9" s="1"/>
  <c r="D2856" i="9"/>
  <c r="E2856" i="9" s="1"/>
  <c r="D2855" i="9"/>
  <c r="E2855" i="9" s="1"/>
  <c r="D2852" i="9"/>
  <c r="E2852" i="9" s="1"/>
  <c r="D2851" i="9"/>
  <c r="E2851" i="9" s="1"/>
  <c r="D2848" i="9"/>
  <c r="E2848" i="9" s="1"/>
  <c r="D2847" i="9"/>
  <c r="E2847" i="9" s="1"/>
  <c r="D2844" i="9"/>
  <c r="E2844" i="9" s="1"/>
  <c r="D2843" i="9"/>
  <c r="E2843" i="9" s="1"/>
  <c r="D2840" i="9"/>
  <c r="E2840" i="9" s="1"/>
  <c r="D2839" i="9"/>
  <c r="E2839" i="9" s="1"/>
  <c r="D2836" i="9"/>
  <c r="E2836" i="9" s="1"/>
  <c r="D2835" i="9"/>
  <c r="E2835" i="9" s="1"/>
  <c r="D2832" i="9"/>
  <c r="E2832" i="9" s="1"/>
  <c r="D2831" i="9"/>
  <c r="E2831" i="9" s="1"/>
  <c r="D2828" i="9"/>
  <c r="E2828" i="9" s="1"/>
  <c r="D2827" i="9"/>
  <c r="E2827" i="9" s="1"/>
  <c r="D2824" i="9"/>
  <c r="E2824" i="9" s="1"/>
  <c r="D2823" i="9"/>
  <c r="E2823" i="9" s="1"/>
  <c r="D2820" i="9"/>
  <c r="E2820" i="9" s="1"/>
  <c r="D2819" i="9"/>
  <c r="E2819" i="9" s="1"/>
  <c r="D2816" i="9"/>
  <c r="E2816" i="9" s="1"/>
  <c r="D2815" i="9"/>
  <c r="E2815" i="9" s="1"/>
  <c r="D2812" i="9"/>
  <c r="E2812" i="9" s="1"/>
  <c r="D2811" i="9"/>
  <c r="E2811" i="9" s="1"/>
  <c r="D2808" i="9"/>
  <c r="E2808" i="9" s="1"/>
  <c r="D2807" i="9"/>
  <c r="E2807" i="9" s="1"/>
  <c r="D2804" i="9"/>
  <c r="E2804" i="9" s="1"/>
  <c r="D2803" i="9"/>
  <c r="E2803" i="9" s="1"/>
  <c r="D2772" i="9"/>
  <c r="E2772" i="9" s="1"/>
  <c r="D2771" i="9"/>
  <c r="E2771" i="9" s="1"/>
  <c r="D2711" i="9"/>
  <c r="E2711" i="9" s="1"/>
  <c r="D2712" i="9"/>
  <c r="E2712" i="9" s="1"/>
  <c r="D2560" i="9"/>
  <c r="E2560" i="9" s="1"/>
  <c r="D2559" i="9"/>
  <c r="E2559" i="9" s="1"/>
  <c r="D2556" i="9"/>
  <c r="E2556" i="9" s="1"/>
  <c r="D2555" i="9"/>
  <c r="E2555" i="9" s="1"/>
  <c r="D2552" i="9"/>
  <c r="E2552" i="9" s="1"/>
  <c r="D2551" i="9"/>
  <c r="E2551" i="9" s="1"/>
  <c r="D2548" i="9"/>
  <c r="E2548" i="9" s="1"/>
  <c r="D2547" i="9"/>
  <c r="E2547" i="9" s="1"/>
  <c r="D2544" i="9"/>
  <c r="E2544" i="9" s="1"/>
  <c r="D2543" i="9"/>
  <c r="E2543" i="9" s="1"/>
  <c r="D2540" i="9"/>
  <c r="E2540" i="9" s="1"/>
  <c r="D2539" i="9"/>
  <c r="E2539" i="9" s="1"/>
  <c r="D2536" i="9"/>
  <c r="E2536" i="9" s="1"/>
  <c r="D2535" i="9"/>
  <c r="E2535" i="9" s="1"/>
  <c r="D2532" i="9"/>
  <c r="E2532" i="9" s="1"/>
  <c r="D2531" i="9"/>
  <c r="E2531" i="9" s="1"/>
  <c r="D2496" i="9"/>
  <c r="E2496" i="9" s="1"/>
  <c r="D2495" i="9"/>
  <c r="E2495" i="9" s="1"/>
  <c r="D2492" i="9"/>
  <c r="E2492" i="9" s="1"/>
  <c r="D2491" i="9"/>
  <c r="E2491" i="9" s="1"/>
  <c r="D2488" i="9"/>
  <c r="E2488" i="9" s="1"/>
  <c r="D2487" i="9"/>
  <c r="E2487" i="9" s="1"/>
  <c r="D2484" i="9"/>
  <c r="E2484" i="9" s="1"/>
  <c r="D2483" i="9"/>
  <c r="E2483" i="9" s="1"/>
  <c r="D2480" i="9"/>
  <c r="E2480" i="9" s="1"/>
  <c r="D2479" i="9"/>
  <c r="E2479" i="9" s="1"/>
  <c r="D2476" i="9"/>
  <c r="E2476" i="9" s="1"/>
  <c r="D2475" i="9"/>
  <c r="E2475" i="9" s="1"/>
  <c r="D2472" i="9"/>
  <c r="E2472" i="9" s="1"/>
  <c r="D2471" i="9"/>
  <c r="E2471" i="9" s="1"/>
  <c r="D2468" i="9"/>
  <c r="E2468" i="9" s="1"/>
  <c r="D2467" i="9"/>
  <c r="E2467" i="9" s="1"/>
  <c r="D2464" i="9"/>
  <c r="E2464" i="9" s="1"/>
  <c r="D2463" i="9"/>
  <c r="E2463" i="9" s="1"/>
  <c r="D2460" i="9"/>
  <c r="E2460" i="9" s="1"/>
  <c r="D2459" i="9"/>
  <c r="E2459" i="9" s="1"/>
  <c r="D2456" i="9"/>
  <c r="E2456" i="9" s="1"/>
  <c r="D2455" i="9"/>
  <c r="E2455" i="9" s="1"/>
  <c r="D2452" i="9"/>
  <c r="E2452" i="9" s="1"/>
  <c r="D2451" i="9"/>
  <c r="E2451" i="9" s="1"/>
  <c r="D2448" i="9"/>
  <c r="E2448" i="9" s="1"/>
  <c r="D2447" i="9"/>
  <c r="E2447" i="9" s="1"/>
  <c r="D2440" i="9"/>
  <c r="E2440" i="9" s="1"/>
  <c r="D2439" i="9"/>
  <c r="E2439" i="9" s="1"/>
  <c r="D2436" i="9"/>
  <c r="E2436" i="9" s="1"/>
  <c r="D2435" i="9"/>
  <c r="E2435" i="9" s="1"/>
  <c r="D2432" i="9"/>
  <c r="E2432" i="9" s="1"/>
  <c r="D2431" i="9"/>
  <c r="E2431" i="9" s="1"/>
  <c r="D2428" i="9"/>
  <c r="E2428" i="9" s="1"/>
  <c r="D2427" i="9"/>
  <c r="E2427" i="9" s="1"/>
  <c r="D2424" i="9"/>
  <c r="E2424" i="9" s="1"/>
  <c r="D2423" i="9"/>
  <c r="E2423" i="9" s="1"/>
  <c r="D2420" i="9"/>
  <c r="E2420" i="9" s="1"/>
  <c r="D2419" i="9"/>
  <c r="E2419" i="9" s="1"/>
  <c r="D2416" i="9"/>
  <c r="E2416" i="9" s="1"/>
  <c r="D2415" i="9"/>
  <c r="E2415" i="9" s="1"/>
  <c r="D2412" i="9"/>
  <c r="E2412" i="9" s="1"/>
  <c r="D2411" i="9"/>
  <c r="E2411" i="9" s="1"/>
  <c r="D2408" i="9"/>
  <c r="E2408" i="9" s="1"/>
  <c r="D2407" i="9"/>
  <c r="E2407" i="9" s="1"/>
  <c r="D2404" i="9"/>
  <c r="E2404" i="9" s="1"/>
  <c r="D2403" i="9"/>
  <c r="E2403" i="9" s="1"/>
  <c r="D2400" i="9"/>
  <c r="E2400" i="9" s="1"/>
  <c r="D2399" i="9"/>
  <c r="E2399" i="9" s="1"/>
  <c r="D2396" i="9"/>
  <c r="E2396" i="9" s="1"/>
  <c r="D2395" i="9"/>
  <c r="E2395" i="9" s="1"/>
  <c r="D2392" i="9"/>
  <c r="E2392" i="9" s="1"/>
  <c r="D2391" i="9"/>
  <c r="E2391" i="9" s="1"/>
  <c r="D2388" i="9"/>
  <c r="E2388" i="9" s="1"/>
  <c r="D2387" i="9"/>
  <c r="E2387" i="9" s="1"/>
  <c r="D2384" i="9"/>
  <c r="E2384" i="9" s="1"/>
  <c r="D2383" i="9"/>
  <c r="E2383" i="9" s="1"/>
  <c r="D2380" i="9"/>
  <c r="E2380" i="9" s="1"/>
  <c r="D2379" i="9"/>
  <c r="E2379" i="9" s="1"/>
  <c r="D2376" i="9"/>
  <c r="E2376" i="9" s="1"/>
  <c r="D2375" i="9"/>
  <c r="E2375" i="9" s="1"/>
  <c r="D2372" i="9"/>
  <c r="E2372" i="9" s="1"/>
  <c r="D2371" i="9"/>
  <c r="E2371" i="9" s="1"/>
  <c r="D2368" i="9"/>
  <c r="E2368" i="9" s="1"/>
  <c r="D2367" i="9"/>
  <c r="E2367" i="9" s="1"/>
  <c r="D2364" i="9"/>
  <c r="E2364" i="9" s="1"/>
  <c r="D2363" i="9"/>
  <c r="E2363" i="9" s="1"/>
  <c r="D2360" i="9"/>
  <c r="E2360" i="9" s="1"/>
  <c r="D2359" i="9"/>
  <c r="E2359" i="9" s="1"/>
  <c r="D2356" i="9"/>
  <c r="E2356" i="9" s="1"/>
  <c r="D2355" i="9"/>
  <c r="E2355" i="9" s="1"/>
  <c r="D2352" i="9"/>
  <c r="E2352" i="9" s="1"/>
  <c r="D2351" i="9"/>
  <c r="E2351" i="9" s="1"/>
  <c r="D2348" i="9"/>
  <c r="E2348" i="9" s="1"/>
  <c r="D2347" i="9"/>
  <c r="E2347" i="9" s="1"/>
  <c r="D2344" i="9"/>
  <c r="E2344" i="9" s="1"/>
  <c r="D2343" i="9"/>
  <c r="E2343" i="9" s="1"/>
  <c r="D2340" i="9"/>
  <c r="E2340" i="9" s="1"/>
  <c r="D2339" i="9"/>
  <c r="E2339" i="9" s="1"/>
  <c r="D2336" i="9"/>
  <c r="E2336" i="9" s="1"/>
  <c r="D2335" i="9"/>
  <c r="E2335" i="9" s="1"/>
  <c r="D2332" i="9"/>
  <c r="E2332" i="9" s="1"/>
  <c r="D2331" i="9"/>
  <c r="E2331" i="9" s="1"/>
  <c r="D2328" i="9"/>
  <c r="E2328" i="9" s="1"/>
  <c r="D2327" i="9"/>
  <c r="E2327" i="9" s="1"/>
  <c r="D2324" i="9"/>
  <c r="E2324" i="9" s="1"/>
  <c r="D2323" i="9"/>
  <c r="E2323" i="9" s="1"/>
  <c r="D2320" i="9"/>
  <c r="E2320" i="9" s="1"/>
  <c r="D2319" i="9"/>
  <c r="E2319" i="9" s="1"/>
  <c r="D2316" i="9"/>
  <c r="E2316" i="9" s="1"/>
  <c r="D2315" i="9"/>
  <c r="E2315" i="9" s="1"/>
  <c r="D2312" i="9"/>
  <c r="E2312" i="9" s="1"/>
  <c r="D2311" i="9"/>
  <c r="E2311" i="9" s="1"/>
  <c r="D2308" i="9"/>
  <c r="E2308" i="9" s="1"/>
  <c r="D2307" i="9"/>
  <c r="E2307" i="9" s="1"/>
  <c r="D2272" i="9"/>
  <c r="E2272" i="9" s="1"/>
  <c r="D2271" i="9"/>
  <c r="E2271" i="9" s="1"/>
  <c r="D2268" i="9"/>
  <c r="E2268" i="9" s="1"/>
  <c r="D2267" i="9"/>
  <c r="E2267" i="9" s="1"/>
  <c r="D2264" i="9"/>
  <c r="E2264" i="9" s="1"/>
  <c r="D2263" i="9"/>
  <c r="E2263" i="9" s="1"/>
  <c r="D2260" i="9"/>
  <c r="E2260" i="9" s="1"/>
  <c r="D2259" i="9"/>
  <c r="E2259" i="9" s="1"/>
  <c r="D2256" i="9"/>
  <c r="E2256" i="9" s="1"/>
  <c r="D2255" i="9"/>
  <c r="E2255" i="9" s="1"/>
  <c r="D2252" i="9"/>
  <c r="E2252" i="9" s="1"/>
  <c r="D2251" i="9"/>
  <c r="E2251" i="9" s="1"/>
  <c r="D2248" i="9"/>
  <c r="E2248" i="9" s="1"/>
  <c r="D2247" i="9"/>
  <c r="E2247" i="9" s="1"/>
  <c r="D2244" i="9"/>
  <c r="E2244" i="9" s="1"/>
  <c r="D2243" i="9"/>
  <c r="E2243" i="9" s="1"/>
  <c r="D1991" i="9"/>
  <c r="E1991" i="9" s="1"/>
  <c r="D2007" i="9"/>
  <c r="E2007" i="9" s="1"/>
  <c r="D2023" i="9"/>
  <c r="E2023" i="9" s="1"/>
  <c r="D2039" i="9"/>
  <c r="E2039" i="9" s="1"/>
  <c r="D2055" i="9"/>
  <c r="E2055" i="9" s="1"/>
  <c r="D2071" i="9"/>
  <c r="E2071" i="9" s="1"/>
  <c r="D2087" i="9"/>
  <c r="E2087" i="9" s="1"/>
  <c r="D2103" i="9"/>
  <c r="E2103" i="9" s="1"/>
  <c r="D2119" i="9"/>
  <c r="E2119" i="9" s="1"/>
  <c r="D2135" i="9"/>
  <c r="E2135" i="9" s="1"/>
  <c r="D2151" i="9"/>
  <c r="E2151" i="9" s="1"/>
  <c r="D2167" i="9"/>
  <c r="E2167" i="9" s="1"/>
  <c r="D2183" i="9"/>
  <c r="E2183" i="9" s="1"/>
  <c r="D2199" i="9"/>
  <c r="E2199" i="9" s="1"/>
  <c r="D2215" i="9"/>
  <c r="E2215" i="9" s="1"/>
  <c r="D2231" i="9"/>
  <c r="E2231" i="9" s="1"/>
  <c r="D2284" i="9"/>
  <c r="E2284" i="9" s="1"/>
  <c r="D2299" i="9"/>
  <c r="E2299" i="9" s="1"/>
  <c r="D2512" i="9"/>
  <c r="E2512" i="9" s="1"/>
  <c r="D2515" i="9"/>
  <c r="E2515" i="9" s="1"/>
  <c r="D2572" i="9"/>
  <c r="E2572" i="9" s="1"/>
  <c r="D2591" i="9"/>
  <c r="E2591" i="9" s="1"/>
  <c r="D2607" i="9"/>
  <c r="E2607" i="9" s="1"/>
  <c r="D2623" i="9"/>
  <c r="E2623" i="9" s="1"/>
  <c r="D2639" i="9"/>
  <c r="E2639" i="9" s="1"/>
  <c r="D2655" i="9"/>
  <c r="E2655" i="9" s="1"/>
  <c r="D2671" i="9"/>
  <c r="E2671" i="9" s="1"/>
  <c r="D2687" i="9"/>
  <c r="E2687" i="9" s="1"/>
  <c r="D2703" i="9"/>
  <c r="E2703" i="9" s="1"/>
  <c r="D2783" i="9"/>
  <c r="E2783" i="9" s="1"/>
  <c r="D2799" i="9"/>
  <c r="E2799" i="9" s="1"/>
  <c r="D1987" i="9"/>
  <c r="E1987" i="9" s="1"/>
  <c r="D2003" i="9"/>
  <c r="E2003" i="9" s="1"/>
  <c r="D2019" i="9"/>
  <c r="E2019" i="9" s="1"/>
  <c r="D2035" i="9"/>
  <c r="E2035" i="9" s="1"/>
  <c r="D2051" i="9"/>
  <c r="E2051" i="9" s="1"/>
  <c r="D2067" i="9"/>
  <c r="E2067" i="9" s="1"/>
  <c r="D2083" i="9"/>
  <c r="E2083" i="9" s="1"/>
  <c r="D2099" i="9"/>
  <c r="E2099" i="9" s="1"/>
  <c r="D2115" i="9"/>
  <c r="E2115" i="9" s="1"/>
  <c r="D2131" i="9"/>
  <c r="E2131" i="9" s="1"/>
  <c r="D2147" i="9"/>
  <c r="E2147" i="9" s="1"/>
  <c r="D2163" i="9"/>
  <c r="E2163" i="9" s="1"/>
  <c r="D2179" i="9"/>
  <c r="E2179" i="9" s="1"/>
  <c r="D2195" i="9"/>
  <c r="E2195" i="9" s="1"/>
  <c r="D2211" i="9"/>
  <c r="E2211" i="9" s="1"/>
  <c r="D2227" i="9"/>
  <c r="E2227" i="9" s="1"/>
  <c r="D2280" i="9"/>
  <c r="E2280" i="9" s="1"/>
  <c r="D2295" i="9"/>
  <c r="E2295" i="9" s="1"/>
  <c r="D2508" i="9"/>
  <c r="E2508" i="9" s="1"/>
  <c r="D2527" i="9"/>
  <c r="E2527" i="9" s="1"/>
  <c r="D2568" i="9"/>
  <c r="E2568" i="9" s="1"/>
  <c r="D2587" i="9"/>
  <c r="E2587" i="9" s="1"/>
  <c r="D2603" i="9"/>
  <c r="E2603" i="9" s="1"/>
  <c r="D2619" i="9"/>
  <c r="E2619" i="9" s="1"/>
  <c r="D2635" i="9"/>
  <c r="E2635" i="9" s="1"/>
  <c r="D2651" i="9"/>
  <c r="E2651" i="9" s="1"/>
  <c r="D2667" i="9"/>
  <c r="E2667" i="9" s="1"/>
  <c r="D2683" i="9"/>
  <c r="E2683" i="9" s="1"/>
  <c r="D2699" i="9"/>
  <c r="E2699" i="9" s="1"/>
  <c r="D2779" i="9"/>
  <c r="E2779" i="9" s="1"/>
  <c r="D2795" i="9"/>
  <c r="E2795" i="9" s="1"/>
  <c r="D3012" i="9"/>
  <c r="E3012" i="9" s="1"/>
  <c r="D3008" i="9"/>
  <c r="E3008" i="9" s="1"/>
  <c r="D3004" i="9"/>
  <c r="E3004" i="9" s="1"/>
  <c r="D3000" i="9"/>
  <c r="E3000" i="9" s="1"/>
  <c r="D2996" i="9"/>
  <c r="E2996" i="9" s="1"/>
  <c r="D2992" i="9"/>
  <c r="E2992" i="9" s="1"/>
  <c r="D2988" i="9"/>
  <c r="E2988" i="9" s="1"/>
  <c r="D2984" i="9"/>
  <c r="E2984" i="9" s="1"/>
  <c r="D2980" i="9"/>
  <c r="E2980" i="9" s="1"/>
  <c r="D2976" i="9"/>
  <c r="E2976" i="9" s="1"/>
  <c r="D2972" i="9"/>
  <c r="E2972" i="9" s="1"/>
  <c r="D2968" i="9"/>
  <c r="E2968" i="9" s="1"/>
  <c r="D2964" i="9"/>
  <c r="E2964" i="9" s="1"/>
  <c r="D2960" i="9"/>
  <c r="E2960" i="9" s="1"/>
  <c r="D2956" i="9"/>
  <c r="E2956" i="9" s="1"/>
  <c r="D2952" i="9"/>
  <c r="E2952" i="9" s="1"/>
  <c r="D2948" i="9"/>
  <c r="E2948" i="9" s="1"/>
  <c r="D2944" i="9"/>
  <c r="E2944" i="9" s="1"/>
  <c r="D2940" i="9"/>
  <c r="E2940" i="9" s="1"/>
  <c r="D3068" i="10"/>
  <c r="M3068" i="10" s="1"/>
  <c r="D3067" i="10"/>
  <c r="M2743" i="10"/>
  <c r="M2711" i="10"/>
  <c r="M2679" i="10"/>
  <c r="M2655" i="10"/>
  <c r="M2647" i="10"/>
  <c r="M2615" i="10"/>
  <c r="M2599" i="10"/>
  <c r="M2591" i="10"/>
  <c r="M2583" i="10"/>
  <c r="M2551" i="10"/>
  <c r="J3312" i="10"/>
  <c r="J3316" i="10"/>
  <c r="J3320" i="10"/>
  <c r="J3324" i="10"/>
  <c r="J3328" i="10"/>
  <c r="J3332" i="10"/>
  <c r="J3336" i="10"/>
  <c r="J3340" i="10"/>
  <c r="J3344" i="10"/>
  <c r="J3348" i="10"/>
  <c r="J3352" i="10"/>
  <c r="J3356" i="10"/>
  <c r="J3360" i="10"/>
  <c r="J3364" i="10"/>
  <c r="J3368" i="10"/>
  <c r="J3372" i="10"/>
  <c r="J3376" i="10"/>
  <c r="J3380" i="10"/>
  <c r="J3384" i="10"/>
  <c r="J3388" i="10"/>
  <c r="J3392" i="10"/>
  <c r="J3396" i="10"/>
  <c r="D3400" i="10"/>
  <c r="M3400" i="10" s="1"/>
  <c r="D3069" i="10"/>
  <c r="D3061" i="10"/>
  <c r="D3053" i="10"/>
  <c r="D3045" i="10"/>
  <c r="D3029" i="10"/>
  <c r="D3021" i="10"/>
  <c r="D3013" i="10"/>
  <c r="D2997" i="10"/>
  <c r="D2989" i="10"/>
  <c r="D2981" i="10"/>
  <c r="D2968" i="10"/>
  <c r="D2964" i="10"/>
  <c r="M2964" i="10" s="1"/>
  <c r="D2960" i="10"/>
  <c r="M2960" i="10" s="1"/>
  <c r="D2952" i="10"/>
  <c r="M2952" i="10" s="1"/>
  <c r="D2948" i="10"/>
  <c r="D2944" i="10"/>
  <c r="M2944" i="10" s="1"/>
  <c r="D2936" i="10"/>
  <c r="M2936" i="10" s="1"/>
  <c r="D2932" i="10"/>
  <c r="D2928" i="10"/>
  <c r="D2924" i="10"/>
  <c r="D2920" i="10"/>
  <c r="M2920" i="10" s="1"/>
  <c r="D2916" i="10"/>
  <c r="D2912" i="10"/>
  <c r="D2904" i="10"/>
  <c r="D2900" i="10"/>
  <c r="M2900" i="10" s="1"/>
  <c r="D2896" i="10"/>
  <c r="D2888" i="10"/>
  <c r="D2884" i="10"/>
  <c r="M2884" i="10" s="1"/>
  <c r="D2880" i="10"/>
  <c r="M2880" i="10" s="1"/>
  <c r="D2872" i="10"/>
  <c r="M2872" i="10" s="1"/>
  <c r="D2868" i="10"/>
  <c r="D2864" i="10"/>
  <c r="M2864" i="10" s="1"/>
  <c r="D2856" i="10"/>
  <c r="M2856" i="10" s="1"/>
  <c r="D2852" i="10"/>
  <c r="D2848" i="10"/>
  <c r="D2844" i="10"/>
  <c r="D2840" i="10"/>
  <c r="M2840" i="10" s="1"/>
  <c r="D2836" i="10"/>
  <c r="D2832" i="10"/>
  <c r="D2824" i="10"/>
  <c r="M2824" i="10" s="1"/>
  <c r="D2820" i="10"/>
  <c r="M2820" i="10" s="1"/>
  <c r="D2816" i="10"/>
  <c r="D2808" i="10"/>
  <c r="D2804" i="10"/>
  <c r="M2804" i="10" s="1"/>
  <c r="D2800" i="10"/>
  <c r="M2800" i="10" s="1"/>
  <c r="D2792" i="10"/>
  <c r="M2792" i="10" s="1"/>
  <c r="D2788" i="10"/>
  <c r="D2784" i="10"/>
  <c r="M2784" i="10" s="1"/>
  <c r="D2776" i="10"/>
  <c r="M2776" i="10" s="1"/>
  <c r="D2772" i="10"/>
  <c r="D2768" i="10"/>
  <c r="D2764" i="10"/>
  <c r="D2760" i="10"/>
  <c r="M2760" i="10" s="1"/>
  <c r="D2756" i="10"/>
  <c r="D2752" i="10"/>
  <c r="D2744" i="10"/>
  <c r="M2744" i="10" s="1"/>
  <c r="D2740" i="10"/>
  <c r="D2736" i="10"/>
  <c r="D2728" i="10"/>
  <c r="D2724" i="10"/>
  <c r="M2724" i="10" s="1"/>
  <c r="D2720" i="10"/>
  <c r="D2712" i="10"/>
  <c r="D2708" i="10"/>
  <c r="D2704" i="10"/>
  <c r="M2704" i="10" s="1"/>
  <c r="D2696" i="10"/>
  <c r="D2692" i="10"/>
  <c r="D2688" i="10"/>
  <c r="D2680" i="10"/>
  <c r="M2680" i="10" s="1"/>
  <c r="D2676" i="10"/>
  <c r="M2676" i="10" s="1"/>
  <c r="D2672" i="10"/>
  <c r="D2668" i="10"/>
  <c r="D2664" i="10"/>
  <c r="M2664" i="10" s="1"/>
  <c r="D2660" i="10"/>
  <c r="M2660" i="10" s="1"/>
  <c r="D2656" i="10"/>
  <c r="D2648" i="10"/>
  <c r="D2644" i="10"/>
  <c r="D2640" i="10"/>
  <c r="M2640" i="10" s="1"/>
  <c r="D2632" i="10"/>
  <c r="M2632" i="10" s="1"/>
  <c r="D2628" i="10"/>
  <c r="D2624" i="10"/>
  <c r="M2624" i="10" s="1"/>
  <c r="D2616" i="10"/>
  <c r="M2616" i="10" s="1"/>
  <c r="D2612" i="10"/>
  <c r="D2608" i="10"/>
  <c r="D2604" i="10"/>
  <c r="M2604" i="10" s="1"/>
  <c r="D2600" i="10"/>
  <c r="M2600" i="10" s="1"/>
  <c r="D2596" i="10"/>
  <c r="D2584" i="10"/>
  <c r="D2580" i="10"/>
  <c r="D2572" i="10"/>
  <c r="M2572" i="10" s="1"/>
  <c r="D2568" i="10"/>
  <c r="M2568" i="10" s="1"/>
  <c r="D2564" i="10"/>
  <c r="D2552" i="10"/>
  <c r="M2552" i="10" s="1"/>
  <c r="D2548" i="10"/>
  <c r="D2540" i="10"/>
  <c r="M2540" i="10" s="1"/>
  <c r="D2536" i="10"/>
  <c r="D2532" i="10"/>
  <c r="M2532" i="10" s="1"/>
  <c r="D2520" i="10"/>
  <c r="M2520" i="10" s="1"/>
  <c r="D2516" i="10"/>
  <c r="D2508" i="10"/>
  <c r="D2504" i="10"/>
  <c r="M2504" i="10" s="1"/>
  <c r="D2500" i="10"/>
  <c r="M2500" i="10" s="1"/>
  <c r="D2488" i="10"/>
  <c r="M2488" i="10" s="1"/>
  <c r="D2484" i="10"/>
  <c r="D2476" i="10"/>
  <c r="M2476" i="10" s="1"/>
  <c r="D2472" i="10"/>
  <c r="M2472" i="10" s="1"/>
  <c r="D2468" i="10"/>
  <c r="D2456" i="10"/>
  <c r="D2452" i="10"/>
  <c r="M2452" i="10" s="1"/>
  <c r="D2444" i="10"/>
  <c r="M2444" i="10" s="1"/>
  <c r="D2440" i="10"/>
  <c r="D2436" i="10"/>
  <c r="D2424" i="10"/>
  <c r="M2424" i="10" s="1"/>
  <c r="D2420" i="10"/>
  <c r="M2420" i="10" s="1"/>
  <c r="D2412" i="10"/>
  <c r="M2412" i="10" s="1"/>
  <c r="D2408" i="10"/>
  <c r="D2404" i="10"/>
  <c r="D2392" i="10"/>
  <c r="M2392" i="10" s="1"/>
  <c r="D2388" i="10"/>
  <c r="D2380" i="10"/>
  <c r="D2376" i="10"/>
  <c r="M2376" i="10" s="1"/>
  <c r="D2372" i="10"/>
  <c r="D2360" i="10"/>
  <c r="M2360" i="10" s="1"/>
  <c r="D2356" i="10"/>
  <c r="D2348" i="10"/>
  <c r="M2348" i="10" s="1"/>
  <c r="D2344" i="10"/>
  <c r="M2344" i="10" s="1"/>
  <c r="D2340" i="10"/>
  <c r="D2328" i="10"/>
  <c r="D2324" i="10"/>
  <c r="M2324" i="10" s="1"/>
  <c r="D2316" i="10"/>
  <c r="D2312" i="10"/>
  <c r="M2312" i="10" s="1"/>
  <c r="D2308" i="10"/>
  <c r="D2296" i="10"/>
  <c r="M2296" i="10" s="1"/>
  <c r="D2280" i="10"/>
  <c r="M2280" i="10" s="1"/>
  <c r="D2268" i="10"/>
  <c r="M2268" i="10" s="1"/>
  <c r="D2264" i="10"/>
  <c r="D2256" i="10"/>
  <c r="M2256" i="10" s="1"/>
  <c r="D2248" i="10"/>
  <c r="D2244" i="10"/>
  <c r="D2232" i="10"/>
  <c r="D2216" i="10"/>
  <c r="M2216" i="10" s="1"/>
  <c r="D2204" i="10"/>
  <c r="M2204" i="10" s="1"/>
  <c r="D2200" i="10"/>
  <c r="M2200" i="10" s="1"/>
  <c r="D2192" i="10"/>
  <c r="D2184" i="10"/>
  <c r="D2180" i="10"/>
  <c r="M2180" i="10" s="1"/>
  <c r="D2168" i="10"/>
  <c r="M2168" i="10" s="1"/>
  <c r="D2152" i="10"/>
  <c r="D2136" i="10"/>
  <c r="D2120" i="10"/>
  <c r="M2120" i="10" s="1"/>
  <c r="D2104" i="10"/>
  <c r="M2104" i="10" s="1"/>
  <c r="D2088" i="10"/>
  <c r="D2072" i="10"/>
  <c r="M2072" i="10" s="1"/>
  <c r="D2056" i="10"/>
  <c r="M2056" i="10" s="1"/>
  <c r="D2040" i="10"/>
  <c r="M2040" i="10" s="1"/>
  <c r="D2024" i="10"/>
  <c r="D2008" i="10"/>
  <c r="M2008" i="10" s="1"/>
  <c r="D1992" i="10"/>
  <c r="M1992" i="10" s="1"/>
  <c r="D1976" i="10"/>
  <c r="M1976" i="10" s="1"/>
  <c r="D1960" i="10"/>
  <c r="D1944" i="10"/>
  <c r="M1944" i="10" s="1"/>
  <c r="D1928" i="10"/>
  <c r="M1928" i="10" s="1"/>
  <c r="D1912" i="10"/>
  <c r="M1912" i="10" s="1"/>
  <c r="D1896" i="10"/>
  <c r="D1880" i="10"/>
  <c r="D1864" i="10"/>
  <c r="M1864" i="10" s="1"/>
  <c r="D1848" i="10"/>
  <c r="D1844" i="10"/>
  <c r="D1840" i="10"/>
  <c r="D1836" i="10"/>
  <c r="M1836" i="10" s="1"/>
  <c r="D1832" i="10"/>
  <c r="D1828" i="10"/>
  <c r="D1824" i="10"/>
  <c r="M1824" i="10" s="1"/>
  <c r="D1820" i="10"/>
  <c r="M1820" i="10" s="1"/>
  <c r="D1816" i="10"/>
  <c r="D1812" i="10"/>
  <c r="D1808" i="10"/>
  <c r="M1808" i="10" s="1"/>
  <c r="D1804" i="10"/>
  <c r="M1804" i="10" s="1"/>
  <c r="D1800" i="10"/>
  <c r="D1796" i="10"/>
  <c r="D1792" i="10"/>
  <c r="M1792" i="10" s="1"/>
  <c r="D1788" i="10"/>
  <c r="M1788" i="10" s="1"/>
  <c r="D1784" i="10"/>
  <c r="D1780" i="10"/>
  <c r="D1776" i="10"/>
  <c r="D1772" i="10"/>
  <c r="M1772" i="10" s="1"/>
  <c r="D1768" i="10"/>
  <c r="D1764" i="10"/>
  <c r="D1760" i="10"/>
  <c r="M1760" i="10" s="1"/>
  <c r="D1756" i="10"/>
  <c r="M1756" i="10" s="1"/>
  <c r="D1752" i="10"/>
  <c r="D1748" i="10"/>
  <c r="D1744" i="10"/>
  <c r="M1744" i="10" s="1"/>
  <c r="D1740" i="10"/>
  <c r="M1740" i="10" s="1"/>
  <c r="D1736" i="10"/>
  <c r="D1732" i="10"/>
  <c r="D1728" i="10"/>
  <c r="M1728" i="10" s="1"/>
  <c r="D1724" i="10"/>
  <c r="M1724" i="10" s="1"/>
  <c r="D1720" i="10"/>
  <c r="D1716" i="10"/>
  <c r="D1712" i="10"/>
  <c r="D1708" i="10"/>
  <c r="M1708" i="10" s="1"/>
  <c r="D1704" i="10"/>
  <c r="F3397" i="10"/>
  <c r="F3333" i="10"/>
  <c r="F3269" i="10"/>
  <c r="F3205" i="10"/>
  <c r="F3141" i="10"/>
  <c r="F3077" i="10"/>
  <c r="F2834" i="10"/>
  <c r="F2818" i="10"/>
  <c r="F2801" i="10"/>
  <c r="F2797" i="10"/>
  <c r="F2793" i="10"/>
  <c r="F2789" i="10"/>
  <c r="F2785" i="10"/>
  <c r="F2781" i="10"/>
  <c r="F2777" i="10"/>
  <c r="F2773" i="10"/>
  <c r="F2769" i="10"/>
  <c r="F2765" i="10"/>
  <c r="F2761" i="10"/>
  <c r="F2757" i="10"/>
  <c r="F2753" i="10"/>
  <c r="F2749" i="10"/>
  <c r="F2745" i="10"/>
  <c r="H3057" i="10"/>
  <c r="H3053" i="10"/>
  <c r="H3049" i="10"/>
  <c r="H3045" i="10"/>
  <c r="H3041" i="10"/>
  <c r="H3037" i="10"/>
  <c r="H3033" i="10"/>
  <c r="H3029" i="10"/>
  <c r="H3025" i="10"/>
  <c r="H3021" i="10"/>
  <c r="H3017" i="10"/>
  <c r="H3013" i="10"/>
  <c r="H3009" i="10"/>
  <c r="H3005" i="10"/>
  <c r="H3001" i="10"/>
  <c r="H2997" i="10"/>
  <c r="H2993" i="10"/>
  <c r="H2989" i="10"/>
  <c r="H2985" i="10"/>
  <c r="H2981" i="10"/>
  <c r="H2977" i="10"/>
  <c r="H2973" i="10"/>
  <c r="H2969" i="10"/>
  <c r="H2965" i="10"/>
  <c r="H2961" i="10"/>
  <c r="H2957" i="10"/>
  <c r="H2953" i="10"/>
  <c r="H2949" i="10"/>
  <c r="H2945" i="10"/>
  <c r="H2941" i="10"/>
  <c r="H2937" i="10"/>
  <c r="H2933" i="10"/>
  <c r="H2929" i="10"/>
  <c r="H2925" i="10"/>
  <c r="H2921" i="10"/>
  <c r="H2917" i="10"/>
  <c r="H2913" i="10"/>
  <c r="H2909" i="10"/>
  <c r="H2905" i="10"/>
  <c r="H2901" i="10"/>
  <c r="H2897" i="10"/>
  <c r="H2893" i="10"/>
  <c r="H2889" i="10"/>
  <c r="H2885" i="10"/>
  <c r="H2881" i="10"/>
  <c r="H2877" i="10"/>
  <c r="H2873" i="10"/>
  <c r="H2869" i="10"/>
  <c r="H2865" i="10"/>
  <c r="H2861" i="10"/>
  <c r="H2857" i="10"/>
  <c r="H2853" i="10"/>
  <c r="H2849" i="10"/>
  <c r="H2845" i="10"/>
  <c r="H2841" i="10"/>
  <c r="H2837" i="10"/>
  <c r="H2833" i="10"/>
  <c r="H2829" i="10"/>
  <c r="H2825" i="10"/>
  <c r="H2821" i="10"/>
  <c r="H2817" i="10"/>
  <c r="H2813" i="10"/>
  <c r="H2809" i="10"/>
  <c r="H2805" i="10"/>
  <c r="H2801" i="10"/>
  <c r="H2797" i="10"/>
  <c r="H2793" i="10"/>
  <c r="H2789" i="10"/>
  <c r="H2785" i="10"/>
  <c r="H2781" i="10"/>
  <c r="H2777" i="10"/>
  <c r="H2773" i="10"/>
  <c r="H2769" i="10"/>
  <c r="H2765" i="10"/>
  <c r="H2761" i="10"/>
  <c r="H2757" i="10"/>
  <c r="H2753" i="10"/>
  <c r="H2749" i="10"/>
  <c r="H2745" i="10"/>
  <c r="H2741" i="10"/>
  <c r="H2737" i="10"/>
  <c r="H2733" i="10"/>
  <c r="H2729" i="10"/>
  <c r="H2725" i="10"/>
  <c r="H2721" i="10"/>
  <c r="H2717" i="10"/>
  <c r="H2713" i="10"/>
  <c r="H2709" i="10"/>
  <c r="H2705" i="10"/>
  <c r="H2701" i="10"/>
  <c r="H2697" i="10"/>
  <c r="H2693" i="10"/>
  <c r="H2689" i="10"/>
  <c r="H2685" i="10"/>
  <c r="H2681" i="10"/>
  <c r="H2677" i="10"/>
  <c r="H2673" i="10"/>
  <c r="H2669" i="10"/>
  <c r="H2665" i="10"/>
  <c r="H2661" i="10"/>
  <c r="H2657" i="10"/>
  <c r="H2653" i="10"/>
  <c r="H2649" i="10"/>
  <c r="H2645" i="10"/>
  <c r="H2641" i="10"/>
  <c r="H2637" i="10"/>
  <c r="H2633" i="10"/>
  <c r="H2629" i="10"/>
  <c r="H2625" i="10"/>
  <c r="H2621" i="10"/>
  <c r="H2617" i="10"/>
  <c r="H2613" i="10"/>
  <c r="H2609" i="10"/>
  <c r="H2605" i="10"/>
  <c r="H2601" i="10"/>
  <c r="H2597" i="10"/>
  <c r="H2593" i="10"/>
  <c r="H2589" i="10"/>
  <c r="H2585" i="10"/>
  <c r="H2581" i="10"/>
  <c r="H2577" i="10"/>
  <c r="H2573" i="10"/>
  <c r="H2569" i="10"/>
  <c r="H2565" i="10"/>
  <c r="H2561" i="10"/>
  <c r="H2557" i="10"/>
  <c r="H2553" i="10"/>
  <c r="H2549" i="10"/>
  <c r="H2545" i="10"/>
  <c r="H2541" i="10"/>
  <c r="H2537" i="10"/>
  <c r="H2533" i="10"/>
  <c r="H2529" i="10"/>
  <c r="H2525" i="10"/>
  <c r="H2521" i="10"/>
  <c r="H2517" i="10"/>
  <c r="H2513" i="10"/>
  <c r="H2509" i="10"/>
  <c r="H2505" i="10"/>
  <c r="H2501" i="10"/>
  <c r="H2497" i="10"/>
  <c r="H2493" i="10"/>
  <c r="H2489" i="10"/>
  <c r="H2485" i="10"/>
  <c r="H2481" i="10"/>
  <c r="H2477" i="10"/>
  <c r="H2473" i="10"/>
  <c r="H2469" i="10"/>
  <c r="H2465" i="10"/>
  <c r="H2461" i="10"/>
  <c r="H2457" i="10"/>
  <c r="H2453" i="10"/>
  <c r="H2449" i="10"/>
  <c r="H2445" i="10"/>
  <c r="H2441" i="10"/>
  <c r="H2437" i="10"/>
  <c r="H2433" i="10"/>
  <c r="H2429" i="10"/>
  <c r="H2425" i="10"/>
  <c r="H2421" i="10"/>
  <c r="H2417" i="10"/>
  <c r="H2413" i="10"/>
  <c r="H2409" i="10"/>
  <c r="H2405" i="10"/>
  <c r="H2401" i="10"/>
  <c r="H2397" i="10"/>
  <c r="H2393" i="10"/>
  <c r="H2389" i="10"/>
  <c r="H2385" i="10"/>
  <c r="M15" i="10"/>
  <c r="M19" i="10"/>
  <c r="M23" i="10"/>
  <c r="M27" i="10"/>
  <c r="M31" i="10"/>
  <c r="M35" i="10"/>
  <c r="M39" i="10"/>
  <c r="M43" i="10"/>
  <c r="M47" i="10"/>
  <c r="M51" i="10"/>
  <c r="M55" i="10"/>
  <c r="M59" i="10"/>
  <c r="M63" i="10"/>
  <c r="M67" i="10"/>
  <c r="M71" i="10"/>
  <c r="M75" i="10"/>
  <c r="M79" i="10"/>
  <c r="M83" i="10"/>
  <c r="M87" i="10"/>
  <c r="M91" i="10"/>
  <c r="M95" i="10"/>
  <c r="M99" i="10"/>
  <c r="M103" i="10"/>
  <c r="M107" i="10"/>
  <c r="M111" i="10"/>
  <c r="M115" i="10"/>
  <c r="M119" i="10"/>
  <c r="M123" i="10"/>
  <c r="M127" i="10"/>
  <c r="M131" i="10"/>
  <c r="M135" i="10"/>
  <c r="M139" i="10"/>
  <c r="M143" i="10"/>
  <c r="M147" i="10"/>
  <c r="M151" i="10"/>
  <c r="M155" i="10"/>
  <c r="M159" i="10"/>
  <c r="M163" i="10"/>
  <c r="M167" i="10"/>
  <c r="M171" i="10"/>
  <c r="M175" i="10"/>
  <c r="M179" i="10"/>
  <c r="M183" i="10"/>
  <c r="M187" i="10"/>
  <c r="M191" i="10"/>
  <c r="M195" i="10"/>
  <c r="M199" i="10"/>
  <c r="M203" i="10"/>
  <c r="M207" i="10"/>
  <c r="M211" i="10"/>
  <c r="M215" i="10"/>
  <c r="M219" i="10"/>
  <c r="M223" i="10"/>
  <c r="M227" i="10"/>
  <c r="M231" i="10"/>
  <c r="M235" i="10"/>
  <c r="M239" i="10"/>
  <c r="M243" i="10"/>
  <c r="M247" i="10"/>
  <c r="M251" i="10"/>
  <c r="M255" i="10"/>
  <c r="M259" i="10"/>
  <c r="M263" i="10"/>
  <c r="M267" i="10"/>
  <c r="M271" i="10"/>
  <c r="M275" i="10"/>
  <c r="M279" i="10"/>
  <c r="M283" i="10"/>
  <c r="M287" i="10"/>
  <c r="M291" i="10"/>
  <c r="M295" i="10"/>
  <c r="M299" i="10"/>
  <c r="M303" i="10"/>
  <c r="M307" i="10"/>
  <c r="M311" i="10"/>
  <c r="M315" i="10"/>
  <c r="M319" i="10"/>
  <c r="M323" i="10"/>
  <c r="M327" i="10"/>
  <c r="M331" i="10"/>
  <c r="M335" i="10"/>
  <c r="M339" i="10"/>
  <c r="M343" i="10"/>
  <c r="M347" i="10"/>
  <c r="M351" i="10"/>
  <c r="M355" i="10"/>
  <c r="M359" i="10"/>
  <c r="M363" i="10"/>
  <c r="M367" i="10"/>
  <c r="M371" i="10"/>
  <c r="M375" i="10"/>
  <c r="M379" i="10"/>
  <c r="M383" i="10"/>
  <c r="M387" i="10"/>
  <c r="M391" i="10"/>
  <c r="M395" i="10"/>
  <c r="M399" i="10"/>
  <c r="M403" i="10"/>
  <c r="M407" i="10"/>
  <c r="M411" i="10"/>
  <c r="M415" i="10"/>
  <c r="M419" i="10"/>
  <c r="M423" i="10"/>
  <c r="M427" i="10"/>
  <c r="M431" i="10"/>
  <c r="M435" i="10"/>
  <c r="M439" i="10"/>
  <c r="M443" i="10"/>
  <c r="M447" i="10"/>
  <c r="M451" i="10"/>
  <c r="M455" i="10"/>
  <c r="M459" i="10"/>
  <c r="M463" i="10"/>
  <c r="M467" i="10"/>
  <c r="M471" i="10"/>
  <c r="M475" i="10"/>
  <c r="M479" i="10"/>
  <c r="M483" i="10"/>
  <c r="M487" i="10"/>
  <c r="M491" i="10"/>
  <c r="M495" i="10"/>
  <c r="M499" i="10"/>
  <c r="M503" i="10"/>
  <c r="M507" i="10"/>
  <c r="M511" i="10"/>
  <c r="M515" i="10"/>
  <c r="M519" i="10"/>
  <c r="M523" i="10"/>
  <c r="M527" i="10"/>
  <c r="M531" i="10"/>
  <c r="M535" i="10"/>
  <c r="M539" i="10"/>
  <c r="M543" i="10"/>
  <c r="M547" i="10"/>
  <c r="M551" i="10"/>
  <c r="M555" i="10"/>
  <c r="M559" i="10"/>
  <c r="M563" i="10"/>
  <c r="M567" i="10"/>
  <c r="M571" i="10"/>
  <c r="M575" i="10"/>
  <c r="M579" i="10"/>
  <c r="M583" i="10"/>
  <c r="M587" i="10"/>
  <c r="M591" i="10"/>
  <c r="M1646" i="10"/>
  <c r="M1662" i="10"/>
  <c r="M1678" i="10"/>
  <c r="M1694" i="10"/>
  <c r="M595" i="10"/>
  <c r="M599" i="10"/>
  <c r="M603" i="10"/>
  <c r="M607" i="10"/>
  <c r="M611" i="10"/>
  <c r="M615" i="10"/>
  <c r="M619" i="10"/>
  <c r="M623" i="10"/>
  <c r="M627" i="10"/>
  <c r="M631" i="10"/>
  <c r="M635" i="10"/>
  <c r="M639" i="10"/>
  <c r="M643" i="10"/>
  <c r="M647" i="10"/>
  <c r="M651" i="10"/>
  <c r="M655" i="10"/>
  <c r="M659" i="10"/>
  <c r="M663" i="10"/>
  <c r="M667" i="10"/>
  <c r="M671" i="10"/>
  <c r="M675" i="10"/>
  <c r="M679" i="10"/>
  <c r="M683" i="10"/>
  <c r="M687" i="10"/>
  <c r="M691" i="10"/>
  <c r="M695" i="10"/>
  <c r="M699" i="10"/>
  <c r="M703" i="10"/>
  <c r="M707" i="10"/>
  <c r="M711" i="10"/>
  <c r="M715" i="10"/>
  <c r="M719" i="10"/>
  <c r="M723" i="10"/>
  <c r="M727" i="10"/>
  <c r="M731" i="10"/>
  <c r="M735" i="10"/>
  <c r="M739" i="10"/>
  <c r="M743" i="10"/>
  <c r="M747" i="10"/>
  <c r="M751" i="10"/>
  <c r="M755" i="10"/>
  <c r="M759" i="10"/>
  <c r="M763" i="10"/>
  <c r="M767" i="10"/>
  <c r="M771" i="10"/>
  <c r="M775" i="10"/>
  <c r="M779" i="10"/>
  <c r="M783" i="10"/>
  <c r="M787" i="10"/>
  <c r="M791" i="10"/>
  <c r="M795" i="10"/>
  <c r="M799" i="10"/>
  <c r="M803" i="10"/>
  <c r="M807" i="10"/>
  <c r="M811" i="10"/>
  <c r="M815" i="10"/>
  <c r="M819" i="10"/>
  <c r="M823" i="10"/>
  <c r="M827" i="10"/>
  <c r="M831" i="10"/>
  <c r="M835" i="10"/>
  <c r="M839" i="10"/>
  <c r="M843" i="10"/>
  <c r="M847" i="10"/>
  <c r="M851" i="10"/>
  <c r="M855" i="10"/>
  <c r="M859" i="10"/>
  <c r="M863" i="10"/>
  <c r="M867" i="10"/>
  <c r="M871" i="10"/>
  <c r="M875" i="10"/>
  <c r="M879" i="10"/>
  <c r="M883" i="10"/>
  <c r="M887" i="10"/>
  <c r="M891" i="10"/>
  <c r="M895" i="10"/>
  <c r="M899" i="10"/>
  <c r="M903" i="10"/>
  <c r="M907" i="10"/>
  <c r="M911" i="10"/>
  <c r="M915" i="10"/>
  <c r="M919" i="10"/>
  <c r="M923" i="10"/>
  <c r="M927" i="10"/>
  <c r="M931" i="10"/>
  <c r="M935" i="10"/>
  <c r="M939" i="10"/>
  <c r="M943" i="10"/>
  <c r="M947" i="10"/>
  <c r="M951" i="10"/>
  <c r="M955" i="10"/>
  <c r="M959" i="10"/>
  <c r="M963" i="10"/>
  <c r="M967" i="10"/>
  <c r="M971" i="10"/>
  <c r="M975" i="10"/>
  <c r="M979" i="10"/>
  <c r="M983" i="10"/>
  <c r="M987" i="10"/>
  <c r="M991" i="10"/>
  <c r="M995" i="10"/>
  <c r="M999" i="10"/>
  <c r="M1003" i="10"/>
  <c r="M1007" i="10"/>
  <c r="M1011" i="10"/>
  <c r="M1015" i="10"/>
  <c r="M1019" i="10"/>
  <c r="M1023" i="10"/>
  <c r="M1027" i="10"/>
  <c r="M1031" i="10"/>
  <c r="M1035" i="10"/>
  <c r="M1039" i="10"/>
  <c r="M1043" i="10"/>
  <c r="M1047" i="10"/>
  <c r="M1051" i="10"/>
  <c r="M1055" i="10"/>
  <c r="M1059" i="10"/>
  <c r="M1063" i="10"/>
  <c r="M1067" i="10"/>
  <c r="M1071" i="10"/>
  <c r="M1075" i="10"/>
  <c r="M1079" i="10"/>
  <c r="M1083" i="10"/>
  <c r="M1087" i="10"/>
  <c r="M1091" i="10"/>
  <c r="M1095" i="10"/>
  <c r="M1099" i="10"/>
  <c r="M1103" i="10"/>
  <c r="M1107" i="10"/>
  <c r="M1111" i="10"/>
  <c r="M1115" i="10"/>
  <c r="M1119" i="10"/>
  <c r="M1123" i="10"/>
  <c r="M1127" i="10"/>
  <c r="M1131" i="10"/>
  <c r="M1135" i="10"/>
  <c r="M1139" i="10"/>
  <c r="M1143" i="10"/>
  <c r="M1147" i="10"/>
  <c r="M1151" i="10"/>
  <c r="M1155" i="10"/>
  <c r="M1159" i="10"/>
  <c r="M1163" i="10"/>
  <c r="M1167" i="10"/>
  <c r="M1171" i="10"/>
  <c r="M1175" i="10"/>
  <c r="M1179" i="10"/>
  <c r="M1183" i="10"/>
  <c r="M1187" i="10"/>
  <c r="M1191" i="10"/>
  <c r="M1195" i="10"/>
  <c r="M1199" i="10"/>
  <c r="M1203" i="10"/>
  <c r="M1207" i="10"/>
  <c r="M1211" i="10"/>
  <c r="M1215" i="10"/>
  <c r="M1219" i="10"/>
  <c r="M1223" i="10"/>
  <c r="M1227" i="10"/>
  <c r="M1231" i="10"/>
  <c r="M1235" i="10"/>
  <c r="M1239" i="10"/>
  <c r="M1243" i="10"/>
  <c r="M1247" i="10"/>
  <c r="M1251" i="10"/>
  <c r="M1255" i="10"/>
  <c r="M1259" i="10"/>
  <c r="M1263" i="10"/>
  <c r="M1267" i="10"/>
  <c r="M1271" i="10"/>
  <c r="M1859" i="10"/>
  <c r="M1902" i="10"/>
  <c r="M1966" i="10"/>
  <c r="M1987" i="10"/>
  <c r="M2030" i="10"/>
  <c r="M2115" i="10"/>
  <c r="M1275" i="10"/>
  <c r="M1279" i="10"/>
  <c r="M1283" i="10"/>
  <c r="M1287" i="10"/>
  <c r="M1291" i="10"/>
  <c r="M1295" i="10"/>
  <c r="M1299" i="10"/>
  <c r="M1303" i="10"/>
  <c r="M1307" i="10"/>
  <c r="M1311" i="10"/>
  <c r="M1315" i="10"/>
  <c r="M1319" i="10"/>
  <c r="M1323" i="10"/>
  <c r="M1327" i="10"/>
  <c r="M1331" i="10"/>
  <c r="M1335" i="10"/>
  <c r="M1339" i="10"/>
  <c r="M1343" i="10"/>
  <c r="M1347" i="10"/>
  <c r="M1351" i="10"/>
  <c r="M1355" i="10"/>
  <c r="M1359" i="10"/>
  <c r="M1363" i="10"/>
  <c r="M1367" i="10"/>
  <c r="M1371" i="10"/>
  <c r="M1375" i="10"/>
  <c r="M1379" i="10"/>
  <c r="M1383" i="10"/>
  <c r="M1387" i="10"/>
  <c r="M1391" i="10"/>
  <c r="M1395" i="10"/>
  <c r="M1399" i="10"/>
  <c r="M1403" i="10"/>
  <c r="M1407" i="10"/>
  <c r="M1411" i="10"/>
  <c r="M1415" i="10"/>
  <c r="M1419" i="10"/>
  <c r="M1423" i="10"/>
  <c r="M1427" i="10"/>
  <c r="M1431" i="10"/>
  <c r="M1435" i="10"/>
  <c r="M1439" i="10"/>
  <c r="M1443" i="10"/>
  <c r="M1447" i="10"/>
  <c r="M1451" i="10"/>
  <c r="M1455" i="10"/>
  <c r="M1459" i="10"/>
  <c r="M1463" i="10"/>
  <c r="M1467" i="10"/>
  <c r="M1471" i="10"/>
  <c r="M1475" i="10"/>
  <c r="M1479" i="10"/>
  <c r="M1483" i="10"/>
  <c r="M1487" i="10"/>
  <c r="M1491" i="10"/>
  <c r="M1495" i="10"/>
  <c r="M1499" i="10"/>
  <c r="M1503" i="10"/>
  <c r="M1507" i="10"/>
  <c r="M1511" i="10"/>
  <c r="M1515" i="10"/>
  <c r="M1519" i="10"/>
  <c r="M1523" i="10"/>
  <c r="M1527" i="10"/>
  <c r="M1531" i="10"/>
  <c r="M1535" i="10"/>
  <c r="M1539" i="10"/>
  <c r="M1543" i="10"/>
  <c r="M1547" i="10"/>
  <c r="M1551" i="10"/>
  <c r="M1555" i="10"/>
  <c r="M1559" i="10"/>
  <c r="M1563" i="10"/>
  <c r="M1567" i="10"/>
  <c r="M1571" i="10"/>
  <c r="M1575" i="10"/>
  <c r="M1579" i="10"/>
  <c r="M1583" i="10"/>
  <c r="M1587" i="10"/>
  <c r="M1591" i="10"/>
  <c r="M1875" i="10"/>
  <c r="M1939" i="10"/>
  <c r="M2003" i="10"/>
  <c r="M2067" i="10"/>
  <c r="M2131" i="10"/>
  <c r="M2903" i="10"/>
  <c r="M1528" i="10"/>
  <c r="M1532" i="10"/>
  <c r="M1536" i="10"/>
  <c r="M1540" i="10"/>
  <c r="M1544" i="10"/>
  <c r="M1548" i="10"/>
  <c r="M1552" i="10"/>
  <c r="M1556" i="10"/>
  <c r="M1560" i="10"/>
  <c r="M1564" i="10"/>
  <c r="M1568" i="10"/>
  <c r="M1572" i="10"/>
  <c r="M1576" i="10"/>
  <c r="M1580" i="10"/>
  <c r="M1584" i="10"/>
  <c r="M1588" i="10"/>
  <c r="M1592" i="10"/>
  <c r="M1596" i="10"/>
  <c r="M1600" i="10"/>
  <c r="M1604" i="10"/>
  <c r="M1608" i="10"/>
  <c r="M1612" i="10"/>
  <c r="M1616" i="10"/>
  <c r="M1620" i="10"/>
  <c r="M1624" i="10"/>
  <c r="M1628" i="10"/>
  <c r="M1632" i="10"/>
  <c r="M1636" i="10"/>
  <c r="M1640" i="10"/>
  <c r="M1644" i="10"/>
  <c r="M1648" i="10"/>
  <c r="M1652" i="10"/>
  <c r="M1656" i="10"/>
  <c r="M1660" i="10"/>
  <c r="M1664" i="10"/>
  <c r="M1668" i="10"/>
  <c r="M1672" i="10"/>
  <c r="M1676" i="10"/>
  <c r="M1680" i="10"/>
  <c r="M1684" i="10"/>
  <c r="M1688" i="10"/>
  <c r="M1692" i="10"/>
  <c r="M1696" i="10"/>
  <c r="M1700" i="10"/>
  <c r="M1710" i="10"/>
  <c r="M1726" i="10"/>
  <c r="M1742" i="10"/>
  <c r="M1758" i="10"/>
  <c r="M1774" i="10"/>
  <c r="M1790" i="10"/>
  <c r="M1891" i="10"/>
  <c r="M1934" i="10"/>
  <c r="M1955" i="10"/>
  <c r="M2019" i="10"/>
  <c r="M2083" i="10"/>
  <c r="M2147" i="10"/>
  <c r="D2445" i="10"/>
  <c r="D2573" i="10"/>
  <c r="D2845" i="10"/>
  <c r="M969" i="10"/>
  <c r="M973" i="10"/>
  <c r="M977" i="10"/>
  <c r="M981" i="10"/>
  <c r="M985" i="10"/>
  <c r="M989" i="10"/>
  <c r="M993" i="10"/>
  <c r="M997" i="10"/>
  <c r="M1001" i="10"/>
  <c r="M1005" i="10"/>
  <c r="M1009" i="10"/>
  <c r="M1013" i="10"/>
  <c r="M1017" i="10"/>
  <c r="M1021" i="10"/>
  <c r="M1025" i="10"/>
  <c r="M1029" i="10"/>
  <c r="M1033" i="10"/>
  <c r="M1037" i="10"/>
  <c r="M1041" i="10"/>
  <c r="M1045" i="10"/>
  <c r="M1049" i="10"/>
  <c r="M1053" i="10"/>
  <c r="M1057" i="10"/>
  <c r="M1061" i="10"/>
  <c r="M1065" i="10"/>
  <c r="M1069" i="10"/>
  <c r="M1073" i="10"/>
  <c r="M1077" i="10"/>
  <c r="M1081" i="10"/>
  <c r="M1085" i="10"/>
  <c r="M1089" i="10"/>
  <c r="M1093" i="10"/>
  <c r="M1097" i="10"/>
  <c r="M1101" i="10"/>
  <c r="M1105" i="10"/>
  <c r="M1109" i="10"/>
  <c r="M1113" i="10"/>
  <c r="M1117" i="10"/>
  <c r="M1121" i="10"/>
  <c r="M1125" i="10"/>
  <c r="M1129" i="10"/>
  <c r="M1133" i="10"/>
  <c r="M1137" i="10"/>
  <c r="M1141" i="10"/>
  <c r="M1145" i="10"/>
  <c r="M1149" i="10"/>
  <c r="M1153" i="10"/>
  <c r="M1157" i="10"/>
  <c r="M1161" i="10"/>
  <c r="M1165" i="10"/>
  <c r="M1169" i="10"/>
  <c r="M1173" i="10"/>
  <c r="M1177" i="10"/>
  <c r="M1181" i="10"/>
  <c r="M1185" i="10"/>
  <c r="M1189" i="10"/>
  <c r="M1193" i="10"/>
  <c r="M1197" i="10"/>
  <c r="M1201" i="10"/>
  <c r="M1205" i="10"/>
  <c r="M1209" i="10"/>
  <c r="M1213" i="10"/>
  <c r="M1217" i="10"/>
  <c r="M1221" i="10"/>
  <c r="M1225" i="10"/>
  <c r="M1229" i="10"/>
  <c r="M1233" i="10"/>
  <c r="M1237" i="10"/>
  <c r="M1241" i="10"/>
  <c r="M1245" i="10"/>
  <c r="M1249" i="10"/>
  <c r="M1253" i="10"/>
  <c r="M1257" i="10"/>
  <c r="M1261" i="10"/>
  <c r="M1265" i="10"/>
  <c r="M1269" i="10"/>
  <c r="M1273" i="10"/>
  <c r="M1277" i="10"/>
  <c r="M1281" i="10"/>
  <c r="M1285" i="10"/>
  <c r="M1289" i="10"/>
  <c r="M1293" i="10"/>
  <c r="M1297" i="10"/>
  <c r="M1301" i="10"/>
  <c r="M1305" i="10"/>
  <c r="M1309" i="10"/>
  <c r="M1313" i="10"/>
  <c r="M1317" i="10"/>
  <c r="M1321" i="10"/>
  <c r="M1325" i="10"/>
  <c r="M1329" i="10"/>
  <c r="M1333" i="10"/>
  <c r="M1337" i="10"/>
  <c r="M1341" i="10"/>
  <c r="M1345" i="10"/>
  <c r="M1349" i="10"/>
  <c r="M1353" i="10"/>
  <c r="M1357" i="10"/>
  <c r="M1361" i="10"/>
  <c r="M1365" i="10"/>
  <c r="M1369" i="10"/>
  <c r="M1373" i="10"/>
  <c r="M1377" i="10"/>
  <c r="M1381" i="10"/>
  <c r="M1385" i="10"/>
  <c r="M1389" i="10"/>
  <c r="M1393" i="10"/>
  <c r="M1397" i="10"/>
  <c r="M1401" i="10"/>
  <c r="M1405" i="10"/>
  <c r="M1409" i="10"/>
  <c r="M1413" i="10"/>
  <c r="M1417" i="10"/>
  <c r="M1421" i="10"/>
  <c r="M1425" i="10"/>
  <c r="M1429" i="10"/>
  <c r="M1433" i="10"/>
  <c r="M1437" i="10"/>
  <c r="M1441" i="10"/>
  <c r="M1445" i="10"/>
  <c r="M1449" i="10"/>
  <c r="M1453" i="10"/>
  <c r="M1457" i="10"/>
  <c r="M1461" i="10"/>
  <c r="M1465" i="10"/>
  <c r="M1469" i="10"/>
  <c r="M1473" i="10"/>
  <c r="M1477" i="10"/>
  <c r="M1481" i="10"/>
  <c r="M1485" i="10"/>
  <c r="M1489" i="10"/>
  <c r="M1493" i="10"/>
  <c r="M1497" i="10"/>
  <c r="M1501" i="10"/>
  <c r="M1505" i="10"/>
  <c r="M1509" i="10"/>
  <c r="M1513" i="10"/>
  <c r="M1517" i="10"/>
  <c r="M1521" i="10"/>
  <c r="M1525" i="10"/>
  <c r="M1529" i="10"/>
  <c r="M1533" i="10"/>
  <c r="M1537" i="10"/>
  <c r="M1541" i="10"/>
  <c r="M1545" i="10"/>
  <c r="M1549" i="10"/>
  <c r="M1553" i="10"/>
  <c r="M1557" i="10"/>
  <c r="M1561" i="10"/>
  <c r="M1565" i="10"/>
  <c r="M1569" i="10"/>
  <c r="M1573" i="10"/>
  <c r="M1577" i="10"/>
  <c r="M1581" i="10"/>
  <c r="M1585" i="10"/>
  <c r="M1589" i="10"/>
  <c r="M1593" i="10"/>
  <c r="M1597" i="10"/>
  <c r="M1601" i="10"/>
  <c r="M1605" i="10"/>
  <c r="M1609" i="10"/>
  <c r="M1907" i="10"/>
  <c r="M2035" i="10"/>
  <c r="M2163" i="10"/>
  <c r="M2279" i="10"/>
  <c r="D2477" i="10"/>
  <c r="D2605" i="10"/>
  <c r="D2925" i="10"/>
  <c r="D3037" i="10"/>
  <c r="D3036" i="10"/>
  <c r="M3036" i="10" s="1"/>
  <c r="D3005" i="10"/>
  <c r="D3004" i="10"/>
  <c r="M3004" i="10" s="1"/>
  <c r="D2972" i="10"/>
  <c r="M2972" i="10" s="1"/>
  <c r="D2973" i="10"/>
  <c r="D2956" i="10"/>
  <c r="M2956" i="10" s="1"/>
  <c r="D2957" i="10"/>
  <c r="D2940" i="10"/>
  <c r="M2940" i="10" s="1"/>
  <c r="D2941" i="10"/>
  <c r="D2908" i="10"/>
  <c r="M2908" i="10" s="1"/>
  <c r="D2909" i="10"/>
  <c r="D2892" i="10"/>
  <c r="M2892" i="10" s="1"/>
  <c r="D2893" i="10"/>
  <c r="D2876" i="10"/>
  <c r="M2876" i="10" s="1"/>
  <c r="D2877" i="10"/>
  <c r="D2860" i="10"/>
  <c r="M2860" i="10" s="1"/>
  <c r="D2861" i="10"/>
  <c r="D2828" i="10"/>
  <c r="M2828" i="10" s="1"/>
  <c r="D2829" i="10"/>
  <c r="D2812" i="10"/>
  <c r="M2812" i="10" s="1"/>
  <c r="D2813" i="10"/>
  <c r="D2796" i="10"/>
  <c r="M2796" i="10" s="1"/>
  <c r="D2797" i="10"/>
  <c r="D2780" i="10"/>
  <c r="M2780" i="10" s="1"/>
  <c r="D2781" i="10"/>
  <c r="D2748" i="10"/>
  <c r="M2748" i="10" s="1"/>
  <c r="D2749" i="10"/>
  <c r="D2732" i="10"/>
  <c r="M2732" i="10" s="1"/>
  <c r="D2733" i="10"/>
  <c r="D2716" i="10"/>
  <c r="M2716" i="10" s="1"/>
  <c r="D2717" i="10"/>
  <c r="D2700" i="10"/>
  <c r="M2700" i="10" s="1"/>
  <c r="D2701" i="10"/>
  <c r="D2684" i="10"/>
  <c r="M2684" i="10" s="1"/>
  <c r="D2685" i="10"/>
  <c r="D2652" i="10"/>
  <c r="M2652" i="10" s="1"/>
  <c r="D2653" i="10"/>
  <c r="D2636" i="10"/>
  <c r="M2636" i="10" s="1"/>
  <c r="D2637" i="10"/>
  <c r="D2620" i="10"/>
  <c r="M2620" i="10" s="1"/>
  <c r="D2621" i="10"/>
  <c r="D2592" i="10"/>
  <c r="M2592" i="10" s="1"/>
  <c r="D2593" i="10"/>
  <c r="D2588" i="10"/>
  <c r="M2588" i="10" s="1"/>
  <c r="D2589" i="10"/>
  <c r="D2576" i="10"/>
  <c r="M2576" i="10" s="1"/>
  <c r="D2577" i="10"/>
  <c r="D2560" i="10"/>
  <c r="M2560" i="10" s="1"/>
  <c r="D2561" i="10"/>
  <c r="D2556" i="10"/>
  <c r="M2556" i="10" s="1"/>
  <c r="D2557" i="10"/>
  <c r="D2544" i="10"/>
  <c r="M2544" i="10" s="1"/>
  <c r="D2545" i="10"/>
  <c r="D2528" i="10"/>
  <c r="M2528" i="10" s="1"/>
  <c r="D2529" i="10"/>
  <c r="D2524" i="10"/>
  <c r="M2524" i="10" s="1"/>
  <c r="D2525" i="10"/>
  <c r="D2512" i="10"/>
  <c r="M2512" i="10" s="1"/>
  <c r="D2513" i="10"/>
  <c r="D2496" i="10"/>
  <c r="M2496" i="10" s="1"/>
  <c r="D2497" i="10"/>
  <c r="D2492" i="10"/>
  <c r="M2492" i="10" s="1"/>
  <c r="D2493" i="10"/>
  <c r="D2480" i="10"/>
  <c r="M2480" i="10" s="1"/>
  <c r="D2481" i="10"/>
  <c r="D2464" i="10"/>
  <c r="M2464" i="10" s="1"/>
  <c r="D2465" i="10"/>
  <c r="D2460" i="10"/>
  <c r="M2460" i="10" s="1"/>
  <c r="D2461" i="10"/>
  <c r="D2448" i="10"/>
  <c r="M2448" i="10" s="1"/>
  <c r="D2449" i="10"/>
  <c r="D2432" i="10"/>
  <c r="M2432" i="10" s="1"/>
  <c r="D2433" i="10"/>
  <c r="D2428" i="10"/>
  <c r="M2428" i="10" s="1"/>
  <c r="D2429" i="10"/>
  <c r="D2416" i="10"/>
  <c r="M2416" i="10" s="1"/>
  <c r="D2417" i="10"/>
  <c r="D2400" i="10"/>
  <c r="M2400" i="10" s="1"/>
  <c r="D2401" i="10"/>
  <c r="D2396" i="10"/>
  <c r="M2396" i="10" s="1"/>
  <c r="D2397" i="10"/>
  <c r="D2384" i="10"/>
  <c r="M2384" i="10" s="1"/>
  <c r="D2385" i="10"/>
  <c r="D2368" i="10"/>
  <c r="M2368" i="10" s="1"/>
  <c r="D2369" i="10"/>
  <c r="D2364" i="10"/>
  <c r="M2364" i="10" s="1"/>
  <c r="D2365" i="10"/>
  <c r="D2352" i="10"/>
  <c r="D2353" i="10"/>
  <c r="D2336" i="10"/>
  <c r="M2336" i="10" s="1"/>
  <c r="D2337" i="10"/>
  <c r="D2332" i="10"/>
  <c r="M2332" i="10" s="1"/>
  <c r="D2333" i="10"/>
  <c r="D2320" i="10"/>
  <c r="M2320" i="10" s="1"/>
  <c r="D2321" i="10"/>
  <c r="D2304" i="10"/>
  <c r="M2304" i="10" s="1"/>
  <c r="D2305" i="10"/>
  <c r="D2300" i="10"/>
  <c r="M2300" i="10" s="1"/>
  <c r="D2301" i="10"/>
  <c r="D2292" i="10"/>
  <c r="D2293" i="10"/>
  <c r="D2288" i="10"/>
  <c r="M2288" i="10" s="1"/>
  <c r="D2289" i="10"/>
  <c r="D2284" i="10"/>
  <c r="M2284" i="10" s="1"/>
  <c r="D2285" i="10"/>
  <c r="D2276" i="10"/>
  <c r="M2276" i="10" s="1"/>
  <c r="D2277" i="10"/>
  <c r="D2272" i="10"/>
  <c r="D2273" i="10"/>
  <c r="D2260" i="10"/>
  <c r="M2260" i="10" s="1"/>
  <c r="D2261" i="10"/>
  <c r="D2252" i="10"/>
  <c r="M2252" i="10" s="1"/>
  <c r="D2253" i="10"/>
  <c r="D2240" i="10"/>
  <c r="M2240" i="10" s="1"/>
  <c r="D2241" i="10"/>
  <c r="D2236" i="10"/>
  <c r="M2236" i="10" s="1"/>
  <c r="D2237" i="10"/>
  <c r="D2228" i="10"/>
  <c r="M2228" i="10" s="1"/>
  <c r="D2229" i="10"/>
  <c r="D2224" i="10"/>
  <c r="M2224" i="10" s="1"/>
  <c r="D2225" i="10"/>
  <c r="D2220" i="10"/>
  <c r="M2220" i="10" s="1"/>
  <c r="D2221" i="10"/>
  <c r="D2212" i="10"/>
  <c r="M2212" i="10" s="1"/>
  <c r="D2213" i="10"/>
  <c r="D2208" i="10"/>
  <c r="D2209" i="10"/>
  <c r="D2196" i="10"/>
  <c r="D2197" i="10"/>
  <c r="D2188" i="10"/>
  <c r="M2188" i="10" s="1"/>
  <c r="D2189" i="10"/>
  <c r="D2176" i="10"/>
  <c r="M2176" i="10" s="1"/>
  <c r="D2177" i="10"/>
  <c r="D2172" i="10"/>
  <c r="M2172" i="10" s="1"/>
  <c r="D2173" i="10"/>
  <c r="D2164" i="10"/>
  <c r="M2164" i="10" s="1"/>
  <c r="D2165" i="10"/>
  <c r="D2160" i="10"/>
  <c r="M2160" i="10" s="1"/>
  <c r="D2161" i="10"/>
  <c r="D2156" i="10"/>
  <c r="M2156" i="10" s="1"/>
  <c r="D2157" i="10"/>
  <c r="D2148" i="10"/>
  <c r="M2148" i="10" s="1"/>
  <c r="D2149" i="10"/>
  <c r="D2144" i="10"/>
  <c r="M2144" i="10" s="1"/>
  <c r="D2145" i="10"/>
  <c r="D2140" i="10"/>
  <c r="M2140" i="10" s="1"/>
  <c r="D2141" i="10"/>
  <c r="D2132" i="10"/>
  <c r="M2132" i="10" s="1"/>
  <c r="D2133" i="10"/>
  <c r="D2128" i="10"/>
  <c r="M2128" i="10" s="1"/>
  <c r="D2129" i="10"/>
  <c r="D2124" i="10"/>
  <c r="M2124" i="10" s="1"/>
  <c r="D2125" i="10"/>
  <c r="D2116" i="10"/>
  <c r="M2116" i="10" s="1"/>
  <c r="D2117" i="10"/>
  <c r="D2112" i="10"/>
  <c r="M2112" i="10" s="1"/>
  <c r="D2113" i="10"/>
  <c r="D2108" i="10"/>
  <c r="M2108" i="10" s="1"/>
  <c r="D2109" i="10"/>
  <c r="D2100" i="10"/>
  <c r="D2101" i="10"/>
  <c r="D2096" i="10"/>
  <c r="M2096" i="10" s="1"/>
  <c r="D2097" i="10"/>
  <c r="D2092" i="10"/>
  <c r="M2092" i="10" s="1"/>
  <c r="D2093" i="10"/>
  <c r="D2084" i="10"/>
  <c r="M2084" i="10" s="1"/>
  <c r="D2085" i="10"/>
  <c r="D2080" i="10"/>
  <c r="D2081" i="10"/>
  <c r="D2076" i="10"/>
  <c r="M2076" i="10" s="1"/>
  <c r="D2077" i="10"/>
  <c r="D2068" i="10"/>
  <c r="M2068" i="10" s="1"/>
  <c r="D2069" i="10"/>
  <c r="D2064" i="10"/>
  <c r="M2064" i="10" s="1"/>
  <c r="D2065" i="10"/>
  <c r="D2060" i="10"/>
  <c r="M2060" i="10" s="1"/>
  <c r="D2061" i="10"/>
  <c r="D2052" i="10"/>
  <c r="M2052" i="10" s="1"/>
  <c r="D2053" i="10"/>
  <c r="D2048" i="10"/>
  <c r="M2048" i="10" s="1"/>
  <c r="D2049" i="10"/>
  <c r="D2044" i="10"/>
  <c r="M2044" i="10" s="1"/>
  <c r="D2045" i="10"/>
  <c r="D2036" i="10"/>
  <c r="M2036" i="10" s="1"/>
  <c r="D2037" i="10"/>
  <c r="D2032" i="10"/>
  <c r="M2032" i="10" s="1"/>
  <c r="D2033" i="10"/>
  <c r="D2028" i="10"/>
  <c r="M2028" i="10" s="1"/>
  <c r="D2029" i="10"/>
  <c r="D2020" i="10"/>
  <c r="M2020" i="10" s="1"/>
  <c r="D2021" i="10"/>
  <c r="D2016" i="10"/>
  <c r="M2016" i="10" s="1"/>
  <c r="D2017" i="10"/>
  <c r="D2012" i="10"/>
  <c r="M2012" i="10" s="1"/>
  <c r="D2013" i="10"/>
  <c r="D2004" i="10"/>
  <c r="D2005" i="10"/>
  <c r="D2000" i="10"/>
  <c r="M2000" i="10" s="1"/>
  <c r="D2001" i="10"/>
  <c r="D1996" i="10"/>
  <c r="M1996" i="10" s="1"/>
  <c r="D1997" i="10"/>
  <c r="D1988" i="10"/>
  <c r="M1988" i="10" s="1"/>
  <c r="D1989" i="10"/>
  <c r="D1984" i="10"/>
  <c r="D1985" i="10"/>
  <c r="D1980" i="10"/>
  <c r="M1980" i="10" s="1"/>
  <c r="D1981" i="10"/>
  <c r="D1972" i="10"/>
  <c r="M1972" i="10" s="1"/>
  <c r="D1973" i="10"/>
  <c r="D1968" i="10"/>
  <c r="M1968" i="10" s="1"/>
  <c r="D1969" i="10"/>
  <c r="D1964" i="10"/>
  <c r="M1964" i="10" s="1"/>
  <c r="D1965" i="10"/>
  <c r="D1956" i="10"/>
  <c r="M1956" i="10" s="1"/>
  <c r="D1957" i="10"/>
  <c r="D1952" i="10"/>
  <c r="M1952" i="10" s="1"/>
  <c r="D1953" i="10"/>
  <c r="D1948" i="10"/>
  <c r="M1948" i="10" s="1"/>
  <c r="D1949" i="10"/>
  <c r="D1940" i="10"/>
  <c r="M1940" i="10" s="1"/>
  <c r="D1941" i="10"/>
  <c r="D1936" i="10"/>
  <c r="D1937" i="10"/>
  <c r="D1932" i="10"/>
  <c r="M1932" i="10" s="1"/>
  <c r="D1933" i="10"/>
  <c r="D1924" i="10"/>
  <c r="M1924" i="10" s="1"/>
  <c r="D1925" i="10"/>
  <c r="D1920" i="10"/>
  <c r="M1920" i="10" s="1"/>
  <c r="D1921" i="10"/>
  <c r="D1916" i="10"/>
  <c r="M1916" i="10" s="1"/>
  <c r="D1917" i="10"/>
  <c r="D1908" i="10"/>
  <c r="M1908" i="10" s="1"/>
  <c r="D1909" i="10"/>
  <c r="D1904" i="10"/>
  <c r="M1904" i="10" s="1"/>
  <c r="D1905" i="10"/>
  <c r="D1900" i="10"/>
  <c r="M1900" i="10" s="1"/>
  <c r="D1901" i="10"/>
  <c r="D1892" i="10"/>
  <c r="M1892" i="10" s="1"/>
  <c r="D1893" i="10"/>
  <c r="D1888" i="10"/>
  <c r="M1888" i="10" s="1"/>
  <c r="D1889" i="10"/>
  <c r="D1884" i="10"/>
  <c r="M1884" i="10" s="1"/>
  <c r="D1885" i="10"/>
  <c r="D1876" i="10"/>
  <c r="M1876" i="10" s="1"/>
  <c r="D1877" i="10"/>
  <c r="D1872" i="10"/>
  <c r="M1872" i="10" s="1"/>
  <c r="D1873" i="10"/>
  <c r="D1868" i="10"/>
  <c r="M1868" i="10" s="1"/>
  <c r="D1869" i="10"/>
  <c r="D1860" i="10"/>
  <c r="M1860" i="10" s="1"/>
  <c r="D1861" i="10"/>
  <c r="D1856" i="10"/>
  <c r="M1856" i="10" s="1"/>
  <c r="D1857" i="10"/>
  <c r="D1852" i="10"/>
  <c r="M1852" i="10" s="1"/>
  <c r="D1853" i="10"/>
  <c r="M1848" i="10"/>
  <c r="M1844" i="10"/>
  <c r="M1840" i="10"/>
  <c r="M1832" i="10"/>
  <c r="M1828" i="10"/>
  <c r="M1816" i="10"/>
  <c r="M1812" i="10"/>
  <c r="M1800" i="10"/>
  <c r="M1796" i="10"/>
  <c r="M1784" i="10"/>
  <c r="M1780" i="10"/>
  <c r="M1776" i="10"/>
  <c r="M1768" i="10"/>
  <c r="M1764" i="10"/>
  <c r="M1752" i="10"/>
  <c r="M1748" i="10"/>
  <c r="M1736" i="10"/>
  <c r="M1732" i="10"/>
  <c r="M1720" i="10"/>
  <c r="M1716" i="10"/>
  <c r="M1712" i="10"/>
  <c r="M1704" i="10"/>
  <c r="M1806" i="10"/>
  <c r="M1838" i="10"/>
  <c r="M2211" i="10"/>
  <c r="M2275" i="10"/>
  <c r="M2311" i="10"/>
  <c r="M2375" i="10"/>
  <c r="M2439" i="10"/>
  <c r="M2503" i="10"/>
  <c r="M2567" i="10"/>
  <c r="M2759" i="10"/>
  <c r="M3023" i="10"/>
  <c r="M1595" i="10"/>
  <c r="M1599" i="10"/>
  <c r="M1603" i="10"/>
  <c r="M1607" i="10"/>
  <c r="M1611" i="10"/>
  <c r="M1615" i="10"/>
  <c r="M1619" i="10"/>
  <c r="M1635" i="10"/>
  <c r="M1651" i="10"/>
  <c r="M1667" i="10"/>
  <c r="M1683" i="10"/>
  <c r="M1699" i="10"/>
  <c r="M1715" i="10"/>
  <c r="M1731" i="10"/>
  <c r="M1747" i="10"/>
  <c r="M1763" i="10"/>
  <c r="M1779" i="10"/>
  <c r="M1795" i="10"/>
  <c r="M1811" i="10"/>
  <c r="M1827" i="10"/>
  <c r="M2195" i="10"/>
  <c r="M2219" i="10"/>
  <c r="M2247" i="10"/>
  <c r="M2283" i="10"/>
  <c r="M2383" i="10"/>
  <c r="M2447" i="10"/>
  <c r="M2511" i="10"/>
  <c r="M2575" i="10"/>
  <c r="M2695" i="10"/>
  <c r="M2255" i="10"/>
  <c r="M2339" i="10"/>
  <c r="M2347" i="10"/>
  <c r="M2403" i="10"/>
  <c r="M2631" i="10"/>
  <c r="M2871" i="10"/>
  <c r="M2879" i="10"/>
  <c r="M2887" i="10"/>
  <c r="M2719" i="10"/>
  <c r="M2783" i="10"/>
  <c r="M2911" i="10"/>
  <c r="M2919" i="10"/>
  <c r="M2975" i="10"/>
  <c r="M2983" i="10"/>
  <c r="M2991" i="10"/>
  <c r="M2999" i="10"/>
  <c r="H3034" i="10"/>
  <c r="L2465" i="10"/>
  <c r="L2457" i="10"/>
  <c r="L2445" i="10"/>
  <c r="L2433" i="10"/>
  <c r="L2425" i="10"/>
  <c r="L2413" i="10"/>
  <c r="L2401" i="10"/>
  <c r="L2393" i="10"/>
  <c r="L2381" i="10"/>
  <c r="L2369" i="10"/>
  <c r="L2361" i="10"/>
  <c r="L2349" i="10"/>
  <c r="L2337" i="10"/>
  <c r="L2329" i="10"/>
  <c r="L2317" i="10"/>
  <c r="L2305" i="10"/>
  <c r="L2297" i="10"/>
  <c r="L2285" i="10"/>
  <c r="L2273" i="10"/>
  <c r="L2265" i="10"/>
  <c r="L2253" i="10"/>
  <c r="L2241" i="10"/>
  <c r="L2233" i="10"/>
  <c r="L2221" i="10"/>
  <c r="L2209" i="10"/>
  <c r="L2201" i="10"/>
  <c r="L2189" i="10"/>
  <c r="L2177" i="10"/>
  <c r="L2169" i="10"/>
  <c r="L2157" i="10"/>
  <c r="L2145" i="10"/>
  <c r="L2137" i="10"/>
  <c r="L2125" i="10"/>
  <c r="L2113" i="10"/>
  <c r="L2105" i="10"/>
  <c r="L2093" i="10"/>
  <c r="L2081" i="10"/>
  <c r="L2073" i="10"/>
  <c r="L2061" i="10"/>
  <c r="L2049" i="10"/>
  <c r="L2041" i="10"/>
  <c r="L2029" i="10"/>
  <c r="L2017" i="10"/>
  <c r="L2009" i="10"/>
  <c r="L1997" i="10"/>
  <c r="L1985" i="10"/>
  <c r="L1977" i="10"/>
  <c r="L1965" i="10"/>
  <c r="L1953" i="10"/>
  <c r="L1945" i="10"/>
  <c r="L1933" i="10"/>
  <c r="L1921" i="10"/>
  <c r="L1913" i="10"/>
  <c r="L1901" i="10"/>
  <c r="L1889" i="10"/>
  <c r="L1881" i="10"/>
  <c r="L1869" i="10"/>
  <c r="L1857" i="10"/>
  <c r="L1849" i="10"/>
  <c r="L1837" i="10"/>
  <c r="L1825" i="10"/>
  <c r="L1817" i="10"/>
  <c r="L1805" i="10"/>
  <c r="L1801" i="10"/>
  <c r="L1797" i="10"/>
  <c r="L1793" i="10"/>
  <c r="L1789" i="10"/>
  <c r="L1785" i="10"/>
  <c r="L1781" i="10"/>
  <c r="L1777" i="10"/>
  <c r="L1773" i="10"/>
  <c r="L1769" i="10"/>
  <c r="L1765" i="10"/>
  <c r="L1761" i="10"/>
  <c r="L1757" i="10"/>
  <c r="L1753" i="10"/>
  <c r="L1749" i="10"/>
  <c r="L1745" i="10"/>
  <c r="L1741" i="10"/>
  <c r="L1737" i="10"/>
  <c r="L1733" i="10"/>
  <c r="L1729" i="10"/>
  <c r="L1725" i="10"/>
  <c r="L1721" i="10"/>
  <c r="L1717" i="10"/>
  <c r="L1713" i="10"/>
  <c r="L1709" i="10"/>
  <c r="L1705" i="10"/>
  <c r="L1701" i="10"/>
  <c r="L1697" i="10"/>
  <c r="L1693" i="10"/>
  <c r="L1689" i="10"/>
  <c r="L1685" i="10"/>
  <c r="L1681" i="10"/>
  <c r="L1677" i="10"/>
  <c r="L1673" i="10"/>
  <c r="L1669" i="10"/>
  <c r="L1665" i="10"/>
  <c r="L1661" i="10"/>
  <c r="L1657" i="10"/>
  <c r="L1653" i="10"/>
  <c r="L1649" i="10"/>
  <c r="L1645" i="10"/>
  <c r="L1641" i="10"/>
  <c r="D3073" i="10"/>
  <c r="D3072" i="10"/>
  <c r="M3072" i="10" s="1"/>
  <c r="D3065" i="10"/>
  <c r="D3064" i="10"/>
  <c r="M3064" i="10" s="1"/>
  <c r="D3057" i="10"/>
  <c r="D3056" i="10"/>
  <c r="M3056" i="10" s="1"/>
  <c r="D3049" i="10"/>
  <c r="D3048" i="10"/>
  <c r="M3048" i="10" s="1"/>
  <c r="D3041" i="10"/>
  <c r="D3040" i="10"/>
  <c r="M3040" i="10" s="1"/>
  <c r="D3033" i="10"/>
  <c r="D3032" i="10"/>
  <c r="M3032" i="10" s="1"/>
  <c r="D3025" i="10"/>
  <c r="D3024" i="10"/>
  <c r="M3024" i="10" s="1"/>
  <c r="D3017" i="10"/>
  <c r="D3016" i="10"/>
  <c r="M3016" i="10" s="1"/>
  <c r="D3009" i="10"/>
  <c r="D3008" i="10"/>
  <c r="M3008" i="10" s="1"/>
  <c r="D3001" i="10"/>
  <c r="D3000" i="10"/>
  <c r="M3000" i="10" s="1"/>
  <c r="D2993" i="10"/>
  <c r="D2992" i="10"/>
  <c r="M2992" i="10" s="1"/>
  <c r="D2985" i="10"/>
  <c r="D2984" i="10"/>
  <c r="M2984" i="10" s="1"/>
  <c r="D2977" i="10"/>
  <c r="D2976" i="10"/>
  <c r="M2976" i="10" s="1"/>
  <c r="M2968" i="10"/>
  <c r="M2948" i="10"/>
  <c r="M2932" i="10"/>
  <c r="M2928" i="10"/>
  <c r="M2924" i="10"/>
  <c r="M2916" i="10"/>
  <c r="M2912" i="10"/>
  <c r="M2904" i="10"/>
  <c r="M2896" i="10"/>
  <c r="M2888" i="10"/>
  <c r="M2868" i="10"/>
  <c r="M2852" i="10"/>
  <c r="M2848" i="10"/>
  <c r="M2844" i="10"/>
  <c r="M2836" i="10"/>
  <c r="M2832" i="10"/>
  <c r="M2816" i="10"/>
  <c r="M2808" i="10"/>
  <c r="M2788" i="10"/>
  <c r="M2772" i="10"/>
  <c r="M2768" i="10"/>
  <c r="M2764" i="10"/>
  <c r="M2756" i="10"/>
  <c r="M2752" i="10"/>
  <c r="M2740" i="10"/>
  <c r="M2736" i="10"/>
  <c r="M2728" i="10"/>
  <c r="M2720" i="10"/>
  <c r="M2708" i="10"/>
  <c r="M2696" i="10"/>
  <c r="M2692" i="10"/>
  <c r="M2688" i="10"/>
  <c r="M2672" i="10"/>
  <c r="M2668" i="10"/>
  <c r="M2656" i="10"/>
  <c r="M2648" i="10"/>
  <c r="M2644" i="10"/>
  <c r="M2628" i="10"/>
  <c r="M2612" i="10"/>
  <c r="M2608" i="10"/>
  <c r="M2596" i="10"/>
  <c r="M2584" i="10"/>
  <c r="M2580" i="10"/>
  <c r="M2564" i="10"/>
  <c r="M2548" i="10"/>
  <c r="M2536" i="10"/>
  <c r="M2516" i="10"/>
  <c r="M2508" i="10"/>
  <c r="M2484" i="10"/>
  <c r="M2468" i="10"/>
  <c r="M2456" i="10"/>
  <c r="M2436" i="10"/>
  <c r="M2408" i="10"/>
  <c r="M2404" i="10"/>
  <c r="M2388" i="10"/>
  <c r="M2380" i="10"/>
  <c r="M2372" i="10"/>
  <c r="M2356" i="10"/>
  <c r="M2352" i="10"/>
  <c r="M2340" i="10"/>
  <c r="M2328" i="10"/>
  <c r="M2316" i="10"/>
  <c r="M2308" i="10"/>
  <c r="M2292" i="10"/>
  <c r="M2272" i="10"/>
  <c r="M2264" i="10"/>
  <c r="M2248" i="10"/>
  <c r="M2244" i="10"/>
  <c r="M2232" i="10"/>
  <c r="M2208" i="10"/>
  <c r="M2196" i="10"/>
  <c r="M2192" i="10"/>
  <c r="M2184" i="10"/>
  <c r="M2152" i="10"/>
  <c r="M2136" i="10"/>
  <c r="M2100" i="10"/>
  <c r="M2088" i="10"/>
  <c r="M2080" i="10"/>
  <c r="M2024" i="10"/>
  <c r="M2004" i="10"/>
  <c r="M1984" i="10"/>
  <c r="M1960" i="10"/>
  <c r="M1936" i="10"/>
  <c r="M1896" i="10"/>
  <c r="M1880" i="10"/>
  <c r="M1870" i="10"/>
  <c r="M1923" i="10"/>
  <c r="M1971" i="10"/>
  <c r="M1998" i="10"/>
  <c r="M2051" i="10"/>
  <c r="M2099" i="10"/>
  <c r="D2169" i="10"/>
  <c r="M2179" i="10"/>
  <c r="D2185" i="10"/>
  <c r="D2201" i="10"/>
  <c r="D2217" i="10"/>
  <c r="D2233" i="10"/>
  <c r="D2249" i="10"/>
  <c r="M2259" i="10"/>
  <c r="D2265" i="10"/>
  <c r="D2281" i="10"/>
  <c r="D2297" i="10"/>
  <c r="D2313" i="10"/>
  <c r="D2329" i="10"/>
  <c r="D2345" i="10"/>
  <c r="D2361" i="10"/>
  <c r="M2371" i="10"/>
  <c r="D2377" i="10"/>
  <c r="D2393" i="10"/>
  <c r="D2409" i="10"/>
  <c r="M2419" i="10"/>
  <c r="D2425" i="10"/>
  <c r="D2441" i="10"/>
  <c r="D2457" i="10"/>
  <c r="M2467" i="10"/>
  <c r="D2473" i="10"/>
  <c r="M2483" i="10"/>
  <c r="D2489" i="10"/>
  <c r="M2499" i="10"/>
  <c r="D2505" i="10"/>
  <c r="M2515" i="10"/>
  <c r="D2521" i="10"/>
  <c r="M2531" i="10"/>
  <c r="D2537" i="10"/>
  <c r="M2547" i="10"/>
  <c r="D2553" i="10"/>
  <c r="M2563" i="10"/>
  <c r="D2569" i="10"/>
  <c r="M2579" i="10"/>
  <c r="D2585" i="10"/>
  <c r="M2595" i="10"/>
  <c r="D2601" i="10"/>
  <c r="M2611" i="10"/>
  <c r="D2617" i="10"/>
  <c r="M2627" i="10"/>
  <c r="D2633" i="10"/>
  <c r="M2643" i="10"/>
  <c r="D2649" i="10"/>
  <c r="M2659" i="10"/>
  <c r="D2665" i="10"/>
  <c r="M2675" i="10"/>
  <c r="D2681" i="10"/>
  <c r="M2691" i="10"/>
  <c r="D2697" i="10"/>
  <c r="M2707" i="10"/>
  <c r="D2713" i="10"/>
  <c r="M2723" i="10"/>
  <c r="D2729" i="10"/>
  <c r="M2739" i="10"/>
  <c r="D2745" i="10"/>
  <c r="M2755" i="10"/>
  <c r="D2761" i="10"/>
  <c r="M2771" i="10"/>
  <c r="D2777" i="10"/>
  <c r="M2787" i="10"/>
  <c r="D2793" i="10"/>
  <c r="M2803" i="10"/>
  <c r="D2809" i="10"/>
  <c r="M2819" i="10"/>
  <c r="D2825" i="10"/>
  <c r="M2835" i="10"/>
  <c r="D2841" i="10"/>
  <c r="M2851" i="10"/>
  <c r="D2857" i="10"/>
  <c r="M2867" i="10"/>
  <c r="D2873" i="10"/>
  <c r="M2883" i="10"/>
  <c r="D2889" i="10"/>
  <c r="M2899" i="10"/>
  <c r="D2905" i="10"/>
  <c r="M2915" i="10"/>
  <c r="D2921" i="10"/>
  <c r="M2931" i="10"/>
  <c r="D2937" i="10"/>
  <c r="M2947" i="10"/>
  <c r="D2953" i="10"/>
  <c r="M2963" i="10"/>
  <c r="D2969" i="10"/>
  <c r="D2980" i="10"/>
  <c r="M2980" i="10" s="1"/>
  <c r="D3012" i="10"/>
  <c r="M3012" i="10" s="1"/>
  <c r="D3044" i="10"/>
  <c r="M3044" i="10" s="1"/>
  <c r="M3063" i="10"/>
  <c r="M986" i="10"/>
  <c r="M990" i="10"/>
  <c r="M994" i="10"/>
  <c r="M998" i="10"/>
  <c r="M1002" i="10"/>
  <c r="M1006" i="10"/>
  <c r="M1010" i="10"/>
  <c r="M1014" i="10"/>
  <c r="M1018" i="10"/>
  <c r="M1022" i="10"/>
  <c r="M1026" i="10"/>
  <c r="M1030" i="10"/>
  <c r="M1034" i="10"/>
  <c r="M1038" i="10"/>
  <c r="M1042" i="10"/>
  <c r="M1046" i="10"/>
  <c r="M1050" i="10"/>
  <c r="M1054" i="10"/>
  <c r="M1058" i="10"/>
  <c r="M1062" i="10"/>
  <c r="M1066" i="10"/>
  <c r="M1070" i="10"/>
  <c r="M1074" i="10"/>
  <c r="M1078" i="10"/>
  <c r="M1082" i="10"/>
  <c r="M1086" i="10"/>
  <c r="M1090" i="10"/>
  <c r="M1094" i="10"/>
  <c r="M1098" i="10"/>
  <c r="M1102" i="10"/>
  <c r="M1106" i="10"/>
  <c r="M1110" i="10"/>
  <c r="M1114" i="10"/>
  <c r="M1118" i="10"/>
  <c r="M1122" i="10"/>
  <c r="M1126" i="10"/>
  <c r="M1130" i="10"/>
  <c r="M1134" i="10"/>
  <c r="M1138" i="10"/>
  <c r="M1142" i="10"/>
  <c r="M1146" i="10"/>
  <c r="M1150" i="10"/>
  <c r="M1154" i="10"/>
  <c r="M1158" i="10"/>
  <c r="M1162" i="10"/>
  <c r="M1166" i="10"/>
  <c r="M1170" i="10"/>
  <c r="M1174" i="10"/>
  <c r="M1178" i="10"/>
  <c r="M1182" i="10"/>
  <c r="M1186" i="10"/>
  <c r="M1190" i="10"/>
  <c r="M1194" i="10"/>
  <c r="M1198" i="10"/>
  <c r="M1202" i="10"/>
  <c r="M1206" i="10"/>
  <c r="M1210" i="10"/>
  <c r="M1214" i="10"/>
  <c r="M1218" i="10"/>
  <c r="M1222" i="10"/>
  <c r="M1226" i="10"/>
  <c r="M1230" i="10"/>
  <c r="M1234" i="10"/>
  <c r="M1238" i="10"/>
  <c r="M1242" i="10"/>
  <c r="M1246" i="10"/>
  <c r="M1250" i="10"/>
  <c r="M1254" i="10"/>
  <c r="M1258" i="10"/>
  <c r="M1262" i="10"/>
  <c r="M1266" i="10"/>
  <c r="M1270" i="10"/>
  <c r="M1274" i="10"/>
  <c r="M1278" i="10"/>
  <c r="M1282" i="10"/>
  <c r="M1286" i="10"/>
  <c r="M1290" i="10"/>
  <c r="M1294" i="10"/>
  <c r="M1298" i="10"/>
  <c r="M1302" i="10"/>
  <c r="M1306" i="10"/>
  <c r="M1310" i="10"/>
  <c r="M1314" i="10"/>
  <c r="M1318" i="10"/>
  <c r="M1322" i="10"/>
  <c r="M1326" i="10"/>
  <c r="M1330" i="10"/>
  <c r="M1334" i="10"/>
  <c r="M1338" i="10"/>
  <c r="M1342" i="10"/>
  <c r="M1346" i="10"/>
  <c r="M1350" i="10"/>
  <c r="M1354" i="10"/>
  <c r="M1358" i="10"/>
  <c r="M1362" i="10"/>
  <c r="M1366" i="10"/>
  <c r="M1370" i="10"/>
  <c r="M1374" i="10"/>
  <c r="M1378" i="10"/>
  <c r="M1382" i="10"/>
  <c r="M1386" i="10"/>
  <c r="M1390" i="10"/>
  <c r="M1394" i="10"/>
  <c r="M1398" i="10"/>
  <c r="M1402" i="10"/>
  <c r="M1406" i="10"/>
  <c r="M1410" i="10"/>
  <c r="M1414" i="10"/>
  <c r="M1418" i="10"/>
  <c r="M1422" i="10"/>
  <c r="M1426" i="10"/>
  <c r="M1430" i="10"/>
  <c r="M1434" i="10"/>
  <c r="M1438" i="10"/>
  <c r="M1442" i="10"/>
  <c r="M1446" i="10"/>
  <c r="M1450" i="10"/>
  <c r="M1454" i="10"/>
  <c r="M1458" i="10"/>
  <c r="M1462" i="10"/>
  <c r="M1466" i="10"/>
  <c r="M1470" i="10"/>
  <c r="M1474" i="10"/>
  <c r="M1478" i="10"/>
  <c r="M1482" i="10"/>
  <c r="M1486" i="10"/>
  <c r="M1490" i="10"/>
  <c r="M1494" i="10"/>
  <c r="M1498" i="10"/>
  <c r="M1502" i="10"/>
  <c r="M1506" i="10"/>
  <c r="M1510" i="10"/>
  <c r="M1514" i="10"/>
  <c r="M1518" i="10"/>
  <c r="M1522" i="10"/>
  <c r="M1526" i="10"/>
  <c r="M1530" i="10"/>
  <c r="M1534" i="10"/>
  <c r="M1538" i="10"/>
  <c r="M1542" i="10"/>
  <c r="M1546" i="10"/>
  <c r="M1550" i="10"/>
  <c r="M1554" i="10"/>
  <c r="M1558" i="10"/>
  <c r="M1562" i="10"/>
  <c r="M1566" i="10"/>
  <c r="M1570" i="10"/>
  <c r="M1574" i="10"/>
  <c r="M1578" i="10"/>
  <c r="M1582" i="10"/>
  <c r="M1586" i="10"/>
  <c r="M1590" i="10"/>
  <c r="M1594" i="10"/>
  <c r="M1598" i="10"/>
  <c r="M1602" i="10"/>
  <c r="M1606" i="10"/>
  <c r="M1610" i="10"/>
  <c r="M1614" i="10"/>
  <c r="M1618" i="10"/>
  <c r="M1622" i="10"/>
  <c r="M1626" i="10"/>
  <c r="M1630" i="10"/>
  <c r="M1634" i="10"/>
  <c r="M1638" i="10"/>
  <c r="M1654" i="10"/>
  <c r="M1670" i="10"/>
  <c r="M1686" i="10"/>
  <c r="M1702" i="10"/>
  <c r="M1718" i="10"/>
  <c r="M1734" i="10"/>
  <c r="M1750" i="10"/>
  <c r="M1766" i="10"/>
  <c r="M1782" i="10"/>
  <c r="M1798" i="10"/>
  <c r="M1850" i="10"/>
  <c r="M1903" i="10"/>
  <c r="M1951" i="10"/>
  <c r="M1978" i="10"/>
  <c r="M2031" i="10"/>
  <c r="M2079" i="10"/>
  <c r="M2159" i="10"/>
  <c r="M2223" i="10"/>
  <c r="D2309" i="10"/>
  <c r="M2319" i="10"/>
  <c r="D2325" i="10"/>
  <c r="M2335" i="10"/>
  <c r="D2341" i="10"/>
  <c r="D2357" i="10"/>
  <c r="D2373" i="10"/>
  <c r="D2389" i="10"/>
  <c r="M2399" i="10"/>
  <c r="D2405" i="10"/>
  <c r="D2421" i="10"/>
  <c r="D2437" i="10"/>
  <c r="D2453" i="10"/>
  <c r="D2469" i="10"/>
  <c r="D2485" i="10"/>
  <c r="D2501" i="10"/>
  <c r="D2517" i="10"/>
  <c r="D2533" i="10"/>
  <c r="D2549" i="10"/>
  <c r="D2565" i="10"/>
  <c r="D2581" i="10"/>
  <c r="D2597" i="10"/>
  <c r="D2613" i="10"/>
  <c r="D2629" i="10"/>
  <c r="M2639" i="10"/>
  <c r="D2645" i="10"/>
  <c r="D2661" i="10"/>
  <c r="M2671" i="10"/>
  <c r="D2677" i="10"/>
  <c r="D2693" i="10"/>
  <c r="M2703" i="10"/>
  <c r="D2709" i="10"/>
  <c r="D2725" i="10"/>
  <c r="M2735" i="10"/>
  <c r="D2741" i="10"/>
  <c r="D2757" i="10"/>
  <c r="M2767" i="10"/>
  <c r="D2773" i="10"/>
  <c r="D2789" i="10"/>
  <c r="M2799" i="10"/>
  <c r="D2805" i="10"/>
  <c r="D2821" i="10"/>
  <c r="M2831" i="10"/>
  <c r="D2837" i="10"/>
  <c r="D2853" i="10"/>
  <c r="M2863" i="10"/>
  <c r="D2869" i="10"/>
  <c r="D2885" i="10"/>
  <c r="M2895" i="10"/>
  <c r="D2901" i="10"/>
  <c r="D2917" i="10"/>
  <c r="M2927" i="10"/>
  <c r="D2933" i="10"/>
  <c r="D2949" i="10"/>
  <c r="M2959" i="10"/>
  <c r="D2965" i="10"/>
  <c r="D2988" i="10"/>
  <c r="M2988" i="10" s="1"/>
  <c r="D3020" i="10"/>
  <c r="M3020" i="10" s="1"/>
  <c r="D3052" i="10"/>
  <c r="M3052" i="10" s="1"/>
  <c r="M3071" i="10"/>
  <c r="M1643" i="10"/>
  <c r="M1659" i="10"/>
  <c r="M1675" i="10"/>
  <c r="M1691" i="10"/>
  <c r="M1707" i="10"/>
  <c r="M1723" i="10"/>
  <c r="M1739" i="10"/>
  <c r="M1755" i="10"/>
  <c r="M1771" i="10"/>
  <c r="M1787" i="10"/>
  <c r="M1803" i="10"/>
  <c r="M1823" i="10"/>
  <c r="M1843" i="10"/>
  <c r="M1883" i="10"/>
  <c r="M1931" i="10"/>
  <c r="M2011" i="10"/>
  <c r="M2059" i="10"/>
  <c r="M2139" i="10"/>
  <c r="M2187" i="10"/>
  <c r="M2299" i="10"/>
  <c r="M2363" i="10"/>
  <c r="M2379" i="10"/>
  <c r="M2395" i="10"/>
  <c r="M2411" i="10"/>
  <c r="M2427" i="10"/>
  <c r="M2443" i="10"/>
  <c r="M2459" i="10"/>
  <c r="M2475" i="10"/>
  <c r="M2491" i="10"/>
  <c r="M2507" i="10"/>
  <c r="M2523" i="10"/>
  <c r="M2539" i="10"/>
  <c r="M2555" i="10"/>
  <c r="M2571" i="10"/>
  <c r="M2587" i="10"/>
  <c r="M2603" i="10"/>
  <c r="D2609" i="10"/>
  <c r="M2619" i="10"/>
  <c r="D2625" i="10"/>
  <c r="M2635" i="10"/>
  <c r="D2641" i="10"/>
  <c r="M2651" i="10"/>
  <c r="D2657" i="10"/>
  <c r="M2667" i="10"/>
  <c r="D2673" i="10"/>
  <c r="M2683" i="10"/>
  <c r="D2689" i="10"/>
  <c r="M2699" i="10"/>
  <c r="D2705" i="10"/>
  <c r="M2715" i="10"/>
  <c r="D2721" i="10"/>
  <c r="M2731" i="10"/>
  <c r="D2737" i="10"/>
  <c r="M2747" i="10"/>
  <c r="D2753" i="10"/>
  <c r="M2763" i="10"/>
  <c r="D2769" i="10"/>
  <c r="M2779" i="10"/>
  <c r="D2785" i="10"/>
  <c r="M2795" i="10"/>
  <c r="D2801" i="10"/>
  <c r="M2811" i="10"/>
  <c r="D2817" i="10"/>
  <c r="M2827" i="10"/>
  <c r="D2833" i="10"/>
  <c r="M2843" i="10"/>
  <c r="D2849" i="10"/>
  <c r="M2859" i="10"/>
  <c r="D2865" i="10"/>
  <c r="M2875" i="10"/>
  <c r="D2881" i="10"/>
  <c r="M2891" i="10"/>
  <c r="D2897" i="10"/>
  <c r="M2907" i="10"/>
  <c r="D2913" i="10"/>
  <c r="M2923" i="10"/>
  <c r="D2929" i="10"/>
  <c r="M2939" i="10"/>
  <c r="D2945" i="10"/>
  <c r="M2955" i="10"/>
  <c r="D2961" i="10"/>
  <c r="M2971" i="10"/>
  <c r="D2996" i="10"/>
  <c r="M2996" i="10" s="1"/>
  <c r="D3028" i="10"/>
  <c r="M3028" i="10" s="1"/>
  <c r="D3060" i="10"/>
  <c r="M3060" i="10" s="1"/>
  <c r="M2987" i="10"/>
  <c r="M3003" i="10"/>
  <c r="M3019" i="10"/>
  <c r="M3035" i="10"/>
  <c r="M3051" i="10"/>
  <c r="M3067" i="10"/>
  <c r="M3079" i="10"/>
  <c r="M3087" i="10"/>
  <c r="M3095" i="10"/>
  <c r="M3103" i="10"/>
  <c r="M3111" i="10"/>
  <c r="M3119" i="10"/>
  <c r="M3127" i="10"/>
  <c r="M3135" i="10"/>
  <c r="M3143" i="10"/>
  <c r="M3151" i="10"/>
  <c r="M3159" i="10"/>
  <c r="M3167" i="10"/>
  <c r="M3175" i="10"/>
  <c r="M3183" i="10"/>
  <c r="M3191" i="10"/>
  <c r="M3199" i="10"/>
  <c r="M3207" i="10"/>
  <c r="M3215" i="10"/>
  <c r="M3223" i="10"/>
  <c r="M3231" i="10"/>
  <c r="M3239" i="10"/>
  <c r="M3247" i="10"/>
  <c r="M3255" i="10"/>
  <c r="M3263" i="10"/>
  <c r="M3271" i="10"/>
  <c r="M3279" i="10"/>
  <c r="M3287" i="10"/>
  <c r="M3295" i="10"/>
  <c r="M3303" i="10"/>
  <c r="M3311" i="10"/>
  <c r="M3319" i="10"/>
  <c r="M3327" i="10"/>
  <c r="M3335" i="10"/>
  <c r="M3343" i="10"/>
  <c r="M3351" i="10"/>
  <c r="M3359" i="10"/>
  <c r="M3367" i="10"/>
  <c r="M3375" i="10"/>
  <c r="M3383" i="10"/>
  <c r="M3391" i="10"/>
  <c r="M3399" i="10"/>
  <c r="M2050" i="10"/>
  <c r="M2062" i="10"/>
  <c r="M2074" i="10"/>
  <c r="M2082" i="10"/>
  <c r="M2094" i="10"/>
  <c r="M2106" i="10"/>
  <c r="M2114" i="10"/>
  <c r="M2126" i="10"/>
  <c r="M2138" i="10"/>
  <c r="M2146" i="10"/>
  <c r="M2158" i="10"/>
  <c r="M2170" i="10"/>
  <c r="M2178" i="10"/>
  <c r="M2190" i="10"/>
  <c r="M2210" i="10"/>
  <c r="M2274" i="10"/>
  <c r="M2306" i="10"/>
  <c r="M2338" i="10"/>
  <c r="M2402" i="10"/>
  <c r="M2434" i="10"/>
  <c r="M2466" i="10"/>
  <c r="M2979" i="10"/>
  <c r="M2995" i="10"/>
  <c r="M3011" i="10"/>
  <c r="M3027" i="10"/>
  <c r="M3043" i="10"/>
  <c r="M3059" i="10"/>
  <c r="M3075" i="10"/>
  <c r="M3083" i="10"/>
  <c r="M3091" i="10"/>
  <c r="M3099" i="10"/>
  <c r="M3107" i="10"/>
  <c r="M3115" i="10"/>
  <c r="M3123" i="10"/>
  <c r="M3131" i="10"/>
  <c r="M3139" i="10"/>
  <c r="M3147" i="10"/>
  <c r="M3155" i="10"/>
  <c r="M3163" i="10"/>
  <c r="M3171" i="10"/>
  <c r="M3179" i="10"/>
  <c r="M3187" i="10"/>
  <c r="M3195" i="10"/>
  <c r="M3203" i="10"/>
  <c r="M3211" i="10"/>
  <c r="M3219" i="10"/>
  <c r="M3227" i="10"/>
  <c r="M3235" i="10"/>
  <c r="M3243" i="10"/>
  <c r="M3251" i="10"/>
  <c r="M3259" i="10"/>
  <c r="M3267" i="10"/>
  <c r="M3275" i="10"/>
  <c r="M3283" i="10"/>
  <c r="M3291" i="10"/>
  <c r="M3299" i="10"/>
  <c r="M3307" i="10"/>
  <c r="M3315" i="10"/>
  <c r="M3323" i="10"/>
  <c r="M3331" i="10"/>
  <c r="M3339" i="10"/>
  <c r="M3347" i="10"/>
  <c r="M3355" i="10"/>
  <c r="M3363" i="10"/>
  <c r="M3371" i="10"/>
  <c r="M3379" i="10"/>
  <c r="M3387" i="10"/>
  <c r="M3395" i="10"/>
  <c r="F3398" i="10"/>
  <c r="L2450" i="10"/>
  <c r="M2450" i="10" s="1"/>
  <c r="L2386" i="10"/>
  <c r="M2386" i="10" s="1"/>
  <c r="L2322" i="10"/>
  <c r="M2322" i="10" s="1"/>
  <c r="L2258" i="10"/>
  <c r="M2258" i="10" s="1"/>
  <c r="L2194" i="10"/>
  <c r="M2194" i="10" s="1"/>
  <c r="L2130" i="10"/>
  <c r="M2130" i="10" s="1"/>
  <c r="L2066" i="10"/>
  <c r="M2066" i="10" s="1"/>
  <c r="L2002" i="10"/>
  <c r="M2002" i="10" s="1"/>
  <c r="L1938" i="10"/>
  <c r="M1938" i="10" s="1"/>
  <c r="L1874" i="10"/>
  <c r="M1874" i="10" s="1"/>
  <c r="L1810" i="10"/>
  <c r="M1810" i="10" s="1"/>
  <c r="F2741" i="10"/>
  <c r="F2737" i="10"/>
  <c r="F2733" i="10"/>
  <c r="F2729" i="10"/>
  <c r="F2725" i="10"/>
  <c r="F2721" i="10"/>
  <c r="F2717" i="10"/>
  <c r="F2713" i="10"/>
  <c r="F2709" i="10"/>
  <c r="F2705" i="10"/>
  <c r="F2701" i="10"/>
  <c r="F2697" i="10"/>
  <c r="F2693" i="10"/>
  <c r="F2689" i="10"/>
  <c r="F2685" i="10"/>
  <c r="F2681" i="10"/>
  <c r="F2677" i="10"/>
  <c r="F2673" i="10"/>
  <c r="F2669" i="10"/>
  <c r="F2665" i="10"/>
  <c r="F2661" i="10"/>
  <c r="F2657" i="10"/>
  <c r="F2653" i="10"/>
  <c r="F2649" i="10"/>
  <c r="F2645" i="10"/>
  <c r="F2641" i="10"/>
  <c r="F2637" i="10"/>
  <c r="F2633" i="10"/>
  <c r="F2629" i="10"/>
  <c r="F2625" i="10"/>
  <c r="F2621" i="10"/>
  <c r="F2617" i="10"/>
  <c r="F2613" i="10"/>
  <c r="F2609" i="10"/>
  <c r="F2605" i="10"/>
  <c r="F2601" i="10"/>
  <c r="F2597" i="10"/>
  <c r="F2593" i="10"/>
  <c r="F2589" i="10"/>
  <c r="F2585" i="10"/>
  <c r="F2581" i="10"/>
  <c r="F2577" i="10"/>
  <c r="F2573" i="10"/>
  <c r="F2569" i="10"/>
  <c r="F2565" i="10"/>
  <c r="F2561" i="10"/>
  <c r="F2557" i="10"/>
  <c r="F2553" i="10"/>
  <c r="F2549" i="10"/>
  <c r="F2545" i="10"/>
  <c r="F2541" i="10"/>
  <c r="F2537" i="10"/>
  <c r="F2533" i="10"/>
  <c r="F2529" i="10"/>
  <c r="F2525" i="10"/>
  <c r="F2521" i="10"/>
  <c r="F2517" i="10"/>
  <c r="F2513" i="10"/>
  <c r="F2509" i="10"/>
  <c r="F2505" i="10"/>
  <c r="F2501" i="10"/>
  <c r="F2497" i="10"/>
  <c r="F2493" i="10"/>
  <c r="F2489" i="10"/>
  <c r="F2485" i="10"/>
  <c r="F2481" i="10"/>
  <c r="F2477" i="10"/>
  <c r="F2473" i="10"/>
  <c r="F2469" i="10"/>
  <c r="F2465" i="10"/>
  <c r="F2461" i="10"/>
  <c r="F2457" i="10"/>
  <c r="F2453" i="10"/>
  <c r="F2449" i="10"/>
  <c r="F2445" i="10"/>
  <c r="F2441" i="10"/>
  <c r="F2437" i="10"/>
  <c r="F2433" i="10"/>
  <c r="F2429" i="10"/>
  <c r="F2425" i="10"/>
  <c r="F2421" i="10"/>
  <c r="F2417" i="10"/>
  <c r="F2413" i="10"/>
  <c r="F2409" i="10"/>
  <c r="F2405" i="10"/>
  <c r="F2401" i="10"/>
  <c r="F2397" i="10"/>
  <c r="F2393" i="10"/>
  <c r="F2389" i="10"/>
  <c r="F2385" i="10"/>
  <c r="F2381" i="10"/>
  <c r="F2377" i="10"/>
  <c r="F2373" i="10"/>
  <c r="F2369" i="10"/>
  <c r="F2365" i="10"/>
  <c r="F2361" i="10"/>
  <c r="F2357" i="10"/>
  <c r="F2353" i="10"/>
  <c r="F2349" i="10"/>
  <c r="M2349" i="10" s="1"/>
  <c r="F2345" i="10"/>
  <c r="F2341" i="10"/>
  <c r="F2337" i="10"/>
  <c r="F2333" i="10"/>
  <c r="F2329" i="10"/>
  <c r="F2325" i="10"/>
  <c r="F2321" i="10"/>
  <c r="F2317" i="10"/>
  <c r="M2317" i="10" s="1"/>
  <c r="F2313" i="10"/>
  <c r="F2309" i="10"/>
  <c r="F2305" i="10"/>
  <c r="M2305" i="10" s="1"/>
  <c r="F2301" i="10"/>
  <c r="F2297" i="10"/>
  <c r="F2293" i="10"/>
  <c r="F2289" i="10"/>
  <c r="F2285" i="10"/>
  <c r="F2281" i="10"/>
  <c r="F2277" i="10"/>
  <c r="F2273" i="10"/>
  <c r="F2269" i="10"/>
  <c r="F2265" i="10"/>
  <c r="F2261" i="10"/>
  <c r="F2257" i="10"/>
  <c r="F2253" i="10"/>
  <c r="F2249" i="10"/>
  <c r="F2245" i="10"/>
  <c r="F2241" i="10"/>
  <c r="F2237" i="10"/>
  <c r="F2233" i="10"/>
  <c r="F2229" i="10"/>
  <c r="F2225" i="10"/>
  <c r="F2221" i="10"/>
  <c r="F2217" i="10"/>
  <c r="F2213" i="10"/>
  <c r="F2209" i="10"/>
  <c r="F2205" i="10"/>
  <c r="F2201" i="10"/>
  <c r="F2197" i="10"/>
  <c r="F2193" i="10"/>
  <c r="F2189" i="10"/>
  <c r="F2185" i="10"/>
  <c r="F2181" i="10"/>
  <c r="F2177" i="10"/>
  <c r="M2177" i="10" s="1"/>
  <c r="F2173" i="10"/>
  <c r="F2169" i="10"/>
  <c r="F2165" i="10"/>
  <c r="F2161" i="10"/>
  <c r="F2157" i="10"/>
  <c r="F2153" i="10"/>
  <c r="F2149" i="10"/>
  <c r="F2145" i="10"/>
  <c r="F2141" i="10"/>
  <c r="F2137" i="10"/>
  <c r="M2137" i="10" s="1"/>
  <c r="F2133" i="10"/>
  <c r="F2129" i="10"/>
  <c r="F2125" i="10"/>
  <c r="F2121" i="10"/>
  <c r="F2117" i="10"/>
  <c r="F2113" i="10"/>
  <c r="F2109" i="10"/>
  <c r="F2105" i="10"/>
  <c r="F2101" i="10"/>
  <c r="F2097" i="10"/>
  <c r="F2093" i="10"/>
  <c r="M2093" i="10" s="1"/>
  <c r="F2089" i="10"/>
  <c r="F2085" i="10"/>
  <c r="F2081" i="10"/>
  <c r="M2081" i="10" s="1"/>
  <c r="F2077" i="10"/>
  <c r="F2073" i="10"/>
  <c r="F2069" i="10"/>
  <c r="F2065" i="10"/>
  <c r="F2061" i="10"/>
  <c r="M2061" i="10" s="1"/>
  <c r="F2057" i="10"/>
  <c r="F2053" i="10"/>
  <c r="F2049" i="10"/>
  <c r="M2049" i="10" s="1"/>
  <c r="F2045" i="10"/>
  <c r="F2041" i="10"/>
  <c r="F2037" i="10"/>
  <c r="F2033" i="10"/>
  <c r="F2029" i="10"/>
  <c r="F2025" i="10"/>
  <c r="F2021" i="10"/>
  <c r="F2017" i="10"/>
  <c r="F2013" i="10"/>
  <c r="F2009" i="10"/>
  <c r="M2009" i="10" s="1"/>
  <c r="F2005" i="10"/>
  <c r="F2001" i="10"/>
  <c r="F1997" i="10"/>
  <c r="F1993" i="10"/>
  <c r="F1989" i="10"/>
  <c r="F1985" i="10"/>
  <c r="F1981" i="10"/>
  <c r="F1977" i="10"/>
  <c r="F1973" i="10"/>
  <c r="F1969" i="10"/>
  <c r="F1965" i="10"/>
  <c r="M1965" i="10" s="1"/>
  <c r="F1961" i="10"/>
  <c r="F1957" i="10"/>
  <c r="F1953" i="10"/>
  <c r="M1953" i="10" s="1"/>
  <c r="F1949" i="10"/>
  <c r="F1945" i="10"/>
  <c r="F1941" i="10"/>
  <c r="F1937" i="10"/>
  <c r="F1933" i="10"/>
  <c r="M1933" i="10" s="1"/>
  <c r="F1929" i="10"/>
  <c r="F1925" i="10"/>
  <c r="F1921" i="10"/>
  <c r="M1921" i="10" s="1"/>
  <c r="F1917" i="10"/>
  <c r="F1913" i="10"/>
  <c r="F1909" i="10"/>
  <c r="F1905" i="10"/>
  <c r="F1901" i="10"/>
  <c r="F1897" i="10"/>
  <c r="F1893" i="10"/>
  <c r="F1889" i="10"/>
  <c r="F1885" i="10"/>
  <c r="F1881" i="10"/>
  <c r="M1881" i="10" s="1"/>
  <c r="F1877" i="10"/>
  <c r="F1873" i="10"/>
  <c r="F1869" i="10"/>
  <c r="F1865" i="10"/>
  <c r="F1861" i="10"/>
  <c r="F1857" i="10"/>
  <c r="F1853" i="10"/>
  <c r="F1849" i="10"/>
  <c r="F1845" i="10"/>
  <c r="F1841" i="10"/>
  <c r="F1837" i="10"/>
  <c r="M1837" i="10" s="1"/>
  <c r="F1833" i="10"/>
  <c r="F1829" i="10"/>
  <c r="F1825" i="10"/>
  <c r="M1825" i="10" s="1"/>
  <c r="F1821" i="10"/>
  <c r="F1817" i="10"/>
  <c r="F1813" i="10"/>
  <c r="F1809" i="10"/>
  <c r="M1809" i="10" s="1"/>
  <c r="F1805" i="10"/>
  <c r="M1805" i="10" s="1"/>
  <c r="F1801" i="10"/>
  <c r="M1801" i="10" s="1"/>
  <c r="F1797" i="10"/>
  <c r="F1793" i="10"/>
  <c r="F1789" i="10"/>
  <c r="M1789" i="10" s="1"/>
  <c r="F1785" i="10"/>
  <c r="M1785" i="10" s="1"/>
  <c r="F1781" i="10"/>
  <c r="F1777" i="10"/>
  <c r="F1773" i="10"/>
  <c r="M1773" i="10" s="1"/>
  <c r="F1769" i="10"/>
  <c r="M1769" i="10" s="1"/>
  <c r="F1765" i="10"/>
  <c r="F1761" i="10"/>
  <c r="F1757" i="10"/>
  <c r="M1757" i="10" s="1"/>
  <c r="F1753" i="10"/>
  <c r="M1753" i="10" s="1"/>
  <c r="F1749" i="10"/>
  <c r="F1745" i="10"/>
  <c r="F1741" i="10"/>
  <c r="M1741" i="10" s="1"/>
  <c r="F1737" i="10"/>
  <c r="M1737" i="10" s="1"/>
  <c r="F1733" i="10"/>
  <c r="F1729" i="10"/>
  <c r="F1725" i="10"/>
  <c r="M1725" i="10" s="1"/>
  <c r="F1721" i="10"/>
  <c r="M1721" i="10" s="1"/>
  <c r="F1717" i="10"/>
  <c r="F1713" i="10"/>
  <c r="F1709" i="10"/>
  <c r="M1709" i="10" s="1"/>
  <c r="F1705" i="10"/>
  <c r="M1705" i="10" s="1"/>
  <c r="F1701" i="10"/>
  <c r="F1697" i="10"/>
  <c r="F1693" i="10"/>
  <c r="M1693" i="10" s="1"/>
  <c r="F1689" i="10"/>
  <c r="M1689" i="10" s="1"/>
  <c r="F1685" i="10"/>
  <c r="F1681" i="10"/>
  <c r="F1677" i="10"/>
  <c r="M1677" i="10" s="1"/>
  <c r="F1673" i="10"/>
  <c r="M1673" i="10" s="1"/>
  <c r="F1669" i="10"/>
  <c r="F1665" i="10"/>
  <c r="F1661" i="10"/>
  <c r="M1661" i="10" s="1"/>
  <c r="F1657" i="10"/>
  <c r="M1657" i="10" s="1"/>
  <c r="F1653" i="10"/>
  <c r="F1649" i="10"/>
  <c r="F1645" i="10"/>
  <c r="M1645" i="10" s="1"/>
  <c r="F1641" i="10"/>
  <c r="M1641" i="10" s="1"/>
  <c r="F1637" i="10"/>
  <c r="M1637" i="10" s="1"/>
  <c r="F1633" i="10"/>
  <c r="M1633" i="10" s="1"/>
  <c r="F1629" i="10"/>
  <c r="M1629" i="10" s="1"/>
  <c r="F1625" i="10"/>
  <c r="M1625" i="10" s="1"/>
  <c r="F1621" i="10"/>
  <c r="M1621" i="10" s="1"/>
  <c r="D3397" i="10"/>
  <c r="D3396" i="10"/>
  <c r="M3396" i="10" s="1"/>
  <c r="D3393" i="10"/>
  <c r="D3392" i="10"/>
  <c r="D3389" i="10"/>
  <c r="D3388" i="10"/>
  <c r="M3388" i="10" s="1"/>
  <c r="D3385" i="10"/>
  <c r="D3384" i="10"/>
  <c r="M3384" i="10" s="1"/>
  <c r="D3381" i="10"/>
  <c r="D3380" i="10"/>
  <c r="M3380" i="10" s="1"/>
  <c r="D3377" i="10"/>
  <c r="D3376" i="10"/>
  <c r="D3373" i="10"/>
  <c r="D3372" i="10"/>
  <c r="M3372" i="10" s="1"/>
  <c r="D3369" i="10"/>
  <c r="D3368" i="10"/>
  <c r="M3368" i="10" s="1"/>
  <c r="D3365" i="10"/>
  <c r="D3364" i="10"/>
  <c r="M3364" i="10" s="1"/>
  <c r="D3361" i="10"/>
  <c r="D3360" i="10"/>
  <c r="D3357" i="10"/>
  <c r="D3356" i="10"/>
  <c r="M3356" i="10" s="1"/>
  <c r="D3353" i="10"/>
  <c r="D3352" i="10"/>
  <c r="M3352" i="10" s="1"/>
  <c r="D3349" i="10"/>
  <c r="D3348" i="10"/>
  <c r="M3348" i="10" s="1"/>
  <c r="D3345" i="10"/>
  <c r="D3344" i="10"/>
  <c r="D3341" i="10"/>
  <c r="D3340" i="10"/>
  <c r="M3340" i="10" s="1"/>
  <c r="D3337" i="10"/>
  <c r="D3336" i="10"/>
  <c r="M3336" i="10" s="1"/>
  <c r="D3333" i="10"/>
  <c r="D3332" i="10"/>
  <c r="M3332" i="10" s="1"/>
  <c r="D3329" i="10"/>
  <c r="D3328" i="10"/>
  <c r="D3325" i="10"/>
  <c r="D3324" i="10"/>
  <c r="M3324" i="10" s="1"/>
  <c r="D3321" i="10"/>
  <c r="D3320" i="10"/>
  <c r="M3320" i="10" s="1"/>
  <c r="D3317" i="10"/>
  <c r="D3316" i="10"/>
  <c r="M3316" i="10" s="1"/>
  <c r="D3313" i="10"/>
  <c r="D3312" i="10"/>
  <c r="D3309" i="10"/>
  <c r="D3308" i="10"/>
  <c r="M3308" i="10" s="1"/>
  <c r="D3305" i="10"/>
  <c r="D3304" i="10"/>
  <c r="M3304" i="10" s="1"/>
  <c r="D3301" i="10"/>
  <c r="D3300" i="10"/>
  <c r="M3300" i="10" s="1"/>
  <c r="D3297" i="10"/>
  <c r="D3296" i="10"/>
  <c r="M3296" i="10" s="1"/>
  <c r="D3293" i="10"/>
  <c r="D3292" i="10"/>
  <c r="M3292" i="10" s="1"/>
  <c r="D3289" i="10"/>
  <c r="D3288" i="10"/>
  <c r="M3288" i="10" s="1"/>
  <c r="D3285" i="10"/>
  <c r="D3284" i="10"/>
  <c r="M3284" i="10" s="1"/>
  <c r="D3281" i="10"/>
  <c r="D3280" i="10"/>
  <c r="M3280" i="10" s="1"/>
  <c r="D3277" i="10"/>
  <c r="D3276" i="10"/>
  <c r="M3276" i="10" s="1"/>
  <c r="D3273" i="10"/>
  <c r="D3272" i="10"/>
  <c r="M3272" i="10" s="1"/>
  <c r="D3269" i="10"/>
  <c r="D3268" i="10"/>
  <c r="M3268" i="10" s="1"/>
  <c r="D3265" i="10"/>
  <c r="D3264" i="10"/>
  <c r="M3264" i="10" s="1"/>
  <c r="D3261" i="10"/>
  <c r="D3260" i="10"/>
  <c r="M3260" i="10" s="1"/>
  <c r="D3257" i="10"/>
  <c r="D3256" i="10"/>
  <c r="M3256" i="10" s="1"/>
  <c r="D3253" i="10"/>
  <c r="D3252" i="10"/>
  <c r="M3252" i="10" s="1"/>
  <c r="D3249" i="10"/>
  <c r="D3248" i="10"/>
  <c r="M3248" i="10" s="1"/>
  <c r="D3245" i="10"/>
  <c r="D3244" i="10"/>
  <c r="M3244" i="10" s="1"/>
  <c r="D3241" i="10"/>
  <c r="D3240" i="10"/>
  <c r="M3240" i="10" s="1"/>
  <c r="D3237" i="10"/>
  <c r="D3236" i="10"/>
  <c r="M3236" i="10" s="1"/>
  <c r="D3233" i="10"/>
  <c r="D3232" i="10"/>
  <c r="M3232" i="10" s="1"/>
  <c r="D3229" i="10"/>
  <c r="D3228" i="10"/>
  <c r="M3228" i="10" s="1"/>
  <c r="D3225" i="10"/>
  <c r="D3224" i="10"/>
  <c r="M3224" i="10" s="1"/>
  <c r="D3221" i="10"/>
  <c r="D3220" i="10"/>
  <c r="M3220" i="10" s="1"/>
  <c r="D3217" i="10"/>
  <c r="D3216" i="10"/>
  <c r="M3216" i="10" s="1"/>
  <c r="D3213" i="10"/>
  <c r="D3212" i="10"/>
  <c r="M3212" i="10" s="1"/>
  <c r="D3209" i="10"/>
  <c r="D3208" i="10"/>
  <c r="M3208" i="10" s="1"/>
  <c r="D3205" i="10"/>
  <c r="D3204" i="10"/>
  <c r="M3204" i="10" s="1"/>
  <c r="D3201" i="10"/>
  <c r="D3200" i="10"/>
  <c r="M3200" i="10" s="1"/>
  <c r="D3197" i="10"/>
  <c r="D3196" i="10"/>
  <c r="M3196" i="10" s="1"/>
  <c r="D3193" i="10"/>
  <c r="D3192" i="10"/>
  <c r="M3192" i="10" s="1"/>
  <c r="D3189" i="10"/>
  <c r="D3188" i="10"/>
  <c r="M3188" i="10" s="1"/>
  <c r="D3185" i="10"/>
  <c r="D3184" i="10"/>
  <c r="M3184" i="10" s="1"/>
  <c r="D3181" i="10"/>
  <c r="D3180" i="10"/>
  <c r="M3180" i="10" s="1"/>
  <c r="D3177" i="10"/>
  <c r="D3176" i="10"/>
  <c r="M3176" i="10" s="1"/>
  <c r="D3173" i="10"/>
  <c r="D3172" i="10"/>
  <c r="M3172" i="10" s="1"/>
  <c r="D3169" i="10"/>
  <c r="D3168" i="10"/>
  <c r="M3168" i="10" s="1"/>
  <c r="D3165" i="10"/>
  <c r="D3164" i="10"/>
  <c r="M3164" i="10" s="1"/>
  <c r="D3161" i="10"/>
  <c r="D3160" i="10"/>
  <c r="M3160" i="10" s="1"/>
  <c r="D3157" i="10"/>
  <c r="D3156" i="10"/>
  <c r="M3156" i="10" s="1"/>
  <c r="D3153" i="10"/>
  <c r="D3152" i="10"/>
  <c r="M3152" i="10" s="1"/>
  <c r="D3149" i="10"/>
  <c r="D3148" i="10"/>
  <c r="M3148" i="10" s="1"/>
  <c r="D3145" i="10"/>
  <c r="D3144" i="10"/>
  <c r="M3144" i="10" s="1"/>
  <c r="D3141" i="10"/>
  <c r="D3140" i="10"/>
  <c r="M3140" i="10" s="1"/>
  <c r="D3137" i="10"/>
  <c r="D3136" i="10"/>
  <c r="M3136" i="10" s="1"/>
  <c r="D3133" i="10"/>
  <c r="D3132" i="10"/>
  <c r="M3132" i="10" s="1"/>
  <c r="D3129" i="10"/>
  <c r="D3128" i="10"/>
  <c r="M3128" i="10" s="1"/>
  <c r="D3125" i="10"/>
  <c r="D3124" i="10"/>
  <c r="M3124" i="10" s="1"/>
  <c r="D3121" i="10"/>
  <c r="D3120" i="10"/>
  <c r="M3120" i="10" s="1"/>
  <c r="D3117" i="10"/>
  <c r="D3116" i="10"/>
  <c r="M3116" i="10" s="1"/>
  <c r="D3113" i="10"/>
  <c r="D3112" i="10"/>
  <c r="M3112" i="10" s="1"/>
  <c r="D3109" i="10"/>
  <c r="D3108" i="10"/>
  <c r="M3108" i="10" s="1"/>
  <c r="D3105" i="10"/>
  <c r="D3104" i="10"/>
  <c r="M3104" i="10" s="1"/>
  <c r="D3101" i="10"/>
  <c r="D3100" i="10"/>
  <c r="M3100" i="10" s="1"/>
  <c r="D3097" i="10"/>
  <c r="D3096" i="10"/>
  <c r="M3096" i="10" s="1"/>
  <c r="D3093" i="10"/>
  <c r="D3092" i="10"/>
  <c r="M3092" i="10" s="1"/>
  <c r="D3089" i="10"/>
  <c r="D3088" i="10"/>
  <c r="M3088" i="10" s="1"/>
  <c r="D3085" i="10"/>
  <c r="D3084" i="10"/>
  <c r="M3084" i="10" s="1"/>
  <c r="D3081" i="10"/>
  <c r="D3080" i="10"/>
  <c r="M3080" i="10" s="1"/>
  <c r="D3077" i="10"/>
  <c r="D3076" i="10"/>
  <c r="M3076" i="10" s="1"/>
  <c r="L3145" i="10"/>
  <c r="L3146" i="10"/>
  <c r="L2473" i="10"/>
  <c r="L2474" i="10"/>
  <c r="L2469" i="10"/>
  <c r="L2470" i="10"/>
  <c r="L2461" i="10"/>
  <c r="L2462" i="10"/>
  <c r="L2453" i="10"/>
  <c r="L2454" i="10"/>
  <c r="L2441" i="10"/>
  <c r="L2442" i="10"/>
  <c r="L2437" i="10"/>
  <c r="L2438" i="10"/>
  <c r="L2429" i="10"/>
  <c r="L2430" i="10"/>
  <c r="L2421" i="10"/>
  <c r="L2422" i="10"/>
  <c r="L2418" i="10"/>
  <c r="M2418" i="10" s="1"/>
  <c r="L2417" i="10"/>
  <c r="L2409" i="10"/>
  <c r="L2410" i="10"/>
  <c r="L2405" i="10"/>
  <c r="L2406" i="10"/>
  <c r="L2397" i="10"/>
  <c r="L2398" i="10"/>
  <c r="L2389" i="10"/>
  <c r="L2390" i="10"/>
  <c r="L2377" i="10"/>
  <c r="L2378" i="10"/>
  <c r="L2373" i="10"/>
  <c r="L2374" i="10"/>
  <c r="L2365" i="10"/>
  <c r="L2366" i="10"/>
  <c r="L2357" i="10"/>
  <c r="L2358" i="10"/>
  <c r="L2354" i="10"/>
  <c r="M2354" i="10" s="1"/>
  <c r="L2353" i="10"/>
  <c r="L2345" i="10"/>
  <c r="L2346" i="10"/>
  <c r="L2341" i="10"/>
  <c r="L2342" i="10"/>
  <c r="L2333" i="10"/>
  <c r="L2334" i="10"/>
  <c r="L2325" i="10"/>
  <c r="L2326" i="10"/>
  <c r="L2313" i="10"/>
  <c r="L2314" i="10"/>
  <c r="L2309" i="10"/>
  <c r="L2310" i="10"/>
  <c r="L2301" i="10"/>
  <c r="L2302" i="10"/>
  <c r="L2293" i="10"/>
  <c r="L2294" i="10"/>
  <c r="L2290" i="10"/>
  <c r="M2290" i="10" s="1"/>
  <c r="L2289" i="10"/>
  <c r="L2281" i="10"/>
  <c r="L2282" i="10"/>
  <c r="L2277" i="10"/>
  <c r="L2278" i="10"/>
  <c r="L2269" i="10"/>
  <c r="L2270" i="10"/>
  <c r="L2261" i="10"/>
  <c r="L2262" i="10"/>
  <c r="L2249" i="10"/>
  <c r="L2250" i="10"/>
  <c r="L2245" i="10"/>
  <c r="L2246" i="10"/>
  <c r="L2237" i="10"/>
  <c r="L2238" i="10"/>
  <c r="L2229" i="10"/>
  <c r="L2230" i="10"/>
  <c r="L2226" i="10"/>
  <c r="M2226" i="10" s="1"/>
  <c r="L2225" i="10"/>
  <c r="L2217" i="10"/>
  <c r="L2218" i="10"/>
  <c r="L2213" i="10"/>
  <c r="L2214" i="10"/>
  <c r="L2205" i="10"/>
  <c r="L2206" i="10"/>
  <c r="M2206" i="10" s="1"/>
  <c r="L2197" i="10"/>
  <c r="L2198" i="10"/>
  <c r="M2198" i="10" s="1"/>
  <c r="L2185" i="10"/>
  <c r="L2186" i="10"/>
  <c r="M2186" i="10" s="1"/>
  <c r="L2181" i="10"/>
  <c r="L2182" i="10"/>
  <c r="M2182" i="10" s="1"/>
  <c r="L2173" i="10"/>
  <c r="L2174" i="10"/>
  <c r="M2174" i="10" s="1"/>
  <c r="L2165" i="10"/>
  <c r="L2166" i="10"/>
  <c r="M2166" i="10" s="1"/>
  <c r="L2162" i="10"/>
  <c r="M2162" i="10" s="1"/>
  <c r="L2161" i="10"/>
  <c r="L2153" i="10"/>
  <c r="L2154" i="10"/>
  <c r="M2154" i="10" s="1"/>
  <c r="L2149" i="10"/>
  <c r="L2150" i="10"/>
  <c r="M2150" i="10" s="1"/>
  <c r="L2141" i="10"/>
  <c r="L2142" i="10"/>
  <c r="M2142" i="10" s="1"/>
  <c r="L2133" i="10"/>
  <c r="L2134" i="10"/>
  <c r="M2134" i="10" s="1"/>
  <c r="L2121" i="10"/>
  <c r="L2122" i="10"/>
  <c r="M2122" i="10" s="1"/>
  <c r="L2117" i="10"/>
  <c r="L2118" i="10"/>
  <c r="M2118" i="10" s="1"/>
  <c r="L2109" i="10"/>
  <c r="L2110" i="10"/>
  <c r="M2110" i="10" s="1"/>
  <c r="L2101" i="10"/>
  <c r="L2102" i="10"/>
  <c r="M2102" i="10" s="1"/>
  <c r="L2098" i="10"/>
  <c r="M2098" i="10" s="1"/>
  <c r="L2097" i="10"/>
  <c r="L2089" i="10"/>
  <c r="L2090" i="10"/>
  <c r="M2090" i="10" s="1"/>
  <c r="L2085" i="10"/>
  <c r="L2086" i="10"/>
  <c r="M2086" i="10" s="1"/>
  <c r="L2077" i="10"/>
  <c r="L2078" i="10"/>
  <c r="M2078" i="10" s="1"/>
  <c r="L2069" i="10"/>
  <c r="L2070" i="10"/>
  <c r="M2070" i="10" s="1"/>
  <c r="L2057" i="10"/>
  <c r="L2058" i="10"/>
  <c r="M2058" i="10" s="1"/>
  <c r="L2053" i="10"/>
  <c r="L2054" i="10"/>
  <c r="M2054" i="10" s="1"/>
  <c r="L2045" i="10"/>
  <c r="L2046" i="10"/>
  <c r="M2046" i="10" s="1"/>
  <c r="L2037" i="10"/>
  <c r="L2038" i="10"/>
  <c r="M2038" i="10" s="1"/>
  <c r="L2034" i="10"/>
  <c r="M2034" i="10" s="1"/>
  <c r="L2033" i="10"/>
  <c r="L2025" i="10"/>
  <c r="L2026" i="10"/>
  <c r="M2026" i="10" s="1"/>
  <c r="L2021" i="10"/>
  <c r="L2022" i="10"/>
  <c r="M2022" i="10" s="1"/>
  <c r="L2013" i="10"/>
  <c r="L2014" i="10"/>
  <c r="M2014" i="10" s="1"/>
  <c r="L2005" i="10"/>
  <c r="L2006" i="10"/>
  <c r="M2006" i="10" s="1"/>
  <c r="L1993" i="10"/>
  <c r="L1994" i="10"/>
  <c r="M1994" i="10" s="1"/>
  <c r="L1989" i="10"/>
  <c r="L1990" i="10"/>
  <c r="M1990" i="10" s="1"/>
  <c r="L1981" i="10"/>
  <c r="L1982" i="10"/>
  <c r="M1982" i="10" s="1"/>
  <c r="L1973" i="10"/>
  <c r="L1974" i="10"/>
  <c r="M1974" i="10" s="1"/>
  <c r="L1970" i="10"/>
  <c r="M1970" i="10" s="1"/>
  <c r="L1969" i="10"/>
  <c r="L1961" i="10"/>
  <c r="L1962" i="10"/>
  <c r="M1962" i="10" s="1"/>
  <c r="L1957" i="10"/>
  <c r="L1958" i="10"/>
  <c r="M1958" i="10" s="1"/>
  <c r="L1949" i="10"/>
  <c r="L1950" i="10"/>
  <c r="M1950" i="10" s="1"/>
  <c r="L1941" i="10"/>
  <c r="L1942" i="10"/>
  <c r="M1942" i="10" s="1"/>
  <c r="L1929" i="10"/>
  <c r="L1930" i="10"/>
  <c r="M1930" i="10" s="1"/>
  <c r="L1925" i="10"/>
  <c r="L1926" i="10"/>
  <c r="M1926" i="10" s="1"/>
  <c r="L1917" i="10"/>
  <c r="L1918" i="10"/>
  <c r="M1918" i="10" s="1"/>
  <c r="L1909" i="10"/>
  <c r="L1910" i="10"/>
  <c r="M1910" i="10" s="1"/>
  <c r="L1906" i="10"/>
  <c r="M1906" i="10" s="1"/>
  <c r="L1905" i="10"/>
  <c r="L1897" i="10"/>
  <c r="L1898" i="10"/>
  <c r="M1898" i="10" s="1"/>
  <c r="L1893" i="10"/>
  <c r="L1894" i="10"/>
  <c r="M1894" i="10" s="1"/>
  <c r="L1885" i="10"/>
  <c r="L1886" i="10"/>
  <c r="M1886" i="10" s="1"/>
  <c r="L1877" i="10"/>
  <c r="L1878" i="10"/>
  <c r="M1878" i="10" s="1"/>
  <c r="L1865" i="10"/>
  <c r="L1866" i="10"/>
  <c r="M1866" i="10" s="1"/>
  <c r="L1861" i="10"/>
  <c r="L1862" i="10"/>
  <c r="M1862" i="10" s="1"/>
  <c r="L1853" i="10"/>
  <c r="L1854" i="10"/>
  <c r="M1854" i="10" s="1"/>
  <c r="L1845" i="10"/>
  <c r="L1846" i="10"/>
  <c r="M1846" i="10" s="1"/>
  <c r="L1842" i="10"/>
  <c r="M1842" i="10" s="1"/>
  <c r="L1841" i="10"/>
  <c r="L1833" i="10"/>
  <c r="L1834" i="10"/>
  <c r="M1834" i="10" s="1"/>
  <c r="L1829" i="10"/>
  <c r="L1830" i="10"/>
  <c r="M1830" i="10" s="1"/>
  <c r="L1821" i="10"/>
  <c r="L1822" i="10"/>
  <c r="M1822" i="10" s="1"/>
  <c r="L1813" i="10"/>
  <c r="L1814" i="10"/>
  <c r="M1814" i="10" s="1"/>
  <c r="L2257" i="10"/>
  <c r="L2001" i="10"/>
  <c r="L2449" i="10"/>
  <c r="L2193" i="10"/>
  <c r="L1937" i="10"/>
  <c r="L2202" i="10"/>
  <c r="M2202" i="10" s="1"/>
  <c r="L2222" i="10"/>
  <c r="L2242" i="10"/>
  <c r="M2242" i="10" s="1"/>
  <c r="L2330" i="10"/>
  <c r="L2350" i="10"/>
  <c r="L2370" i="10"/>
  <c r="M2370" i="10" s="1"/>
  <c r="L2458" i="10"/>
  <c r="L2385" i="10"/>
  <c r="L2129" i="10"/>
  <c r="L1873" i="10"/>
  <c r="L3398" i="10"/>
  <c r="L3397" i="10"/>
  <c r="L3394" i="10"/>
  <c r="L3393" i="10"/>
  <c r="L3390" i="10"/>
  <c r="L3389" i="10"/>
  <c r="L3386" i="10"/>
  <c r="L3385" i="10"/>
  <c r="L3382" i="10"/>
  <c r="L3381" i="10"/>
  <c r="L3378" i="10"/>
  <c r="L3377" i="10"/>
  <c r="L3374" i="10"/>
  <c r="L3373" i="10"/>
  <c r="L3370" i="10"/>
  <c r="L3369" i="10"/>
  <c r="L3366" i="10"/>
  <c r="L3365" i="10"/>
  <c r="L3362" i="10"/>
  <c r="L3361" i="10"/>
  <c r="L3358" i="10"/>
  <c r="L3357" i="10"/>
  <c r="L3354" i="10"/>
  <c r="L3353" i="10"/>
  <c r="L3350" i="10"/>
  <c r="L3349" i="10"/>
  <c r="L3346" i="10"/>
  <c r="L3345" i="10"/>
  <c r="L3342" i="10"/>
  <c r="L3341" i="10"/>
  <c r="L3338" i="10"/>
  <c r="L3337" i="10"/>
  <c r="L3334" i="10"/>
  <c r="L3333" i="10"/>
  <c r="L3330" i="10"/>
  <c r="L3329" i="10"/>
  <c r="L3326" i="10"/>
  <c r="L3325" i="10"/>
  <c r="L3322" i="10"/>
  <c r="L3321" i="10"/>
  <c r="L3318" i="10"/>
  <c r="L3317" i="10"/>
  <c r="L3314" i="10"/>
  <c r="L3313" i="10"/>
  <c r="L3310" i="10"/>
  <c r="L3309" i="10"/>
  <c r="L3306" i="10"/>
  <c r="L3305" i="10"/>
  <c r="L3302" i="10"/>
  <c r="L3301" i="10"/>
  <c r="L3298" i="10"/>
  <c r="L3297" i="10"/>
  <c r="L3294" i="10"/>
  <c r="L3293" i="10"/>
  <c r="L3290" i="10"/>
  <c r="L3289" i="10"/>
  <c r="L3286" i="10"/>
  <c r="L3285" i="10"/>
  <c r="L3282" i="10"/>
  <c r="L3281" i="10"/>
  <c r="L3278" i="10"/>
  <c r="L3277" i="10"/>
  <c r="L3274" i="10"/>
  <c r="L3273" i="10"/>
  <c r="L3270" i="10"/>
  <c r="L3269" i="10"/>
  <c r="L3266" i="10"/>
  <c r="L3265" i="10"/>
  <c r="L3262" i="10"/>
  <c r="L3261" i="10"/>
  <c r="L3258" i="10"/>
  <c r="L3257" i="10"/>
  <c r="L3254" i="10"/>
  <c r="L3253" i="10"/>
  <c r="L3250" i="10"/>
  <c r="L3249" i="10"/>
  <c r="L3246" i="10"/>
  <c r="L3245" i="10"/>
  <c r="L3242" i="10"/>
  <c r="L3241" i="10"/>
  <c r="L3238" i="10"/>
  <c r="L3237" i="10"/>
  <c r="L3234" i="10"/>
  <c r="L3233" i="10"/>
  <c r="L3230" i="10"/>
  <c r="L3229" i="10"/>
  <c r="L3226" i="10"/>
  <c r="L3225" i="10"/>
  <c r="L3222" i="10"/>
  <c r="L3221" i="10"/>
  <c r="L3218" i="10"/>
  <c r="L3217" i="10"/>
  <c r="L3214" i="10"/>
  <c r="L3213" i="10"/>
  <c r="L3210" i="10"/>
  <c r="L3209" i="10"/>
  <c r="L3206" i="10"/>
  <c r="L3205" i="10"/>
  <c r="L3202" i="10"/>
  <c r="L3201" i="10"/>
  <c r="L3198" i="10"/>
  <c r="L3197" i="10"/>
  <c r="L3194" i="10"/>
  <c r="L3193" i="10"/>
  <c r="L3190" i="10"/>
  <c r="L3189" i="10"/>
  <c r="L3186" i="10"/>
  <c r="L3185" i="10"/>
  <c r="L3182" i="10"/>
  <c r="L3181" i="10"/>
  <c r="L3178" i="10"/>
  <c r="L3177" i="10"/>
  <c r="L3174" i="10"/>
  <c r="L3173" i="10"/>
  <c r="L3170" i="10"/>
  <c r="L3169" i="10"/>
  <c r="L3166" i="10"/>
  <c r="L3165" i="10"/>
  <c r="L3162" i="10"/>
  <c r="L3161" i="10"/>
  <c r="L3158" i="10"/>
  <c r="L3157" i="10"/>
  <c r="L3154" i="10"/>
  <c r="L3153" i="10"/>
  <c r="L3150" i="10"/>
  <c r="L3149" i="10"/>
  <c r="L3142" i="10"/>
  <c r="L3141" i="10"/>
  <c r="L3138" i="10"/>
  <c r="L3137" i="10"/>
  <c r="L3134" i="10"/>
  <c r="L3133" i="10"/>
  <c r="L3130" i="10"/>
  <c r="L3129" i="10"/>
  <c r="L3126" i="10"/>
  <c r="L3125" i="10"/>
  <c r="L3122" i="10"/>
  <c r="L3121" i="10"/>
  <c r="L3118" i="10"/>
  <c r="L3117" i="10"/>
  <c r="L3114" i="10"/>
  <c r="L3113" i="10"/>
  <c r="L3110" i="10"/>
  <c r="L3109" i="10"/>
  <c r="L3106" i="10"/>
  <c r="L3105" i="10"/>
  <c r="L3102" i="10"/>
  <c r="L3101" i="10"/>
  <c r="L3098" i="10"/>
  <c r="L3097" i="10"/>
  <c r="L3094" i="10"/>
  <c r="L3093" i="10"/>
  <c r="L3090" i="10"/>
  <c r="L3089" i="10"/>
  <c r="L3086" i="10"/>
  <c r="L3085" i="10"/>
  <c r="L3082" i="10"/>
  <c r="L3081" i="10"/>
  <c r="L3078" i="10"/>
  <c r="L3077" i="10"/>
  <c r="L3074" i="10"/>
  <c r="L3073" i="10"/>
  <c r="L3070" i="10"/>
  <c r="L3069" i="10"/>
  <c r="L3066" i="10"/>
  <c r="L3065" i="10"/>
  <c r="L3062" i="10"/>
  <c r="L3061" i="10"/>
  <c r="L3058" i="10"/>
  <c r="L3057" i="10"/>
  <c r="L3054" i="10"/>
  <c r="L3053" i="10"/>
  <c r="L3050" i="10"/>
  <c r="L3049" i="10"/>
  <c r="L3046" i="10"/>
  <c r="L3045" i="10"/>
  <c r="L3042" i="10"/>
  <c r="L3041" i="10"/>
  <c r="L3038" i="10"/>
  <c r="L3037" i="10"/>
  <c r="L3034" i="10"/>
  <c r="L3033" i="10"/>
  <c r="L3030" i="10"/>
  <c r="L3029" i="10"/>
  <c r="L3026" i="10"/>
  <c r="L3025" i="10"/>
  <c r="L3022" i="10"/>
  <c r="L3021" i="10"/>
  <c r="L3018" i="10"/>
  <c r="L3017" i="10"/>
  <c r="L3014" i="10"/>
  <c r="L3013" i="10"/>
  <c r="L3010" i="10"/>
  <c r="L3009" i="10"/>
  <c r="L3006" i="10"/>
  <c r="L3005" i="10"/>
  <c r="L3002" i="10"/>
  <c r="L3001" i="10"/>
  <c r="L2998" i="10"/>
  <c r="L2997" i="10"/>
  <c r="L2994" i="10"/>
  <c r="L2993" i="10"/>
  <c r="L2990" i="10"/>
  <c r="L2989" i="10"/>
  <c r="L2986" i="10"/>
  <c r="L2985" i="10"/>
  <c r="L2982" i="10"/>
  <c r="L2981" i="10"/>
  <c r="L2978" i="10"/>
  <c r="L2977" i="10"/>
  <c r="L2974" i="10"/>
  <c r="L2973" i="10"/>
  <c r="L2970" i="10"/>
  <c r="L2969" i="10"/>
  <c r="L2966" i="10"/>
  <c r="L2965" i="10"/>
  <c r="L2962" i="10"/>
  <c r="L2961" i="10"/>
  <c r="L2958" i="10"/>
  <c r="L2957" i="10"/>
  <c r="L2954" i="10"/>
  <c r="L2953" i="10"/>
  <c r="L2950" i="10"/>
  <c r="L2949" i="10"/>
  <c r="L2946" i="10"/>
  <c r="L2945" i="10"/>
  <c r="L2942" i="10"/>
  <c r="L2941" i="10"/>
  <c r="L2938" i="10"/>
  <c r="L2937" i="10"/>
  <c r="L2934" i="10"/>
  <c r="L2933" i="10"/>
  <c r="L2930" i="10"/>
  <c r="L2929" i="10"/>
  <c r="L2926" i="10"/>
  <c r="L2925" i="10"/>
  <c r="L2922" i="10"/>
  <c r="L2921" i="10"/>
  <c r="L2918" i="10"/>
  <c r="L2917" i="10"/>
  <c r="L2914" i="10"/>
  <c r="L2913" i="10"/>
  <c r="L2910" i="10"/>
  <c r="L2909" i="10"/>
  <c r="L2906" i="10"/>
  <c r="L2905" i="10"/>
  <c r="L2902" i="10"/>
  <c r="L2901" i="10"/>
  <c r="L2898" i="10"/>
  <c r="L2897" i="10"/>
  <c r="L2894" i="10"/>
  <c r="L2893" i="10"/>
  <c r="L2890" i="10"/>
  <c r="L2889" i="10"/>
  <c r="L2886" i="10"/>
  <c r="L2885" i="10"/>
  <c r="L2882" i="10"/>
  <c r="L2881" i="10"/>
  <c r="L2878" i="10"/>
  <c r="L2877" i="10"/>
  <c r="L2874" i="10"/>
  <c r="L2873" i="10"/>
  <c r="L2870" i="10"/>
  <c r="L2869" i="10"/>
  <c r="L2866" i="10"/>
  <c r="L2865" i="10"/>
  <c r="L2862" i="10"/>
  <c r="L2861" i="10"/>
  <c r="L2858" i="10"/>
  <c r="L2857" i="10"/>
  <c r="L2854" i="10"/>
  <c r="L2853" i="10"/>
  <c r="L2850" i="10"/>
  <c r="L2849" i="10"/>
  <c r="L2846" i="10"/>
  <c r="L2845" i="10"/>
  <c r="L2842" i="10"/>
  <c r="L2841" i="10"/>
  <c r="L2838" i="10"/>
  <c r="L2837" i="10"/>
  <c r="L2834" i="10"/>
  <c r="L2833" i="10"/>
  <c r="L2830" i="10"/>
  <c r="L2829" i="10"/>
  <c r="L2826" i="10"/>
  <c r="L2825" i="10"/>
  <c r="L2822" i="10"/>
  <c r="L2821" i="10"/>
  <c r="L2818" i="10"/>
  <c r="L2817" i="10"/>
  <c r="L2814" i="10"/>
  <c r="L2813" i="10"/>
  <c r="L2810" i="10"/>
  <c r="L2809" i="10"/>
  <c r="L2806" i="10"/>
  <c r="L2805" i="10"/>
  <c r="L2801" i="10"/>
  <c r="L2802" i="10"/>
  <c r="L2798" i="10"/>
  <c r="L2797" i="10"/>
  <c r="L2794" i="10"/>
  <c r="L2793" i="10"/>
  <c r="L2790" i="10"/>
  <c r="L2789" i="10"/>
  <c r="L2786" i="10"/>
  <c r="L2785" i="10"/>
  <c r="L2782" i="10"/>
  <c r="L2781" i="10"/>
  <c r="M2781" i="10" s="1"/>
  <c r="L2778" i="10"/>
  <c r="L2777" i="10"/>
  <c r="L2774" i="10"/>
  <c r="L2773" i="10"/>
  <c r="L2770" i="10"/>
  <c r="L2769" i="10"/>
  <c r="L2766" i="10"/>
  <c r="L2765" i="10"/>
  <c r="M2765" i="10" s="1"/>
  <c r="L2762" i="10"/>
  <c r="L2761" i="10"/>
  <c r="L2758" i="10"/>
  <c r="L2757" i="10"/>
  <c r="L2754" i="10"/>
  <c r="L2753" i="10"/>
  <c r="L2750" i="10"/>
  <c r="L2749" i="10"/>
  <c r="L2746" i="10"/>
  <c r="L2745" i="10"/>
  <c r="L2742" i="10"/>
  <c r="L2741" i="10"/>
  <c r="L2738" i="10"/>
  <c r="L2737" i="10"/>
  <c r="L2734" i="10"/>
  <c r="L2733" i="10"/>
  <c r="L2730" i="10"/>
  <c r="L2729" i="10"/>
  <c r="L2726" i="10"/>
  <c r="L2725" i="10"/>
  <c r="L2722" i="10"/>
  <c r="L2721" i="10"/>
  <c r="L2718" i="10"/>
  <c r="L2717" i="10"/>
  <c r="L2714" i="10"/>
  <c r="L2713" i="10"/>
  <c r="L2710" i="10"/>
  <c r="L2709" i="10"/>
  <c r="L2706" i="10"/>
  <c r="L2705" i="10"/>
  <c r="L2702" i="10"/>
  <c r="L2701" i="10"/>
  <c r="L2698" i="10"/>
  <c r="L2697" i="10"/>
  <c r="L2694" i="10"/>
  <c r="L2693" i="10"/>
  <c r="L2690" i="10"/>
  <c r="L2689" i="10"/>
  <c r="L2686" i="10"/>
  <c r="L2685" i="10"/>
  <c r="L2682" i="10"/>
  <c r="L2681" i="10"/>
  <c r="L2678" i="10"/>
  <c r="L2677" i="10"/>
  <c r="L2674" i="10"/>
  <c r="L2673" i="10"/>
  <c r="L2670" i="10"/>
  <c r="L2669" i="10"/>
  <c r="L2666" i="10"/>
  <c r="L2665" i="10"/>
  <c r="L2662" i="10"/>
  <c r="L2661" i="10"/>
  <c r="L2658" i="10"/>
  <c r="L2657" i="10"/>
  <c r="L2654" i="10"/>
  <c r="L2653" i="10"/>
  <c r="L2650" i="10"/>
  <c r="L2649" i="10"/>
  <c r="L2646" i="10"/>
  <c r="L2645" i="10"/>
  <c r="L2642" i="10"/>
  <c r="L2641" i="10"/>
  <c r="L2638" i="10"/>
  <c r="L2637" i="10"/>
  <c r="L2634" i="10"/>
  <c r="L2633" i="10"/>
  <c r="L2630" i="10"/>
  <c r="L2629" i="10"/>
  <c r="L2626" i="10"/>
  <c r="L2625" i="10"/>
  <c r="L2622" i="10"/>
  <c r="L2621" i="10"/>
  <c r="L2618" i="10"/>
  <c r="L2617" i="10"/>
  <c r="L2614" i="10"/>
  <c r="L2613" i="10"/>
  <c r="L2610" i="10"/>
  <c r="M2610" i="10" s="1"/>
  <c r="L2609" i="10"/>
  <c r="L2606" i="10"/>
  <c r="L2605" i="10"/>
  <c r="L2602" i="10"/>
  <c r="L2601" i="10"/>
  <c r="L2598" i="10"/>
  <c r="L2597" i="10"/>
  <c r="L2594" i="10"/>
  <c r="M2594" i="10" s="1"/>
  <c r="L2593" i="10"/>
  <c r="L2590" i="10"/>
  <c r="L2589" i="10"/>
  <c r="L2586" i="10"/>
  <c r="L2585" i="10"/>
  <c r="L2582" i="10"/>
  <c r="L2581" i="10"/>
  <c r="L2578" i="10"/>
  <c r="M2578" i="10" s="1"/>
  <c r="L2577" i="10"/>
  <c r="L2574" i="10"/>
  <c r="L2573" i="10"/>
  <c r="L2570" i="10"/>
  <c r="L2569" i="10"/>
  <c r="L2566" i="10"/>
  <c r="L2565" i="10"/>
  <c r="L2562" i="10"/>
  <c r="M2562" i="10" s="1"/>
  <c r="L2561" i="10"/>
  <c r="L2558" i="10"/>
  <c r="L2557" i="10"/>
  <c r="L2554" i="10"/>
  <c r="L2553" i="10"/>
  <c r="L2550" i="10"/>
  <c r="L2549" i="10"/>
  <c r="L2546" i="10"/>
  <c r="M2546" i="10" s="1"/>
  <c r="L2545" i="10"/>
  <c r="L2542" i="10"/>
  <c r="L2541" i="10"/>
  <c r="L2538" i="10"/>
  <c r="L2537" i="10"/>
  <c r="L2534" i="10"/>
  <c r="L2533" i="10"/>
  <c r="L2530" i="10"/>
  <c r="M2530" i="10" s="1"/>
  <c r="L2529" i="10"/>
  <c r="L2526" i="10"/>
  <c r="L2525" i="10"/>
  <c r="L2522" i="10"/>
  <c r="L2521" i="10"/>
  <c r="L2518" i="10"/>
  <c r="L2517" i="10"/>
  <c r="L2514" i="10"/>
  <c r="M2514" i="10" s="1"/>
  <c r="L2513" i="10"/>
  <c r="L2510" i="10"/>
  <c r="L2509" i="10"/>
  <c r="L2506" i="10"/>
  <c r="L2505" i="10"/>
  <c r="L2502" i="10"/>
  <c r="L2501" i="10"/>
  <c r="L2498" i="10"/>
  <c r="M2498" i="10" s="1"/>
  <c r="L2497" i="10"/>
  <c r="L2494" i="10"/>
  <c r="L2493" i="10"/>
  <c r="L2490" i="10"/>
  <c r="L2489" i="10"/>
  <c r="L2486" i="10"/>
  <c r="L2485" i="10"/>
  <c r="L2481" i="10"/>
  <c r="L2482" i="10"/>
  <c r="M2482" i="10" s="1"/>
  <c r="L2477" i="10"/>
  <c r="L2478" i="10"/>
  <c r="H3398" i="10"/>
  <c r="H3397" i="10"/>
  <c r="H3394" i="10"/>
  <c r="H3393" i="10"/>
  <c r="H3390" i="10"/>
  <c r="H3389" i="10"/>
  <c r="H3386" i="10"/>
  <c r="H3385" i="10"/>
  <c r="H3382" i="10"/>
  <c r="H3381" i="10"/>
  <c r="H3378" i="10"/>
  <c r="H3377" i="10"/>
  <c r="H3374" i="10"/>
  <c r="H3373" i="10"/>
  <c r="H3370" i="10"/>
  <c r="H3369" i="10"/>
  <c r="H3366" i="10"/>
  <c r="H3365" i="10"/>
  <c r="H3362" i="10"/>
  <c r="H3361" i="10"/>
  <c r="H3358" i="10"/>
  <c r="H3357" i="10"/>
  <c r="H3354" i="10"/>
  <c r="H3353" i="10"/>
  <c r="H3350" i="10"/>
  <c r="H3349" i="10"/>
  <c r="H3346" i="10"/>
  <c r="H3345" i="10"/>
  <c r="H3342" i="10"/>
  <c r="H3341" i="10"/>
  <c r="H3338" i="10"/>
  <c r="H3337" i="10"/>
  <c r="H3334" i="10"/>
  <c r="H3333" i="10"/>
  <c r="H3330" i="10"/>
  <c r="H3329" i="10"/>
  <c r="H3326" i="10"/>
  <c r="H3325" i="10"/>
  <c r="H3322" i="10"/>
  <c r="H3321" i="10"/>
  <c r="H3318" i="10"/>
  <c r="H3317" i="10"/>
  <c r="H3314" i="10"/>
  <c r="H3313" i="10"/>
  <c r="H3310" i="10"/>
  <c r="H3309" i="10"/>
  <c r="H3306" i="10"/>
  <c r="H3305" i="10"/>
  <c r="H3302" i="10"/>
  <c r="H3301" i="10"/>
  <c r="H3298" i="10"/>
  <c r="H3297" i="10"/>
  <c r="H3294" i="10"/>
  <c r="H3293" i="10"/>
  <c r="H3290" i="10"/>
  <c r="H3289" i="10"/>
  <c r="H3286" i="10"/>
  <c r="H3285" i="10"/>
  <c r="H3282" i="10"/>
  <c r="H3281" i="10"/>
  <c r="H3278" i="10"/>
  <c r="H3277" i="10"/>
  <c r="H3274" i="10"/>
  <c r="H3273" i="10"/>
  <c r="H3270" i="10"/>
  <c r="H3269" i="10"/>
  <c r="H3266" i="10"/>
  <c r="H3265" i="10"/>
  <c r="H3262" i="10"/>
  <c r="H3261" i="10"/>
  <c r="H3258" i="10"/>
  <c r="H3257" i="10"/>
  <c r="H3254" i="10"/>
  <c r="H3253" i="10"/>
  <c r="H3250" i="10"/>
  <c r="H3249" i="10"/>
  <c r="H3246" i="10"/>
  <c r="H3245" i="10"/>
  <c r="H3242" i="10"/>
  <c r="H3241" i="10"/>
  <c r="H3238" i="10"/>
  <c r="H3237" i="10"/>
  <c r="H3234" i="10"/>
  <c r="H3233" i="10"/>
  <c r="H3230" i="10"/>
  <c r="H3229" i="10"/>
  <c r="H3226" i="10"/>
  <c r="H3225" i="10"/>
  <c r="H3222" i="10"/>
  <c r="H3221" i="10"/>
  <c r="H3218" i="10"/>
  <c r="H3217" i="10"/>
  <c r="H3214" i="10"/>
  <c r="H3213" i="10"/>
  <c r="H3210" i="10"/>
  <c r="H3209" i="10"/>
  <c r="H3206" i="10"/>
  <c r="H3205" i="10"/>
  <c r="H3202" i="10"/>
  <c r="H3201" i="10"/>
  <c r="H3198" i="10"/>
  <c r="H3197" i="10"/>
  <c r="H3194" i="10"/>
  <c r="H3193" i="10"/>
  <c r="H3190" i="10"/>
  <c r="H3189" i="10"/>
  <c r="H3186" i="10"/>
  <c r="H3185" i="10"/>
  <c r="H3182" i="10"/>
  <c r="H3181" i="10"/>
  <c r="H3178" i="10"/>
  <c r="H3177" i="10"/>
  <c r="H3174" i="10"/>
  <c r="H3173" i="10"/>
  <c r="H3170" i="10"/>
  <c r="H3169" i="10"/>
  <c r="H3166" i="10"/>
  <c r="H3165" i="10"/>
  <c r="H3162" i="10"/>
  <c r="H3161" i="10"/>
  <c r="H3158" i="10"/>
  <c r="H3157" i="10"/>
  <c r="H3154" i="10"/>
  <c r="H3153" i="10"/>
  <c r="H3150" i="10"/>
  <c r="H3149" i="10"/>
  <c r="H3146" i="10"/>
  <c r="H3145" i="10"/>
  <c r="H3142" i="10"/>
  <c r="M3142" i="10" s="1"/>
  <c r="H3141" i="10"/>
  <c r="H3138" i="10"/>
  <c r="H3137" i="10"/>
  <c r="H3134" i="10"/>
  <c r="H3133" i="10"/>
  <c r="H3130" i="10"/>
  <c r="H3129" i="10"/>
  <c r="H3126" i="10"/>
  <c r="H3125" i="10"/>
  <c r="H3122" i="10"/>
  <c r="H3121" i="10"/>
  <c r="H3118" i="10"/>
  <c r="H3117" i="10"/>
  <c r="H3114" i="10"/>
  <c r="H3113" i="10"/>
  <c r="H3110" i="10"/>
  <c r="H3109" i="10"/>
  <c r="H3106" i="10"/>
  <c r="H3105" i="10"/>
  <c r="H3102" i="10"/>
  <c r="H3101" i="10"/>
  <c r="H3098" i="10"/>
  <c r="H3097" i="10"/>
  <c r="H3094" i="10"/>
  <c r="H3093" i="10"/>
  <c r="H3090" i="10"/>
  <c r="H3089" i="10"/>
  <c r="H3086" i="10"/>
  <c r="H3085" i="10"/>
  <c r="H3082" i="10"/>
  <c r="H3081" i="10"/>
  <c r="H3078" i="10"/>
  <c r="H3077" i="10"/>
  <c r="H3074" i="10"/>
  <c r="H3073" i="10"/>
  <c r="H3070" i="10"/>
  <c r="H3069" i="10"/>
  <c r="H3066" i="10"/>
  <c r="H3065" i="10"/>
  <c r="H3062" i="10"/>
  <c r="H3061" i="10"/>
  <c r="H2626" i="10"/>
  <c r="H2642" i="10"/>
  <c r="H2658" i="10"/>
  <c r="M2658" i="10" s="1"/>
  <c r="H2674" i="10"/>
  <c r="H2690" i="10"/>
  <c r="H2706" i="10"/>
  <c r="H2722" i="10"/>
  <c r="M2722" i="10" s="1"/>
  <c r="H2738" i="10"/>
  <c r="H2754" i="10"/>
  <c r="H2770" i="10"/>
  <c r="H2786" i="10"/>
  <c r="M2786" i="10" s="1"/>
  <c r="H2802" i="10"/>
  <c r="M2802" i="10" s="1"/>
  <c r="H2818" i="10"/>
  <c r="H2834" i="10"/>
  <c r="H2850" i="10"/>
  <c r="M2850" i="10" s="1"/>
  <c r="H2866" i="10"/>
  <c r="H2882" i="10"/>
  <c r="H2898" i="10"/>
  <c r="H2914" i="10"/>
  <c r="M2914" i="10" s="1"/>
  <c r="H2930" i="10"/>
  <c r="H2946" i="10"/>
  <c r="H2962" i="10"/>
  <c r="H2978" i="10"/>
  <c r="M2978" i="10" s="1"/>
  <c r="H2994" i="10"/>
  <c r="H3010" i="10"/>
  <c r="H3026" i="10"/>
  <c r="H3042" i="10"/>
  <c r="M3042" i="10" s="1"/>
  <c r="H3058" i="10"/>
  <c r="H2622" i="10"/>
  <c r="H2638" i="10"/>
  <c r="H2654" i="10"/>
  <c r="H2670" i="10"/>
  <c r="H2686" i="10"/>
  <c r="H2702" i="10"/>
  <c r="H2718" i="10"/>
  <c r="H2734" i="10"/>
  <c r="H2750" i="10"/>
  <c r="H2766" i="10"/>
  <c r="H2782" i="10"/>
  <c r="H2798" i="10"/>
  <c r="H2814" i="10"/>
  <c r="H2830" i="10"/>
  <c r="H2846" i="10"/>
  <c r="H2862" i="10"/>
  <c r="H2878" i="10"/>
  <c r="H2894" i="10"/>
  <c r="H2910" i="10"/>
  <c r="H2926" i="10"/>
  <c r="H2942" i="10"/>
  <c r="H2958" i="10"/>
  <c r="H2974" i="10"/>
  <c r="H2990" i="10"/>
  <c r="H3006" i="10"/>
  <c r="H3022" i="10"/>
  <c r="H3038" i="10"/>
  <c r="H3054" i="10"/>
  <c r="F3393" i="10"/>
  <c r="F3394" i="10"/>
  <c r="F3389" i="10"/>
  <c r="F3390" i="10"/>
  <c r="F3385" i="10"/>
  <c r="F3386" i="10"/>
  <c r="F3381" i="10"/>
  <c r="F3382" i="10"/>
  <c r="F3377" i="10"/>
  <c r="F3378" i="10"/>
  <c r="F3373" i="10"/>
  <c r="F3374" i="10"/>
  <c r="F3369" i="10"/>
  <c r="F3370" i="10"/>
  <c r="F3365" i="10"/>
  <c r="F3366" i="10"/>
  <c r="F3361" i="10"/>
  <c r="F3362" i="10"/>
  <c r="F3357" i="10"/>
  <c r="F3358" i="10"/>
  <c r="F3353" i="10"/>
  <c r="F3354" i="10"/>
  <c r="F3349" i="10"/>
  <c r="F3350" i="10"/>
  <c r="F3345" i="10"/>
  <c r="F3346" i="10"/>
  <c r="F3341" i="10"/>
  <c r="F3342" i="10"/>
  <c r="F3337" i="10"/>
  <c r="F3338" i="10"/>
  <c r="F3329" i="10"/>
  <c r="F3330" i="10"/>
  <c r="F3325" i="10"/>
  <c r="F3326" i="10"/>
  <c r="F3321" i="10"/>
  <c r="F3322" i="10"/>
  <c r="F3317" i="10"/>
  <c r="F3318" i="10"/>
  <c r="F3313" i="10"/>
  <c r="F3314" i="10"/>
  <c r="F3309" i="10"/>
  <c r="F3310" i="10"/>
  <c r="F3305" i="10"/>
  <c r="F3306" i="10"/>
  <c r="F3301" i="10"/>
  <c r="F3302" i="10"/>
  <c r="F3297" i="10"/>
  <c r="F3298" i="10"/>
  <c r="F3293" i="10"/>
  <c r="F3294" i="10"/>
  <c r="F3289" i="10"/>
  <c r="F3290" i="10"/>
  <c r="F3285" i="10"/>
  <c r="F3286" i="10"/>
  <c r="F3281" i="10"/>
  <c r="F3282" i="10"/>
  <c r="F3277" i="10"/>
  <c r="F3278" i="10"/>
  <c r="F3273" i="10"/>
  <c r="F3274" i="10"/>
  <c r="F3265" i="10"/>
  <c r="F3266" i="10"/>
  <c r="F3261" i="10"/>
  <c r="F3262" i="10"/>
  <c r="F3257" i="10"/>
  <c r="F3258" i="10"/>
  <c r="F3253" i="10"/>
  <c r="F3254" i="10"/>
  <c r="F3249" i="10"/>
  <c r="F3250" i="10"/>
  <c r="F3245" i="10"/>
  <c r="F3246" i="10"/>
  <c r="F3241" i="10"/>
  <c r="F3242" i="10"/>
  <c r="F3237" i="10"/>
  <c r="F3238" i="10"/>
  <c r="F3233" i="10"/>
  <c r="F3234" i="10"/>
  <c r="F3229" i="10"/>
  <c r="F3230" i="10"/>
  <c r="F3225" i="10"/>
  <c r="F3226" i="10"/>
  <c r="F3221" i="10"/>
  <c r="F3222" i="10"/>
  <c r="F3217" i="10"/>
  <c r="F3218" i="10"/>
  <c r="F3213" i="10"/>
  <c r="F3214" i="10"/>
  <c r="F3209" i="10"/>
  <c r="F3210" i="10"/>
  <c r="F3201" i="10"/>
  <c r="F3202" i="10"/>
  <c r="F3197" i="10"/>
  <c r="F3198" i="10"/>
  <c r="F3193" i="10"/>
  <c r="F3194" i="10"/>
  <c r="F3189" i="10"/>
  <c r="F3190" i="10"/>
  <c r="F3185" i="10"/>
  <c r="F3186" i="10"/>
  <c r="F3181" i="10"/>
  <c r="F3182" i="10"/>
  <c r="F3177" i="10"/>
  <c r="F3178" i="10"/>
  <c r="F3173" i="10"/>
  <c r="F3174" i="10"/>
  <c r="F3169" i="10"/>
  <c r="F3170" i="10"/>
  <c r="F3165" i="10"/>
  <c r="F3166" i="10"/>
  <c r="F3161" i="10"/>
  <c r="F3162" i="10"/>
  <c r="F3157" i="10"/>
  <c r="F3158" i="10"/>
  <c r="F3153" i="10"/>
  <c r="F3154" i="10"/>
  <c r="F3149" i="10"/>
  <c r="F3150" i="10"/>
  <c r="F3145" i="10"/>
  <c r="F3146" i="10"/>
  <c r="F3137" i="10"/>
  <c r="F3138" i="10"/>
  <c r="F3133" i="10"/>
  <c r="F3134" i="10"/>
  <c r="F3129" i="10"/>
  <c r="F3130" i="10"/>
  <c r="F3125" i="10"/>
  <c r="F3126" i="10"/>
  <c r="F3121" i="10"/>
  <c r="F3122" i="10"/>
  <c r="F3117" i="10"/>
  <c r="F3118" i="10"/>
  <c r="F3113" i="10"/>
  <c r="F3114" i="10"/>
  <c r="F3109" i="10"/>
  <c r="F3110" i="10"/>
  <c r="F3105" i="10"/>
  <c r="F3106" i="10"/>
  <c r="F3101" i="10"/>
  <c r="F3102" i="10"/>
  <c r="F3097" i="10"/>
  <c r="F3098" i="10"/>
  <c r="F3093" i="10"/>
  <c r="F3094" i="10"/>
  <c r="F3089" i="10"/>
  <c r="F3090" i="10"/>
  <c r="F3085" i="10"/>
  <c r="F3086" i="10"/>
  <c r="F3081" i="10"/>
  <c r="F3082" i="10"/>
  <c r="F3073" i="10"/>
  <c r="F3074" i="10"/>
  <c r="F3069" i="10"/>
  <c r="F3070" i="10"/>
  <c r="F3065" i="10"/>
  <c r="F3066" i="10"/>
  <c r="F3061" i="10"/>
  <c r="F3062" i="10"/>
  <c r="F3054" i="10"/>
  <c r="F3053" i="10"/>
  <c r="F3050" i="10"/>
  <c r="F3049" i="10"/>
  <c r="F3046" i="10"/>
  <c r="M3046" i="10" s="1"/>
  <c r="F3045" i="10"/>
  <c r="F3038" i="10"/>
  <c r="F3037" i="10"/>
  <c r="M3037" i="10" s="1"/>
  <c r="F3034" i="10"/>
  <c r="M3034" i="10" s="1"/>
  <c r="F3033" i="10"/>
  <c r="F3030" i="10"/>
  <c r="M3030" i="10" s="1"/>
  <c r="F3029" i="10"/>
  <c r="M3029" i="10" s="1"/>
  <c r="F3022" i="10"/>
  <c r="F3021" i="10"/>
  <c r="F3018" i="10"/>
  <c r="F3017" i="10"/>
  <c r="F3014" i="10"/>
  <c r="M3014" i="10" s="1"/>
  <c r="F3013" i="10"/>
  <c r="F3006" i="10"/>
  <c r="M3006" i="10" s="1"/>
  <c r="F3005" i="10"/>
  <c r="M3005" i="10" s="1"/>
  <c r="F3002" i="10"/>
  <c r="M3002" i="10" s="1"/>
  <c r="F3001" i="10"/>
  <c r="F2998" i="10"/>
  <c r="M2998" i="10" s="1"/>
  <c r="F2997" i="10"/>
  <c r="M2997" i="10" s="1"/>
  <c r="F2990" i="10"/>
  <c r="F2989" i="10"/>
  <c r="F2986" i="10"/>
  <c r="F2985" i="10"/>
  <c r="F2982" i="10"/>
  <c r="M2982" i="10" s="1"/>
  <c r="F2981" i="10"/>
  <c r="F2974" i="10"/>
  <c r="F2973" i="10"/>
  <c r="M2973" i="10" s="1"/>
  <c r="F2970" i="10"/>
  <c r="M2970" i="10" s="1"/>
  <c r="F2969" i="10"/>
  <c r="F2966" i="10"/>
  <c r="M2966" i="10" s="1"/>
  <c r="F2965" i="10"/>
  <c r="F2958" i="10"/>
  <c r="F2957" i="10"/>
  <c r="F2954" i="10"/>
  <c r="F2953" i="10"/>
  <c r="F2950" i="10"/>
  <c r="M2950" i="10" s="1"/>
  <c r="F2949" i="10"/>
  <c r="F2942" i="10"/>
  <c r="M2942" i="10" s="1"/>
  <c r="F2941" i="10"/>
  <c r="M2941" i="10" s="1"/>
  <c r="F2938" i="10"/>
  <c r="M2938" i="10" s="1"/>
  <c r="F2937" i="10"/>
  <c r="F2934" i="10"/>
  <c r="M2934" i="10" s="1"/>
  <c r="F2933" i="10"/>
  <c r="F2926" i="10"/>
  <c r="F2925" i="10"/>
  <c r="F2922" i="10"/>
  <c r="F2921" i="10"/>
  <c r="F2918" i="10"/>
  <c r="M2918" i="10" s="1"/>
  <c r="F2917" i="10"/>
  <c r="F2910" i="10"/>
  <c r="F2909" i="10"/>
  <c r="F2906" i="10"/>
  <c r="M2906" i="10" s="1"/>
  <c r="F2905" i="10"/>
  <c r="F2902" i="10"/>
  <c r="M2902" i="10" s="1"/>
  <c r="F2901" i="10"/>
  <c r="F2894" i="10"/>
  <c r="F2893" i="10"/>
  <c r="F2890" i="10"/>
  <c r="F2889" i="10"/>
  <c r="F2886" i="10"/>
  <c r="M2886" i="10" s="1"/>
  <c r="F2885" i="10"/>
  <c r="F2878" i="10"/>
  <c r="M2878" i="10" s="1"/>
  <c r="F2877" i="10"/>
  <c r="F2874" i="10"/>
  <c r="M2874" i="10" s="1"/>
  <c r="F2873" i="10"/>
  <c r="F2870" i="10"/>
  <c r="M2870" i="10" s="1"/>
  <c r="F2869" i="10"/>
  <c r="F2862" i="10"/>
  <c r="F2861" i="10"/>
  <c r="F2858" i="10"/>
  <c r="F2857" i="10"/>
  <c r="F2854" i="10"/>
  <c r="M2854" i="10" s="1"/>
  <c r="F2853" i="10"/>
  <c r="F2846" i="10"/>
  <c r="F2845" i="10"/>
  <c r="M2845" i="10" s="1"/>
  <c r="F2842" i="10"/>
  <c r="M2842" i="10" s="1"/>
  <c r="F2841" i="10"/>
  <c r="F2838" i="10"/>
  <c r="M2838" i="10" s="1"/>
  <c r="F2837" i="10"/>
  <c r="F2830" i="10"/>
  <c r="F2829" i="10"/>
  <c r="F2826" i="10"/>
  <c r="F2825" i="10"/>
  <c r="F2822" i="10"/>
  <c r="M2822" i="10" s="1"/>
  <c r="F2821" i="10"/>
  <c r="F2814" i="10"/>
  <c r="M2814" i="10" s="1"/>
  <c r="F2813" i="10"/>
  <c r="M2813" i="10" s="1"/>
  <c r="F2810" i="10"/>
  <c r="M2810" i="10" s="1"/>
  <c r="F2809" i="10"/>
  <c r="F2806" i="10"/>
  <c r="M2806" i="10" s="1"/>
  <c r="F2805" i="10"/>
  <c r="F2222" i="10"/>
  <c r="F2238" i="10"/>
  <c r="F2254" i="10"/>
  <c r="M2254" i="10" s="1"/>
  <c r="F2270" i="10"/>
  <c r="F2286" i="10"/>
  <c r="M2286" i="10" s="1"/>
  <c r="F2302" i="10"/>
  <c r="F2318" i="10"/>
  <c r="M2318" i="10" s="1"/>
  <c r="F2334" i="10"/>
  <c r="F2350" i="10"/>
  <c r="M2350" i="10" s="1"/>
  <c r="F2366" i="10"/>
  <c r="F2382" i="10"/>
  <c r="M2382" i="10" s="1"/>
  <c r="F2398" i="10"/>
  <c r="F2414" i="10"/>
  <c r="M2414" i="10" s="1"/>
  <c r="F2430" i="10"/>
  <c r="M2430" i="10" s="1"/>
  <c r="F2446" i="10"/>
  <c r="M2446" i="10" s="1"/>
  <c r="F2462" i="10"/>
  <c r="F2478" i="10"/>
  <c r="F2494" i="10"/>
  <c r="F2510" i="10"/>
  <c r="M2510" i="10" s="1"/>
  <c r="F2526" i="10"/>
  <c r="F2542" i="10"/>
  <c r="M2542" i="10" s="1"/>
  <c r="F2558" i="10"/>
  <c r="F2574" i="10"/>
  <c r="M2574" i="10" s="1"/>
  <c r="F2590" i="10"/>
  <c r="F2606" i="10"/>
  <c r="M2606" i="10" s="1"/>
  <c r="F2622" i="10"/>
  <c r="F2638" i="10"/>
  <c r="F2654" i="10"/>
  <c r="F2670" i="10"/>
  <c r="F2686" i="10"/>
  <c r="F2702" i="10"/>
  <c r="F2718" i="10"/>
  <c r="F2734" i="10"/>
  <c r="F2750" i="10"/>
  <c r="F2766" i="10"/>
  <c r="F2782" i="10"/>
  <c r="F2798" i="10"/>
  <c r="F2817" i="10"/>
  <c r="F2881" i="10"/>
  <c r="F2945" i="10"/>
  <c r="F3009" i="10"/>
  <c r="F3206" i="10"/>
  <c r="F2218" i="10"/>
  <c r="M2218" i="10" s="1"/>
  <c r="F2234" i="10"/>
  <c r="M2234" i="10" s="1"/>
  <c r="F2250" i="10"/>
  <c r="M2250" i="10" s="1"/>
  <c r="F2266" i="10"/>
  <c r="M2266" i="10" s="1"/>
  <c r="F2282" i="10"/>
  <c r="F2298" i="10"/>
  <c r="M2298" i="10" s="1"/>
  <c r="F2314" i="10"/>
  <c r="M2314" i="10" s="1"/>
  <c r="F2330" i="10"/>
  <c r="M2330" i="10" s="1"/>
  <c r="F2346" i="10"/>
  <c r="M2346" i="10" s="1"/>
  <c r="F2362" i="10"/>
  <c r="M2362" i="10" s="1"/>
  <c r="F2378" i="10"/>
  <c r="M2378" i="10" s="1"/>
  <c r="F2394" i="10"/>
  <c r="M2394" i="10" s="1"/>
  <c r="F2410" i="10"/>
  <c r="F2426" i="10"/>
  <c r="M2426" i="10" s="1"/>
  <c r="F2442" i="10"/>
  <c r="M2442" i="10" s="1"/>
  <c r="F2458" i="10"/>
  <c r="F2474" i="10"/>
  <c r="M2474" i="10" s="1"/>
  <c r="F2490" i="10"/>
  <c r="F2506" i="10"/>
  <c r="M2506" i="10" s="1"/>
  <c r="F2522" i="10"/>
  <c r="F2538" i="10"/>
  <c r="F2554" i="10"/>
  <c r="F2570" i="10"/>
  <c r="M2570" i="10" s="1"/>
  <c r="F2586" i="10"/>
  <c r="F2602" i="10"/>
  <c r="F2618" i="10"/>
  <c r="F2634" i="10"/>
  <c r="M2634" i="10" s="1"/>
  <c r="F2650" i="10"/>
  <c r="F2666" i="10"/>
  <c r="F2682" i="10"/>
  <c r="F2698" i="10"/>
  <c r="M2698" i="10" s="1"/>
  <c r="F2714" i="10"/>
  <c r="F2730" i="10"/>
  <c r="F2746" i="10"/>
  <c r="F2762" i="10"/>
  <c r="M2762" i="10" s="1"/>
  <c r="F2778" i="10"/>
  <c r="F2794" i="10"/>
  <c r="F2833" i="10"/>
  <c r="F2897" i="10"/>
  <c r="F2961" i="10"/>
  <c r="F3025" i="10"/>
  <c r="F3270" i="10"/>
  <c r="F2214" i="10"/>
  <c r="M2214" i="10" s="1"/>
  <c r="F2230" i="10"/>
  <c r="F2246" i="10"/>
  <c r="M2246" i="10" s="1"/>
  <c r="F2262" i="10"/>
  <c r="F2278" i="10"/>
  <c r="M2278" i="10" s="1"/>
  <c r="F2294" i="10"/>
  <c r="F2310" i="10"/>
  <c r="F2326" i="10"/>
  <c r="F2342" i="10"/>
  <c r="M2342" i="10" s="1"/>
  <c r="F2358" i="10"/>
  <c r="M2358" i="10" s="1"/>
  <c r="F2374" i="10"/>
  <c r="M2374" i="10" s="1"/>
  <c r="F2390" i="10"/>
  <c r="F2406" i="10"/>
  <c r="M2406" i="10" s="1"/>
  <c r="F2422" i="10"/>
  <c r="F2438" i="10"/>
  <c r="F2454" i="10"/>
  <c r="F2470" i="10"/>
  <c r="M2470" i="10" s="1"/>
  <c r="F2486" i="10"/>
  <c r="F2502" i="10"/>
  <c r="M2502" i="10" s="1"/>
  <c r="F2518" i="10"/>
  <c r="F2534" i="10"/>
  <c r="M2534" i="10" s="1"/>
  <c r="F2550" i="10"/>
  <c r="F2566" i="10"/>
  <c r="M2566" i="10" s="1"/>
  <c r="F2582" i="10"/>
  <c r="F2598" i="10"/>
  <c r="M2598" i="10" s="1"/>
  <c r="F2614" i="10"/>
  <c r="F2630" i="10"/>
  <c r="M2630" i="10" s="1"/>
  <c r="F2646" i="10"/>
  <c r="F2662" i="10"/>
  <c r="M2662" i="10" s="1"/>
  <c r="F2678" i="10"/>
  <c r="F2694" i="10"/>
  <c r="M2694" i="10" s="1"/>
  <c r="F2710" i="10"/>
  <c r="F2726" i="10"/>
  <c r="M2726" i="10" s="1"/>
  <c r="F2742" i="10"/>
  <c r="F2758" i="10"/>
  <c r="M2758" i="10" s="1"/>
  <c r="F2774" i="10"/>
  <c r="F2790" i="10"/>
  <c r="M2790" i="10" s="1"/>
  <c r="F2849" i="10"/>
  <c r="F2913" i="10"/>
  <c r="F2977" i="10"/>
  <c r="F3041" i="10"/>
  <c r="F3078" i="10"/>
  <c r="F3334" i="10"/>
  <c r="D3313" i="9"/>
  <c r="E3313" i="9" s="1"/>
  <c r="D3312" i="9"/>
  <c r="E3312" i="9" s="1"/>
  <c r="D3309" i="9"/>
  <c r="E3309" i="9" s="1"/>
  <c r="D3308" i="9"/>
  <c r="E3308" i="9" s="1"/>
  <c r="D3305" i="9"/>
  <c r="E3305" i="9" s="1"/>
  <c r="D3304" i="9"/>
  <c r="E3304" i="9" s="1"/>
  <c r="D3301" i="9"/>
  <c r="E3301" i="9" s="1"/>
  <c r="D3300" i="9"/>
  <c r="E3300" i="9" s="1"/>
  <c r="D3297" i="9"/>
  <c r="E3297" i="9" s="1"/>
  <c r="D3296" i="9"/>
  <c r="E3296" i="9" s="1"/>
  <c r="D3293" i="9"/>
  <c r="E3293" i="9" s="1"/>
  <c r="D3292" i="9"/>
  <c r="E3292" i="9" s="1"/>
  <c r="D3289" i="9"/>
  <c r="E3289" i="9" s="1"/>
  <c r="D3288" i="9"/>
  <c r="E3288" i="9" s="1"/>
  <c r="D3285" i="9"/>
  <c r="E3285" i="9" s="1"/>
  <c r="D3284" i="9"/>
  <c r="E3284" i="9" s="1"/>
  <c r="D3281" i="9"/>
  <c r="E3281" i="9" s="1"/>
  <c r="D3280" i="9"/>
  <c r="E3280" i="9" s="1"/>
  <c r="D3277" i="9"/>
  <c r="E3277" i="9" s="1"/>
  <c r="D3276" i="9"/>
  <c r="E3276" i="9" s="1"/>
  <c r="D3273" i="9"/>
  <c r="E3273" i="9" s="1"/>
  <c r="D3272" i="9"/>
  <c r="E3272" i="9" s="1"/>
  <c r="D3269" i="9"/>
  <c r="E3269" i="9" s="1"/>
  <c r="D3268" i="9"/>
  <c r="E3268" i="9" s="1"/>
  <c r="D3265" i="9"/>
  <c r="E3265" i="9" s="1"/>
  <c r="D3264" i="9"/>
  <c r="E3264" i="9" s="1"/>
  <c r="D3261" i="9"/>
  <c r="E3261" i="9" s="1"/>
  <c r="D3260" i="9"/>
  <c r="E3260" i="9" s="1"/>
  <c r="D3257" i="9"/>
  <c r="E3257" i="9" s="1"/>
  <c r="D3256" i="9"/>
  <c r="E3256" i="9" s="1"/>
  <c r="D3253" i="9"/>
  <c r="E3253" i="9" s="1"/>
  <c r="D3252" i="9"/>
  <c r="E3252" i="9" s="1"/>
  <c r="D3249" i="9"/>
  <c r="E3249" i="9" s="1"/>
  <c r="D3248" i="9"/>
  <c r="E3248" i="9" s="1"/>
  <c r="D3245" i="9"/>
  <c r="E3245" i="9" s="1"/>
  <c r="D3244" i="9"/>
  <c r="E3244" i="9" s="1"/>
  <c r="D3241" i="9"/>
  <c r="E3241" i="9" s="1"/>
  <c r="D3240" i="9"/>
  <c r="E3240" i="9" s="1"/>
  <c r="D3237" i="9"/>
  <c r="E3237" i="9" s="1"/>
  <c r="D3236" i="9"/>
  <c r="E3236" i="9" s="1"/>
  <c r="D3233" i="9"/>
  <c r="E3233" i="9" s="1"/>
  <c r="D3232" i="9"/>
  <c r="E3232" i="9" s="1"/>
  <c r="D3229" i="9"/>
  <c r="E3229" i="9" s="1"/>
  <c r="D3228" i="9"/>
  <c r="E3228" i="9" s="1"/>
  <c r="D3225" i="9"/>
  <c r="E3225" i="9" s="1"/>
  <c r="D3224" i="9"/>
  <c r="E3224" i="9" s="1"/>
  <c r="D3221" i="9"/>
  <c r="E3221" i="9" s="1"/>
  <c r="D3220" i="9"/>
  <c r="E3220" i="9" s="1"/>
  <c r="D3217" i="9"/>
  <c r="E3217" i="9" s="1"/>
  <c r="D3216" i="9"/>
  <c r="E3216" i="9" s="1"/>
  <c r="D3213" i="9"/>
  <c r="E3213" i="9" s="1"/>
  <c r="D3212" i="9"/>
  <c r="E3212" i="9" s="1"/>
  <c r="D3209" i="9"/>
  <c r="E3209" i="9" s="1"/>
  <c r="D3208" i="9"/>
  <c r="E3208" i="9" s="1"/>
  <c r="D3205" i="9"/>
  <c r="E3205" i="9" s="1"/>
  <c r="D3204" i="9"/>
  <c r="E3204" i="9" s="1"/>
  <c r="D3201" i="9"/>
  <c r="E3201" i="9" s="1"/>
  <c r="D3200" i="9"/>
  <c r="E3200" i="9" s="1"/>
  <c r="D3197" i="9"/>
  <c r="E3197" i="9" s="1"/>
  <c r="D3196" i="9"/>
  <c r="E3196" i="9" s="1"/>
  <c r="D3193" i="9"/>
  <c r="E3193" i="9" s="1"/>
  <c r="D3192" i="9"/>
  <c r="E3192" i="9" s="1"/>
  <c r="D3189" i="9"/>
  <c r="E3189" i="9" s="1"/>
  <c r="D3188" i="9"/>
  <c r="E3188" i="9" s="1"/>
  <c r="D3185" i="9"/>
  <c r="E3185" i="9" s="1"/>
  <c r="D3184" i="9"/>
  <c r="E3184" i="9" s="1"/>
  <c r="D3181" i="9"/>
  <c r="E3181" i="9" s="1"/>
  <c r="D3180" i="9"/>
  <c r="E3180" i="9" s="1"/>
  <c r="D3177" i="9"/>
  <c r="E3177" i="9" s="1"/>
  <c r="D3176" i="9"/>
  <c r="E3176" i="9" s="1"/>
  <c r="D3173" i="9"/>
  <c r="E3173" i="9" s="1"/>
  <c r="D3172" i="9"/>
  <c r="E3172" i="9" s="1"/>
  <c r="D3169" i="9"/>
  <c r="E3169" i="9" s="1"/>
  <c r="D3168" i="9"/>
  <c r="E3168" i="9" s="1"/>
  <c r="D3165" i="9"/>
  <c r="E3165" i="9" s="1"/>
  <c r="D3164" i="9"/>
  <c r="E3164" i="9" s="1"/>
  <c r="D3161" i="9"/>
  <c r="E3161" i="9" s="1"/>
  <c r="D3160" i="9"/>
  <c r="E3160" i="9" s="1"/>
  <c r="D3157" i="9"/>
  <c r="E3157" i="9" s="1"/>
  <c r="D3156" i="9"/>
  <c r="E3156" i="9" s="1"/>
  <c r="D3153" i="9"/>
  <c r="E3153" i="9" s="1"/>
  <c r="D3152" i="9"/>
  <c r="E3152" i="9" s="1"/>
  <c r="D3149" i="9"/>
  <c r="E3149" i="9" s="1"/>
  <c r="D3148" i="9"/>
  <c r="E3148" i="9" s="1"/>
  <c r="D3145" i="9"/>
  <c r="E3145" i="9" s="1"/>
  <c r="D3144" i="9"/>
  <c r="E3144" i="9" s="1"/>
  <c r="D3141" i="9"/>
  <c r="E3141" i="9" s="1"/>
  <c r="D3140" i="9"/>
  <c r="E3140" i="9" s="1"/>
  <c r="D3137" i="9"/>
  <c r="E3137" i="9" s="1"/>
  <c r="D3136" i="9"/>
  <c r="E3136" i="9" s="1"/>
  <c r="D3133" i="9"/>
  <c r="E3133" i="9" s="1"/>
  <c r="D3132" i="9"/>
  <c r="E3132" i="9" s="1"/>
  <c r="D3129" i="9"/>
  <c r="E3129" i="9" s="1"/>
  <c r="D3128" i="9"/>
  <c r="E3128" i="9" s="1"/>
  <c r="D3125" i="9"/>
  <c r="E3125" i="9" s="1"/>
  <c r="D3124" i="9"/>
  <c r="E3124" i="9" s="1"/>
  <c r="D3121" i="9"/>
  <c r="E3121" i="9" s="1"/>
  <c r="D3120" i="9"/>
  <c r="E3120" i="9" s="1"/>
  <c r="D3117" i="9"/>
  <c r="E3117" i="9" s="1"/>
  <c r="D3116" i="9"/>
  <c r="E3116" i="9" s="1"/>
  <c r="D3113" i="9"/>
  <c r="E3113" i="9" s="1"/>
  <c r="D3112" i="9"/>
  <c r="E3112" i="9" s="1"/>
  <c r="D3109" i="9"/>
  <c r="E3109" i="9" s="1"/>
  <c r="D3108" i="9"/>
  <c r="E3108" i="9" s="1"/>
  <c r="D3105" i="9"/>
  <c r="E3105" i="9" s="1"/>
  <c r="D3104" i="9"/>
  <c r="E3104" i="9" s="1"/>
  <c r="D3101" i="9"/>
  <c r="E3101" i="9" s="1"/>
  <c r="D3100" i="9"/>
  <c r="E3100" i="9" s="1"/>
  <c r="D3097" i="9"/>
  <c r="E3097" i="9" s="1"/>
  <c r="D3096" i="9"/>
  <c r="E3096" i="9" s="1"/>
  <c r="D3093" i="9"/>
  <c r="E3093" i="9" s="1"/>
  <c r="D3092" i="9"/>
  <c r="E3092" i="9" s="1"/>
  <c r="D3089" i="9"/>
  <c r="E3089" i="9" s="1"/>
  <c r="D3088" i="9"/>
  <c r="E3088" i="9" s="1"/>
  <c r="D3085" i="9"/>
  <c r="E3085" i="9" s="1"/>
  <c r="D3084" i="9"/>
  <c r="E3084" i="9" s="1"/>
  <c r="D3081" i="9"/>
  <c r="E3081" i="9" s="1"/>
  <c r="D3080" i="9"/>
  <c r="E3080" i="9" s="1"/>
  <c r="D3077" i="9"/>
  <c r="E3077" i="9" s="1"/>
  <c r="D3076" i="9"/>
  <c r="E3076" i="9" s="1"/>
  <c r="D3073" i="9"/>
  <c r="E3073" i="9" s="1"/>
  <c r="D3072" i="9"/>
  <c r="E3072" i="9" s="1"/>
  <c r="D3069" i="9"/>
  <c r="E3069" i="9" s="1"/>
  <c r="D3068" i="9"/>
  <c r="E3068" i="9" s="1"/>
  <c r="D3065" i="9"/>
  <c r="E3065" i="9" s="1"/>
  <c r="D3064" i="9"/>
  <c r="E3064" i="9" s="1"/>
  <c r="D3061" i="9"/>
  <c r="E3061" i="9" s="1"/>
  <c r="D3060" i="9"/>
  <c r="E3060" i="9" s="1"/>
  <c r="D3057" i="9"/>
  <c r="E3057" i="9" s="1"/>
  <c r="F3057" i="9" s="1"/>
  <c r="D3056" i="9"/>
  <c r="E3056" i="9" s="1"/>
  <c r="D3053" i="9"/>
  <c r="E3053" i="9" s="1"/>
  <c r="D3052" i="9"/>
  <c r="E3052" i="9" s="1"/>
  <c r="D3049" i="9"/>
  <c r="E3049" i="9" s="1"/>
  <c r="D3048" i="9"/>
  <c r="E3048" i="9" s="1"/>
  <c r="D3045" i="9"/>
  <c r="E3045" i="9" s="1"/>
  <c r="D3044" i="9"/>
  <c r="E3044" i="9" s="1"/>
  <c r="D3041" i="9"/>
  <c r="E3041" i="9" s="1"/>
  <c r="D3040" i="9"/>
  <c r="E3040" i="9" s="1"/>
  <c r="D3037" i="9"/>
  <c r="E3037" i="9" s="1"/>
  <c r="D3036" i="9"/>
  <c r="E3036" i="9" s="1"/>
  <c r="D3033" i="9"/>
  <c r="E3033" i="9" s="1"/>
  <c r="D3032" i="9"/>
  <c r="E3032" i="9" s="1"/>
  <c r="D3029" i="9"/>
  <c r="E3029" i="9" s="1"/>
  <c r="D3028" i="9"/>
  <c r="E3028" i="9" s="1"/>
  <c r="D3025" i="9"/>
  <c r="E3025" i="9" s="1"/>
  <c r="D3024" i="9"/>
  <c r="E3024" i="9" s="1"/>
  <c r="D3021" i="9"/>
  <c r="E3021" i="9" s="1"/>
  <c r="D3020" i="9"/>
  <c r="E3020" i="9" s="1"/>
  <c r="D3016" i="9"/>
  <c r="E3016" i="9" s="1"/>
  <c r="G4" i="9"/>
  <c r="F1987" i="9" s="1"/>
  <c r="D166" i="9"/>
  <c r="E166" i="9" s="1"/>
  <c r="D170" i="9"/>
  <c r="E170" i="9" s="1"/>
  <c r="D174" i="9"/>
  <c r="E174" i="9" s="1"/>
  <c r="D178" i="9"/>
  <c r="E178" i="9" s="1"/>
  <c r="D182" i="9"/>
  <c r="E182" i="9" s="1"/>
  <c r="D186" i="9"/>
  <c r="E186" i="9" s="1"/>
  <c r="D190" i="9"/>
  <c r="E190" i="9" s="1"/>
  <c r="D194" i="9"/>
  <c r="E194" i="9" s="1"/>
  <c r="D198" i="9"/>
  <c r="E198" i="9" s="1"/>
  <c r="D202" i="9"/>
  <c r="E202" i="9" s="1"/>
  <c r="D206" i="9"/>
  <c r="E206" i="9" s="1"/>
  <c r="D210" i="9"/>
  <c r="E210" i="9" s="1"/>
  <c r="D214" i="9"/>
  <c r="E214" i="9" s="1"/>
  <c r="D218" i="9"/>
  <c r="E218" i="9" s="1"/>
  <c r="D222" i="9"/>
  <c r="E222" i="9" s="1"/>
  <c r="D226" i="9"/>
  <c r="E226" i="9" s="1"/>
  <c r="D230" i="9"/>
  <c r="E230" i="9" s="1"/>
  <c r="D234" i="9"/>
  <c r="E234" i="9" s="1"/>
  <c r="D238" i="9"/>
  <c r="E238" i="9" s="1"/>
  <c r="D242" i="9"/>
  <c r="E242" i="9" s="1"/>
  <c r="D246" i="9"/>
  <c r="E246" i="9" s="1"/>
  <c r="D250" i="9"/>
  <c r="E250" i="9" s="1"/>
  <c r="D254" i="9"/>
  <c r="E254" i="9" s="1"/>
  <c r="D258" i="9"/>
  <c r="E258" i="9" s="1"/>
  <c r="D262" i="9"/>
  <c r="E262" i="9" s="1"/>
  <c r="D266" i="9"/>
  <c r="E266" i="9" s="1"/>
  <c r="D270" i="9"/>
  <c r="E270" i="9" s="1"/>
  <c r="D274" i="9"/>
  <c r="E274" i="9" s="1"/>
  <c r="D278" i="9"/>
  <c r="E278" i="9" s="1"/>
  <c r="D282" i="9"/>
  <c r="E282" i="9" s="1"/>
  <c r="D286" i="9"/>
  <c r="E286" i="9" s="1"/>
  <c r="D290" i="9"/>
  <c r="E290" i="9" s="1"/>
  <c r="D294" i="9"/>
  <c r="E294" i="9" s="1"/>
  <c r="D298" i="9"/>
  <c r="E298" i="9" s="1"/>
  <c r="D302" i="9"/>
  <c r="E302" i="9" s="1"/>
  <c r="D306" i="9"/>
  <c r="E306" i="9" s="1"/>
  <c r="D310" i="9"/>
  <c r="E310" i="9" s="1"/>
  <c r="D314" i="9"/>
  <c r="E314" i="9" s="1"/>
  <c r="D318" i="9"/>
  <c r="E318" i="9" s="1"/>
  <c r="D322" i="9"/>
  <c r="E322" i="9" s="1"/>
  <c r="D326" i="9"/>
  <c r="E326" i="9" s="1"/>
  <c r="D330" i="9"/>
  <c r="E330" i="9" s="1"/>
  <c r="D334" i="9"/>
  <c r="E334" i="9" s="1"/>
  <c r="D338" i="9"/>
  <c r="E338" i="9" s="1"/>
  <c r="D342" i="9"/>
  <c r="E342" i="9" s="1"/>
  <c r="D346" i="9"/>
  <c r="E346" i="9" s="1"/>
  <c r="D359" i="9"/>
  <c r="E359" i="9" s="1"/>
  <c r="D363" i="9"/>
  <c r="E363" i="9" s="1"/>
  <c r="D367" i="9"/>
  <c r="E367" i="9" s="1"/>
  <c r="D371" i="9"/>
  <c r="E371" i="9" s="1"/>
  <c r="D375" i="9"/>
  <c r="E375" i="9" s="1"/>
  <c r="D379" i="9"/>
  <c r="E379" i="9" s="1"/>
  <c r="D383" i="9"/>
  <c r="E383" i="9" s="1"/>
  <c r="D387" i="9"/>
  <c r="E387" i="9" s="1"/>
  <c r="D391" i="9"/>
  <c r="E391" i="9" s="1"/>
  <c r="D395" i="9"/>
  <c r="E395" i="9" s="1"/>
  <c r="D399" i="9"/>
  <c r="E399" i="9" s="1"/>
  <c r="D403" i="9"/>
  <c r="E403" i="9" s="1"/>
  <c r="D407" i="9"/>
  <c r="E407" i="9" s="1"/>
  <c r="D411" i="9"/>
  <c r="E411" i="9" s="1"/>
  <c r="D415" i="9"/>
  <c r="E415" i="9" s="1"/>
  <c r="D419" i="9"/>
  <c r="E419" i="9" s="1"/>
  <c r="D423" i="9"/>
  <c r="E423" i="9" s="1"/>
  <c r="D427" i="9"/>
  <c r="E427" i="9" s="1"/>
  <c r="D431" i="9"/>
  <c r="E431" i="9" s="1"/>
  <c r="D435" i="9"/>
  <c r="E435" i="9" s="1"/>
  <c r="D439" i="9"/>
  <c r="E439" i="9" s="1"/>
  <c r="D443" i="9"/>
  <c r="E443" i="9" s="1"/>
  <c r="D447" i="9"/>
  <c r="E447" i="9" s="1"/>
  <c r="D451" i="9"/>
  <c r="E451" i="9" s="1"/>
  <c r="D455" i="9"/>
  <c r="E455" i="9" s="1"/>
  <c r="D459" i="9"/>
  <c r="E459" i="9" s="1"/>
  <c r="D463" i="9"/>
  <c r="E463" i="9" s="1"/>
  <c r="D467" i="9"/>
  <c r="E467" i="9" s="1"/>
  <c r="D471" i="9"/>
  <c r="E471" i="9" s="1"/>
  <c r="D475" i="9"/>
  <c r="E475" i="9" s="1"/>
  <c r="D479" i="9"/>
  <c r="E479" i="9" s="1"/>
  <c r="D483" i="9"/>
  <c r="E483" i="9" s="1"/>
  <c r="D487" i="9"/>
  <c r="E487" i="9" s="1"/>
  <c r="D491" i="9"/>
  <c r="E491" i="9" s="1"/>
  <c r="D495" i="9"/>
  <c r="E495" i="9" s="1"/>
  <c r="D499" i="9"/>
  <c r="E499" i="9" s="1"/>
  <c r="D503" i="9"/>
  <c r="E503" i="9" s="1"/>
  <c r="D507" i="9"/>
  <c r="E507" i="9" s="1"/>
  <c r="D511" i="9"/>
  <c r="E511" i="9" s="1"/>
  <c r="D515" i="9"/>
  <c r="E515" i="9" s="1"/>
  <c r="D519" i="9"/>
  <c r="E519" i="9" s="1"/>
  <c r="D523" i="9"/>
  <c r="E523" i="9" s="1"/>
  <c r="D527" i="9"/>
  <c r="E527" i="9" s="1"/>
  <c r="D531" i="9"/>
  <c r="E531" i="9" s="1"/>
  <c r="D535" i="9"/>
  <c r="E535" i="9" s="1"/>
  <c r="D539" i="9"/>
  <c r="E539" i="9" s="1"/>
  <c r="D543" i="9"/>
  <c r="E543" i="9" s="1"/>
  <c r="D547" i="9"/>
  <c r="E547" i="9" s="1"/>
  <c r="D551" i="9"/>
  <c r="E551" i="9" s="1"/>
  <c r="D555" i="9"/>
  <c r="E555" i="9" s="1"/>
  <c r="D559" i="9"/>
  <c r="E559" i="9" s="1"/>
  <c r="D563" i="9"/>
  <c r="E563" i="9" s="1"/>
  <c r="D567" i="9"/>
  <c r="E567" i="9" s="1"/>
  <c r="D571" i="9"/>
  <c r="E571" i="9" s="1"/>
  <c r="D575" i="9"/>
  <c r="E575" i="9" s="1"/>
  <c r="D579" i="9"/>
  <c r="E579" i="9" s="1"/>
  <c r="D583" i="9"/>
  <c r="E583" i="9" s="1"/>
  <c r="D587" i="9"/>
  <c r="E587" i="9" s="1"/>
  <c r="D591" i="9"/>
  <c r="E591" i="9" s="1"/>
  <c r="D595" i="9"/>
  <c r="E595" i="9" s="1"/>
  <c r="D599" i="9"/>
  <c r="E599" i="9" s="1"/>
  <c r="D603" i="9"/>
  <c r="E603" i="9" s="1"/>
  <c r="D607" i="9"/>
  <c r="E607" i="9" s="1"/>
  <c r="D611" i="9"/>
  <c r="E611" i="9" s="1"/>
  <c r="D615" i="9"/>
  <c r="E615" i="9" s="1"/>
  <c r="D619" i="9"/>
  <c r="E619" i="9" s="1"/>
  <c r="D623" i="9"/>
  <c r="E623" i="9" s="1"/>
  <c r="D627" i="9"/>
  <c r="E627" i="9" s="1"/>
  <c r="D631" i="9"/>
  <c r="E631" i="9" s="1"/>
  <c r="D635" i="9"/>
  <c r="E635" i="9" s="1"/>
  <c r="D831" i="9"/>
  <c r="E831" i="9" s="1"/>
  <c r="D847" i="9"/>
  <c r="E847" i="9" s="1"/>
  <c r="D863" i="9"/>
  <c r="E863" i="9" s="1"/>
  <c r="D879" i="9"/>
  <c r="E879" i="9" s="1"/>
  <c r="D895" i="9"/>
  <c r="E895" i="9" s="1"/>
  <c r="D911" i="9"/>
  <c r="E911" i="9" s="1"/>
  <c r="D349" i="9"/>
  <c r="E349" i="9" s="1"/>
  <c r="D351" i="9"/>
  <c r="E351" i="9" s="1"/>
  <c r="D353" i="9"/>
  <c r="E353" i="9" s="1"/>
  <c r="D355" i="9"/>
  <c r="E355" i="9" s="1"/>
  <c r="D357" i="9"/>
  <c r="E357" i="9" s="1"/>
  <c r="D164" i="9"/>
  <c r="E164" i="9" s="1"/>
  <c r="D168" i="9"/>
  <c r="E168" i="9" s="1"/>
  <c r="D172" i="9"/>
  <c r="E172" i="9" s="1"/>
  <c r="D176" i="9"/>
  <c r="E176" i="9" s="1"/>
  <c r="D180" i="9"/>
  <c r="E180" i="9" s="1"/>
  <c r="D184" i="9"/>
  <c r="E184" i="9" s="1"/>
  <c r="D188" i="9"/>
  <c r="E188" i="9" s="1"/>
  <c r="D192" i="9"/>
  <c r="E192" i="9" s="1"/>
  <c r="D196" i="9"/>
  <c r="E196" i="9" s="1"/>
  <c r="D200" i="9"/>
  <c r="E200" i="9" s="1"/>
  <c r="D204" i="9"/>
  <c r="E204" i="9" s="1"/>
  <c r="D208" i="9"/>
  <c r="E208" i="9" s="1"/>
  <c r="D212" i="9"/>
  <c r="E212" i="9" s="1"/>
  <c r="D216" i="9"/>
  <c r="E216" i="9" s="1"/>
  <c r="D220" i="9"/>
  <c r="E220" i="9" s="1"/>
  <c r="D224" i="9"/>
  <c r="E224" i="9" s="1"/>
  <c r="D228" i="9"/>
  <c r="E228" i="9" s="1"/>
  <c r="D232" i="9"/>
  <c r="E232" i="9" s="1"/>
  <c r="D236" i="9"/>
  <c r="E236" i="9" s="1"/>
  <c r="D240" i="9"/>
  <c r="E240" i="9" s="1"/>
  <c r="D244" i="9"/>
  <c r="E244" i="9" s="1"/>
  <c r="D248" i="9"/>
  <c r="E248" i="9" s="1"/>
  <c r="D252" i="9"/>
  <c r="E252" i="9" s="1"/>
  <c r="D256" i="9"/>
  <c r="E256" i="9" s="1"/>
  <c r="D260" i="9"/>
  <c r="E260" i="9" s="1"/>
  <c r="D264" i="9"/>
  <c r="E264" i="9" s="1"/>
  <c r="D268" i="9"/>
  <c r="E268" i="9" s="1"/>
  <c r="D272" i="9"/>
  <c r="E272" i="9" s="1"/>
  <c r="D276" i="9"/>
  <c r="E276" i="9" s="1"/>
  <c r="D280" i="9"/>
  <c r="E280" i="9" s="1"/>
  <c r="D284" i="9"/>
  <c r="E284" i="9" s="1"/>
  <c r="D288" i="9"/>
  <c r="E288" i="9" s="1"/>
  <c r="D292" i="9"/>
  <c r="E292" i="9" s="1"/>
  <c r="D296" i="9"/>
  <c r="E296" i="9" s="1"/>
  <c r="D300" i="9"/>
  <c r="E300" i="9" s="1"/>
  <c r="D304" i="9"/>
  <c r="E304" i="9" s="1"/>
  <c r="D308" i="9"/>
  <c r="E308" i="9" s="1"/>
  <c r="D312" i="9"/>
  <c r="E312" i="9" s="1"/>
  <c r="D316" i="9"/>
  <c r="E316" i="9" s="1"/>
  <c r="D320" i="9"/>
  <c r="E320" i="9" s="1"/>
  <c r="D324" i="9"/>
  <c r="E324" i="9" s="1"/>
  <c r="D328" i="9"/>
  <c r="E328" i="9" s="1"/>
  <c r="D332" i="9"/>
  <c r="E332" i="9" s="1"/>
  <c r="D336" i="9"/>
  <c r="E336" i="9" s="1"/>
  <c r="D340" i="9"/>
  <c r="E340" i="9" s="1"/>
  <c r="D344" i="9"/>
  <c r="E344" i="9" s="1"/>
  <c r="D348" i="9"/>
  <c r="E348" i="9" s="1"/>
  <c r="D361" i="9"/>
  <c r="E361" i="9" s="1"/>
  <c r="D365" i="9"/>
  <c r="E365" i="9" s="1"/>
  <c r="D369" i="9"/>
  <c r="E369" i="9" s="1"/>
  <c r="D373" i="9"/>
  <c r="E373" i="9" s="1"/>
  <c r="D377" i="9"/>
  <c r="E377" i="9" s="1"/>
  <c r="D381" i="9"/>
  <c r="E381" i="9" s="1"/>
  <c r="D385" i="9"/>
  <c r="E385" i="9" s="1"/>
  <c r="D389" i="9"/>
  <c r="E389" i="9" s="1"/>
  <c r="D393" i="9"/>
  <c r="E393" i="9" s="1"/>
  <c r="D397" i="9"/>
  <c r="E397" i="9" s="1"/>
  <c r="D401" i="9"/>
  <c r="E401" i="9" s="1"/>
  <c r="D405" i="9"/>
  <c r="E405" i="9" s="1"/>
  <c r="D409" i="9"/>
  <c r="E409" i="9" s="1"/>
  <c r="D413" i="9"/>
  <c r="E413" i="9" s="1"/>
  <c r="D417" i="9"/>
  <c r="E417" i="9" s="1"/>
  <c r="D421" i="9"/>
  <c r="E421" i="9" s="1"/>
  <c r="D425" i="9"/>
  <c r="E425" i="9" s="1"/>
  <c r="D429" i="9"/>
  <c r="E429" i="9" s="1"/>
  <c r="D433" i="9"/>
  <c r="E433" i="9" s="1"/>
  <c r="D437" i="9"/>
  <c r="E437" i="9" s="1"/>
  <c r="D441" i="9"/>
  <c r="E441" i="9" s="1"/>
  <c r="D445" i="9"/>
  <c r="E445" i="9" s="1"/>
  <c r="D449" i="9"/>
  <c r="E449" i="9" s="1"/>
  <c r="D453" i="9"/>
  <c r="E453" i="9" s="1"/>
  <c r="D457" i="9"/>
  <c r="E457" i="9" s="1"/>
  <c r="D461" i="9"/>
  <c r="E461" i="9" s="1"/>
  <c r="D465" i="9"/>
  <c r="E465" i="9" s="1"/>
  <c r="D469" i="9"/>
  <c r="E469" i="9" s="1"/>
  <c r="D473" i="9"/>
  <c r="E473" i="9" s="1"/>
  <c r="D477" i="9"/>
  <c r="E477" i="9" s="1"/>
  <c r="D481" i="9"/>
  <c r="E481" i="9" s="1"/>
  <c r="D485" i="9"/>
  <c r="E485" i="9" s="1"/>
  <c r="D489" i="9"/>
  <c r="E489" i="9" s="1"/>
  <c r="D493" i="9"/>
  <c r="E493" i="9" s="1"/>
  <c r="D497" i="9"/>
  <c r="E497" i="9" s="1"/>
  <c r="D501" i="9"/>
  <c r="E501" i="9" s="1"/>
  <c r="D505" i="9"/>
  <c r="E505" i="9" s="1"/>
  <c r="D509" i="9"/>
  <c r="E509" i="9" s="1"/>
  <c r="D513" i="9"/>
  <c r="E513" i="9" s="1"/>
  <c r="D517" i="9"/>
  <c r="E517" i="9" s="1"/>
  <c r="D521" i="9"/>
  <c r="E521" i="9" s="1"/>
  <c r="D525" i="9"/>
  <c r="E525" i="9" s="1"/>
  <c r="D529" i="9"/>
  <c r="E529" i="9" s="1"/>
  <c r="D533" i="9"/>
  <c r="E533" i="9" s="1"/>
  <c r="D537" i="9"/>
  <c r="E537" i="9" s="1"/>
  <c r="D541" i="9"/>
  <c r="E541" i="9" s="1"/>
  <c r="D545" i="9"/>
  <c r="E545" i="9" s="1"/>
  <c r="D549" i="9"/>
  <c r="E549" i="9" s="1"/>
  <c r="D553" i="9"/>
  <c r="E553" i="9" s="1"/>
  <c r="D557" i="9"/>
  <c r="E557" i="9" s="1"/>
  <c r="D561" i="9"/>
  <c r="E561" i="9" s="1"/>
  <c r="D565" i="9"/>
  <c r="E565" i="9" s="1"/>
  <c r="D569" i="9"/>
  <c r="E569" i="9" s="1"/>
  <c r="D573" i="9"/>
  <c r="E573" i="9" s="1"/>
  <c r="D577" i="9"/>
  <c r="E577" i="9" s="1"/>
  <c r="D581" i="9"/>
  <c r="E581" i="9" s="1"/>
  <c r="D585" i="9"/>
  <c r="E585" i="9" s="1"/>
  <c r="D589" i="9"/>
  <c r="E589" i="9" s="1"/>
  <c r="D593" i="9"/>
  <c r="E593" i="9" s="1"/>
  <c r="D597" i="9"/>
  <c r="E597" i="9" s="1"/>
  <c r="D601" i="9"/>
  <c r="E601" i="9" s="1"/>
  <c r="D605" i="9"/>
  <c r="E605" i="9" s="1"/>
  <c r="D609" i="9"/>
  <c r="E609" i="9" s="1"/>
  <c r="D613" i="9"/>
  <c r="E613" i="9" s="1"/>
  <c r="D617" i="9"/>
  <c r="E617" i="9" s="1"/>
  <c r="D621" i="9"/>
  <c r="E621" i="9" s="1"/>
  <c r="D625" i="9"/>
  <c r="E625" i="9" s="1"/>
  <c r="D629" i="9"/>
  <c r="E629" i="9" s="1"/>
  <c r="D633" i="9"/>
  <c r="E633" i="9" s="1"/>
  <c r="D839" i="9"/>
  <c r="E839" i="9" s="1"/>
  <c r="D855" i="9"/>
  <c r="E855" i="9" s="1"/>
  <c r="D871" i="9"/>
  <c r="E871" i="9" s="1"/>
  <c r="D887" i="9"/>
  <c r="E887" i="9" s="1"/>
  <c r="D903" i="9"/>
  <c r="E903" i="9" s="1"/>
  <c r="D919" i="9"/>
  <c r="E919" i="9" s="1"/>
  <c r="D638" i="9"/>
  <c r="E638" i="9" s="1"/>
  <c r="D640" i="9"/>
  <c r="E640" i="9" s="1"/>
  <c r="D642" i="9"/>
  <c r="E642" i="9" s="1"/>
  <c r="D644" i="9"/>
  <c r="E644" i="9" s="1"/>
  <c r="D646" i="9"/>
  <c r="E646" i="9" s="1"/>
  <c r="D648" i="9"/>
  <c r="E648" i="9" s="1"/>
  <c r="D650" i="9"/>
  <c r="E650" i="9" s="1"/>
  <c r="D652" i="9"/>
  <c r="E652" i="9" s="1"/>
  <c r="D654" i="9"/>
  <c r="E654" i="9" s="1"/>
  <c r="D656" i="9"/>
  <c r="E656" i="9" s="1"/>
  <c r="D658" i="9"/>
  <c r="E658" i="9" s="1"/>
  <c r="D660" i="9"/>
  <c r="E660" i="9" s="1"/>
  <c r="D662" i="9"/>
  <c r="E662" i="9" s="1"/>
  <c r="D664" i="9"/>
  <c r="E664" i="9" s="1"/>
  <c r="D666" i="9"/>
  <c r="E666" i="9" s="1"/>
  <c r="D668" i="9"/>
  <c r="E668" i="9" s="1"/>
  <c r="D670" i="9"/>
  <c r="E670" i="9" s="1"/>
  <c r="D672" i="9"/>
  <c r="E672" i="9" s="1"/>
  <c r="D674" i="9"/>
  <c r="E674" i="9" s="1"/>
  <c r="D676" i="9"/>
  <c r="E676" i="9" s="1"/>
  <c r="D678" i="9"/>
  <c r="E678" i="9" s="1"/>
  <c r="D680" i="9"/>
  <c r="E680" i="9" s="1"/>
  <c r="D682" i="9"/>
  <c r="E682" i="9" s="1"/>
  <c r="D684" i="9"/>
  <c r="E684" i="9" s="1"/>
  <c r="D686" i="9"/>
  <c r="E686" i="9" s="1"/>
  <c r="D688" i="9"/>
  <c r="E688" i="9" s="1"/>
  <c r="D690" i="9"/>
  <c r="E690" i="9" s="1"/>
  <c r="D692" i="9"/>
  <c r="E692" i="9" s="1"/>
  <c r="D694" i="9"/>
  <c r="E694" i="9" s="1"/>
  <c r="D696" i="9"/>
  <c r="E696" i="9" s="1"/>
  <c r="D698" i="9"/>
  <c r="E698" i="9" s="1"/>
  <c r="D700" i="9"/>
  <c r="E700" i="9" s="1"/>
  <c r="D702" i="9"/>
  <c r="E702" i="9" s="1"/>
  <c r="D704" i="9"/>
  <c r="E704" i="9" s="1"/>
  <c r="D706" i="9"/>
  <c r="E706" i="9" s="1"/>
  <c r="D708" i="9"/>
  <c r="E708" i="9" s="1"/>
  <c r="D710" i="9"/>
  <c r="E710" i="9" s="1"/>
  <c r="D712" i="9"/>
  <c r="E712" i="9" s="1"/>
  <c r="D714" i="9"/>
  <c r="E714" i="9" s="1"/>
  <c r="D716" i="9"/>
  <c r="E716" i="9" s="1"/>
  <c r="D718" i="9"/>
  <c r="E718" i="9" s="1"/>
  <c r="D720" i="9"/>
  <c r="E720" i="9" s="1"/>
  <c r="D722" i="9"/>
  <c r="E722" i="9" s="1"/>
  <c r="D724" i="9"/>
  <c r="E724" i="9" s="1"/>
  <c r="D726" i="9"/>
  <c r="E726" i="9" s="1"/>
  <c r="D728" i="9"/>
  <c r="E728" i="9" s="1"/>
  <c r="D730" i="9"/>
  <c r="E730" i="9" s="1"/>
  <c r="D732" i="9"/>
  <c r="E732" i="9" s="1"/>
  <c r="D734" i="9"/>
  <c r="E734" i="9" s="1"/>
  <c r="D736" i="9"/>
  <c r="E736" i="9" s="1"/>
  <c r="D738" i="9"/>
  <c r="E738" i="9" s="1"/>
  <c r="D740" i="9"/>
  <c r="E740" i="9" s="1"/>
  <c r="D742" i="9"/>
  <c r="E742" i="9" s="1"/>
  <c r="D744" i="9"/>
  <c r="E744" i="9" s="1"/>
  <c r="D746" i="9"/>
  <c r="E746" i="9" s="1"/>
  <c r="D748" i="9"/>
  <c r="E748" i="9" s="1"/>
  <c r="D750" i="9"/>
  <c r="E750" i="9" s="1"/>
  <c r="D752" i="9"/>
  <c r="E752" i="9" s="1"/>
  <c r="D754" i="9"/>
  <c r="E754" i="9" s="1"/>
  <c r="D756" i="9"/>
  <c r="E756" i="9" s="1"/>
  <c r="D758" i="9"/>
  <c r="E758" i="9" s="1"/>
  <c r="D760" i="9"/>
  <c r="E760" i="9" s="1"/>
  <c r="D762" i="9"/>
  <c r="E762" i="9" s="1"/>
  <c r="D764" i="9"/>
  <c r="E764" i="9" s="1"/>
  <c r="D766" i="9"/>
  <c r="E766" i="9" s="1"/>
  <c r="D768" i="9"/>
  <c r="E768" i="9" s="1"/>
  <c r="D770" i="9"/>
  <c r="E770" i="9" s="1"/>
  <c r="D772" i="9"/>
  <c r="E772" i="9" s="1"/>
  <c r="D774" i="9"/>
  <c r="E774" i="9" s="1"/>
  <c r="D776" i="9"/>
  <c r="E776" i="9" s="1"/>
  <c r="D778" i="9"/>
  <c r="E778" i="9" s="1"/>
  <c r="D780" i="9"/>
  <c r="E780" i="9" s="1"/>
  <c r="D782" i="9"/>
  <c r="E782" i="9" s="1"/>
  <c r="D784" i="9"/>
  <c r="E784" i="9" s="1"/>
  <c r="D786" i="9"/>
  <c r="E786" i="9" s="1"/>
  <c r="D788" i="9"/>
  <c r="E788" i="9" s="1"/>
  <c r="D790" i="9"/>
  <c r="E790" i="9" s="1"/>
  <c r="D792" i="9"/>
  <c r="E792" i="9" s="1"/>
  <c r="D794" i="9"/>
  <c r="E794" i="9" s="1"/>
  <c r="D796" i="9"/>
  <c r="E796" i="9" s="1"/>
  <c r="D798" i="9"/>
  <c r="E798" i="9" s="1"/>
  <c r="D800" i="9"/>
  <c r="E800" i="9" s="1"/>
  <c r="D802" i="9"/>
  <c r="E802" i="9" s="1"/>
  <c r="D804" i="9"/>
  <c r="E804" i="9" s="1"/>
  <c r="D806" i="9"/>
  <c r="E806" i="9" s="1"/>
  <c r="D808" i="9"/>
  <c r="E808" i="9" s="1"/>
  <c r="D810" i="9"/>
  <c r="E810" i="9" s="1"/>
  <c r="D812" i="9"/>
  <c r="E812" i="9" s="1"/>
  <c r="D814" i="9"/>
  <c r="E814" i="9" s="1"/>
  <c r="D816" i="9"/>
  <c r="E816" i="9" s="1"/>
  <c r="D818" i="9"/>
  <c r="E818" i="9" s="1"/>
  <c r="D820" i="9"/>
  <c r="E820" i="9" s="1"/>
  <c r="D822" i="9"/>
  <c r="E822" i="9" s="1"/>
  <c r="D824" i="9"/>
  <c r="E824" i="9" s="1"/>
  <c r="D826" i="9"/>
  <c r="E826" i="9" s="1"/>
  <c r="D830" i="9"/>
  <c r="E830" i="9" s="1"/>
  <c r="D834" i="9"/>
  <c r="E834" i="9" s="1"/>
  <c r="D838" i="9"/>
  <c r="E838" i="9" s="1"/>
  <c r="D842" i="9"/>
  <c r="E842" i="9" s="1"/>
  <c r="D846" i="9"/>
  <c r="E846" i="9" s="1"/>
  <c r="D850" i="9"/>
  <c r="E850" i="9" s="1"/>
  <c r="D854" i="9"/>
  <c r="E854" i="9" s="1"/>
  <c r="D858" i="9"/>
  <c r="E858" i="9" s="1"/>
  <c r="D862" i="9"/>
  <c r="E862" i="9" s="1"/>
  <c r="D866" i="9"/>
  <c r="E866" i="9" s="1"/>
  <c r="D870" i="9"/>
  <c r="E870" i="9" s="1"/>
  <c r="D874" i="9"/>
  <c r="E874" i="9" s="1"/>
  <c r="D878" i="9"/>
  <c r="E878" i="9" s="1"/>
  <c r="D882" i="9"/>
  <c r="E882" i="9" s="1"/>
  <c r="D886" i="9"/>
  <c r="E886" i="9" s="1"/>
  <c r="D890" i="9"/>
  <c r="E890" i="9" s="1"/>
  <c r="D894" i="9"/>
  <c r="E894" i="9" s="1"/>
  <c r="D898" i="9"/>
  <c r="E898" i="9" s="1"/>
  <c r="D902" i="9"/>
  <c r="E902" i="9" s="1"/>
  <c r="D906" i="9"/>
  <c r="E906" i="9" s="1"/>
  <c r="D910" i="9"/>
  <c r="E910" i="9" s="1"/>
  <c r="D914" i="9"/>
  <c r="E914" i="9" s="1"/>
  <c r="D918" i="9"/>
  <c r="E918" i="9" s="1"/>
  <c r="D922" i="9"/>
  <c r="E922" i="9" s="1"/>
  <c r="D926" i="9"/>
  <c r="E926" i="9" s="1"/>
  <c r="D991" i="9"/>
  <c r="E991" i="9" s="1"/>
  <c r="D990" i="9"/>
  <c r="E990" i="9" s="1"/>
  <c r="D996" i="9"/>
  <c r="E996" i="9" s="1"/>
  <c r="D1007" i="9"/>
  <c r="E1007" i="9" s="1"/>
  <c r="D1006" i="9"/>
  <c r="E1006" i="9" s="1"/>
  <c r="D1012" i="9"/>
  <c r="E1012" i="9" s="1"/>
  <c r="D1023" i="9"/>
  <c r="E1023" i="9" s="1"/>
  <c r="D1022" i="9"/>
  <c r="E1022" i="9" s="1"/>
  <c r="D1028" i="9"/>
  <c r="E1028" i="9" s="1"/>
  <c r="D1039" i="9"/>
  <c r="E1039" i="9" s="1"/>
  <c r="D1038" i="9"/>
  <c r="E1038" i="9" s="1"/>
  <c r="F1038" i="9" s="1"/>
  <c r="D1044" i="9"/>
  <c r="E1044" i="9" s="1"/>
  <c r="D1055" i="9"/>
  <c r="E1055" i="9" s="1"/>
  <c r="D1054" i="9"/>
  <c r="E1054" i="9" s="1"/>
  <c r="D1060" i="9"/>
  <c r="E1060" i="9" s="1"/>
  <c r="F989" i="9"/>
  <c r="F1107" i="9"/>
  <c r="D999" i="9"/>
  <c r="E999" i="9" s="1"/>
  <c r="D998" i="9"/>
  <c r="E998" i="9" s="1"/>
  <c r="D1015" i="9"/>
  <c r="E1015" i="9" s="1"/>
  <c r="D1014" i="9"/>
  <c r="E1014" i="9" s="1"/>
  <c r="D1031" i="9"/>
  <c r="E1031" i="9" s="1"/>
  <c r="D1030" i="9"/>
  <c r="E1030" i="9" s="1"/>
  <c r="D1047" i="9"/>
  <c r="E1047" i="9" s="1"/>
  <c r="D1046" i="9"/>
  <c r="E1046" i="9" s="1"/>
  <c r="D1063" i="9"/>
  <c r="E1063" i="9" s="1"/>
  <c r="D1062" i="9"/>
  <c r="E1062" i="9" s="1"/>
  <c r="D985" i="9"/>
  <c r="E985" i="9" s="1"/>
  <c r="D993" i="9"/>
  <c r="E993" i="9" s="1"/>
  <c r="D1001" i="9"/>
  <c r="E1001" i="9" s="1"/>
  <c r="D1009" i="9"/>
  <c r="E1009" i="9" s="1"/>
  <c r="D1017" i="9"/>
  <c r="E1017" i="9" s="1"/>
  <c r="D1025" i="9"/>
  <c r="E1025" i="9" s="1"/>
  <c r="D1033" i="9"/>
  <c r="E1033" i="9" s="1"/>
  <c r="D1041" i="9"/>
  <c r="E1041" i="9" s="1"/>
  <c r="D1049" i="9"/>
  <c r="E1049" i="9" s="1"/>
  <c r="D1057" i="9"/>
  <c r="E1057" i="9" s="1"/>
  <c r="D1067" i="9"/>
  <c r="E1067" i="9" s="1"/>
  <c r="D1069" i="9"/>
  <c r="E1069" i="9" s="1"/>
  <c r="D1075" i="9"/>
  <c r="E1075" i="9" s="1"/>
  <c r="D1077" i="9"/>
  <c r="E1077" i="9" s="1"/>
  <c r="F1234" i="9"/>
  <c r="D1082" i="9"/>
  <c r="E1082" i="9" s="1"/>
  <c r="D1090" i="9"/>
  <c r="E1090" i="9" s="1"/>
  <c r="D1098" i="9"/>
  <c r="E1098" i="9" s="1"/>
  <c r="D1106" i="9"/>
  <c r="E1106" i="9" s="1"/>
  <c r="D1114" i="9"/>
  <c r="E1114" i="9" s="1"/>
  <c r="D1122" i="9"/>
  <c r="E1122" i="9" s="1"/>
  <c r="D1130" i="9"/>
  <c r="E1130" i="9" s="1"/>
  <c r="F1130" i="9" s="1"/>
  <c r="D1138" i="9"/>
  <c r="E1138" i="9" s="1"/>
  <c r="F1178" i="9"/>
  <c r="F1361" i="9"/>
  <c r="D1065" i="9"/>
  <c r="E1065" i="9" s="1"/>
  <c r="D1073" i="9"/>
  <c r="E1073" i="9" s="1"/>
  <c r="D1081" i="9"/>
  <c r="E1081" i="9" s="1"/>
  <c r="D1085" i="9"/>
  <c r="E1085" i="9" s="1"/>
  <c r="D1089" i="9"/>
  <c r="E1089" i="9" s="1"/>
  <c r="D1093" i="9"/>
  <c r="E1093" i="9" s="1"/>
  <c r="D1097" i="9"/>
  <c r="E1097" i="9" s="1"/>
  <c r="D1101" i="9"/>
  <c r="E1101" i="9" s="1"/>
  <c r="D1105" i="9"/>
  <c r="E1105" i="9" s="1"/>
  <c r="D1109" i="9"/>
  <c r="E1109" i="9" s="1"/>
  <c r="D1113" i="9"/>
  <c r="E1113" i="9" s="1"/>
  <c r="D1117" i="9"/>
  <c r="E1117" i="9" s="1"/>
  <c r="D1121" i="9"/>
  <c r="E1121" i="9" s="1"/>
  <c r="D1125" i="9"/>
  <c r="E1125" i="9" s="1"/>
  <c r="D1129" i="9"/>
  <c r="E1129" i="9" s="1"/>
  <c r="D1133" i="9"/>
  <c r="E1133" i="9" s="1"/>
  <c r="D1137" i="9"/>
  <c r="E1137" i="9" s="1"/>
  <c r="D1141" i="9"/>
  <c r="E1141" i="9" s="1"/>
  <c r="F1166" i="9"/>
  <c r="F1342" i="9"/>
  <c r="F1413" i="9"/>
  <c r="F1605" i="9"/>
  <c r="F1666" i="9"/>
  <c r="F1513" i="9"/>
  <c r="F1593" i="9"/>
  <c r="F1653" i="9"/>
  <c r="F1350" i="9"/>
  <c r="F1405" i="9"/>
  <c r="F1462" i="9"/>
  <c r="F1526" i="9"/>
  <c r="F1606" i="9"/>
  <c r="F1647" i="9"/>
  <c r="D1635" i="9"/>
  <c r="E1635" i="9" s="1"/>
  <c r="D1643" i="9"/>
  <c r="E1643" i="9" s="1"/>
  <c r="D1651" i="9"/>
  <c r="E1651" i="9" s="1"/>
  <c r="F1651" i="9" s="1"/>
  <c r="D1659" i="9"/>
  <c r="E1659" i="9" s="1"/>
  <c r="F1632" i="9"/>
  <c r="F2250" i="9"/>
  <c r="F2291" i="9"/>
  <c r="F1668" i="9"/>
  <c r="F1680" i="9"/>
  <c r="F1696" i="9"/>
  <c r="F1710" i="9"/>
  <c r="F1724" i="9"/>
  <c r="F1740" i="9"/>
  <c r="F1752" i="9"/>
  <c r="F1766" i="9"/>
  <c r="F1782" i="9"/>
  <c r="F1796" i="9"/>
  <c r="F1808" i="9"/>
  <c r="F1824" i="9"/>
  <c r="F1838" i="9"/>
  <c r="F1852" i="9"/>
  <c r="F1868" i="9"/>
  <c r="F1880" i="9"/>
  <c r="F1894" i="9"/>
  <c r="F1910" i="9"/>
  <c r="F1924" i="9"/>
  <c r="F1936" i="9"/>
  <c r="F1952" i="9"/>
  <c r="F1966" i="9"/>
  <c r="F1980" i="9"/>
  <c r="F1996" i="9"/>
  <c r="F2008" i="9"/>
  <c r="F2022" i="9"/>
  <c r="F2038" i="9"/>
  <c r="F2052" i="9"/>
  <c r="F2064" i="9"/>
  <c r="F2080" i="9"/>
  <c r="F2094" i="9"/>
  <c r="F2108" i="9"/>
  <c r="F2124" i="9"/>
  <c r="F2136" i="9"/>
  <c r="F2150" i="9"/>
  <c r="F2166" i="9"/>
  <c r="F2180" i="9"/>
  <c r="F2192" i="9"/>
  <c r="F2208" i="9"/>
  <c r="F2222" i="9"/>
  <c r="F2236" i="9"/>
  <c r="F2277" i="9"/>
  <c r="F2309" i="9"/>
  <c r="F2258" i="9"/>
  <c r="F2299" i="9"/>
  <c r="F2332" i="9"/>
  <c r="F2344" i="9"/>
  <c r="F2360" i="9"/>
  <c r="F2374" i="9"/>
  <c r="F2388" i="9"/>
  <c r="F2404" i="9"/>
  <c r="F2416" i="9"/>
  <c r="F2430" i="9"/>
  <c r="F2449" i="9"/>
  <c r="F2477" i="9"/>
  <c r="F2508" i="9"/>
  <c r="F2554" i="9"/>
  <c r="F2446" i="9"/>
  <c r="F2474" i="9"/>
  <c r="F2510" i="9"/>
  <c r="F2542" i="9"/>
  <c r="F2576" i="9"/>
  <c r="F2260" i="9"/>
  <c r="F2288" i="9"/>
  <c r="F2312" i="9"/>
  <c r="F2335" i="9"/>
  <c r="F2349" i="9"/>
  <c r="F2363" i="9"/>
  <c r="F2379" i="9"/>
  <c r="F2391" i="9"/>
  <c r="F2405" i="9"/>
  <c r="F2421" i="9"/>
  <c r="F2435" i="9"/>
  <c r="F2451" i="9"/>
  <c r="F2483" i="9"/>
  <c r="F2516" i="9"/>
  <c r="F2555" i="9"/>
  <c r="F2456" i="9"/>
  <c r="F2480" i="9"/>
  <c r="F2511" i="9"/>
  <c r="F2552" i="9"/>
  <c r="F2702" i="9"/>
  <c r="D2707" i="9"/>
  <c r="E2707" i="9" s="1"/>
  <c r="D2715" i="9"/>
  <c r="E2715" i="9" s="1"/>
  <c r="D2723" i="9"/>
  <c r="E2723" i="9" s="1"/>
  <c r="F2723" i="9" s="1"/>
  <c r="F2517" i="9"/>
  <c r="F2545" i="9"/>
  <c r="F2569" i="9"/>
  <c r="F2589" i="9"/>
  <c r="F2603" i="9"/>
  <c r="F2617" i="9"/>
  <c r="F2633" i="9"/>
  <c r="F2645" i="9"/>
  <c r="F2659" i="9"/>
  <c r="F2675" i="9"/>
  <c r="F2689" i="9"/>
  <c r="F2704" i="9"/>
  <c r="F2719" i="9"/>
  <c r="F2586" i="9"/>
  <c r="F2600" i="9"/>
  <c r="F2616" i="9"/>
  <c r="F2628" i="9"/>
  <c r="F2642" i="9"/>
  <c r="F2652" i="9"/>
  <c r="F2664" i="9"/>
  <c r="F2674" i="9"/>
  <c r="F2684" i="9"/>
  <c r="F2696" i="9"/>
  <c r="F2721" i="9"/>
  <c r="D2726" i="9"/>
  <c r="E2726" i="9" s="1"/>
  <c r="F2774" i="9"/>
  <c r="F2782" i="9"/>
  <c r="F2790" i="9"/>
  <c r="F2798" i="9"/>
  <c r="F2806" i="9"/>
  <c r="F2814" i="9"/>
  <c r="F2822" i="9"/>
  <c r="F2830" i="9"/>
  <c r="F2838" i="9"/>
  <c r="F2846" i="9"/>
  <c r="F3008" i="9"/>
  <c r="D2728" i="9"/>
  <c r="E2728" i="9" s="1"/>
  <c r="F2728" i="9" s="1"/>
  <c r="D2730" i="9"/>
  <c r="E2730" i="9" s="1"/>
  <c r="D2732" i="9"/>
  <c r="E2732" i="9" s="1"/>
  <c r="D2734" i="9"/>
  <c r="E2734" i="9" s="1"/>
  <c r="D2736" i="9"/>
  <c r="E2736" i="9" s="1"/>
  <c r="F2736" i="9" s="1"/>
  <c r="D2738" i="9"/>
  <c r="E2738" i="9" s="1"/>
  <c r="D2740" i="9"/>
  <c r="E2740" i="9" s="1"/>
  <c r="D2742" i="9"/>
  <c r="E2742" i="9" s="1"/>
  <c r="D2744" i="9"/>
  <c r="E2744" i="9" s="1"/>
  <c r="F2744" i="9" s="1"/>
  <c r="D2746" i="9"/>
  <c r="E2746" i="9" s="1"/>
  <c r="D2748" i="9"/>
  <c r="E2748" i="9" s="1"/>
  <c r="D2750" i="9"/>
  <c r="E2750" i="9" s="1"/>
  <c r="D2752" i="9"/>
  <c r="E2752" i="9" s="1"/>
  <c r="F2752" i="9" s="1"/>
  <c r="D2754" i="9"/>
  <c r="E2754" i="9" s="1"/>
  <c r="D2756" i="9"/>
  <c r="E2756" i="9" s="1"/>
  <c r="D2758" i="9"/>
  <c r="E2758" i="9" s="1"/>
  <c r="D2760" i="9"/>
  <c r="E2760" i="9" s="1"/>
  <c r="F2760" i="9" s="1"/>
  <c r="D2762" i="9"/>
  <c r="E2762" i="9" s="1"/>
  <c r="D2764" i="9"/>
  <c r="E2764" i="9" s="1"/>
  <c r="D2766" i="9"/>
  <c r="E2766" i="9" s="1"/>
  <c r="D2768" i="9"/>
  <c r="E2768" i="9" s="1"/>
  <c r="F2768" i="9" s="1"/>
  <c r="D2770" i="9"/>
  <c r="E2770" i="9" s="1"/>
  <c r="F2735" i="9"/>
  <c r="F2743" i="9"/>
  <c r="F2751" i="9"/>
  <c r="F2759" i="9"/>
  <c r="F2767" i="9"/>
  <c r="F2805" i="9"/>
  <c r="F2813" i="9"/>
  <c r="F2821" i="9"/>
  <c r="F2829" i="9"/>
  <c r="F2837" i="9"/>
  <c r="F2845" i="9"/>
  <c r="F2853" i="9"/>
  <c r="F2861" i="9"/>
  <c r="F2869" i="9"/>
  <c r="F2877" i="9"/>
  <c r="F2885" i="9"/>
  <c r="F2893" i="9"/>
  <c r="F2929" i="9"/>
  <c r="F3062" i="9"/>
  <c r="F3126" i="9"/>
  <c r="F2856" i="9"/>
  <c r="F2864" i="9"/>
  <c r="F2872" i="9"/>
  <c r="F2880" i="9"/>
  <c r="F2888" i="9"/>
  <c r="F2924" i="9"/>
  <c r="F2965" i="9"/>
  <c r="F3020" i="9"/>
  <c r="F2937" i="9"/>
  <c r="F3046" i="9"/>
  <c r="F3110" i="9"/>
  <c r="F2916" i="9"/>
  <c r="F2994" i="9"/>
  <c r="F2912" i="9"/>
  <c r="F2952" i="9"/>
  <c r="F3013" i="9"/>
  <c r="F3054" i="9"/>
  <c r="F3086" i="9"/>
  <c r="F3118" i="9"/>
  <c r="F3150" i="9"/>
  <c r="F3182" i="9"/>
  <c r="F3172" i="9"/>
  <c r="F3000" i="9"/>
  <c r="F3194" i="9"/>
  <c r="F2980" i="9"/>
  <c r="F3204" i="9"/>
  <c r="F3230" i="9"/>
  <c r="F3262" i="9"/>
  <c r="F3294" i="9"/>
  <c r="F3321" i="9"/>
  <c r="F3337" i="9"/>
  <c r="F3353" i="9"/>
  <c r="F3369" i="9"/>
  <c r="F3385" i="9"/>
  <c r="F3190" i="9"/>
  <c r="F3218" i="9"/>
  <c r="F3250" i="9"/>
  <c r="F3282" i="9"/>
  <c r="F3314" i="9"/>
  <c r="F3238" i="9"/>
  <c r="F3270" i="9"/>
  <c r="F3302" i="9"/>
  <c r="F3242" i="9"/>
  <c r="F3274" i="9"/>
  <c r="F3306" i="9"/>
  <c r="D3318" i="9"/>
  <c r="E3318" i="9" s="1"/>
  <c r="D3322" i="9"/>
  <c r="E3322" i="9" s="1"/>
  <c r="D3326" i="9"/>
  <c r="E3326" i="9" s="1"/>
  <c r="D3330" i="9"/>
  <c r="E3330" i="9" s="1"/>
  <c r="F3330" i="9" s="1"/>
  <c r="D3334" i="9"/>
  <c r="E3334" i="9" s="1"/>
  <c r="D3338" i="9"/>
  <c r="E3338" i="9" s="1"/>
  <c r="D3342" i="9"/>
  <c r="E3342" i="9" s="1"/>
  <c r="D3346" i="9"/>
  <c r="E3346" i="9" s="1"/>
  <c r="F3346" i="9" s="1"/>
  <c r="D3350" i="9"/>
  <c r="E3350" i="9" s="1"/>
  <c r="D3354" i="9"/>
  <c r="E3354" i="9" s="1"/>
  <c r="D3358" i="9"/>
  <c r="E3358" i="9" s="1"/>
  <c r="D3362" i="9"/>
  <c r="E3362" i="9" s="1"/>
  <c r="F3362" i="9" s="1"/>
  <c r="D3366" i="9"/>
  <c r="E3366" i="9" s="1"/>
  <c r="D3370" i="9"/>
  <c r="E3370" i="9" s="1"/>
  <c r="D3374" i="9"/>
  <c r="E3374" i="9" s="1"/>
  <c r="F3319" i="9"/>
  <c r="F3335" i="9"/>
  <c r="F3351" i="9"/>
  <c r="F3367" i="9"/>
  <c r="F3383" i="9"/>
  <c r="F3399" i="9"/>
  <c r="D3320" i="9"/>
  <c r="E3320" i="9" s="1"/>
  <c r="D3324" i="9"/>
  <c r="E3324" i="9" s="1"/>
  <c r="D3328" i="9"/>
  <c r="E3328" i="9" s="1"/>
  <c r="F3328" i="9" s="1"/>
  <c r="D3332" i="9"/>
  <c r="E3332" i="9" s="1"/>
  <c r="D3336" i="9"/>
  <c r="E3336" i="9" s="1"/>
  <c r="D3340" i="9"/>
  <c r="E3340" i="9" s="1"/>
  <c r="D3344" i="9"/>
  <c r="E3344" i="9" s="1"/>
  <c r="F3344" i="9" s="1"/>
  <c r="D3348" i="9"/>
  <c r="E3348" i="9" s="1"/>
  <c r="D3352" i="9"/>
  <c r="E3352" i="9" s="1"/>
  <c r="D3356" i="9"/>
  <c r="E3356" i="9" s="1"/>
  <c r="D3360" i="9"/>
  <c r="E3360" i="9" s="1"/>
  <c r="F3360" i="9" s="1"/>
  <c r="D3364" i="9"/>
  <c r="E3364" i="9" s="1"/>
  <c r="D3368" i="9"/>
  <c r="E3368" i="9" s="1"/>
  <c r="D3372" i="9"/>
  <c r="E3372" i="9" s="1"/>
  <c r="D3316" i="9"/>
  <c r="E3316" i="9" s="1"/>
  <c r="F3316" i="9" s="1"/>
  <c r="D3376" i="9"/>
  <c r="E3376" i="9" s="1"/>
  <c r="D3378" i="9"/>
  <c r="E3378" i="9" s="1"/>
  <c r="D3380" i="9"/>
  <c r="E3380" i="9" s="1"/>
  <c r="D3382" i="9"/>
  <c r="E3382" i="9" s="1"/>
  <c r="F3382" i="9" s="1"/>
  <c r="D3384" i="9"/>
  <c r="E3384" i="9" s="1"/>
  <c r="D3386" i="9"/>
  <c r="E3386" i="9" s="1"/>
  <c r="D3388" i="9"/>
  <c r="E3388" i="9" s="1"/>
  <c r="D3390" i="9"/>
  <c r="E3390" i="9" s="1"/>
  <c r="F3390" i="9" s="1"/>
  <c r="D3392" i="9"/>
  <c r="E3392" i="9" s="1"/>
  <c r="D3394" i="9"/>
  <c r="E3394" i="9" s="1"/>
  <c r="D3396" i="9"/>
  <c r="E3396" i="9" s="1"/>
  <c r="D3398" i="9"/>
  <c r="E3398" i="9" s="1"/>
  <c r="F3398" i="9" s="1"/>
  <c r="D1874" i="8"/>
  <c r="D1880" i="8"/>
  <c r="D1888" i="8"/>
  <c r="D1896" i="8"/>
  <c r="D1904" i="8"/>
  <c r="D1912" i="8"/>
  <c r="D1920" i="8"/>
  <c r="D1932" i="8"/>
  <c r="D1763" i="8"/>
  <c r="D1766" i="8"/>
  <c r="D1770" i="8"/>
  <c r="D1774" i="8"/>
  <c r="D1778" i="8"/>
  <c r="D1782" i="8"/>
  <c r="D1786" i="8"/>
  <c r="D1790" i="8"/>
  <c r="D1794" i="8"/>
  <c r="D1798" i="8"/>
  <c r="D1802" i="8"/>
  <c r="D1806" i="8"/>
  <c r="D1810" i="8"/>
  <c r="D1814" i="8"/>
  <c r="D1818" i="8"/>
  <c r="D1822" i="8"/>
  <c r="D1826" i="8"/>
  <c r="D1830" i="8"/>
  <c r="D1834" i="8"/>
  <c r="D1838" i="8"/>
  <c r="D1842" i="8"/>
  <c r="D1846" i="8"/>
  <c r="D1850" i="8"/>
  <c r="D1854" i="8"/>
  <c r="D1858" i="8"/>
  <c r="D1862" i="8"/>
  <c r="D1866" i="8"/>
  <c r="D1870" i="8"/>
  <c r="D1882" i="8"/>
  <c r="D1890" i="8"/>
  <c r="D1898" i="8"/>
  <c r="D1906" i="8"/>
  <c r="D1914" i="8"/>
  <c r="D1928" i="8"/>
  <c r="D2069" i="8"/>
  <c r="D2071" i="8"/>
  <c r="D2073" i="8"/>
  <c r="D2075" i="8"/>
  <c r="D2077" i="8"/>
  <c r="D2079" i="8"/>
  <c r="D2081" i="8"/>
  <c r="D2083" i="8"/>
  <c r="D2085" i="8"/>
  <c r="D2087" i="8"/>
  <c r="D2089" i="8"/>
  <c r="D2091" i="8"/>
  <c r="D2093" i="8"/>
  <c r="D2095" i="8"/>
  <c r="D2097" i="8"/>
  <c r="D2099" i="8"/>
  <c r="D2101" i="8"/>
  <c r="D2103" i="8"/>
  <c r="D2105" i="8"/>
  <c r="D2107" i="8"/>
  <c r="D2109" i="8"/>
  <c r="D2111" i="8"/>
  <c r="D2113" i="8"/>
  <c r="D2115" i="8"/>
  <c r="D2117" i="8"/>
  <c r="D2119" i="8"/>
  <c r="D2320" i="8"/>
  <c r="D2862" i="8"/>
  <c r="D3130" i="8"/>
  <c r="D3132" i="8"/>
  <c r="D3136" i="8"/>
  <c r="D3137" i="8"/>
  <c r="D3198" i="8"/>
  <c r="D3332" i="8"/>
  <c r="D3365" i="8"/>
  <c r="D3369" i="8"/>
  <c r="D3373" i="8"/>
  <c r="D3377" i="8"/>
  <c r="D3381" i="8"/>
  <c r="D3385" i="8"/>
  <c r="D3389" i="8"/>
  <c r="D3393" i="8"/>
  <c r="D3397" i="8"/>
  <c r="D3367" i="8"/>
  <c r="M2766" i="10" l="1"/>
  <c r="M2702" i="10"/>
  <c r="M2638" i="10"/>
  <c r="M1901" i="10"/>
  <c r="M2829" i="10"/>
  <c r="M2861" i="10"/>
  <c r="M2893" i="10"/>
  <c r="M2925" i="10"/>
  <c r="M2957" i="10"/>
  <c r="M2981" i="10"/>
  <c r="M2989" i="10"/>
  <c r="M3013" i="10"/>
  <c r="M3021" i="10"/>
  <c r="M3045" i="10"/>
  <c r="M3053" i="10"/>
  <c r="M2478" i="10"/>
  <c r="M2222" i="10"/>
  <c r="M2830" i="10"/>
  <c r="M2894" i="10"/>
  <c r="M2958" i="10"/>
  <c r="M3022" i="10"/>
  <c r="F3113" i="9"/>
  <c r="F3121" i="9"/>
  <c r="F3129" i="9"/>
  <c r="F3185" i="9"/>
  <c r="F3037" i="9"/>
  <c r="F3101" i="9"/>
  <c r="F3165" i="9"/>
  <c r="M1653" i="10"/>
  <c r="M1669" i="10"/>
  <c r="M1685" i="10"/>
  <c r="M1701" i="10"/>
  <c r="M1717" i="10"/>
  <c r="M1733" i="10"/>
  <c r="M1749" i="10"/>
  <c r="M1765" i="10"/>
  <c r="M1781" i="10"/>
  <c r="M1797" i="10"/>
  <c r="M1913" i="10"/>
  <c r="M2041" i="10"/>
  <c r="M1869" i="10"/>
  <c r="M1997" i="10"/>
  <c r="M2125" i="10"/>
  <c r="M2253" i="10"/>
  <c r="M2381" i="10"/>
  <c r="M2440" i="10"/>
  <c r="M2712" i="10"/>
  <c r="F835" i="9"/>
  <c r="F968" i="9"/>
  <c r="F629" i="9"/>
  <c r="F613" i="9"/>
  <c r="F597" i="9"/>
  <c r="F581" i="9"/>
  <c r="F565" i="9"/>
  <c r="F549" i="9"/>
  <c r="F533" i="9"/>
  <c r="F517" i="9"/>
  <c r="F501" i="9"/>
  <c r="F485" i="9"/>
  <c r="F469" i="9"/>
  <c r="F453" i="9"/>
  <c r="F437" i="9"/>
  <c r="F421" i="9"/>
  <c r="F405" i="9"/>
  <c r="F389" i="9"/>
  <c r="F373" i="9"/>
  <c r="F348" i="9"/>
  <c r="F332" i="9"/>
  <c r="F316" i="9"/>
  <c r="F300" i="9"/>
  <c r="F284" i="9"/>
  <c r="F268" i="9"/>
  <c r="F252" i="9"/>
  <c r="F236" i="9"/>
  <c r="F220" i="9"/>
  <c r="F204" i="9"/>
  <c r="F188" i="9"/>
  <c r="F172" i="9"/>
  <c r="F476" i="9"/>
  <c r="F952" i="9"/>
  <c r="F520" i="9"/>
  <c r="F925" i="9"/>
  <c r="F2287" i="9"/>
  <c r="F2133" i="9"/>
  <c r="F2091" i="9"/>
  <c r="F1921" i="9"/>
  <c r="F3053" i="9"/>
  <c r="F3069" i="9"/>
  <c r="F3085" i="9"/>
  <c r="F3117" i="9"/>
  <c r="F3133" i="9"/>
  <c r="F3149" i="9"/>
  <c r="F3181" i="9"/>
  <c r="F3024" i="9"/>
  <c r="F3032" i="9"/>
  <c r="F3040" i="9"/>
  <c r="F3048" i="9"/>
  <c r="F3056" i="9"/>
  <c r="F3064" i="9"/>
  <c r="F3072" i="9"/>
  <c r="F3080" i="9"/>
  <c r="F3088" i="9"/>
  <c r="F3096" i="9"/>
  <c r="F3104" i="9"/>
  <c r="F3112" i="9"/>
  <c r="F3120" i="9"/>
  <c r="F3128" i="9"/>
  <c r="F3136" i="9"/>
  <c r="F3144" i="9"/>
  <c r="F3152" i="9"/>
  <c r="F3160" i="9"/>
  <c r="F3168" i="9"/>
  <c r="F3176" i="9"/>
  <c r="F3184" i="9"/>
  <c r="F3192" i="9"/>
  <c r="F3200" i="9"/>
  <c r="F3208" i="9"/>
  <c r="F3216" i="9"/>
  <c r="F3224" i="9"/>
  <c r="F3232" i="9"/>
  <c r="F3240" i="9"/>
  <c r="F3248" i="9"/>
  <c r="F3256" i="9"/>
  <c r="F3264" i="9"/>
  <c r="F3272" i="9"/>
  <c r="F3280" i="9"/>
  <c r="F3288" i="9"/>
  <c r="F3296" i="9"/>
  <c r="F3304" i="9"/>
  <c r="F3312" i="9"/>
  <c r="M2798" i="10"/>
  <c r="M2734" i="10"/>
  <c r="M2670" i="10"/>
  <c r="M2862" i="10"/>
  <c r="M2926" i="10"/>
  <c r="M2990" i="10"/>
  <c r="M3054" i="10"/>
  <c r="F1449" i="9"/>
  <c r="F1534" i="9"/>
  <c r="F1278" i="9"/>
  <c r="F1514" i="9"/>
  <c r="F1018" i="9"/>
  <c r="F945" i="9"/>
  <c r="F903" i="9"/>
  <c r="F604" i="9"/>
  <c r="F436" i="9"/>
  <c r="F2219" i="9"/>
  <c r="F2049" i="9"/>
  <c r="F1401" i="9"/>
  <c r="F1477" i="9"/>
  <c r="F1214" i="9"/>
  <c r="F1594" i="9"/>
  <c r="F1457" i="9"/>
  <c r="F1124" i="9"/>
  <c r="F1047" i="9"/>
  <c r="F963" i="9"/>
  <c r="F1142" i="9"/>
  <c r="F1026" i="9"/>
  <c r="F981" i="9"/>
  <c r="F564" i="9"/>
  <c r="F392" i="9"/>
  <c r="F841" i="9"/>
  <c r="F627" i="9"/>
  <c r="F611" i="9"/>
  <c r="F595" i="9"/>
  <c r="F579" i="9"/>
  <c r="F563" i="9"/>
  <c r="F547" i="9"/>
  <c r="F531" i="9"/>
  <c r="F515" i="9"/>
  <c r="F499" i="9"/>
  <c r="F483" i="9"/>
  <c r="F467" i="9"/>
  <c r="F451" i="9"/>
  <c r="F435" i="9"/>
  <c r="F419" i="9"/>
  <c r="F403" i="9"/>
  <c r="F387" i="9"/>
  <c r="F371" i="9"/>
  <c r="F346" i="9"/>
  <c r="F330" i="9"/>
  <c r="F314" i="9"/>
  <c r="F298" i="9"/>
  <c r="F282" i="9"/>
  <c r="F266" i="9"/>
  <c r="F250" i="9"/>
  <c r="F234" i="9"/>
  <c r="F218" i="9"/>
  <c r="F202" i="9"/>
  <c r="F186" i="9"/>
  <c r="F170" i="9"/>
  <c r="F2179" i="9"/>
  <c r="M3061" i="10"/>
  <c r="M3069" i="10"/>
  <c r="F23" i="9"/>
  <c r="C8" i="12"/>
  <c r="F643" i="9"/>
  <c r="F1809" i="9"/>
  <c r="F1931" i="9"/>
  <c r="F1955" i="9"/>
  <c r="F1977" i="9"/>
  <c r="F1999" i="9"/>
  <c r="F2019" i="9"/>
  <c r="F2041" i="9"/>
  <c r="F2061" i="9"/>
  <c r="F2077" i="9"/>
  <c r="F2093" i="9"/>
  <c r="F2109" i="9"/>
  <c r="F2125" i="9"/>
  <c r="F2141" i="9"/>
  <c r="F2157" i="9"/>
  <c r="F2173" i="9"/>
  <c r="F2189" i="9"/>
  <c r="F2205" i="9"/>
  <c r="F2221" i="9"/>
  <c r="F2237" i="9"/>
  <c r="F2271" i="9"/>
  <c r="F2301" i="9"/>
  <c r="F641" i="9"/>
  <c r="F857" i="9"/>
  <c r="F889" i="9"/>
  <c r="F921" i="9"/>
  <c r="F956" i="9"/>
  <c r="F1029" i="9"/>
  <c r="F1546" i="9"/>
  <c r="F368" i="9"/>
  <c r="F384" i="9"/>
  <c r="F400" i="9"/>
  <c r="F416" i="9"/>
  <c r="F432" i="9"/>
  <c r="F448" i="9"/>
  <c r="F464" i="9"/>
  <c r="F480" i="9"/>
  <c r="F496" i="9"/>
  <c r="F512" i="9"/>
  <c r="F528" i="9"/>
  <c r="F544" i="9"/>
  <c r="F560" i="9"/>
  <c r="F576" i="9"/>
  <c r="F592" i="9"/>
  <c r="F608" i="9"/>
  <c r="F624" i="9"/>
  <c r="F647" i="9"/>
  <c r="F851" i="9"/>
  <c r="F883" i="9"/>
  <c r="F915" i="9"/>
  <c r="F935" i="9"/>
  <c r="F964" i="9"/>
  <c r="F1000" i="9"/>
  <c r="F637" i="9"/>
  <c r="F849" i="9"/>
  <c r="F881" i="9"/>
  <c r="F913" i="9"/>
  <c r="F943" i="9"/>
  <c r="F972" i="9"/>
  <c r="F1061" i="9"/>
  <c r="F987" i="9"/>
  <c r="F1010" i="9"/>
  <c r="F1051" i="9"/>
  <c r="F1094" i="9"/>
  <c r="F1126" i="9"/>
  <c r="F1215" i="9"/>
  <c r="F1610" i="9"/>
  <c r="F942" i="9"/>
  <c r="F958" i="9"/>
  <c r="F974" i="9"/>
  <c r="F992" i="9"/>
  <c r="F1024" i="9"/>
  <c r="F1056" i="9"/>
  <c r="F1139" i="9"/>
  <c r="F1505" i="9"/>
  <c r="F955" i="9"/>
  <c r="F986" i="9"/>
  <c r="F1027" i="9"/>
  <c r="F1036" i="9"/>
  <c r="F1050" i="9"/>
  <c r="F1086" i="9"/>
  <c r="F1118" i="9"/>
  <c r="F1183" i="9"/>
  <c r="F1202" i="9"/>
  <c r="F1266" i="9"/>
  <c r="F1434" i="9"/>
  <c r="F1585" i="9"/>
  <c r="F1088" i="9"/>
  <c r="F1104" i="9"/>
  <c r="F1120" i="9"/>
  <c r="F1136" i="9"/>
  <c r="F1450" i="9"/>
  <c r="F1601" i="9"/>
  <c r="F1162" i="9"/>
  <c r="F1226" i="9"/>
  <c r="F1338" i="9"/>
  <c r="F1466" i="9"/>
  <c r="F1617" i="9"/>
  <c r="F1158" i="9"/>
  <c r="F1190" i="9"/>
  <c r="F1222" i="9"/>
  <c r="F1254" i="9"/>
  <c r="F1286" i="9"/>
  <c r="F1318" i="9"/>
  <c r="F1374" i="9"/>
  <c r="F1406" i="9"/>
  <c r="F1438" i="9"/>
  <c r="F1470" i="9"/>
  <c r="F1502" i="9"/>
  <c r="F1550" i="9"/>
  <c r="F1589" i="9"/>
  <c r="F1621" i="9"/>
  <c r="F1652" i="9"/>
  <c r="F1346" i="9"/>
  <c r="F1394" i="9"/>
  <c r="F1426" i="9"/>
  <c r="F1458" i="9"/>
  <c r="F1490" i="9"/>
  <c r="F1522" i="9"/>
  <c r="F1577" i="9"/>
  <c r="F1609" i="9"/>
  <c r="F1642" i="9"/>
  <c r="F1298" i="9"/>
  <c r="F1334" i="9"/>
  <c r="F1382" i="9"/>
  <c r="F1414" i="9"/>
  <c r="F1446" i="9"/>
  <c r="F1478" i="9"/>
  <c r="F1510" i="9"/>
  <c r="F1558" i="9"/>
  <c r="F1597" i="9"/>
  <c r="F1629" i="9"/>
  <c r="F1650" i="9"/>
  <c r="F1640" i="9"/>
  <c r="F2241" i="9"/>
  <c r="F2259" i="9"/>
  <c r="F2282" i="9"/>
  <c r="F2305" i="9"/>
  <c r="F2323" i="9"/>
  <c r="F1674" i="9"/>
  <c r="F1682" i="9"/>
  <c r="F1690" i="9"/>
  <c r="F1698" i="9"/>
  <c r="F1706" i="9"/>
  <c r="F1714" i="9"/>
  <c r="F1722" i="9"/>
  <c r="F1730" i="9"/>
  <c r="F1738" i="9"/>
  <c r="F1746" i="9"/>
  <c r="F1754" i="9"/>
  <c r="F1762" i="9"/>
  <c r="F1770" i="9"/>
  <c r="F1778" i="9"/>
  <c r="F1786" i="9"/>
  <c r="F1794" i="9"/>
  <c r="F1802" i="9"/>
  <c r="F1810" i="9"/>
  <c r="F1818" i="9"/>
  <c r="F1826" i="9"/>
  <c r="F1834" i="9"/>
  <c r="F1842" i="9"/>
  <c r="F1850" i="9"/>
  <c r="F1858" i="9"/>
  <c r="F1866" i="9"/>
  <c r="F1874" i="9"/>
  <c r="F1882" i="9"/>
  <c r="F1890" i="9"/>
  <c r="F1898" i="9"/>
  <c r="F1906" i="9"/>
  <c r="F1914" i="9"/>
  <c r="F1922" i="9"/>
  <c r="F1930" i="9"/>
  <c r="F1938" i="9"/>
  <c r="F1946" i="9"/>
  <c r="F1954" i="9"/>
  <c r="F1962" i="9"/>
  <c r="F1970" i="9"/>
  <c r="F1978" i="9"/>
  <c r="F1986" i="9"/>
  <c r="F1994" i="9"/>
  <c r="F2002" i="9"/>
  <c r="F2010" i="9"/>
  <c r="F2018" i="9"/>
  <c r="F2026" i="9"/>
  <c r="F2034" i="9"/>
  <c r="F2042" i="9"/>
  <c r="F2050" i="9"/>
  <c r="F2058" i="9"/>
  <c r="F2066" i="9"/>
  <c r="F2074" i="9"/>
  <c r="F2082" i="9"/>
  <c r="F2090" i="9"/>
  <c r="F2098" i="9"/>
  <c r="F2106" i="9"/>
  <c r="F2114" i="9"/>
  <c r="F2122" i="9"/>
  <c r="F2130" i="9"/>
  <c r="F2138" i="9"/>
  <c r="F2146" i="9"/>
  <c r="F2154" i="9"/>
  <c r="F2162" i="9"/>
  <c r="F2170" i="9"/>
  <c r="F2178" i="9"/>
  <c r="F2186" i="9"/>
  <c r="F2194" i="9"/>
  <c r="F2202" i="9"/>
  <c r="F2210" i="9"/>
  <c r="F2218" i="9"/>
  <c r="F2226" i="9"/>
  <c r="F2234" i="9"/>
  <c r="F2247" i="9"/>
  <c r="F2270" i="9"/>
  <c r="F2293" i="9"/>
  <c r="F2311" i="9"/>
  <c r="F2249" i="9"/>
  <c r="F2267" i="9"/>
  <c r="F2290" i="9"/>
  <c r="F2313" i="9"/>
  <c r="F2330" i="9"/>
  <c r="F2338" i="9"/>
  <c r="F2346" i="9"/>
  <c r="F2354" i="9"/>
  <c r="F2362" i="9"/>
  <c r="F2370" i="9"/>
  <c r="F2378" i="9"/>
  <c r="F2386" i="9"/>
  <c r="F2394" i="9"/>
  <c r="F2402" i="9"/>
  <c r="F2410" i="9"/>
  <c r="F2418" i="9"/>
  <c r="F2426" i="9"/>
  <c r="F2434" i="9"/>
  <c r="F2442" i="9"/>
  <c r="F2457" i="9"/>
  <c r="F2473" i="9"/>
  <c r="F2489" i="9"/>
  <c r="F2515" i="9"/>
  <c r="F2538" i="9"/>
  <c r="F2556" i="9"/>
  <c r="F2709" i="9"/>
  <c r="F2454" i="9"/>
  <c r="F2470" i="9"/>
  <c r="F2486" i="9"/>
  <c r="F2503" i="9"/>
  <c r="F2526" i="9"/>
  <c r="F2544" i="9"/>
  <c r="F2567" i="9"/>
  <c r="F2716" i="9"/>
  <c r="F2252" i="9"/>
  <c r="F2268" i="9"/>
  <c r="F2284" i="9"/>
  <c r="F2300" i="9"/>
  <c r="F2316" i="9"/>
  <c r="F2329" i="9"/>
  <c r="F2337" i="9"/>
  <c r="F2345" i="9"/>
  <c r="F2353" i="9"/>
  <c r="F2361" i="9"/>
  <c r="F2369" i="9"/>
  <c r="F2377" i="9"/>
  <c r="F2385" i="9"/>
  <c r="F2393" i="9"/>
  <c r="F2401" i="9"/>
  <c r="F2409" i="9"/>
  <c r="F2417" i="9"/>
  <c r="F2425" i="9"/>
  <c r="F2433" i="9"/>
  <c r="F2441" i="9"/>
  <c r="F2455" i="9"/>
  <c r="F2471" i="9"/>
  <c r="F2487" i="9"/>
  <c r="F2507" i="9"/>
  <c r="F2530" i="9"/>
  <c r="F2548" i="9"/>
  <c r="F2571" i="9"/>
  <c r="F2452" i="9"/>
  <c r="F2468" i="9"/>
  <c r="F2484" i="9"/>
  <c r="F2502" i="9"/>
  <c r="F2520" i="9"/>
  <c r="F2543" i="9"/>
  <c r="F2566" i="9"/>
  <c r="F2724" i="9"/>
  <c r="F2493" i="9"/>
  <c r="F2509" i="9"/>
  <c r="F2525" i="9"/>
  <c r="F2541" i="9"/>
  <c r="F2557" i="9"/>
  <c r="F2573" i="9"/>
  <c r="F2583" i="9"/>
  <c r="F2591" i="9"/>
  <c r="F2599" i="9"/>
  <c r="F2607" i="9"/>
  <c r="F2615" i="9"/>
  <c r="F2623" i="9"/>
  <c r="F2631" i="9"/>
  <c r="F2639" i="9"/>
  <c r="F2647" i="9"/>
  <c r="F2655" i="9"/>
  <c r="F2663" i="9"/>
  <c r="F2671" i="9"/>
  <c r="F2679" i="9"/>
  <c r="F2687" i="9"/>
  <c r="F2695" i="9"/>
  <c r="F2712" i="9"/>
  <c r="F2706" i="9"/>
  <c r="F2722" i="9"/>
  <c r="F2582" i="9"/>
  <c r="F2590" i="9"/>
  <c r="F2598" i="9"/>
  <c r="F2606" i="9"/>
  <c r="F2614" i="9"/>
  <c r="F2622" i="9"/>
  <c r="F2630" i="9"/>
  <c r="F2638" i="9"/>
  <c r="F2646" i="9"/>
  <c r="F2654" i="9"/>
  <c r="F2662" i="9"/>
  <c r="F2670" i="9"/>
  <c r="F2678" i="9"/>
  <c r="F2686" i="9"/>
  <c r="F2694" i="9"/>
  <c r="F2705" i="9"/>
  <c r="F329" i="9"/>
  <c r="F1767" i="9"/>
  <c r="F1943" i="9"/>
  <c r="F1967" i="9"/>
  <c r="F1995" i="9"/>
  <c r="F2027" i="9"/>
  <c r="F2051" i="9"/>
  <c r="F2075" i="9"/>
  <c r="F2099" i="9"/>
  <c r="F2117" i="9"/>
  <c r="F2139" i="9"/>
  <c r="F2163" i="9"/>
  <c r="F2181" i="9"/>
  <c r="F2203" i="9"/>
  <c r="F2227" i="9"/>
  <c r="F2255" i="9"/>
  <c r="F2294" i="9"/>
  <c r="F873" i="9"/>
  <c r="F959" i="9"/>
  <c r="F1131" i="9"/>
  <c r="F364" i="9"/>
  <c r="F388" i="9"/>
  <c r="F408" i="9"/>
  <c r="F428" i="9"/>
  <c r="F452" i="9"/>
  <c r="F472" i="9"/>
  <c r="F492" i="9"/>
  <c r="F516" i="9"/>
  <c r="F536" i="9"/>
  <c r="F556" i="9"/>
  <c r="F580" i="9"/>
  <c r="F600" i="9"/>
  <c r="F620" i="9"/>
  <c r="F829" i="9"/>
  <c r="F867" i="9"/>
  <c r="F909" i="9"/>
  <c r="F946" i="9"/>
  <c r="F978" i="9"/>
  <c r="F1263" i="9"/>
  <c r="F897" i="9"/>
  <c r="F940" i="9"/>
  <c r="F975" i="9"/>
  <c r="F1115" i="9"/>
  <c r="F994" i="9"/>
  <c r="F1068" i="9"/>
  <c r="F1110" i="9"/>
  <c r="F1151" i="9"/>
  <c r="F929" i="9"/>
  <c r="F950" i="9"/>
  <c r="F969" i="9"/>
  <c r="F1005" i="9"/>
  <c r="F1040" i="9"/>
  <c r="F1123" i="9"/>
  <c r="F931" i="9"/>
  <c r="F971" i="9"/>
  <c r="F1011" i="9"/>
  <c r="F1020" i="9"/>
  <c r="F1043" i="9"/>
  <c r="F1059" i="9"/>
  <c r="F1072" i="9"/>
  <c r="F1108" i="9"/>
  <c r="F1247" i="9"/>
  <c r="F1681" i="9"/>
  <c r="F1895" i="9"/>
  <c r="F1953" i="9"/>
  <c r="F1985" i="9"/>
  <c r="F2009" i="9"/>
  <c r="F2039" i="9"/>
  <c r="F2067" i="9"/>
  <c r="F2085" i="9"/>
  <c r="F2107" i="9"/>
  <c r="F2131" i="9"/>
  <c r="F2149" i="9"/>
  <c r="F2171" i="9"/>
  <c r="F2195" i="9"/>
  <c r="F2213" i="9"/>
  <c r="F2235" i="9"/>
  <c r="F2278" i="9"/>
  <c r="F2317" i="9"/>
  <c r="F938" i="9"/>
  <c r="F984" i="9"/>
  <c r="F376" i="9"/>
  <c r="F396" i="9"/>
  <c r="F420" i="9"/>
  <c r="F440" i="9"/>
  <c r="F460" i="9"/>
  <c r="F484" i="9"/>
  <c r="F504" i="9"/>
  <c r="F524" i="9"/>
  <c r="F548" i="9"/>
  <c r="F568" i="9"/>
  <c r="F588" i="9"/>
  <c r="F612" i="9"/>
  <c r="F632" i="9"/>
  <c r="F845" i="9"/>
  <c r="F893" i="9"/>
  <c r="F928" i="9"/>
  <c r="F960" i="9"/>
  <c r="F1045" i="9"/>
  <c r="F833" i="9"/>
  <c r="F957" i="9"/>
  <c r="F1016" i="9"/>
  <c r="F1003" i="9"/>
  <c r="F1019" i="9"/>
  <c r="F1042" i="9"/>
  <c r="F1058" i="9"/>
  <c r="F1084" i="9"/>
  <c r="F1132" i="9"/>
  <c r="F1354" i="9"/>
  <c r="F937" i="9"/>
  <c r="F961" i="9"/>
  <c r="F982" i="9"/>
  <c r="F1021" i="9"/>
  <c r="F1091" i="9"/>
  <c r="F1231" i="9"/>
  <c r="F947" i="9"/>
  <c r="F988" i="9"/>
  <c r="F1002" i="9"/>
  <c r="F1092" i="9"/>
  <c r="F1134" i="9"/>
  <c r="F1186" i="9"/>
  <c r="F1282" i="9"/>
  <c r="F1498" i="9"/>
  <c r="F1128" i="9"/>
  <c r="F1409" i="9"/>
  <c r="F1070" i="9"/>
  <c r="F1194" i="9"/>
  <c r="F1274" i="9"/>
  <c r="F1489" i="9"/>
  <c r="F1182" i="9"/>
  <c r="F1230" i="9"/>
  <c r="F1270" i="9"/>
  <c r="F1310" i="9"/>
  <c r="F1381" i="9"/>
  <c r="F1422" i="9"/>
  <c r="F1461" i="9"/>
  <c r="F1509" i="9"/>
  <c r="F1573" i="9"/>
  <c r="F1614" i="9"/>
  <c r="F1663" i="9"/>
  <c r="F1378" i="9"/>
  <c r="F1417" i="9"/>
  <c r="F1465" i="9"/>
  <c r="F1506" i="9"/>
  <c r="F1570" i="9"/>
  <c r="F1618" i="9"/>
  <c r="F1660" i="9"/>
  <c r="F1322" i="9"/>
  <c r="F1389" i="9"/>
  <c r="F1430" i="9"/>
  <c r="F1469" i="9"/>
  <c r="F1517" i="9"/>
  <c r="F1581" i="9"/>
  <c r="F1622" i="9"/>
  <c r="F1661" i="9"/>
  <c r="F1646" i="9"/>
  <c r="F1662" i="9"/>
  <c r="F1656" i="9"/>
  <c r="F2257" i="9"/>
  <c r="F2289" i="9"/>
  <c r="F2314" i="9"/>
  <c r="F1672" i="9"/>
  <c r="F1684" i="9"/>
  <c r="F1694" i="9"/>
  <c r="F1704" i="9"/>
  <c r="F1716" i="9"/>
  <c r="F1726" i="9"/>
  <c r="F1736" i="9"/>
  <c r="F1748" i="9"/>
  <c r="F1758" i="9"/>
  <c r="F1768" i="9"/>
  <c r="F1780" i="9"/>
  <c r="F1790" i="9"/>
  <c r="F1800" i="9"/>
  <c r="F1812" i="9"/>
  <c r="F1822" i="9"/>
  <c r="F1832" i="9"/>
  <c r="F1844" i="9"/>
  <c r="F1854" i="9"/>
  <c r="F1864" i="9"/>
  <c r="F1876" i="9"/>
  <c r="F1886" i="9"/>
  <c r="F1896" i="9"/>
  <c r="F1908" i="9"/>
  <c r="F1918" i="9"/>
  <c r="F1928" i="9"/>
  <c r="F1940" i="9"/>
  <c r="F1950" i="9"/>
  <c r="F1960" i="9"/>
  <c r="F1972" i="9"/>
  <c r="F1982" i="9"/>
  <c r="F1992" i="9"/>
  <c r="F2004" i="9"/>
  <c r="F2014" i="9"/>
  <c r="F2024" i="9"/>
  <c r="F2036" i="9"/>
  <c r="F2046" i="9"/>
  <c r="F2056" i="9"/>
  <c r="F2068" i="9"/>
  <c r="F2078" i="9"/>
  <c r="F2088" i="9"/>
  <c r="F2100" i="9"/>
  <c r="F2110" i="9"/>
  <c r="F2120" i="9"/>
  <c r="F2132" i="9"/>
  <c r="F2142" i="9"/>
  <c r="F2152" i="9"/>
  <c r="F2164" i="9"/>
  <c r="F2174" i="9"/>
  <c r="F2184" i="9"/>
  <c r="F2196" i="9"/>
  <c r="F2206" i="9"/>
  <c r="F2216" i="9"/>
  <c r="F2228" i="9"/>
  <c r="F2238" i="9"/>
  <c r="F2263" i="9"/>
  <c r="F2295" i="9"/>
  <c r="F2325" i="9"/>
  <c r="F2265" i="9"/>
  <c r="F2297" i="9"/>
  <c r="F2322" i="9"/>
  <c r="F2336" i="9"/>
  <c r="F2348" i="9"/>
  <c r="F2358" i="9"/>
  <c r="F2368" i="9"/>
  <c r="F2380" i="9"/>
  <c r="F2390" i="9"/>
  <c r="F2400" i="9"/>
  <c r="F2412" i="9"/>
  <c r="F2422" i="9"/>
  <c r="F2432" i="9"/>
  <c r="F2444" i="9"/>
  <c r="F2465" i="9"/>
  <c r="F2485" i="9"/>
  <c r="F2522" i="9"/>
  <c r="F2547" i="9"/>
  <c r="F2572" i="9"/>
  <c r="F2458" i="9"/>
  <c r="F2478" i="9"/>
  <c r="F2496" i="9"/>
  <c r="F2528" i="9"/>
  <c r="F2558" i="9"/>
  <c r="F2701" i="9"/>
  <c r="F2256" i="9"/>
  <c r="F2276" i="9"/>
  <c r="F2296" i="9"/>
  <c r="F2320" i="9"/>
  <c r="F2333" i="9"/>
  <c r="F2343" i="9"/>
  <c r="F2355" i="9"/>
  <c r="F2365" i="9"/>
  <c r="F2375" i="9"/>
  <c r="F2387" i="9"/>
  <c r="F2397" i="9"/>
  <c r="F2407" i="9"/>
  <c r="F2419" i="9"/>
  <c r="F2429" i="9"/>
  <c r="F2439" i="9"/>
  <c r="F2459" i="9"/>
  <c r="F2479" i="9"/>
  <c r="F2500" i="9"/>
  <c r="F2532" i="9"/>
  <c r="F2562" i="9"/>
  <c r="F2448" i="9"/>
  <c r="F2472" i="9"/>
  <c r="F2492" i="9"/>
  <c r="F2518" i="9"/>
  <c r="F2550" i="9"/>
  <c r="F2575" i="9"/>
  <c r="F2710" i="9"/>
  <c r="F2727" i="9"/>
  <c r="F2513" i="9"/>
  <c r="F2533" i="9"/>
  <c r="F2553" i="9"/>
  <c r="F2577" i="9"/>
  <c r="F2587" i="9"/>
  <c r="F2597" i="9"/>
  <c r="F2609" i="9"/>
  <c r="F2619" i="9"/>
  <c r="F2629" i="9"/>
  <c r="F2641" i="9"/>
  <c r="F2651" i="9"/>
  <c r="F2661" i="9"/>
  <c r="F2673" i="9"/>
  <c r="F2683" i="9"/>
  <c r="F2693" i="9"/>
  <c r="F2720" i="9"/>
  <c r="F2714" i="9"/>
  <c r="F2580" i="9"/>
  <c r="F2592" i="9"/>
  <c r="F2602" i="9"/>
  <c r="F2612" i="9"/>
  <c r="F2624" i="9"/>
  <c r="F2634" i="9"/>
  <c r="F3396" i="9"/>
  <c r="F3388" i="9"/>
  <c r="F3380" i="9"/>
  <c r="F3372" i="9"/>
  <c r="F3356" i="9"/>
  <c r="F3340" i="9"/>
  <c r="F3324" i="9"/>
  <c r="F3395" i="9"/>
  <c r="F3379" i="9"/>
  <c r="F3363" i="9"/>
  <c r="F3347" i="9"/>
  <c r="F3331" i="9"/>
  <c r="F3374" i="9"/>
  <c r="F3358" i="9"/>
  <c r="F3342" i="9"/>
  <c r="F3326" i="9"/>
  <c r="F3300" i="9"/>
  <c r="F3268" i="9"/>
  <c r="F3236" i="9"/>
  <c r="F3397" i="9"/>
  <c r="F3381" i="9"/>
  <c r="F3365" i="9"/>
  <c r="F3349" i="9"/>
  <c r="F3333" i="9"/>
  <c r="F3317" i="9"/>
  <c r="F3292" i="9"/>
  <c r="F3260" i="9"/>
  <c r="F3228" i="9"/>
  <c r="F3196" i="9"/>
  <c r="F3028" i="9"/>
  <c r="F2964" i="9"/>
  <c r="F2984" i="9"/>
  <c r="F3158" i="9"/>
  <c r="F3180" i="9"/>
  <c r="F3148" i="9"/>
  <c r="F3116" i="9"/>
  <c r="F3084" i="9"/>
  <c r="F3052" i="9"/>
  <c r="F3004" i="9"/>
  <c r="F2944" i="9"/>
  <c r="F2896" i="9"/>
  <c r="F3169" i="9"/>
  <c r="F3105" i="9"/>
  <c r="F3041" i="9"/>
  <c r="F2992" i="9"/>
  <c r="F2900" i="9"/>
  <c r="F3108" i="9"/>
  <c r="F3044" i="9"/>
  <c r="F2913" i="9"/>
  <c r="F3081" i="9"/>
  <c r="F2982" i="9"/>
  <c r="F2956" i="9"/>
  <c r="F2894" i="9"/>
  <c r="F2886" i="9"/>
  <c r="F2878" i="9"/>
  <c r="F2870" i="9"/>
  <c r="F2862" i="9"/>
  <c r="F2854" i="9"/>
  <c r="F3124" i="9"/>
  <c r="F3060" i="9"/>
  <c r="F2920" i="9"/>
  <c r="F2997" i="9"/>
  <c r="F2891" i="9"/>
  <c r="F2883" i="9"/>
  <c r="F2875" i="9"/>
  <c r="F2867" i="9"/>
  <c r="F2859" i="9"/>
  <c r="F2851" i="9"/>
  <c r="F2843" i="9"/>
  <c r="F2835" i="9"/>
  <c r="F2827" i="9"/>
  <c r="F2819" i="9"/>
  <c r="F2811" i="9"/>
  <c r="F2803" i="9"/>
  <c r="F2765" i="9"/>
  <c r="F2757" i="9"/>
  <c r="F2749" i="9"/>
  <c r="F2741" i="9"/>
  <c r="F3097" i="9"/>
  <c r="F2766" i="9"/>
  <c r="F2758" i="9"/>
  <c r="F2750" i="9"/>
  <c r="F2742" i="9"/>
  <c r="F2734" i="9"/>
  <c r="F3065" i="9"/>
  <c r="F2932" i="9"/>
  <c r="F2844" i="9"/>
  <c r="F2836" i="9"/>
  <c r="F2828" i="9"/>
  <c r="F2820" i="9"/>
  <c r="F2812" i="9"/>
  <c r="F2804" i="9"/>
  <c r="F2796" i="9"/>
  <c r="F2788" i="9"/>
  <c r="F2780" i="9"/>
  <c r="F2772" i="9"/>
  <c r="F2713" i="9"/>
  <c r="F2692" i="9"/>
  <c r="F2682" i="9"/>
  <c r="F2672" i="9"/>
  <c r="F2660" i="9"/>
  <c r="F2650" i="9"/>
  <c r="F2640" i="9"/>
  <c r="F2626" i="9"/>
  <c r="F2610" i="9"/>
  <c r="F2596" i="9"/>
  <c r="F2584" i="9"/>
  <c r="F2711" i="9"/>
  <c r="F2699" i="9"/>
  <c r="F2685" i="9"/>
  <c r="F2669" i="9"/>
  <c r="F2657" i="9"/>
  <c r="F2643" i="9"/>
  <c r="F2627" i="9"/>
  <c r="F2613" i="9"/>
  <c r="F2601" i="9"/>
  <c r="F2585" i="9"/>
  <c r="F2565" i="9"/>
  <c r="F2537" i="9"/>
  <c r="F2505" i="9"/>
  <c r="F2718" i="9"/>
  <c r="F2708" i="9"/>
  <c r="F2536" i="9"/>
  <c r="F2504" i="9"/>
  <c r="F2476" i="9"/>
  <c r="F2445" i="9"/>
  <c r="F2546" i="9"/>
  <c r="F2514" i="9"/>
  <c r="F2475" i="9"/>
  <c r="F2447" i="9"/>
  <c r="F2431" i="9"/>
  <c r="F2415" i="9"/>
  <c r="F2403" i="9"/>
  <c r="F2389" i="9"/>
  <c r="F2373" i="9"/>
  <c r="F2359" i="9"/>
  <c r="F2347" i="9"/>
  <c r="F2331" i="9"/>
  <c r="F2308" i="9"/>
  <c r="F2280" i="9"/>
  <c r="F2248" i="9"/>
  <c r="F2574" i="9"/>
  <c r="F2535" i="9"/>
  <c r="F2494" i="9"/>
  <c r="F2466" i="9"/>
  <c r="F2725" i="9"/>
  <c r="F2540" i="9"/>
  <c r="F2506" i="9"/>
  <c r="F2469" i="9"/>
  <c r="F2440" i="9"/>
  <c r="F2428" i="9"/>
  <c r="F2414" i="9"/>
  <c r="F2398" i="9"/>
  <c r="F2384" i="9"/>
  <c r="F2372" i="9"/>
  <c r="F2356" i="9"/>
  <c r="F2342" i="9"/>
  <c r="F2328" i="9"/>
  <c r="F2283" i="9"/>
  <c r="F2251" i="9"/>
  <c r="F2302" i="9"/>
  <c r="F2261" i="9"/>
  <c r="F2232" i="9"/>
  <c r="F2220" i="9"/>
  <c r="F2204" i="9"/>
  <c r="F2190" i="9"/>
  <c r="F2176" i="9"/>
  <c r="F2160" i="9"/>
  <c r="F2148" i="9"/>
  <c r="F2134" i="9"/>
  <c r="F2118" i="9"/>
  <c r="F2104" i="9"/>
  <c r="F2092" i="9"/>
  <c r="F2076" i="9"/>
  <c r="F2062" i="9"/>
  <c r="F2048" i="9"/>
  <c r="F2032" i="9"/>
  <c r="F2020" i="9"/>
  <c r="F2006" i="9"/>
  <c r="F1990" i="9"/>
  <c r="F1976" i="9"/>
  <c r="F1964" i="9"/>
  <c r="F1948" i="9"/>
  <c r="F1934" i="9"/>
  <c r="F1920" i="9"/>
  <c r="F1904" i="9"/>
  <c r="F1892" i="9"/>
  <c r="F1878" i="9"/>
  <c r="F1862" i="9"/>
  <c r="F1848" i="9"/>
  <c r="F1836" i="9"/>
  <c r="F1820" i="9"/>
  <c r="F1806" i="9"/>
  <c r="F1792" i="9"/>
  <c r="F1776" i="9"/>
  <c r="F1764" i="9"/>
  <c r="F1750" i="9"/>
  <c r="F1734" i="9"/>
  <c r="F1720" i="9"/>
  <c r="F1708" i="9"/>
  <c r="F1692" i="9"/>
  <c r="F1678" i="9"/>
  <c r="F2321" i="9"/>
  <c r="F2275" i="9"/>
  <c r="F2243" i="9"/>
  <c r="F1631" i="9"/>
  <c r="F1636" i="9"/>
  <c r="F1590" i="9"/>
  <c r="F1501" i="9"/>
  <c r="F1453" i="9"/>
  <c r="F1398" i="9"/>
  <c r="F1314" i="9"/>
  <c r="F1639" i="9"/>
  <c r="F1586" i="9"/>
  <c r="F1497" i="9"/>
  <c r="F1442" i="9"/>
  <c r="F1385" i="9"/>
  <c r="F1645" i="9"/>
  <c r="F1598" i="9"/>
  <c r="F1518" i="9"/>
  <c r="F1454" i="9"/>
  <c r="F1397" i="9"/>
  <c r="F1326" i="9"/>
  <c r="F1262" i="9"/>
  <c r="F1206" i="9"/>
  <c r="F1150" i="9"/>
  <c r="F1129" i="9"/>
  <c r="F1113" i="9"/>
  <c r="F1097" i="9"/>
  <c r="F1081" i="9"/>
  <c r="F1530" i="9"/>
  <c r="F1258" i="9"/>
  <c r="F1146" i="9"/>
  <c r="F1473" i="9"/>
  <c r="F1122" i="9"/>
  <c r="F1098" i="9"/>
  <c r="F1080" i="9"/>
  <c r="F1393" i="9"/>
  <c r="F1218" i="9"/>
  <c r="F1102" i="9"/>
  <c r="F1063" i="9"/>
  <c r="F1034" i="9"/>
  <c r="F939" i="9"/>
  <c r="F1053" i="9"/>
  <c r="F977" i="9"/>
  <c r="F934" i="9"/>
  <c r="F1116" i="9"/>
  <c r="F1054" i="9"/>
  <c r="F1007" i="9"/>
  <c r="F926" i="9"/>
  <c r="F910" i="9"/>
  <c r="F894" i="9"/>
  <c r="F878" i="9"/>
  <c r="F862" i="9"/>
  <c r="F846" i="9"/>
  <c r="F830" i="9"/>
  <c r="F820" i="9"/>
  <c r="F812" i="9"/>
  <c r="F804" i="9"/>
  <c r="F796" i="9"/>
  <c r="F788" i="9"/>
  <c r="F780" i="9"/>
  <c r="F772" i="9"/>
  <c r="F764" i="9"/>
  <c r="F756" i="9"/>
  <c r="F748" i="9"/>
  <c r="F740" i="9"/>
  <c r="F732" i="9"/>
  <c r="F724" i="9"/>
  <c r="F716" i="9"/>
  <c r="F708" i="9"/>
  <c r="F700" i="9"/>
  <c r="F692" i="9"/>
  <c r="F684" i="9"/>
  <c r="F676" i="9"/>
  <c r="F668" i="9"/>
  <c r="F660" i="9"/>
  <c r="F652" i="9"/>
  <c r="F644" i="9"/>
  <c r="F1377" i="9"/>
  <c r="F954" i="9"/>
  <c r="F887" i="9"/>
  <c r="F839" i="9"/>
  <c r="F967" i="9"/>
  <c r="F899" i="9"/>
  <c r="F639" i="9"/>
  <c r="F596" i="9"/>
  <c r="F552" i="9"/>
  <c r="F508" i="9"/>
  <c r="F468" i="9"/>
  <c r="F424" i="9"/>
  <c r="F380" i="9"/>
  <c r="F1199" i="9"/>
  <c r="F927" i="9"/>
  <c r="F2269" i="9"/>
  <c r="F2211" i="9"/>
  <c r="F2165" i="9"/>
  <c r="F2123" i="9"/>
  <c r="F2083" i="9"/>
  <c r="F2031" i="9"/>
  <c r="F1975" i="9"/>
  <c r="F1851" i="9"/>
  <c r="F3394" i="9"/>
  <c r="F3386" i="9"/>
  <c r="F3378" i="9"/>
  <c r="F3368" i="9"/>
  <c r="F3352" i="9"/>
  <c r="F3336" i="9"/>
  <c r="F3320" i="9"/>
  <c r="F3391" i="9"/>
  <c r="F3375" i="9"/>
  <c r="F3359" i="9"/>
  <c r="F3343" i="9"/>
  <c r="F3327" i="9"/>
  <c r="F3370" i="9"/>
  <c r="F3354" i="9"/>
  <c r="F3338" i="9"/>
  <c r="F3322" i="9"/>
  <c r="F3290" i="9"/>
  <c r="F3258" i="9"/>
  <c r="F3226" i="9"/>
  <c r="F3286" i="9"/>
  <c r="F3254" i="9"/>
  <c r="F3222" i="9"/>
  <c r="F3298" i="9"/>
  <c r="F3266" i="9"/>
  <c r="F3234" i="9"/>
  <c r="F3206" i="9"/>
  <c r="F3393" i="9"/>
  <c r="F3377" i="9"/>
  <c r="F3361" i="9"/>
  <c r="F3345" i="9"/>
  <c r="F3329" i="9"/>
  <c r="F3310" i="9"/>
  <c r="F3278" i="9"/>
  <c r="F3246" i="9"/>
  <c r="F3214" i="9"/>
  <c r="F3188" i="9"/>
  <c r="F3173" i="9"/>
  <c r="F3157" i="9"/>
  <c r="F3141" i="9"/>
  <c r="F3125" i="9"/>
  <c r="F3109" i="9"/>
  <c r="F3093" i="9"/>
  <c r="F3077" i="9"/>
  <c r="F3061" i="9"/>
  <c r="F3045" i="9"/>
  <c r="F3012" i="9"/>
  <c r="F3210" i="9"/>
  <c r="F2968" i="9"/>
  <c r="F3177" i="9"/>
  <c r="F3166" i="9"/>
  <c r="F3134" i="9"/>
  <c r="F3102" i="9"/>
  <c r="F3070" i="9"/>
  <c r="F3038" i="9"/>
  <c r="F2981" i="9"/>
  <c r="F2936" i="9"/>
  <c r="F3202" i="9"/>
  <c r="F3153" i="9"/>
  <c r="F3089" i="9"/>
  <c r="F3026" i="9"/>
  <c r="F2962" i="9"/>
  <c r="F3142" i="9"/>
  <c r="F3078" i="9"/>
  <c r="F3017" i="9"/>
  <c r="F2904" i="9"/>
  <c r="F3049" i="9"/>
  <c r="F2978" i="9"/>
  <c r="F2940" i="9"/>
  <c r="F2892" i="9"/>
  <c r="F2884" i="9"/>
  <c r="F2876" i="9"/>
  <c r="F2868" i="9"/>
  <c r="F2860" i="9"/>
  <c r="F2852" i="9"/>
  <c r="F3094" i="9"/>
  <c r="F2985" i="9"/>
  <c r="F2897" i="9"/>
  <c r="F2910" i="9"/>
  <c r="F2889" i="9"/>
  <c r="F2881" i="9"/>
  <c r="F2873" i="9"/>
  <c r="F2865" i="9"/>
  <c r="F2857" i="9"/>
  <c r="F2849" i="9"/>
  <c r="F2841" i="9"/>
  <c r="F2833" i="9"/>
  <c r="F2825" i="9"/>
  <c r="F2817" i="9"/>
  <c r="F2809" i="9"/>
  <c r="F2801" i="9"/>
  <c r="F2763" i="9"/>
  <c r="F2755" i="9"/>
  <c r="F2747" i="9"/>
  <c r="F2739" i="9"/>
  <c r="F2948" i="9"/>
  <c r="F2764" i="9"/>
  <c r="F2756" i="9"/>
  <c r="F2748" i="9"/>
  <c r="F2740" i="9"/>
  <c r="F2732" i="9"/>
  <c r="F3014" i="9"/>
  <c r="F2850" i="9"/>
  <c r="F2842" i="9"/>
  <c r="F2834" i="9"/>
  <c r="F2826" i="9"/>
  <c r="F2818" i="9"/>
  <c r="F2810" i="9"/>
  <c r="F2802" i="9"/>
  <c r="F2794" i="9"/>
  <c r="F2786" i="9"/>
  <c r="F2778" i="9"/>
  <c r="F2726" i="9"/>
  <c r="F2700" i="9"/>
  <c r="F2690" i="9"/>
  <c r="F2680" i="9"/>
  <c r="F2668" i="9"/>
  <c r="F2658" i="9"/>
  <c r="F2648" i="9"/>
  <c r="F2636" i="9"/>
  <c r="F2620" i="9"/>
  <c r="F2608" i="9"/>
  <c r="F2594" i="9"/>
  <c r="F2578" i="9"/>
  <c r="F2703" i="9"/>
  <c r="F2697" i="9"/>
  <c r="F2681" i="9"/>
  <c r="F2667" i="9"/>
  <c r="F2653" i="9"/>
  <c r="F2637" i="9"/>
  <c r="F2625" i="9"/>
  <c r="F2611" i="9"/>
  <c r="F2595" i="9"/>
  <c r="F2581" i="9"/>
  <c r="F2561" i="9"/>
  <c r="F2529" i="9"/>
  <c r="F2501" i="9"/>
  <c r="F2568" i="9"/>
  <c r="F2534" i="9"/>
  <c r="F2495" i="9"/>
  <c r="F2464" i="9"/>
  <c r="F2717" i="9"/>
  <c r="F2539" i="9"/>
  <c r="F2498" i="9"/>
  <c r="F2467" i="9"/>
  <c r="F2443" i="9"/>
  <c r="F2427" i="9"/>
  <c r="F2413" i="9"/>
  <c r="F2399" i="9"/>
  <c r="F2383" i="9"/>
  <c r="F2371" i="9"/>
  <c r="F2357" i="9"/>
  <c r="F2341" i="9"/>
  <c r="F2327" i="9"/>
  <c r="F2304" i="9"/>
  <c r="F2272" i="9"/>
  <c r="F2244" i="9"/>
  <c r="F2560" i="9"/>
  <c r="F2519" i="9"/>
  <c r="F2490" i="9"/>
  <c r="F2462" i="9"/>
  <c r="F2570" i="9"/>
  <c r="F2531" i="9"/>
  <c r="F2499" i="9"/>
  <c r="F2461" i="9"/>
  <c r="F2438" i="9"/>
  <c r="F2424" i="9"/>
  <c r="F2408" i="9"/>
  <c r="F2396" i="9"/>
  <c r="F2382" i="9"/>
  <c r="F2366" i="9"/>
  <c r="F2352" i="9"/>
  <c r="F2340" i="9"/>
  <c r="F2315" i="9"/>
  <c r="F2281" i="9"/>
  <c r="F2242" i="9"/>
  <c r="F2286" i="9"/>
  <c r="F2254" i="9"/>
  <c r="F2230" i="9"/>
  <c r="F2214" i="9"/>
  <c r="F2200" i="9"/>
  <c r="F2188" i="9"/>
  <c r="F2172" i="9"/>
  <c r="F2158" i="9"/>
  <c r="F2144" i="9"/>
  <c r="F2128" i="9"/>
  <c r="F2116" i="9"/>
  <c r="F2102" i="9"/>
  <c r="F2086" i="9"/>
  <c r="F2072" i="9"/>
  <c r="F2060" i="9"/>
  <c r="F2044" i="9"/>
  <c r="F2030" i="9"/>
  <c r="F2016" i="9"/>
  <c r="F2000" i="9"/>
  <c r="F1988" i="9"/>
  <c r="F1974" i="9"/>
  <c r="F1958" i="9"/>
  <c r="F1944" i="9"/>
  <c r="F1932" i="9"/>
  <c r="F1916" i="9"/>
  <c r="F1902" i="9"/>
  <c r="F1888" i="9"/>
  <c r="F1872" i="9"/>
  <c r="F1860" i="9"/>
  <c r="F1846" i="9"/>
  <c r="F1830" i="9"/>
  <c r="F1816" i="9"/>
  <c r="F1804" i="9"/>
  <c r="F1788" i="9"/>
  <c r="F1774" i="9"/>
  <c r="F1760" i="9"/>
  <c r="F1744" i="9"/>
  <c r="F1732" i="9"/>
  <c r="F1718" i="9"/>
  <c r="F1702" i="9"/>
  <c r="F1688" i="9"/>
  <c r="F1676" i="9"/>
  <c r="F2307" i="9"/>
  <c r="F2273" i="9"/>
  <c r="F1664" i="9"/>
  <c r="F1638" i="9"/>
  <c r="F1633" i="9"/>
  <c r="F1574" i="9"/>
  <c r="F1494" i="9"/>
  <c r="F1437" i="9"/>
  <c r="F1366" i="9"/>
  <c r="F1306" i="9"/>
  <c r="F1625" i="9"/>
  <c r="F1554" i="9"/>
  <c r="F1481" i="9"/>
  <c r="F1433" i="9"/>
  <c r="F1362" i="9"/>
  <c r="F1634" i="9"/>
  <c r="F1582" i="9"/>
  <c r="F1493" i="9"/>
  <c r="F1445" i="9"/>
  <c r="F1390" i="9"/>
  <c r="F1302" i="9"/>
  <c r="F1246" i="9"/>
  <c r="F1198" i="9"/>
  <c r="F1425" i="9"/>
  <c r="F1242" i="9"/>
  <c r="F1078" i="9"/>
  <c r="F1386" i="9"/>
  <c r="F1114" i="9"/>
  <c r="F1096" i="9"/>
  <c r="F1626" i="9"/>
  <c r="F1370" i="9"/>
  <c r="F1170" i="9"/>
  <c r="F1069" i="9"/>
  <c r="F1041" i="9"/>
  <c r="F1009" i="9"/>
  <c r="F1482" i="9"/>
  <c r="F1074" i="9"/>
  <c r="F1052" i="9"/>
  <c r="F995" i="9"/>
  <c r="F1418" i="9"/>
  <c r="F1037" i="9"/>
  <c r="F966" i="9"/>
  <c r="F1441" i="9"/>
  <c r="F1100" i="9"/>
  <c r="F1035" i="9"/>
  <c r="F1023" i="9"/>
  <c r="F1083" i="9"/>
  <c r="F936" i="9"/>
  <c r="F645" i="9"/>
  <c r="F949" i="9"/>
  <c r="F877" i="9"/>
  <c r="F628" i="9"/>
  <c r="F584" i="9"/>
  <c r="F540" i="9"/>
  <c r="F500" i="9"/>
  <c r="F456" i="9"/>
  <c r="F412" i="9"/>
  <c r="F372" i="9"/>
  <c r="F1099" i="9"/>
  <c r="F863" i="9"/>
  <c r="F2319" i="9"/>
  <c r="F2253" i="9"/>
  <c r="F2197" i="9"/>
  <c r="F2155" i="9"/>
  <c r="F2115" i="9"/>
  <c r="F2069" i="9"/>
  <c r="F2017" i="9"/>
  <c r="F1963" i="9"/>
  <c r="F1723" i="9"/>
  <c r="C6" i="12"/>
  <c r="F3392" i="9"/>
  <c r="F3384" i="9"/>
  <c r="F3376" i="9"/>
  <c r="F3364" i="9"/>
  <c r="F3348" i="9"/>
  <c r="F3332" i="9"/>
  <c r="F3315" i="9"/>
  <c r="F3387" i="9"/>
  <c r="F3371" i="9"/>
  <c r="F3355" i="9"/>
  <c r="F3339" i="9"/>
  <c r="F3323" i="9"/>
  <c r="F3366" i="9"/>
  <c r="F3350" i="9"/>
  <c r="F3334" i="9"/>
  <c r="F3318" i="9"/>
  <c r="F3284" i="9"/>
  <c r="F3252" i="9"/>
  <c r="F3220" i="9"/>
  <c r="F3198" i="9"/>
  <c r="F3389" i="9"/>
  <c r="F3373" i="9"/>
  <c r="F3357" i="9"/>
  <c r="F3341" i="9"/>
  <c r="F3325" i="9"/>
  <c r="F3308" i="9"/>
  <c r="F3276" i="9"/>
  <c r="F3244" i="9"/>
  <c r="F3212" i="9"/>
  <c r="F2996" i="9"/>
  <c r="F3016" i="9"/>
  <c r="F3174" i="9"/>
  <c r="F3161" i="9"/>
  <c r="F3164" i="9"/>
  <c r="F3132" i="9"/>
  <c r="F3100" i="9"/>
  <c r="F3068" i="9"/>
  <c r="F3036" i="9"/>
  <c r="F2972" i="9"/>
  <c r="F2928" i="9"/>
  <c r="F3137" i="9"/>
  <c r="F3073" i="9"/>
  <c r="F2960" i="9"/>
  <c r="F3140" i="9"/>
  <c r="F3076" i="9"/>
  <c r="F2953" i="9"/>
  <c r="F3145" i="9"/>
  <c r="F3029" i="9"/>
  <c r="F2976" i="9"/>
  <c r="F2926" i="9"/>
  <c r="F2890" i="9"/>
  <c r="F2882" i="9"/>
  <c r="F2874" i="9"/>
  <c r="F2866" i="9"/>
  <c r="F2858" i="9"/>
  <c r="F3156" i="9"/>
  <c r="F3092" i="9"/>
  <c r="F2945" i="9"/>
  <c r="F2988" i="9"/>
  <c r="F2908" i="9"/>
  <c r="F2887" i="9"/>
  <c r="F2879" i="9"/>
  <c r="F2871" i="9"/>
  <c r="F2863" i="9"/>
  <c r="F2855" i="9"/>
  <c r="F2847" i="9"/>
  <c r="F2839" i="9"/>
  <c r="F2831" i="9"/>
  <c r="F2823" i="9"/>
  <c r="F2815" i="9"/>
  <c r="F2807" i="9"/>
  <c r="F2769" i="9"/>
  <c r="F2761" i="9"/>
  <c r="F2753" i="9"/>
  <c r="F2745" i="9"/>
  <c r="F2737" i="9"/>
  <c r="F2770" i="9"/>
  <c r="F2762" i="9"/>
  <c r="F2754" i="9"/>
  <c r="F2746" i="9"/>
  <c r="F2738" i="9"/>
  <c r="F2730" i="9"/>
  <c r="F3010" i="9"/>
  <c r="F2848" i="9"/>
  <c r="F2840" i="9"/>
  <c r="F2832" i="9"/>
  <c r="F2824" i="9"/>
  <c r="F2816" i="9"/>
  <c r="F2808" i="9"/>
  <c r="F2800" i="9"/>
  <c r="F2792" i="9"/>
  <c r="F2784" i="9"/>
  <c r="F2776" i="9"/>
  <c r="F2729" i="9"/>
  <c r="F2698" i="9"/>
  <c r="F2688" i="9"/>
  <c r="F2676" i="9"/>
  <c r="F2666" i="9"/>
  <c r="F2656" i="9"/>
  <c r="F2644" i="9"/>
  <c r="F2632" i="9"/>
  <c r="F2618" i="9"/>
  <c r="F2604" i="9"/>
  <c r="F2588" i="9"/>
  <c r="F2731" i="9"/>
  <c r="F2733" i="9"/>
  <c r="F2691" i="9"/>
  <c r="F2677" i="9"/>
  <c r="F2665" i="9"/>
  <c r="F2649" i="9"/>
  <c r="F2635" i="9"/>
  <c r="F2621" i="9"/>
  <c r="F2605" i="9"/>
  <c r="F2593" i="9"/>
  <c r="F2579" i="9"/>
  <c r="F2549" i="9"/>
  <c r="F2521" i="9"/>
  <c r="F2497" i="9"/>
  <c r="F2707" i="9"/>
  <c r="F2559" i="9"/>
  <c r="F2527" i="9"/>
  <c r="F2488" i="9"/>
  <c r="F2460" i="9"/>
  <c r="F2564" i="9"/>
  <c r="F2523" i="9"/>
  <c r="F2491" i="9"/>
  <c r="F2463" i="9"/>
  <c r="F2437" i="9"/>
  <c r="F2423" i="9"/>
  <c r="F2411" i="9"/>
  <c r="F2395" i="9"/>
  <c r="F2381" i="9"/>
  <c r="F2367" i="9"/>
  <c r="F2351" i="9"/>
  <c r="F2339" i="9"/>
  <c r="F2324" i="9"/>
  <c r="F2292" i="9"/>
  <c r="F2264" i="9"/>
  <c r="F2240" i="9"/>
  <c r="F2551" i="9"/>
  <c r="F2512" i="9"/>
  <c r="F2482" i="9"/>
  <c r="F2450" i="9"/>
  <c r="F2563" i="9"/>
  <c r="F2524" i="9"/>
  <c r="F2481" i="9"/>
  <c r="F2453" i="9"/>
  <c r="F2436" i="9"/>
  <c r="F2420" i="9"/>
  <c r="F2406" i="9"/>
  <c r="F2392" i="9"/>
  <c r="F2376" i="9"/>
  <c r="F2364" i="9"/>
  <c r="F2350" i="9"/>
  <c r="F2334" i="9"/>
  <c r="F2306" i="9"/>
  <c r="F2274" i="9"/>
  <c r="F2318" i="9"/>
  <c r="F2279" i="9"/>
  <c r="F2245" i="9"/>
  <c r="F2224" i="9"/>
  <c r="F2212" i="9"/>
  <c r="F2198" i="9"/>
  <c r="F2182" i="9"/>
  <c r="F2168" i="9"/>
  <c r="F2156" i="9"/>
  <c r="F2140" i="9"/>
  <c r="F2126" i="9"/>
  <c r="F2112" i="9"/>
  <c r="F2096" i="9"/>
  <c r="F2084" i="9"/>
  <c r="F2070" i="9"/>
  <c r="F2054" i="9"/>
  <c r="F2040" i="9"/>
  <c r="F2028" i="9"/>
  <c r="F2012" i="9"/>
  <c r="F1998" i="9"/>
  <c r="F1984" i="9"/>
  <c r="F1968" i="9"/>
  <c r="F1956" i="9"/>
  <c r="F1942" i="9"/>
  <c r="F1926" i="9"/>
  <c r="F1912" i="9"/>
  <c r="F1900" i="9"/>
  <c r="F1884" i="9"/>
  <c r="F1870" i="9"/>
  <c r="F1856" i="9"/>
  <c r="F1840" i="9"/>
  <c r="F1828" i="9"/>
  <c r="F1814" i="9"/>
  <c r="F1798" i="9"/>
  <c r="F1784" i="9"/>
  <c r="F1772" i="9"/>
  <c r="F1756" i="9"/>
  <c r="F1742" i="9"/>
  <c r="F1728" i="9"/>
  <c r="F1712" i="9"/>
  <c r="F1700" i="9"/>
  <c r="F1686" i="9"/>
  <c r="F1670" i="9"/>
  <c r="F2298" i="9"/>
  <c r="F2266" i="9"/>
  <c r="F1648" i="9"/>
  <c r="F1654" i="9"/>
  <c r="F1635" i="9"/>
  <c r="F1613" i="9"/>
  <c r="F1542" i="9"/>
  <c r="F1485" i="9"/>
  <c r="F1421" i="9"/>
  <c r="F1357" i="9"/>
  <c r="F1290" i="9"/>
  <c r="F1602" i="9"/>
  <c r="F1538" i="9"/>
  <c r="F1474" i="9"/>
  <c r="F1410" i="9"/>
  <c r="F1330" i="9"/>
  <c r="F1630" i="9"/>
  <c r="F1566" i="9"/>
  <c r="F1486" i="9"/>
  <c r="F1429" i="9"/>
  <c r="F1358" i="9"/>
  <c r="F1294" i="9"/>
  <c r="F1238" i="9"/>
  <c r="F1174" i="9"/>
  <c r="F1137" i="9"/>
  <c r="F1121" i="9"/>
  <c r="F1105" i="9"/>
  <c r="F1089" i="9"/>
  <c r="F1065" i="9"/>
  <c r="F1402" i="9"/>
  <c r="F1210" i="9"/>
  <c r="F1578" i="9"/>
  <c r="F1138" i="9"/>
  <c r="F1112" i="9"/>
  <c r="F1090" i="9"/>
  <c r="F1562" i="9"/>
  <c r="F1250" i="9"/>
  <c r="F1154" i="9"/>
  <c r="F1067" i="9"/>
  <c r="F1140" i="9"/>
  <c r="F1066" i="9"/>
  <c r="F1031" i="9"/>
  <c r="F1004" i="9"/>
  <c r="F979" i="9"/>
  <c r="F1167" i="9"/>
  <c r="F1008" i="9"/>
  <c r="F953" i="9"/>
  <c r="F1279" i="9"/>
  <c r="F1076" i="9"/>
  <c r="F1044" i="9"/>
  <c r="F1012" i="9"/>
  <c r="F990" i="9"/>
  <c r="F918" i="9"/>
  <c r="F902" i="9"/>
  <c r="F886" i="9"/>
  <c r="F870" i="9"/>
  <c r="F854" i="9"/>
  <c r="F838" i="9"/>
  <c r="F824" i="9"/>
  <c r="F816" i="9"/>
  <c r="F808" i="9"/>
  <c r="F800" i="9"/>
  <c r="F792" i="9"/>
  <c r="F784" i="9"/>
  <c r="F776" i="9"/>
  <c r="F768" i="9"/>
  <c r="F760" i="9"/>
  <c r="F752" i="9"/>
  <c r="F744" i="9"/>
  <c r="F736" i="9"/>
  <c r="F728" i="9"/>
  <c r="F720" i="9"/>
  <c r="F712" i="9"/>
  <c r="F704" i="9"/>
  <c r="F696" i="9"/>
  <c r="F688" i="9"/>
  <c r="F680" i="9"/>
  <c r="F672" i="9"/>
  <c r="F664" i="9"/>
  <c r="F656" i="9"/>
  <c r="F648" i="9"/>
  <c r="F640" i="9"/>
  <c r="F997" i="9"/>
  <c r="F865" i="9"/>
  <c r="F1064" i="9"/>
  <c r="F932" i="9"/>
  <c r="F861" i="9"/>
  <c r="F616" i="9"/>
  <c r="F572" i="9"/>
  <c r="F532" i="9"/>
  <c r="F488" i="9"/>
  <c r="F444" i="9"/>
  <c r="F404" i="9"/>
  <c r="F360" i="9"/>
  <c r="F351" i="9"/>
  <c r="F973" i="9"/>
  <c r="F905" i="9"/>
  <c r="F2310" i="9"/>
  <c r="F2229" i="9"/>
  <c r="F2187" i="9"/>
  <c r="F2147" i="9"/>
  <c r="F2101" i="9"/>
  <c r="F2059" i="9"/>
  <c r="F2007" i="9"/>
  <c r="F1945" i="9"/>
  <c r="F430" i="9"/>
  <c r="F1141" i="9"/>
  <c r="F1125" i="9"/>
  <c r="F1109" i="9"/>
  <c r="F1093" i="9"/>
  <c r="F1073" i="9"/>
  <c r="F1106" i="9"/>
  <c r="F1082" i="9"/>
  <c r="F1075" i="9"/>
  <c r="F1049" i="9"/>
  <c r="F1017" i="9"/>
  <c r="F985" i="9"/>
  <c r="F1046" i="9"/>
  <c r="F1030" i="9"/>
  <c r="F1014" i="9"/>
  <c r="F1028" i="9"/>
  <c r="F991" i="9"/>
  <c r="F919" i="9"/>
  <c r="F871" i="9"/>
  <c r="F625" i="9"/>
  <c r="F609" i="9"/>
  <c r="F593" i="9"/>
  <c r="F577" i="9"/>
  <c r="F561" i="9"/>
  <c r="F545" i="9"/>
  <c r="F529" i="9"/>
  <c r="F513" i="9"/>
  <c r="F497" i="9"/>
  <c r="F481" i="9"/>
  <c r="F465" i="9"/>
  <c r="F449" i="9"/>
  <c r="F433" i="9"/>
  <c r="F417" i="9"/>
  <c r="F401" i="9"/>
  <c r="F385" i="9"/>
  <c r="F369" i="9"/>
  <c r="F344" i="9"/>
  <c r="F328" i="9"/>
  <c r="F312" i="9"/>
  <c r="F296" i="9"/>
  <c r="F280" i="9"/>
  <c r="F264" i="9"/>
  <c r="F248" i="9"/>
  <c r="F232" i="9"/>
  <c r="F216" i="9"/>
  <c r="F200" i="9"/>
  <c r="F184" i="9"/>
  <c r="F168" i="9"/>
  <c r="F357" i="9"/>
  <c r="F349" i="9"/>
  <c r="F895" i="9"/>
  <c r="F631" i="9"/>
  <c r="F615" i="9"/>
  <c r="F599" i="9"/>
  <c r="F583" i="9"/>
  <c r="F567" i="9"/>
  <c r="F551" i="9"/>
  <c r="F535" i="9"/>
  <c r="F519" i="9"/>
  <c r="F503" i="9"/>
  <c r="F487" i="9"/>
  <c r="F471" i="9"/>
  <c r="F455" i="9"/>
  <c r="F439" i="9"/>
  <c r="F423" i="9"/>
  <c r="F407" i="9"/>
  <c r="F391" i="9"/>
  <c r="F375" i="9"/>
  <c r="F359" i="9"/>
  <c r="F334" i="9"/>
  <c r="F318" i="9"/>
  <c r="F302" i="9"/>
  <c r="F286" i="9"/>
  <c r="F270" i="9"/>
  <c r="F254" i="9"/>
  <c r="F238" i="9"/>
  <c r="F222" i="9"/>
  <c r="F206" i="9"/>
  <c r="F190" i="9"/>
  <c r="F174" i="9"/>
  <c r="F1033" i="9"/>
  <c r="F1001" i="9"/>
  <c r="F999" i="9"/>
  <c r="F1055" i="9"/>
  <c r="F1006" i="9"/>
  <c r="F922" i="9"/>
  <c r="F906" i="9"/>
  <c r="F890" i="9"/>
  <c r="F874" i="9"/>
  <c r="F858" i="9"/>
  <c r="F842" i="9"/>
  <c r="F826" i="9"/>
  <c r="F818" i="9"/>
  <c r="F810" i="9"/>
  <c r="F802" i="9"/>
  <c r="F794" i="9"/>
  <c r="F786" i="9"/>
  <c r="F778" i="9"/>
  <c r="F770" i="9"/>
  <c r="F762" i="9"/>
  <c r="F754" i="9"/>
  <c r="F746" i="9"/>
  <c r="F738" i="9"/>
  <c r="F730" i="9"/>
  <c r="F722" i="9"/>
  <c r="F714" i="9"/>
  <c r="F706" i="9"/>
  <c r="F698" i="9"/>
  <c r="F690" i="9"/>
  <c r="F682" i="9"/>
  <c r="F674" i="9"/>
  <c r="F666" i="9"/>
  <c r="F658" i="9"/>
  <c r="F650" i="9"/>
  <c r="F642" i="9"/>
  <c r="F855" i="9"/>
  <c r="F633" i="9"/>
  <c r="F617" i="9"/>
  <c r="F601" i="9"/>
  <c r="F585" i="9"/>
  <c r="F569" i="9"/>
  <c r="F553" i="9"/>
  <c r="F537" i="9"/>
  <c r="F521" i="9"/>
  <c r="F505" i="9"/>
  <c r="F489" i="9"/>
  <c r="F473" i="9"/>
  <c r="F457" i="9"/>
  <c r="F441" i="9"/>
  <c r="F425" i="9"/>
  <c r="F409" i="9"/>
  <c r="F393" i="9"/>
  <c r="F377" i="9"/>
  <c r="F361" i="9"/>
  <c r="F336" i="9"/>
  <c r="F320" i="9"/>
  <c r="F304" i="9"/>
  <c r="F288" i="9"/>
  <c r="F272" i="9"/>
  <c r="F256" i="9"/>
  <c r="F240" i="9"/>
  <c r="F224" i="9"/>
  <c r="F208" i="9"/>
  <c r="F192" i="9"/>
  <c r="F176" i="9"/>
  <c r="F353" i="9"/>
  <c r="F831" i="9"/>
  <c r="M2742" i="10"/>
  <c r="M2678" i="10"/>
  <c r="M2614" i="10"/>
  <c r="M2550" i="10"/>
  <c r="M2486" i="10"/>
  <c r="M2230" i="10"/>
  <c r="M2750" i="10"/>
  <c r="M2686" i="10"/>
  <c r="M2558" i="10"/>
  <c r="M2494" i="10"/>
  <c r="M2302" i="10"/>
  <c r="F2715" i="9"/>
  <c r="F1659" i="9"/>
  <c r="F1643" i="9"/>
  <c r="F1133" i="9"/>
  <c r="F1117" i="9"/>
  <c r="F1101" i="9"/>
  <c r="F1085" i="9"/>
  <c r="F1077" i="9"/>
  <c r="F1057" i="9"/>
  <c r="F1025" i="9"/>
  <c r="F993" i="9"/>
  <c r="F1062" i="9"/>
  <c r="F1015" i="9"/>
  <c r="F998" i="9"/>
  <c r="F1060" i="9"/>
  <c r="F1039" i="9"/>
  <c r="F1022" i="9"/>
  <c r="F996" i="9"/>
  <c r="F914" i="9"/>
  <c r="F898" i="9"/>
  <c r="F882" i="9"/>
  <c r="F866" i="9"/>
  <c r="F850" i="9"/>
  <c r="F834" i="9"/>
  <c r="F822" i="9"/>
  <c r="F814" i="9"/>
  <c r="F806" i="9"/>
  <c r="F798" i="9"/>
  <c r="F790" i="9"/>
  <c r="F782" i="9"/>
  <c r="F774" i="9"/>
  <c r="F766" i="9"/>
  <c r="F758" i="9"/>
  <c r="F750" i="9"/>
  <c r="F742" i="9"/>
  <c r="F734" i="9"/>
  <c r="F726" i="9"/>
  <c r="F718" i="9"/>
  <c r="F710" i="9"/>
  <c r="F702" i="9"/>
  <c r="F694" i="9"/>
  <c r="F686" i="9"/>
  <c r="F678" i="9"/>
  <c r="F670" i="9"/>
  <c r="F662" i="9"/>
  <c r="F654" i="9"/>
  <c r="F646" i="9"/>
  <c r="F638" i="9"/>
  <c r="F621" i="9"/>
  <c r="F605" i="9"/>
  <c r="F589" i="9"/>
  <c r="F573" i="9"/>
  <c r="F557" i="9"/>
  <c r="F541" i="9"/>
  <c r="F525" i="9"/>
  <c r="F509" i="9"/>
  <c r="F493" i="9"/>
  <c r="F477" i="9"/>
  <c r="F461" i="9"/>
  <c r="F445" i="9"/>
  <c r="F429" i="9"/>
  <c r="F413" i="9"/>
  <c r="F397" i="9"/>
  <c r="F381" i="9"/>
  <c r="F365" i="9"/>
  <c r="F340" i="9"/>
  <c r="F324" i="9"/>
  <c r="F308" i="9"/>
  <c r="F292" i="9"/>
  <c r="F276" i="9"/>
  <c r="F260" i="9"/>
  <c r="F244" i="9"/>
  <c r="F228" i="9"/>
  <c r="F212" i="9"/>
  <c r="F196" i="9"/>
  <c r="F180" i="9"/>
  <c r="F164" i="9"/>
  <c r="F355" i="9"/>
  <c r="F623" i="9"/>
  <c r="F607" i="9"/>
  <c r="F591" i="9"/>
  <c r="F575" i="9"/>
  <c r="F559" i="9"/>
  <c r="F543" i="9"/>
  <c r="F527" i="9"/>
  <c r="F511" i="9"/>
  <c r="F495" i="9"/>
  <c r="F479" i="9"/>
  <c r="F463" i="9"/>
  <c r="F447" i="9"/>
  <c r="F431" i="9"/>
  <c r="F415" i="9"/>
  <c r="F399" i="9"/>
  <c r="F383" i="9"/>
  <c r="F367" i="9"/>
  <c r="F342" i="9"/>
  <c r="F326" i="9"/>
  <c r="F310" i="9"/>
  <c r="F294" i="9"/>
  <c r="F278" i="9"/>
  <c r="F262" i="9"/>
  <c r="F246" i="9"/>
  <c r="F230" i="9"/>
  <c r="F214" i="9"/>
  <c r="F198" i="9"/>
  <c r="F182" i="9"/>
  <c r="F166" i="9"/>
  <c r="M2774" i="10"/>
  <c r="M2710" i="10"/>
  <c r="M2646" i="10"/>
  <c r="M2582" i="10"/>
  <c r="M2518" i="10"/>
  <c r="M2390" i="10"/>
  <c r="M2262" i="10"/>
  <c r="M2590" i="10"/>
  <c r="M2526" i="10"/>
  <c r="M2462" i="10"/>
  <c r="M2334" i="10"/>
  <c r="M2877" i="10"/>
  <c r="M2909" i="10"/>
  <c r="M2749" i="10"/>
  <c r="M2797" i="10"/>
  <c r="M1817" i="10"/>
  <c r="M1849" i="10"/>
  <c r="M1945" i="10"/>
  <c r="M1977" i="10"/>
  <c r="M2073" i="10"/>
  <c r="M2105" i="10"/>
  <c r="M2029" i="10"/>
  <c r="M2157" i="10"/>
  <c r="M2189" i="10"/>
  <c r="M2221" i="10"/>
  <c r="M2285" i="10"/>
  <c r="M2413" i="10"/>
  <c r="M2445" i="10"/>
  <c r="M1649" i="10"/>
  <c r="M1665" i="10"/>
  <c r="M1681" i="10"/>
  <c r="M1697" i="10"/>
  <c r="M1713" i="10"/>
  <c r="M1729" i="10"/>
  <c r="M1745" i="10"/>
  <c r="M1761" i="10"/>
  <c r="M1777" i="10"/>
  <c r="M1793" i="10"/>
  <c r="M1857" i="10"/>
  <c r="M1889" i="10"/>
  <c r="M1985" i="10"/>
  <c r="M2017" i="10"/>
  <c r="M2065" i="10"/>
  <c r="M2113" i="10"/>
  <c r="M2145" i="10"/>
  <c r="M2209" i="10"/>
  <c r="M2241" i="10"/>
  <c r="M2273" i="10"/>
  <c r="M2321" i="10"/>
  <c r="M2337" i="10"/>
  <c r="M2369" i="10"/>
  <c r="M2401" i="10"/>
  <c r="M2433" i="10"/>
  <c r="M2465" i="10"/>
  <c r="M3312" i="10"/>
  <c r="M3328" i="10"/>
  <c r="M3344" i="10"/>
  <c r="M3360" i="10"/>
  <c r="M3376" i="10"/>
  <c r="M3392" i="10"/>
  <c r="M1813" i="10"/>
  <c r="M1829" i="10"/>
  <c r="M1845" i="10"/>
  <c r="M1861" i="10"/>
  <c r="M1877" i="10"/>
  <c r="M1893" i="10"/>
  <c r="M1909" i="10"/>
  <c r="M1925" i="10"/>
  <c r="M1941" i="10"/>
  <c r="M1957" i="10"/>
  <c r="M1973" i="10"/>
  <c r="M1989" i="10"/>
  <c r="M2005" i="10"/>
  <c r="M2021" i="10"/>
  <c r="M2037" i="10"/>
  <c r="M2053" i="10"/>
  <c r="M2069" i="10"/>
  <c r="M2085" i="10"/>
  <c r="M2101" i="10"/>
  <c r="M2117" i="10"/>
  <c r="M2133" i="10"/>
  <c r="M2149" i="10"/>
  <c r="M2165" i="10"/>
  <c r="M2181" i="10"/>
  <c r="M2197" i="10"/>
  <c r="M2213" i="10"/>
  <c r="M2229" i="10"/>
  <c r="M2245" i="10"/>
  <c r="M2261" i="10"/>
  <c r="M2277" i="10"/>
  <c r="M2293" i="10"/>
  <c r="M3334" i="10"/>
  <c r="M2438" i="10"/>
  <c r="M2310" i="10"/>
  <c r="M2794" i="10"/>
  <c r="M2730" i="10"/>
  <c r="M2666" i="10"/>
  <c r="M2602" i="10"/>
  <c r="M2538" i="10"/>
  <c r="M2410" i="10"/>
  <c r="M2282" i="10"/>
  <c r="M2826" i="10"/>
  <c r="M2846" i="10"/>
  <c r="M2858" i="10"/>
  <c r="M2890" i="10"/>
  <c r="M2910" i="10"/>
  <c r="M2922" i="10"/>
  <c r="M2954" i="10"/>
  <c r="M2974" i="10"/>
  <c r="M2986" i="10"/>
  <c r="M3018" i="10"/>
  <c r="M3038" i="10"/>
  <c r="M3050" i="10"/>
  <c r="M3010" i="10"/>
  <c r="M2946" i="10"/>
  <c r="M2882" i="10"/>
  <c r="M2818" i="10"/>
  <c r="M2754" i="10"/>
  <c r="M2690" i="10"/>
  <c r="M2626" i="10"/>
  <c r="M1821" i="10"/>
  <c r="M1853" i="10"/>
  <c r="M1885" i="10"/>
  <c r="M1917" i="10"/>
  <c r="M1949" i="10"/>
  <c r="M1981" i="10"/>
  <c r="M2013" i="10"/>
  <c r="M2045" i="10"/>
  <c r="M2077" i="10"/>
  <c r="M2109" i="10"/>
  <c r="M2141" i="10"/>
  <c r="M2173" i="10"/>
  <c r="M2205" i="10"/>
  <c r="M2237" i="10"/>
  <c r="M2269" i="10"/>
  <c r="M2301" i="10"/>
  <c r="M2333" i="10"/>
  <c r="M2365" i="10"/>
  <c r="M2397" i="10"/>
  <c r="M2429" i="10"/>
  <c r="M2461" i="10"/>
  <c r="M2477" i="10"/>
  <c r="M2493" i="10"/>
  <c r="M2509" i="10"/>
  <c r="M2525" i="10"/>
  <c r="M2541" i="10"/>
  <c r="M2557" i="10"/>
  <c r="M2573" i="10"/>
  <c r="M2589" i="10"/>
  <c r="M2605" i="10"/>
  <c r="M2621" i="10"/>
  <c r="M2637" i="10"/>
  <c r="M2653" i="10"/>
  <c r="M2669" i="10"/>
  <c r="M2685" i="10"/>
  <c r="M2701" i="10"/>
  <c r="M2717" i="10"/>
  <c r="M2733" i="10"/>
  <c r="M3078" i="10"/>
  <c r="M2422" i="10"/>
  <c r="M2294" i="10"/>
  <c r="M2778" i="10"/>
  <c r="M2714" i="10"/>
  <c r="M2650" i="10"/>
  <c r="M2586" i="10"/>
  <c r="M2522" i="10"/>
  <c r="M2458" i="10"/>
  <c r="M3206" i="10"/>
  <c r="M2622" i="10"/>
  <c r="M2366" i="10"/>
  <c r="M2238" i="10"/>
  <c r="M3066" i="10"/>
  <c r="M3074" i="10"/>
  <c r="M3086" i="10"/>
  <c r="M3094" i="10"/>
  <c r="M3102" i="10"/>
  <c r="M3110" i="10"/>
  <c r="M3118" i="10"/>
  <c r="M3126" i="10"/>
  <c r="M3134" i="10"/>
  <c r="M3146" i="10"/>
  <c r="M3154" i="10"/>
  <c r="M3162" i="10"/>
  <c r="M3170" i="10"/>
  <c r="M3178" i="10"/>
  <c r="M3186" i="10"/>
  <c r="M3194" i="10"/>
  <c r="M3202" i="10"/>
  <c r="M3214" i="10"/>
  <c r="M3222" i="10"/>
  <c r="M3230" i="10"/>
  <c r="M3238" i="10"/>
  <c r="M3246" i="10"/>
  <c r="M3254" i="10"/>
  <c r="M3262" i="10"/>
  <c r="M3274" i="10"/>
  <c r="M3282" i="10"/>
  <c r="M3290" i="10"/>
  <c r="M3298" i="10"/>
  <c r="M3306" i="10"/>
  <c r="M3314" i="10"/>
  <c r="M3322" i="10"/>
  <c r="M3330" i="10"/>
  <c r="M3342" i="10"/>
  <c r="M3350" i="10"/>
  <c r="M3358" i="10"/>
  <c r="M3366" i="10"/>
  <c r="M3374" i="10"/>
  <c r="M3382" i="10"/>
  <c r="M3390" i="10"/>
  <c r="M3058" i="10"/>
  <c r="M2994" i="10"/>
  <c r="M2930" i="10"/>
  <c r="M2866" i="10"/>
  <c r="M2738" i="10"/>
  <c r="M2674" i="10"/>
  <c r="M1841" i="10"/>
  <c r="M1873" i="10"/>
  <c r="M1905" i="10"/>
  <c r="M1937" i="10"/>
  <c r="M1969" i="10"/>
  <c r="M2001" i="10"/>
  <c r="M2033" i="10"/>
  <c r="M2097" i="10"/>
  <c r="M2129" i="10"/>
  <c r="M2161" i="10"/>
  <c r="M2193" i="10"/>
  <c r="M2225" i="10"/>
  <c r="M2257" i="10"/>
  <c r="M2289" i="10"/>
  <c r="M2353" i="10"/>
  <c r="M2385" i="10"/>
  <c r="M2417" i="10"/>
  <c r="M2449" i="10"/>
  <c r="M2481" i="10"/>
  <c r="M2497" i="10"/>
  <c r="M2513" i="10"/>
  <c r="M2529" i="10"/>
  <c r="M2545" i="10"/>
  <c r="M2561" i="10"/>
  <c r="M2577" i="10"/>
  <c r="M2593" i="10"/>
  <c r="M3398" i="10"/>
  <c r="M2454" i="10"/>
  <c r="M2326" i="10"/>
  <c r="M3270" i="10"/>
  <c r="M2746" i="10"/>
  <c r="M2682" i="10"/>
  <c r="M2618" i="10"/>
  <c r="M2554" i="10"/>
  <c r="M2490" i="10"/>
  <c r="M2782" i="10"/>
  <c r="M2718" i="10"/>
  <c r="M2654" i="10"/>
  <c r="M2398" i="10"/>
  <c r="M2270" i="10"/>
  <c r="M3062" i="10"/>
  <c r="M3070" i="10"/>
  <c r="M3082" i="10"/>
  <c r="M3090" i="10"/>
  <c r="M3098" i="10"/>
  <c r="M3106" i="10"/>
  <c r="M3114" i="10"/>
  <c r="M3122" i="10"/>
  <c r="M3130" i="10"/>
  <c r="M3138" i="10"/>
  <c r="M3150" i="10"/>
  <c r="M3158" i="10"/>
  <c r="M3166" i="10"/>
  <c r="M3174" i="10"/>
  <c r="M3182" i="10"/>
  <c r="M3190" i="10"/>
  <c r="M3198" i="10"/>
  <c r="M3210" i="10"/>
  <c r="M3218" i="10"/>
  <c r="M3226" i="10"/>
  <c r="M3234" i="10"/>
  <c r="M3242" i="10"/>
  <c r="M3250" i="10"/>
  <c r="M3258" i="10"/>
  <c r="M3266" i="10"/>
  <c r="M3278" i="10"/>
  <c r="M3286" i="10"/>
  <c r="M3294" i="10"/>
  <c r="M3302" i="10"/>
  <c r="M3310" i="10"/>
  <c r="M3318" i="10"/>
  <c r="M3326" i="10"/>
  <c r="M3338" i="10"/>
  <c r="M3346" i="10"/>
  <c r="M3354" i="10"/>
  <c r="M3362" i="10"/>
  <c r="M3370" i="10"/>
  <c r="M3378" i="10"/>
  <c r="M3386" i="10"/>
  <c r="M3394" i="10"/>
  <c r="M3026" i="10"/>
  <c r="M2962" i="10"/>
  <c r="M2898" i="10"/>
  <c r="M2834" i="10"/>
  <c r="M2770" i="10"/>
  <c r="M2706" i="10"/>
  <c r="M2642" i="10"/>
  <c r="M1833" i="10"/>
  <c r="M1865" i="10"/>
  <c r="M1897" i="10"/>
  <c r="M1929" i="10"/>
  <c r="M1961" i="10"/>
  <c r="M1993" i="10"/>
  <c r="M2025" i="10"/>
  <c r="M2057" i="10"/>
  <c r="M2089" i="10"/>
  <c r="M2121" i="10"/>
  <c r="M2153" i="10"/>
  <c r="M2945" i="10"/>
  <c r="M2913" i="10"/>
  <c r="M2881" i="10"/>
  <c r="M2849" i="10"/>
  <c r="M2817" i="10"/>
  <c r="M2785" i="10"/>
  <c r="M2753" i="10"/>
  <c r="M2721" i="10"/>
  <c r="M2689" i="10"/>
  <c r="M2657" i="10"/>
  <c r="M2625" i="10"/>
  <c r="M2933" i="10"/>
  <c r="M2853" i="10"/>
  <c r="M2805" i="10"/>
  <c r="M2725" i="10"/>
  <c r="M2677" i="10"/>
  <c r="M2581" i="10"/>
  <c r="M2517" i="10"/>
  <c r="M2453" i="10"/>
  <c r="M2341" i="10"/>
  <c r="M2309" i="10"/>
  <c r="M2969" i="10"/>
  <c r="M2937" i="10"/>
  <c r="M2905" i="10"/>
  <c r="M2873" i="10"/>
  <c r="M2841" i="10"/>
  <c r="M2809" i="10"/>
  <c r="M2777" i="10"/>
  <c r="M2745" i="10"/>
  <c r="M2713" i="10"/>
  <c r="M2681" i="10"/>
  <c r="M2649" i="10"/>
  <c r="M2617" i="10"/>
  <c r="M2585" i="10"/>
  <c r="M2553" i="10"/>
  <c r="M2521" i="10"/>
  <c r="M2489" i="10"/>
  <c r="M2457" i="10"/>
  <c r="M2409" i="10"/>
  <c r="M2361" i="10"/>
  <c r="M2297" i="10"/>
  <c r="M2249" i="10"/>
  <c r="M2185" i="10"/>
  <c r="M2993" i="10"/>
  <c r="M3025" i="10"/>
  <c r="M3057" i="10"/>
  <c r="M3077" i="10"/>
  <c r="M3085" i="10"/>
  <c r="M3093" i="10"/>
  <c r="M3101" i="10"/>
  <c r="M3109" i="10"/>
  <c r="M3117" i="10"/>
  <c r="M3125" i="10"/>
  <c r="M3133" i="10"/>
  <c r="M3141" i="10"/>
  <c r="M3149" i="10"/>
  <c r="M3157" i="10"/>
  <c r="M3165" i="10"/>
  <c r="M3173" i="10"/>
  <c r="M3181" i="10"/>
  <c r="M3189" i="10"/>
  <c r="M3197" i="10"/>
  <c r="M3205" i="10"/>
  <c r="M3213" i="10"/>
  <c r="M3221" i="10"/>
  <c r="M3229" i="10"/>
  <c r="M3237" i="10"/>
  <c r="M3245" i="10"/>
  <c r="M3253" i="10"/>
  <c r="M3261" i="10"/>
  <c r="M3269" i="10"/>
  <c r="M3277" i="10"/>
  <c r="M3285" i="10"/>
  <c r="M3293" i="10"/>
  <c r="M3301" i="10"/>
  <c r="M3309" i="10"/>
  <c r="M3317" i="10"/>
  <c r="M3325" i="10"/>
  <c r="M3333" i="10"/>
  <c r="M3341" i="10"/>
  <c r="M3349" i="10"/>
  <c r="M3357" i="10"/>
  <c r="M3365" i="10"/>
  <c r="M3373" i="10"/>
  <c r="M3381" i="10"/>
  <c r="M3389" i="10"/>
  <c r="M3397" i="10"/>
  <c r="M2965" i="10"/>
  <c r="M2885" i="10"/>
  <c r="M2837" i="10"/>
  <c r="M2757" i="10"/>
  <c r="M2709" i="10"/>
  <c r="M2629" i="10"/>
  <c r="M2565" i="10"/>
  <c r="M2501" i="10"/>
  <c r="M2437" i="10"/>
  <c r="M2389" i="10"/>
  <c r="M2441" i="10"/>
  <c r="M2393" i="10"/>
  <c r="M2345" i="10"/>
  <c r="M2281" i="10"/>
  <c r="M2233" i="10"/>
  <c r="M2985" i="10"/>
  <c r="M3017" i="10"/>
  <c r="M3049" i="10"/>
  <c r="M2961" i="10"/>
  <c r="M2929" i="10"/>
  <c r="M2897" i="10"/>
  <c r="M2865" i="10"/>
  <c r="M2833" i="10"/>
  <c r="M2801" i="10"/>
  <c r="M2769" i="10"/>
  <c r="M2737" i="10"/>
  <c r="M2705" i="10"/>
  <c r="M2673" i="10"/>
  <c r="M2641" i="10"/>
  <c r="M2609" i="10"/>
  <c r="M2917" i="10"/>
  <c r="M2869" i="10"/>
  <c r="M2789" i="10"/>
  <c r="M2741" i="10"/>
  <c r="M2661" i="10"/>
  <c r="M2613" i="10"/>
  <c r="M2549" i="10"/>
  <c r="M2485" i="10"/>
  <c r="M2421" i="10"/>
  <c r="M2373" i="10"/>
  <c r="M2325" i="10"/>
  <c r="M2953" i="10"/>
  <c r="M2921" i="10"/>
  <c r="M2889" i="10"/>
  <c r="M2857" i="10"/>
  <c r="M2825" i="10"/>
  <c r="M2793" i="10"/>
  <c r="M2761" i="10"/>
  <c r="M2729" i="10"/>
  <c r="M2697" i="10"/>
  <c r="M2665" i="10"/>
  <c r="M2633" i="10"/>
  <c r="M2601" i="10"/>
  <c r="M2569" i="10"/>
  <c r="M2537" i="10"/>
  <c r="M2505" i="10"/>
  <c r="M2473" i="10"/>
  <c r="M2425" i="10"/>
  <c r="M2377" i="10"/>
  <c r="M2329" i="10"/>
  <c r="M2265" i="10"/>
  <c r="M2217" i="10"/>
  <c r="M2169" i="10"/>
  <c r="M2977" i="10"/>
  <c r="M3009" i="10"/>
  <c r="M3041" i="10"/>
  <c r="M3073" i="10"/>
  <c r="M3081" i="10"/>
  <c r="M3089" i="10"/>
  <c r="M3097" i="10"/>
  <c r="M3105" i="10"/>
  <c r="M3113" i="10"/>
  <c r="M3121" i="10"/>
  <c r="M3129" i="10"/>
  <c r="M3137" i="10"/>
  <c r="M3145" i="10"/>
  <c r="M3153" i="10"/>
  <c r="M3161" i="10"/>
  <c r="M3169" i="10"/>
  <c r="M3177" i="10"/>
  <c r="M3185" i="10"/>
  <c r="M3193" i="10"/>
  <c r="M3201" i="10"/>
  <c r="M3209" i="10"/>
  <c r="M3217" i="10"/>
  <c r="M3225" i="10"/>
  <c r="M3233" i="10"/>
  <c r="M3241" i="10"/>
  <c r="M3249" i="10"/>
  <c r="M3257" i="10"/>
  <c r="M3265" i="10"/>
  <c r="M3273" i="10"/>
  <c r="M3281" i="10"/>
  <c r="M3289" i="10"/>
  <c r="M3297" i="10"/>
  <c r="M3305" i="10"/>
  <c r="M3313" i="10"/>
  <c r="M3321" i="10"/>
  <c r="M3329" i="10"/>
  <c r="M3337" i="10"/>
  <c r="M3345" i="10"/>
  <c r="M3353" i="10"/>
  <c r="M3361" i="10"/>
  <c r="M3369" i="10"/>
  <c r="M3377" i="10"/>
  <c r="M3385" i="10"/>
  <c r="M3393" i="10"/>
  <c r="M2949" i="10"/>
  <c r="M2901" i="10"/>
  <c r="M2821" i="10"/>
  <c r="M2773" i="10"/>
  <c r="M2693" i="10"/>
  <c r="M2645" i="10"/>
  <c r="M2597" i="10"/>
  <c r="M2533" i="10"/>
  <c r="M2469" i="10"/>
  <c r="M2405" i="10"/>
  <c r="M2357" i="10"/>
  <c r="M2313" i="10"/>
  <c r="M2201" i="10"/>
  <c r="M3001" i="10"/>
  <c r="M3033" i="10"/>
  <c r="M3065" i="10"/>
  <c r="F1048" i="9"/>
  <c r="F970" i="9"/>
  <c r="F941" i="9"/>
  <c r="F911" i="9"/>
  <c r="F879" i="9"/>
  <c r="F847" i="9"/>
  <c r="F635" i="9"/>
  <c r="F619" i="9"/>
  <c r="F603" i="9"/>
  <c r="F587" i="9"/>
  <c r="F571" i="9"/>
  <c r="F555" i="9"/>
  <c r="F539" i="9"/>
  <c r="F523" i="9"/>
  <c r="F507" i="9"/>
  <c r="F491" i="9"/>
  <c r="F475" i="9"/>
  <c r="F459" i="9"/>
  <c r="F443" i="9"/>
  <c r="F427" i="9"/>
  <c r="F411" i="9"/>
  <c r="F395" i="9"/>
  <c r="F379" i="9"/>
  <c r="F363" i="9"/>
  <c r="F338" i="9"/>
  <c r="F322" i="9"/>
  <c r="F306" i="9"/>
  <c r="F290" i="9"/>
  <c r="F274" i="9"/>
  <c r="F258" i="9"/>
  <c r="F242" i="9"/>
  <c r="F226" i="9"/>
  <c r="F210" i="9"/>
  <c r="F194" i="9"/>
  <c r="F178" i="9"/>
  <c r="F2326" i="9"/>
  <c r="F2303" i="9"/>
  <c r="F2285" i="9"/>
  <c r="F2262" i="9"/>
  <c r="F2239" i="9"/>
  <c r="F2231" i="9"/>
  <c r="F2223" i="9"/>
  <c r="F2215" i="9"/>
  <c r="F2207" i="9"/>
  <c r="F2199" i="9"/>
  <c r="F2191" i="9"/>
  <c r="F2183" i="9"/>
  <c r="F2175" i="9"/>
  <c r="F2167" i="9"/>
  <c r="F2159" i="9"/>
  <c r="F2151" i="9"/>
  <c r="F2143" i="9"/>
  <c r="F2135" i="9"/>
  <c r="F2127" i="9"/>
  <c r="F2119" i="9"/>
  <c r="F2111" i="9"/>
  <c r="F2103" i="9"/>
  <c r="F2095" i="9"/>
  <c r="F2087" i="9"/>
  <c r="F2079" i="9"/>
  <c r="F2071" i="9"/>
  <c r="F2063" i="9"/>
  <c r="F2055" i="9"/>
  <c r="F2043" i="9"/>
  <c r="F2033" i="9"/>
  <c r="F2023" i="9"/>
  <c r="F2011" i="9"/>
  <c r="F2001" i="9"/>
  <c r="F1991" i="9"/>
  <c r="F1979" i="9"/>
  <c r="F1969" i="9"/>
  <c r="F1959" i="9"/>
  <c r="F1947" i="9"/>
  <c r="F1937" i="9"/>
  <c r="F1927" i="9"/>
  <c r="F1915" i="9"/>
  <c r="F1873" i="9"/>
  <c r="F1831" i="9"/>
  <c r="F1787" i="9"/>
  <c r="F1745" i="9"/>
  <c r="F1703" i="9"/>
  <c r="F965" i="9"/>
  <c r="F546" i="9"/>
  <c r="F118" i="9"/>
  <c r="F201" i="9"/>
  <c r="F1935" i="9"/>
  <c r="F1923" i="9"/>
  <c r="F1905" i="9"/>
  <c r="F1863" i="9"/>
  <c r="F1819" i="9"/>
  <c r="F1777" i="9"/>
  <c r="F1735" i="9"/>
  <c r="F1691" i="9"/>
  <c r="F891" i="9"/>
  <c r="F494" i="9"/>
  <c r="F54" i="9"/>
  <c r="F137" i="9"/>
  <c r="F2246" i="9"/>
  <c r="F2233" i="9"/>
  <c r="F2225" i="9"/>
  <c r="F2217" i="9"/>
  <c r="F2209" i="9"/>
  <c r="F2201" i="9"/>
  <c r="F2193" i="9"/>
  <c r="F2185" i="9"/>
  <c r="F2177" i="9"/>
  <c r="F2169" i="9"/>
  <c r="F2161" i="9"/>
  <c r="F2153" i="9"/>
  <c r="F2145" i="9"/>
  <c r="F2137" i="9"/>
  <c r="F2129" i="9"/>
  <c r="F2121" i="9"/>
  <c r="F2113" i="9"/>
  <c r="F2105" i="9"/>
  <c r="F2097" i="9"/>
  <c r="F2089" i="9"/>
  <c r="F2081" i="9"/>
  <c r="F2073" i="9"/>
  <c r="F2065" i="9"/>
  <c r="F2057" i="9"/>
  <c r="F2047" i="9"/>
  <c r="F2035" i="9"/>
  <c r="F2025" i="9"/>
  <c r="F2015" i="9"/>
  <c r="F2003" i="9"/>
  <c r="F1993" i="9"/>
  <c r="F1983" i="9"/>
  <c r="F1971" i="9"/>
  <c r="F1961" i="9"/>
  <c r="F1951" i="9"/>
  <c r="F1939" i="9"/>
  <c r="F1929" i="9"/>
  <c r="F1919" i="9"/>
  <c r="F1883" i="9"/>
  <c r="F1841" i="9"/>
  <c r="F1799" i="9"/>
  <c r="F1755" i="9"/>
  <c r="F1713" i="9"/>
  <c r="F1667" i="9"/>
  <c r="F590" i="9"/>
  <c r="F366" i="9"/>
  <c r="F265" i="9"/>
  <c r="F1911" i="9"/>
  <c r="F1899" i="9"/>
  <c r="F1889" i="9"/>
  <c r="F1879" i="9"/>
  <c r="F1867" i="9"/>
  <c r="F1857" i="9"/>
  <c r="F1847" i="9"/>
  <c r="F1835" i="9"/>
  <c r="F1825" i="9"/>
  <c r="F1815" i="9"/>
  <c r="F1803" i="9"/>
  <c r="F1793" i="9"/>
  <c r="F1783" i="9"/>
  <c r="F1771" i="9"/>
  <c r="F1761" i="9"/>
  <c r="F1751" i="9"/>
  <c r="F1739" i="9"/>
  <c r="F1729" i="9"/>
  <c r="F1719" i="9"/>
  <c r="F1707" i="9"/>
  <c r="F1697" i="9"/>
  <c r="F1687" i="9"/>
  <c r="F1673" i="9"/>
  <c r="F1032" i="9"/>
  <c r="F944" i="9"/>
  <c r="F853" i="9"/>
  <c r="F610" i="9"/>
  <c r="F574" i="9"/>
  <c r="F526" i="9"/>
  <c r="F462" i="9"/>
  <c r="F398" i="9"/>
  <c r="F150" i="9"/>
  <c r="F86" i="9"/>
  <c r="F22" i="9"/>
  <c r="F297" i="9"/>
  <c r="F233" i="9"/>
  <c r="F169" i="9"/>
  <c r="F73" i="9"/>
  <c r="F1907" i="9"/>
  <c r="F1897" i="9"/>
  <c r="F1887" i="9"/>
  <c r="F1875" i="9"/>
  <c r="F1865" i="9"/>
  <c r="F1855" i="9"/>
  <c r="F1843" i="9"/>
  <c r="F1833" i="9"/>
  <c r="F1823" i="9"/>
  <c r="F1811" i="9"/>
  <c r="F1801" i="9"/>
  <c r="F1791" i="9"/>
  <c r="F1779" i="9"/>
  <c r="F1769" i="9"/>
  <c r="F1759" i="9"/>
  <c r="F1747" i="9"/>
  <c r="F1737" i="9"/>
  <c r="F1727" i="9"/>
  <c r="F1715" i="9"/>
  <c r="F1705" i="9"/>
  <c r="F1695" i="9"/>
  <c r="F1683" i="9"/>
  <c r="F1671" i="9"/>
  <c r="F1013" i="9"/>
  <c r="F917" i="9"/>
  <c r="F827" i="9"/>
  <c r="F606" i="9"/>
  <c r="F558" i="9"/>
  <c r="F514" i="9"/>
  <c r="F450" i="9"/>
  <c r="F386" i="9"/>
  <c r="F138" i="9"/>
  <c r="F74" i="9"/>
  <c r="F10" i="9"/>
  <c r="F285" i="9"/>
  <c r="F221" i="9"/>
  <c r="F157" i="9"/>
  <c r="F41" i="9"/>
  <c r="F1913" i="9"/>
  <c r="F1903" i="9"/>
  <c r="F1891" i="9"/>
  <c r="F1881" i="9"/>
  <c r="F1871" i="9"/>
  <c r="F1859" i="9"/>
  <c r="F1849" i="9"/>
  <c r="F1839" i="9"/>
  <c r="F1827" i="9"/>
  <c r="F1817" i="9"/>
  <c r="F1807" i="9"/>
  <c r="F1795" i="9"/>
  <c r="F1785" i="9"/>
  <c r="F1775" i="9"/>
  <c r="F1763" i="9"/>
  <c r="F1753" i="9"/>
  <c r="F1743" i="9"/>
  <c r="F1731" i="9"/>
  <c r="F1721" i="9"/>
  <c r="F1711" i="9"/>
  <c r="F1699" i="9"/>
  <c r="F1689" i="9"/>
  <c r="F1679" i="9"/>
  <c r="F1655" i="9"/>
  <c r="F948" i="9"/>
  <c r="F885" i="9"/>
  <c r="F622" i="9"/>
  <c r="F578" i="9"/>
  <c r="F542" i="9"/>
  <c r="F482" i="9"/>
  <c r="F418" i="9"/>
  <c r="F354" i="9"/>
  <c r="F106" i="9"/>
  <c r="F42" i="9"/>
  <c r="F317" i="9"/>
  <c r="F253" i="9"/>
  <c r="F189" i="9"/>
  <c r="F105" i="9"/>
  <c r="F2053" i="9"/>
  <c r="F2045" i="9"/>
  <c r="F2037" i="9"/>
  <c r="F2029" i="9"/>
  <c r="F2021" i="9"/>
  <c r="F2013" i="9"/>
  <c r="F2005" i="9"/>
  <c r="F1997" i="9"/>
  <c r="F1989" i="9"/>
  <c r="F1981" i="9"/>
  <c r="F1973" i="9"/>
  <c r="F1965" i="9"/>
  <c r="F1957" i="9"/>
  <c r="F1949" i="9"/>
  <c r="F1941" i="9"/>
  <c r="F1933" i="9"/>
  <c r="F1925" i="9"/>
  <c r="F1917" i="9"/>
  <c r="F1909" i="9"/>
  <c r="F1901" i="9"/>
  <c r="F1893" i="9"/>
  <c r="F1885" i="9"/>
  <c r="F1877" i="9"/>
  <c r="F1869" i="9"/>
  <c r="F1861" i="9"/>
  <c r="F1853" i="9"/>
  <c r="F1845" i="9"/>
  <c r="F1837" i="9"/>
  <c r="F1829" i="9"/>
  <c r="F1821" i="9"/>
  <c r="F1813" i="9"/>
  <c r="F1805" i="9"/>
  <c r="F1797" i="9"/>
  <c r="F1789" i="9"/>
  <c r="F1781" i="9"/>
  <c r="F1773" i="9"/>
  <c r="F1765" i="9"/>
  <c r="F1757" i="9"/>
  <c r="F1749" i="9"/>
  <c r="F1741" i="9"/>
  <c r="F1733" i="9"/>
  <c r="F1725" i="9"/>
  <c r="F1717" i="9"/>
  <c r="F1709" i="9"/>
  <c r="F1701" i="9"/>
  <c r="F1693" i="9"/>
  <c r="F1685" i="9"/>
  <c r="F1675" i="9"/>
  <c r="F1658" i="9"/>
  <c r="F976" i="9"/>
  <c r="F923" i="9"/>
  <c r="F859" i="9"/>
  <c r="F626" i="9"/>
  <c r="F594" i="9"/>
  <c r="F562" i="9"/>
  <c r="F530" i="9"/>
  <c r="F498" i="9"/>
  <c r="F466" i="9"/>
  <c r="F434" i="9"/>
  <c r="F402" i="9"/>
  <c r="F370" i="9"/>
  <c r="F154" i="9"/>
  <c r="F122" i="9"/>
  <c r="F90" i="9"/>
  <c r="F58" i="9"/>
  <c r="F26" i="9"/>
  <c r="F333" i="9"/>
  <c r="F301" i="9"/>
  <c r="F269" i="9"/>
  <c r="F237" i="9"/>
  <c r="F205" i="9"/>
  <c r="F173" i="9"/>
  <c r="F141" i="9"/>
  <c r="F109" i="9"/>
  <c r="F77" i="9"/>
  <c r="F45" i="9"/>
  <c r="F13" i="9"/>
  <c r="F852" i="9"/>
  <c r="F116" i="9"/>
  <c r="F52" i="9"/>
  <c r="F327" i="9"/>
  <c r="F263" i="9"/>
  <c r="F199" i="9"/>
  <c r="F135" i="9"/>
  <c r="F71" i="9"/>
  <c r="F352" i="9"/>
  <c r="F100" i="9"/>
  <c r="F36" i="9"/>
  <c r="F311" i="9"/>
  <c r="F247" i="9"/>
  <c r="F183" i="9"/>
  <c r="F119" i="9"/>
  <c r="F55" i="9"/>
  <c r="F125" i="9"/>
  <c r="F93" i="9"/>
  <c r="F61" i="9"/>
  <c r="F29" i="9"/>
  <c r="F916" i="9"/>
  <c r="F148" i="9"/>
  <c r="F84" i="9"/>
  <c r="F20" i="9"/>
  <c r="F295" i="9"/>
  <c r="F231" i="9"/>
  <c r="F167" i="9"/>
  <c r="F103" i="9"/>
  <c r="F39" i="9"/>
  <c r="F510" i="9"/>
  <c r="F478" i="9"/>
  <c r="F446" i="9"/>
  <c r="F414" i="9"/>
  <c r="F382" i="9"/>
  <c r="F350" i="9"/>
  <c r="F134" i="9"/>
  <c r="F102" i="9"/>
  <c r="F70" i="9"/>
  <c r="F38" i="9"/>
  <c r="F345" i="9"/>
  <c r="F313" i="9"/>
  <c r="F281" i="9"/>
  <c r="F249" i="9"/>
  <c r="F217" i="9"/>
  <c r="F185" i="9"/>
  <c r="F153" i="9"/>
  <c r="F121" i="9"/>
  <c r="F89" i="9"/>
  <c r="F57" i="9"/>
  <c r="F25" i="9"/>
  <c r="F884" i="9"/>
  <c r="F132" i="9"/>
  <c r="F68" i="9"/>
  <c r="F343" i="9"/>
  <c r="F279" i="9"/>
  <c r="F215" i="9"/>
  <c r="F151" i="9"/>
  <c r="F87" i="9"/>
  <c r="F3313" i="9"/>
  <c r="F3309" i="9"/>
  <c r="F3305" i="9"/>
  <c r="F3301" i="9"/>
  <c r="F3297" i="9"/>
  <c r="F3293" i="9"/>
  <c r="F3289" i="9"/>
  <c r="F3285" i="9"/>
  <c r="F3281" i="9"/>
  <c r="F3277" i="9"/>
  <c r="F3273" i="9"/>
  <c r="F3269" i="9"/>
  <c r="F3265" i="9"/>
  <c r="F3261" i="9"/>
  <c r="F3257" i="9"/>
  <c r="F3253" i="9"/>
  <c r="F3249" i="9"/>
  <c r="F3245" i="9"/>
  <c r="F3241" i="9"/>
  <c r="F3237" i="9"/>
  <c r="F3233" i="9"/>
  <c r="F3229" i="9"/>
  <c r="F3225" i="9"/>
  <c r="F3221" i="9"/>
  <c r="F3217" i="9"/>
  <c r="F3213" i="9"/>
  <c r="F3311" i="9"/>
  <c r="F3295" i="9"/>
  <c r="F3279" i="9"/>
  <c r="F3263" i="9"/>
  <c r="F3247" i="9"/>
  <c r="F3231" i="9"/>
  <c r="F3215" i="9"/>
  <c r="F3307" i="9"/>
  <c r="F3291" i="9"/>
  <c r="F3275" i="9"/>
  <c r="F3259" i="9"/>
  <c r="F3243" i="9"/>
  <c r="F3227" i="9"/>
  <c r="F3303" i="9"/>
  <c r="F3287" i="9"/>
  <c r="F3271" i="9"/>
  <c r="F3255" i="9"/>
  <c r="F3239" i="9"/>
  <c r="F3223" i="9"/>
  <c r="F3209" i="9"/>
  <c r="F3201" i="9"/>
  <c r="F3193" i="9"/>
  <c r="F3299" i="9"/>
  <c r="F3283" i="9"/>
  <c r="F3267" i="9"/>
  <c r="F3251" i="9"/>
  <c r="F3235" i="9"/>
  <c r="F3219" i="9"/>
  <c r="F3207" i="9"/>
  <c r="F3199" i="9"/>
  <c r="F3191" i="9"/>
  <c r="F3211" i="9"/>
  <c r="F3195" i="9"/>
  <c r="F3203" i="9"/>
  <c r="F3187" i="9"/>
  <c r="F3179" i="9"/>
  <c r="F3171" i="9"/>
  <c r="F3163" i="9"/>
  <c r="F3155" i="9"/>
  <c r="F3147" i="9"/>
  <c r="F3139" i="9"/>
  <c r="F3131" i="9"/>
  <c r="F3123" i="9"/>
  <c r="F3115" i="9"/>
  <c r="F3107" i="9"/>
  <c r="F3099" i="9"/>
  <c r="F3091" i="9"/>
  <c r="F3083" i="9"/>
  <c r="F3075" i="9"/>
  <c r="F3067" i="9"/>
  <c r="F3059" i="9"/>
  <c r="F3051" i="9"/>
  <c r="F3043" i="9"/>
  <c r="F3035" i="9"/>
  <c r="F3025" i="9"/>
  <c r="F3022" i="9"/>
  <c r="F3019" i="9"/>
  <c r="F3009" i="9"/>
  <c r="F3006" i="9"/>
  <c r="F3003" i="9"/>
  <c r="F2993" i="9"/>
  <c r="F2990" i="9"/>
  <c r="F2987" i="9"/>
  <c r="F2977" i="9"/>
  <c r="F2974" i="9"/>
  <c r="F2971" i="9"/>
  <c r="F2961" i="9"/>
  <c r="F2958" i="9"/>
  <c r="F2955" i="9"/>
  <c r="F2951" i="9"/>
  <c r="F2947" i="9"/>
  <c r="F2943" i="9"/>
  <c r="F2939" i="9"/>
  <c r="F2935" i="9"/>
  <c r="F2931" i="9"/>
  <c r="F3197" i="9"/>
  <c r="F3023" i="9"/>
  <c r="F3007" i="9"/>
  <c r="F2991" i="9"/>
  <c r="F2975" i="9"/>
  <c r="F2959" i="9"/>
  <c r="F3205" i="9"/>
  <c r="F3186" i="9"/>
  <c r="F3170" i="9"/>
  <c r="F3189" i="9"/>
  <c r="F3175" i="9"/>
  <c r="F3178" i="9"/>
  <c r="F3162" i="9"/>
  <c r="F3146" i="9"/>
  <c r="F3130" i="9"/>
  <c r="F3114" i="9"/>
  <c r="F3098" i="9"/>
  <c r="F3082" i="9"/>
  <c r="F3066" i="9"/>
  <c r="F3050" i="9"/>
  <c r="F3034" i="9"/>
  <c r="F3031" i="9"/>
  <c r="F3011" i="9"/>
  <c r="F3002" i="9"/>
  <c r="F2999" i="9"/>
  <c r="F2979" i="9"/>
  <c r="F2970" i="9"/>
  <c r="F2967" i="9"/>
  <c r="F2950" i="9"/>
  <c r="F2942" i="9"/>
  <c r="F2934" i="9"/>
  <c r="F2925" i="9"/>
  <c r="F2922" i="9"/>
  <c r="F2919" i="9"/>
  <c r="F2909" i="9"/>
  <c r="F2906" i="9"/>
  <c r="F2903" i="9"/>
  <c r="F3183" i="9"/>
  <c r="F3167" i="9"/>
  <c r="F3151" i="9"/>
  <c r="F3135" i="9"/>
  <c r="F3119" i="9"/>
  <c r="F3103" i="9"/>
  <c r="F3087" i="9"/>
  <c r="F3071" i="9"/>
  <c r="F3055" i="9"/>
  <c r="F3039" i="9"/>
  <c r="F3005" i="9"/>
  <c r="F2973" i="9"/>
  <c r="F2923" i="9"/>
  <c r="F2907" i="9"/>
  <c r="F3138" i="9"/>
  <c r="F3106" i="9"/>
  <c r="F3074" i="9"/>
  <c r="F3042" i="9"/>
  <c r="F3015" i="9"/>
  <c r="F2998" i="9"/>
  <c r="F2989" i="9"/>
  <c r="F2949" i="9"/>
  <c r="F2933" i="9"/>
  <c r="F2911" i="9"/>
  <c r="F2902" i="9"/>
  <c r="F2899" i="9"/>
  <c r="F3143" i="9"/>
  <c r="F3111" i="9"/>
  <c r="F3079" i="9"/>
  <c r="F3047" i="9"/>
  <c r="F3027" i="9"/>
  <c r="F3018" i="9"/>
  <c r="F3001" i="9"/>
  <c r="F2963" i="9"/>
  <c r="F2954" i="9"/>
  <c r="F2938" i="9"/>
  <c r="F2917" i="9"/>
  <c r="F2914" i="9"/>
  <c r="F2905" i="9"/>
  <c r="F3154" i="9"/>
  <c r="F3122" i="9"/>
  <c r="F3090" i="9"/>
  <c r="F3058" i="9"/>
  <c r="F3030" i="9"/>
  <c r="F3021" i="9"/>
  <c r="F2983" i="9"/>
  <c r="F2966" i="9"/>
  <c r="F2957" i="9"/>
  <c r="F2941" i="9"/>
  <c r="F2927" i="9"/>
  <c r="F2918" i="9"/>
  <c r="F2915" i="9"/>
  <c r="F2895" i="9"/>
  <c r="F3159" i="9"/>
  <c r="F3033" i="9"/>
  <c r="F2986" i="9"/>
  <c r="F3127" i="9"/>
  <c r="F2995" i="9"/>
  <c r="F2799" i="9"/>
  <c r="F2797" i="9"/>
  <c r="F2795" i="9"/>
  <c r="F2793" i="9"/>
  <c r="F2791" i="9"/>
  <c r="F2789" i="9"/>
  <c r="F2787" i="9"/>
  <c r="F2785" i="9"/>
  <c r="F2783" i="9"/>
  <c r="F2781" i="9"/>
  <c r="F2779" i="9"/>
  <c r="F2777" i="9"/>
  <c r="F2775" i="9"/>
  <c r="F2773" i="9"/>
  <c r="F2771" i="9"/>
  <c r="F3095" i="9"/>
  <c r="F2946" i="9"/>
  <c r="F2921" i="9"/>
  <c r="F2898" i="9"/>
  <c r="F3063" i="9"/>
  <c r="F2969" i="9"/>
  <c r="F2930" i="9"/>
  <c r="F2901" i="9"/>
  <c r="F1628" i="9"/>
  <c r="F1624" i="9"/>
  <c r="F1620" i="9"/>
  <c r="F1616" i="9"/>
  <c r="F1612" i="9"/>
  <c r="F1608" i="9"/>
  <c r="F1604" i="9"/>
  <c r="F1600" i="9"/>
  <c r="F1596" i="9"/>
  <c r="F1592" i="9"/>
  <c r="F1588" i="9"/>
  <c r="F1584" i="9"/>
  <c r="F1580" i="9"/>
  <c r="F1576" i="9"/>
  <c r="F1572" i="9"/>
  <c r="F1568" i="9"/>
  <c r="F1564" i="9"/>
  <c r="F1560" i="9"/>
  <c r="F1556" i="9"/>
  <c r="F1552" i="9"/>
  <c r="F1548" i="9"/>
  <c r="F1544" i="9"/>
  <c r="F1540" i="9"/>
  <c r="F1536" i="9"/>
  <c r="F1532" i="9"/>
  <c r="F1528" i="9"/>
  <c r="F1524" i="9"/>
  <c r="F1520" i="9"/>
  <c r="F1516" i="9"/>
  <c r="F1512" i="9"/>
  <c r="F1508" i="9"/>
  <c r="F1504" i="9"/>
  <c r="F1500" i="9"/>
  <c r="F1496" i="9"/>
  <c r="F1492" i="9"/>
  <c r="F1488" i="9"/>
  <c r="F1484" i="9"/>
  <c r="F1480" i="9"/>
  <c r="F1476" i="9"/>
  <c r="F1472" i="9"/>
  <c r="F1468" i="9"/>
  <c r="F1464" i="9"/>
  <c r="F1460" i="9"/>
  <c r="F1456" i="9"/>
  <c r="F1452" i="9"/>
  <c r="F1448" i="9"/>
  <c r="F1444" i="9"/>
  <c r="F1440" i="9"/>
  <c r="F1436" i="9"/>
  <c r="F1432" i="9"/>
  <c r="F1428" i="9"/>
  <c r="F1424" i="9"/>
  <c r="F1420" i="9"/>
  <c r="F1416" i="9"/>
  <c r="F1412" i="9"/>
  <c r="F1408" i="9"/>
  <c r="F1404" i="9"/>
  <c r="F1400" i="9"/>
  <c r="F1396" i="9"/>
  <c r="F1392" i="9"/>
  <c r="F1388" i="9"/>
  <c r="F1384" i="9"/>
  <c r="F1380" i="9"/>
  <c r="F1376" i="9"/>
  <c r="F1372" i="9"/>
  <c r="F1368" i="9"/>
  <c r="F1364" i="9"/>
  <c r="F1360" i="9"/>
  <c r="F1356" i="9"/>
  <c r="F1352" i="9"/>
  <c r="F1348" i="9"/>
  <c r="F1344" i="9"/>
  <c r="F1340" i="9"/>
  <c r="F1336" i="9"/>
  <c r="F1332" i="9"/>
  <c r="F1328" i="9"/>
  <c r="F1569" i="9"/>
  <c r="F1565" i="9"/>
  <c r="F1561" i="9"/>
  <c r="F1557" i="9"/>
  <c r="F1553" i="9"/>
  <c r="F1549" i="9"/>
  <c r="F1545" i="9"/>
  <c r="F1541" i="9"/>
  <c r="F1537" i="9"/>
  <c r="F1533" i="9"/>
  <c r="F1529" i="9"/>
  <c r="F1525" i="9"/>
  <c r="F1521" i="9"/>
  <c r="F1373" i="9"/>
  <c r="F1369" i="9"/>
  <c r="F1365" i="9"/>
  <c r="F1353" i="9"/>
  <c r="F1349" i="9"/>
  <c r="F1345" i="9"/>
  <c r="F1341" i="9"/>
  <c r="F1337" i="9"/>
  <c r="F1333" i="9"/>
  <c r="F1329" i="9"/>
  <c r="F1325" i="9"/>
  <c r="F1321" i="9"/>
  <c r="F1317" i="9"/>
  <c r="F1313" i="9"/>
  <c r="F1309" i="9"/>
  <c r="F1305" i="9"/>
  <c r="F1301" i="9"/>
  <c r="F1297" i="9"/>
  <c r="F1293" i="9"/>
  <c r="F1289" i="9"/>
  <c r="F1285" i="9"/>
  <c r="F1281" i="9"/>
  <c r="F1277" i="9"/>
  <c r="F1273" i="9"/>
  <c r="F1269" i="9"/>
  <c r="F1265" i="9"/>
  <c r="F1261" i="9"/>
  <c r="F1257" i="9"/>
  <c r="F1253" i="9"/>
  <c r="F1249" i="9"/>
  <c r="F1245" i="9"/>
  <c r="F1241" i="9"/>
  <c r="F1237" i="9"/>
  <c r="F1233" i="9"/>
  <c r="F1229" i="9"/>
  <c r="F1225" i="9"/>
  <c r="F1221" i="9"/>
  <c r="F1217" i="9"/>
  <c r="F1213" i="9"/>
  <c r="F1209" i="9"/>
  <c r="F1205" i="9"/>
  <c r="F1201" i="9"/>
  <c r="F1197" i="9"/>
  <c r="F1193" i="9"/>
  <c r="F1189" i="9"/>
  <c r="F1185" i="9"/>
  <c r="F1181" i="9"/>
  <c r="F1177" i="9"/>
  <c r="F1173" i="9"/>
  <c r="F1169" i="9"/>
  <c r="F1165" i="9"/>
  <c r="F1161" i="9"/>
  <c r="F1157" i="9"/>
  <c r="F1153" i="9"/>
  <c r="F1149" i="9"/>
  <c r="F1145" i="9"/>
  <c r="F1665" i="9"/>
  <c r="F1657" i="9"/>
  <c r="F1649" i="9"/>
  <c r="F1641" i="9"/>
  <c r="F1627" i="9"/>
  <c r="F1611" i="9"/>
  <c r="F1595" i="9"/>
  <c r="F1579" i="9"/>
  <c r="F1563" i="9"/>
  <c r="F1547" i="9"/>
  <c r="F1531" i="9"/>
  <c r="F1515" i="9"/>
  <c r="F1499" i="9"/>
  <c r="F1483" i="9"/>
  <c r="F1467" i="9"/>
  <c r="F1451" i="9"/>
  <c r="F1435" i="9"/>
  <c r="F1419" i="9"/>
  <c r="F1403" i="9"/>
  <c r="F1387" i="9"/>
  <c r="F1371" i="9"/>
  <c r="F1355" i="9"/>
  <c r="F1339" i="9"/>
  <c r="F1320" i="9"/>
  <c r="F1312" i="9"/>
  <c r="F1304" i="9"/>
  <c r="F1296" i="9"/>
  <c r="F1288" i="9"/>
  <c r="F1623" i="9"/>
  <c r="F1607" i="9"/>
  <c r="F1591" i="9"/>
  <c r="F1575" i="9"/>
  <c r="F1559" i="9"/>
  <c r="F1543" i="9"/>
  <c r="F1527" i="9"/>
  <c r="F1511" i="9"/>
  <c r="F1495" i="9"/>
  <c r="F1479" i="9"/>
  <c r="F1463" i="9"/>
  <c r="F1447" i="9"/>
  <c r="F1431" i="9"/>
  <c r="F1415" i="9"/>
  <c r="F1399" i="9"/>
  <c r="F1383" i="9"/>
  <c r="F1367" i="9"/>
  <c r="F1351" i="9"/>
  <c r="F1335" i="9"/>
  <c r="F1323" i="9"/>
  <c r="F1315" i="9"/>
  <c r="F1307" i="9"/>
  <c r="F1299" i="9"/>
  <c r="F1291" i="9"/>
  <c r="F1283" i="9"/>
  <c r="F1275" i="9"/>
  <c r="F1267" i="9"/>
  <c r="F1259" i="9"/>
  <c r="F1251" i="9"/>
  <c r="F1243" i="9"/>
  <c r="F1235" i="9"/>
  <c r="F1227" i="9"/>
  <c r="F1219" i="9"/>
  <c r="F1211" i="9"/>
  <c r="F1203" i="9"/>
  <c r="F1195" i="9"/>
  <c r="F1187" i="9"/>
  <c r="F1179" i="9"/>
  <c r="F1171" i="9"/>
  <c r="F1163" i="9"/>
  <c r="F1155" i="9"/>
  <c r="F1147" i="9"/>
  <c r="F1619" i="9"/>
  <c r="F1603" i="9"/>
  <c r="F1587" i="9"/>
  <c r="F1571" i="9"/>
  <c r="F1555" i="9"/>
  <c r="F1539" i="9"/>
  <c r="F1523" i="9"/>
  <c r="F1507" i="9"/>
  <c r="F1491" i="9"/>
  <c r="F1475" i="9"/>
  <c r="F1459" i="9"/>
  <c r="F1443" i="9"/>
  <c r="F1427" i="9"/>
  <c r="F1411" i="9"/>
  <c r="F1395" i="9"/>
  <c r="F1379" i="9"/>
  <c r="F1363" i="9"/>
  <c r="F1347" i="9"/>
  <c r="F1331" i="9"/>
  <c r="F1324" i="9"/>
  <c r="F1316" i="9"/>
  <c r="F1308" i="9"/>
  <c r="F1300" i="9"/>
  <c r="F1292" i="9"/>
  <c r="F1284" i="9"/>
  <c r="F1276" i="9"/>
  <c r="F1268" i="9"/>
  <c r="F1260" i="9"/>
  <c r="F1252" i="9"/>
  <c r="F1244" i="9"/>
  <c r="F1236" i="9"/>
  <c r="F1228" i="9"/>
  <c r="F1220" i="9"/>
  <c r="F1212" i="9"/>
  <c r="F1204" i="9"/>
  <c r="F1196" i="9"/>
  <c r="F1188" i="9"/>
  <c r="F1180" i="9"/>
  <c r="F1172" i="9"/>
  <c r="F1164" i="9"/>
  <c r="F1156" i="9"/>
  <c r="F1148" i="9"/>
  <c r="F1615" i="9"/>
  <c r="F1551" i="9"/>
  <c r="F1487" i="9"/>
  <c r="F1423" i="9"/>
  <c r="F1359" i="9"/>
  <c r="F1311" i="9"/>
  <c r="F1272" i="9"/>
  <c r="F1256" i="9"/>
  <c r="F1240" i="9"/>
  <c r="F1224" i="9"/>
  <c r="F1208" i="9"/>
  <c r="F1192" i="9"/>
  <c r="F1176" i="9"/>
  <c r="F1160" i="9"/>
  <c r="F1144" i="9"/>
  <c r="F1599" i="9"/>
  <c r="F1535" i="9"/>
  <c r="F1471" i="9"/>
  <c r="F1407" i="9"/>
  <c r="F1343" i="9"/>
  <c r="F1303" i="9"/>
  <c r="F1583" i="9"/>
  <c r="F1519" i="9"/>
  <c r="F1455" i="9"/>
  <c r="F1391" i="9"/>
  <c r="F1327" i="9"/>
  <c r="F1295" i="9"/>
  <c r="F1280" i="9"/>
  <c r="F1264" i="9"/>
  <c r="F1248" i="9"/>
  <c r="F1232" i="9"/>
  <c r="F1216" i="9"/>
  <c r="F1200" i="9"/>
  <c r="F1184" i="9"/>
  <c r="F1168" i="9"/>
  <c r="F1152" i="9"/>
  <c r="F1567" i="9"/>
  <c r="F1319" i="9"/>
  <c r="F1239" i="9"/>
  <c r="F1175" i="9"/>
  <c r="F1135" i="9"/>
  <c r="F1119" i="9"/>
  <c r="F1103" i="9"/>
  <c r="F1087" i="9"/>
  <c r="F1503" i="9"/>
  <c r="F1287" i="9"/>
  <c r="F1223" i="9"/>
  <c r="F1159" i="9"/>
  <c r="F825" i="9"/>
  <c r="F823" i="9"/>
  <c r="F821" i="9"/>
  <c r="F819" i="9"/>
  <c r="F817" i="9"/>
  <c r="F815" i="9"/>
  <c r="F813" i="9"/>
  <c r="F811" i="9"/>
  <c r="F809" i="9"/>
  <c r="F807" i="9"/>
  <c r="F805" i="9"/>
  <c r="F803" i="9"/>
  <c r="F801" i="9"/>
  <c r="F799" i="9"/>
  <c r="F797" i="9"/>
  <c r="F795" i="9"/>
  <c r="F793" i="9"/>
  <c r="F791" i="9"/>
  <c r="F789" i="9"/>
  <c r="F787" i="9"/>
  <c r="F785" i="9"/>
  <c r="F783" i="9"/>
  <c r="F781" i="9"/>
  <c r="F779" i="9"/>
  <c r="F777" i="9"/>
  <c r="F775" i="9"/>
  <c r="F773" i="9"/>
  <c r="F771" i="9"/>
  <c r="F769" i="9"/>
  <c r="F767" i="9"/>
  <c r="F765" i="9"/>
  <c r="F763" i="9"/>
  <c r="F761" i="9"/>
  <c r="F759" i="9"/>
  <c r="F757" i="9"/>
  <c r="F755" i="9"/>
  <c r="F753" i="9"/>
  <c r="F751" i="9"/>
  <c r="F749" i="9"/>
  <c r="F747" i="9"/>
  <c r="F745" i="9"/>
  <c r="F743" i="9"/>
  <c r="F741" i="9"/>
  <c r="F739" i="9"/>
  <c r="F737" i="9"/>
  <c r="F735" i="9"/>
  <c r="F733" i="9"/>
  <c r="F731" i="9"/>
  <c r="F729" i="9"/>
  <c r="F727" i="9"/>
  <c r="F725" i="9"/>
  <c r="F723" i="9"/>
  <c r="F721" i="9"/>
  <c r="F719" i="9"/>
  <c r="F717" i="9"/>
  <c r="F715" i="9"/>
  <c r="F713" i="9"/>
  <c r="F711" i="9"/>
  <c r="F709" i="9"/>
  <c r="F707" i="9"/>
  <c r="F705" i="9"/>
  <c r="F703" i="9"/>
  <c r="F701" i="9"/>
  <c r="F699" i="9"/>
  <c r="F697" i="9"/>
  <c r="F695" i="9"/>
  <c r="F693" i="9"/>
  <c r="F691" i="9"/>
  <c r="F689" i="9"/>
  <c r="F687" i="9"/>
  <c r="F685" i="9"/>
  <c r="F683" i="9"/>
  <c r="F681" i="9"/>
  <c r="F679" i="9"/>
  <c r="F677" i="9"/>
  <c r="F675" i="9"/>
  <c r="F673" i="9"/>
  <c r="F671" i="9"/>
  <c r="F669" i="9"/>
  <c r="F667" i="9"/>
  <c r="F665" i="9"/>
  <c r="F663" i="9"/>
  <c r="F661" i="9"/>
  <c r="F659" i="9"/>
  <c r="F657" i="9"/>
  <c r="F655" i="9"/>
  <c r="F653" i="9"/>
  <c r="F651" i="9"/>
  <c r="F649" i="9"/>
  <c r="F1439" i="9"/>
  <c r="F1271" i="9"/>
  <c r="F1207" i="9"/>
  <c r="F1143" i="9"/>
  <c r="F1127" i="9"/>
  <c r="F1111" i="9"/>
  <c r="F1095" i="9"/>
  <c r="F1079" i="9"/>
  <c r="F1071" i="9"/>
  <c r="F1375" i="9"/>
  <c r="F924" i="9"/>
  <c r="F908" i="9"/>
  <c r="F892" i="9"/>
  <c r="F876" i="9"/>
  <c r="F860" i="9"/>
  <c r="F844" i="9"/>
  <c r="F828" i="9"/>
  <c r="F1255" i="9"/>
  <c r="F1191" i="9"/>
  <c r="F912" i="9"/>
  <c r="F896" i="9"/>
  <c r="F880" i="9"/>
  <c r="F864" i="9"/>
  <c r="F848" i="9"/>
  <c r="F832" i="9"/>
  <c r="F636" i="9"/>
  <c r="F904" i="9"/>
  <c r="F872" i="9"/>
  <c r="F840" i="9"/>
  <c r="F160" i="9"/>
  <c r="F144" i="9"/>
  <c r="F128" i="9"/>
  <c r="F112" i="9"/>
  <c r="F96" i="9"/>
  <c r="F80" i="9"/>
  <c r="F64" i="9"/>
  <c r="F48" i="9"/>
  <c r="F32" i="9"/>
  <c r="F16" i="9"/>
  <c r="F339" i="9"/>
  <c r="F323" i="9"/>
  <c r="F307" i="9"/>
  <c r="F291" i="9"/>
  <c r="F275" i="9"/>
  <c r="F259" i="9"/>
  <c r="F243" i="9"/>
  <c r="F227" i="9"/>
  <c r="F211" i="9"/>
  <c r="F195" i="9"/>
  <c r="F179" i="9"/>
  <c r="F163" i="9"/>
  <c r="F147" i="9"/>
  <c r="F131" i="9"/>
  <c r="F115" i="9"/>
  <c r="F99" i="9"/>
  <c r="F83" i="9"/>
  <c r="F67" i="9"/>
  <c r="F51" i="9"/>
  <c r="F35" i="9"/>
  <c r="F19" i="9"/>
  <c r="F1677" i="9"/>
  <c r="F1669" i="9"/>
  <c r="F1644" i="9"/>
  <c r="F983" i="9"/>
  <c r="F962" i="9"/>
  <c r="F933" i="9"/>
  <c r="F907" i="9"/>
  <c r="F875" i="9"/>
  <c r="F843" i="9"/>
  <c r="F634" i="9"/>
  <c r="F618" i="9"/>
  <c r="F602" i="9"/>
  <c r="F586" i="9"/>
  <c r="F570" i="9"/>
  <c r="F554" i="9"/>
  <c r="F538" i="9"/>
  <c r="F522" i="9"/>
  <c r="F506" i="9"/>
  <c r="F490" i="9"/>
  <c r="F474" i="9"/>
  <c r="F458" i="9"/>
  <c r="F442" i="9"/>
  <c r="F426" i="9"/>
  <c r="F410" i="9"/>
  <c r="F394" i="9"/>
  <c r="F378" i="9"/>
  <c r="F362" i="9"/>
  <c r="F162" i="9"/>
  <c r="F146" i="9"/>
  <c r="F130" i="9"/>
  <c r="F114" i="9"/>
  <c r="F98" i="9"/>
  <c r="F82" i="9"/>
  <c r="F66" i="9"/>
  <c r="F50" i="9"/>
  <c r="F34" i="9"/>
  <c r="F18" i="9"/>
  <c r="F341" i="9"/>
  <c r="F325" i="9"/>
  <c r="F309" i="9"/>
  <c r="F293" i="9"/>
  <c r="F277" i="9"/>
  <c r="F261" i="9"/>
  <c r="F245" i="9"/>
  <c r="F229" i="9"/>
  <c r="F213" i="9"/>
  <c r="F197" i="9"/>
  <c r="F181" i="9"/>
  <c r="F165" i="9"/>
  <c r="F149" i="9"/>
  <c r="F133" i="9"/>
  <c r="F117" i="9"/>
  <c r="F101" i="9"/>
  <c r="F85" i="9"/>
  <c r="F69" i="9"/>
  <c r="F53" i="9"/>
  <c r="F37" i="9"/>
  <c r="F21" i="9"/>
  <c r="F9" i="9"/>
  <c r="F900" i="9"/>
  <c r="F868" i="9"/>
  <c r="F836" i="9"/>
  <c r="F156" i="9"/>
  <c r="F140" i="9"/>
  <c r="F124" i="9"/>
  <c r="F108" i="9"/>
  <c r="F92" i="9"/>
  <c r="F76" i="9"/>
  <c r="F60" i="9"/>
  <c r="F44" i="9"/>
  <c r="F28" i="9"/>
  <c r="F12" i="9"/>
  <c r="F335" i="9"/>
  <c r="F319" i="9"/>
  <c r="F303" i="9"/>
  <c r="F287" i="9"/>
  <c r="F271" i="9"/>
  <c r="F255" i="9"/>
  <c r="F239" i="9"/>
  <c r="F223" i="9"/>
  <c r="F207" i="9"/>
  <c r="F191" i="9"/>
  <c r="F175" i="9"/>
  <c r="F159" i="9"/>
  <c r="F143" i="9"/>
  <c r="F127" i="9"/>
  <c r="F111" i="9"/>
  <c r="F95" i="9"/>
  <c r="F79" i="9"/>
  <c r="F63" i="9"/>
  <c r="F47" i="9"/>
  <c r="F31" i="9"/>
  <c r="F15" i="9"/>
  <c r="F1637" i="9"/>
  <c r="F980" i="9"/>
  <c r="F951" i="9"/>
  <c r="F930" i="9"/>
  <c r="F901" i="9"/>
  <c r="F869" i="9"/>
  <c r="F837" i="9"/>
  <c r="F630" i="9"/>
  <c r="F614" i="9"/>
  <c r="F598" i="9"/>
  <c r="F582" i="9"/>
  <c r="F566" i="9"/>
  <c r="F550" i="9"/>
  <c r="F534" i="9"/>
  <c r="F518" i="9"/>
  <c r="F502" i="9"/>
  <c r="F486" i="9"/>
  <c r="F470" i="9"/>
  <c r="F454" i="9"/>
  <c r="F438" i="9"/>
  <c r="F422" i="9"/>
  <c r="F406" i="9"/>
  <c r="F390" i="9"/>
  <c r="F374" i="9"/>
  <c r="F358" i="9"/>
  <c r="F158" i="9"/>
  <c r="F142" i="9"/>
  <c r="F126" i="9"/>
  <c r="F110" i="9"/>
  <c r="F94" i="9"/>
  <c r="F78" i="9"/>
  <c r="F62" i="9"/>
  <c r="F46" i="9"/>
  <c r="F30" i="9"/>
  <c r="F14" i="9"/>
  <c r="F337" i="9"/>
  <c r="F321" i="9"/>
  <c r="F305" i="9"/>
  <c r="F289" i="9"/>
  <c r="F273" i="9"/>
  <c r="F257" i="9"/>
  <c r="F241" i="9"/>
  <c r="F225" i="9"/>
  <c r="F209" i="9"/>
  <c r="F193" i="9"/>
  <c r="F177" i="9"/>
  <c r="F161" i="9"/>
  <c r="F145" i="9"/>
  <c r="F129" i="9"/>
  <c r="F113" i="9"/>
  <c r="F97" i="9"/>
  <c r="F81" i="9"/>
  <c r="F65" i="9"/>
  <c r="F49" i="9"/>
  <c r="F33" i="9"/>
  <c r="F17" i="9"/>
  <c r="F920" i="9"/>
  <c r="F888" i="9"/>
  <c r="F856" i="9"/>
  <c r="F356" i="9"/>
  <c r="F152" i="9"/>
  <c r="F136" i="9"/>
  <c r="F120" i="9"/>
  <c r="F104" i="9"/>
  <c r="F88" i="9"/>
  <c r="F72" i="9"/>
  <c r="F56" i="9"/>
  <c r="F40" i="9"/>
  <c r="F24" i="9"/>
  <c r="F347" i="9"/>
  <c r="F331" i="9"/>
  <c r="F315" i="9"/>
  <c r="F299" i="9"/>
  <c r="F283" i="9"/>
  <c r="F267" i="9"/>
  <c r="F251" i="9"/>
  <c r="F235" i="9"/>
  <c r="F219" i="9"/>
  <c r="F203" i="9"/>
  <c r="F187" i="9"/>
  <c r="F171" i="9"/>
  <c r="F155" i="9"/>
  <c r="F139" i="9"/>
  <c r="F123" i="9"/>
  <c r="F107" i="9"/>
  <c r="F91" i="9"/>
  <c r="F75" i="9"/>
  <c r="F59" i="9"/>
  <c r="F43" i="9"/>
  <c r="F27" i="9"/>
  <c r="F11" i="9"/>
  <c r="D6" i="12" l="1"/>
  <c r="G5" i="9"/>
  <c r="D8" i="12" s="1"/>
  <c r="G13" i="5" l="1"/>
  <c r="S27" i="25" s="1"/>
  <c r="F32" i="5"/>
  <c r="F33" i="5"/>
  <c r="F34" i="5"/>
  <c r="F35" i="5"/>
  <c r="H32" i="5"/>
  <c r="H33" i="5"/>
  <c r="H34" i="5"/>
  <c r="H35" i="5"/>
  <c r="H31" i="5"/>
  <c r="F31" i="5"/>
  <c r="AA22" i="5"/>
  <c r="Z22" i="5"/>
  <c r="Y22" i="5"/>
  <c r="X22" i="5"/>
  <c r="W22" i="5"/>
  <c r="V22" i="5"/>
  <c r="U22" i="5"/>
  <c r="T22" i="5"/>
  <c r="S22" i="5"/>
  <c r="R22" i="5"/>
  <c r="H22" i="5"/>
  <c r="G22" i="5"/>
  <c r="F22" i="5"/>
  <c r="E22" i="5"/>
  <c r="D22" i="5"/>
  <c r="J14" i="5" l="1"/>
  <c r="G11" i="5" s="1"/>
  <c r="AA27" i="5"/>
  <c r="Z27" i="5"/>
  <c r="Y27" i="5"/>
  <c r="Y26" i="5"/>
  <c r="AA26" i="5"/>
  <c r="X27" i="5"/>
  <c r="Z26" i="5"/>
  <c r="W26" i="5"/>
  <c r="R26" i="5"/>
  <c r="P26" i="5"/>
  <c r="T25" i="5" s="1"/>
  <c r="O25" i="5"/>
  <c r="U26" i="5" s="1"/>
  <c r="N26" i="5"/>
  <c r="V25" i="5" s="1"/>
  <c r="L24" i="5"/>
  <c r="K25" i="5"/>
  <c r="J25" i="5"/>
  <c r="J24" i="5"/>
  <c r="H24" i="5"/>
  <c r="G24" i="5"/>
  <c r="F23" i="5"/>
  <c r="D23" i="5"/>
  <c r="E23" i="5"/>
  <c r="F24" i="5"/>
  <c r="H25" i="5"/>
  <c r="I25" i="5"/>
  <c r="K24" i="5"/>
  <c r="L25" i="5"/>
  <c r="M25" i="5"/>
  <c r="N25" i="5"/>
  <c r="V26" i="5" s="1"/>
  <c r="O26" i="5"/>
  <c r="U25" i="5" s="1"/>
  <c r="P25" i="5"/>
  <c r="T26" i="5" s="1"/>
  <c r="Q25" i="5"/>
  <c r="S26" i="5" s="1"/>
  <c r="R25" i="5"/>
  <c r="D24" i="5"/>
  <c r="C27" i="5" l="1"/>
  <c r="D35" i="5" s="1"/>
  <c r="G35" i="5" s="1"/>
  <c r="G9" i="5"/>
  <c r="G10" i="5"/>
  <c r="C23" i="5"/>
  <c r="D31" i="5" s="1"/>
  <c r="G31" i="5" s="1"/>
  <c r="E24" i="5"/>
  <c r="I24" i="5"/>
  <c r="Q26" i="5"/>
  <c r="S25" i="5" s="1"/>
  <c r="C25" i="5" s="1"/>
  <c r="D33" i="5" s="1"/>
  <c r="X26" i="5"/>
  <c r="J15" i="5"/>
  <c r="I5" i="8" l="1"/>
  <c r="S25" i="25"/>
  <c r="I4" i="8"/>
  <c r="S24" i="25"/>
  <c r="P42" i="25" s="1"/>
  <c r="G12" i="5"/>
  <c r="J16" i="5"/>
  <c r="K4" i="8"/>
  <c r="I3331" i="8" s="1"/>
  <c r="S26" i="25"/>
  <c r="Q42" i="25" s="1"/>
  <c r="I35" i="5"/>
  <c r="J35" i="5" s="1"/>
  <c r="E35" i="5"/>
  <c r="I3329" i="8"/>
  <c r="I3089" i="8"/>
  <c r="I3017" i="8"/>
  <c r="I2975" i="8"/>
  <c r="I2927" i="8"/>
  <c r="I2887" i="8"/>
  <c r="I2838" i="8"/>
  <c r="I2766" i="8"/>
  <c r="I2734" i="8"/>
  <c r="I2815" i="8"/>
  <c r="I2784" i="8"/>
  <c r="I2053" i="8"/>
  <c r="I2037" i="8"/>
  <c r="I1948" i="8"/>
  <c r="I1926" i="8"/>
  <c r="I1775" i="8"/>
  <c r="I1906" i="8"/>
  <c r="I1752" i="8"/>
  <c r="I1872" i="8"/>
  <c r="I1892" i="8"/>
  <c r="I1747" i="8"/>
  <c r="I1739" i="8"/>
  <c r="I1731" i="8"/>
  <c r="I1723" i="8"/>
  <c r="I1715" i="8"/>
  <c r="I1707" i="8"/>
  <c r="I1699" i="8"/>
  <c r="I1298" i="8"/>
  <c r="I1266" i="8"/>
  <c r="I1300" i="8"/>
  <c r="I1268" i="8"/>
  <c r="I1307" i="8"/>
  <c r="I1275" i="8"/>
  <c r="I1243" i="8"/>
  <c r="I749" i="8"/>
  <c r="I717" i="8"/>
  <c r="I685" i="8"/>
  <c r="I665" i="8"/>
  <c r="I657" i="8"/>
  <c r="I649" i="8"/>
  <c r="I641" i="8"/>
  <c r="I633" i="8"/>
  <c r="I625" i="8"/>
  <c r="I617" i="8"/>
  <c r="I609" i="8"/>
  <c r="I601" i="8"/>
  <c r="I593" i="8"/>
  <c r="I585" i="8"/>
  <c r="I577" i="8"/>
  <c r="I569" i="8"/>
  <c r="I561" i="8"/>
  <c r="I553" i="8"/>
  <c r="I545" i="8"/>
  <c r="I537" i="8"/>
  <c r="I529" i="8"/>
  <c r="I521" i="8"/>
  <c r="I513" i="8"/>
  <c r="I505" i="8"/>
  <c r="I497" i="8"/>
  <c r="I489" i="8"/>
  <c r="I481" i="8"/>
  <c r="I473" i="8"/>
  <c r="I465" i="8"/>
  <c r="I457" i="8"/>
  <c r="I449" i="8"/>
  <c r="I441" i="8"/>
  <c r="I433" i="8"/>
  <c r="I425" i="8"/>
  <c r="I771" i="8"/>
  <c r="I755" i="8"/>
  <c r="I739" i="8"/>
  <c r="I723" i="8"/>
  <c r="I707" i="8"/>
  <c r="I691" i="8"/>
  <c r="I675" i="8"/>
  <c r="I389" i="8"/>
  <c r="I377" i="8"/>
  <c r="I361" i="8"/>
  <c r="I345" i="8"/>
  <c r="I329" i="8"/>
  <c r="I313" i="8"/>
  <c r="I422" i="8"/>
  <c r="I413" i="8"/>
  <c r="I404" i="8"/>
  <c r="I397" i="8"/>
  <c r="I368" i="8"/>
  <c r="I340" i="8"/>
  <c r="I316" i="8"/>
  <c r="I299" i="8"/>
  <c r="I293" i="8"/>
  <c r="I287" i="8"/>
  <c r="I272" i="8"/>
  <c r="I258" i="8"/>
  <c r="I246" i="8"/>
  <c r="I235" i="8"/>
  <c r="I228" i="8"/>
  <c r="I221" i="8"/>
  <c r="I210" i="8"/>
  <c r="I198" i="8"/>
  <c r="I182" i="8"/>
  <c r="I177" i="8"/>
  <c r="I171" i="8"/>
  <c r="I161" i="8"/>
  <c r="I156" i="8"/>
  <c r="I137" i="8"/>
  <c r="I123" i="8"/>
  <c r="I119" i="8"/>
  <c r="I115" i="8"/>
  <c r="I111" i="8"/>
  <c r="I107" i="8"/>
  <c r="I103" i="8"/>
  <c r="I99" i="8"/>
  <c r="I95" i="8"/>
  <c r="I91" i="8"/>
  <c r="I87" i="8"/>
  <c r="I83" i="8"/>
  <c r="I79" i="8"/>
  <c r="I75" i="8"/>
  <c r="I71" i="8"/>
  <c r="I67" i="8"/>
  <c r="I63" i="8"/>
  <c r="I58" i="8"/>
  <c r="I54" i="8"/>
  <c r="I50" i="8"/>
  <c r="I46" i="8"/>
  <c r="I41" i="8"/>
  <c r="I34" i="8"/>
  <c r="I21" i="8"/>
  <c r="I16" i="8"/>
  <c r="I388" i="8"/>
  <c r="I417" i="8"/>
  <c r="I411" i="8"/>
  <c r="I403" i="8"/>
  <c r="I394" i="8"/>
  <c r="I352" i="8"/>
  <c r="I312" i="8"/>
  <c r="I289" i="8"/>
  <c r="I283" i="8"/>
  <c r="I277" i="8"/>
  <c r="I270" i="8"/>
  <c r="I264" i="8"/>
  <c r="I260" i="8"/>
  <c r="I254" i="8"/>
  <c r="I248" i="8"/>
  <c r="I242" i="8"/>
  <c r="I237" i="8"/>
  <c r="I225" i="8"/>
  <c r="I219" i="8"/>
  <c r="I214" i="8"/>
  <c r="I207" i="8"/>
  <c r="I200" i="8"/>
  <c r="I195" i="8"/>
  <c r="I189" i="8"/>
  <c r="I185" i="8"/>
  <c r="I174" i="8"/>
  <c r="I166" i="8"/>
  <c r="I155" i="8"/>
  <c r="I151" i="8"/>
  <c r="I145" i="8"/>
  <c r="I140" i="8"/>
  <c r="I134" i="8"/>
  <c r="I129" i="8"/>
  <c r="I124" i="8"/>
  <c r="I36" i="8"/>
  <c r="I30" i="8"/>
  <c r="I24" i="8"/>
  <c r="I15" i="8"/>
  <c r="I11" i="8"/>
  <c r="I338" i="8"/>
  <c r="I716" i="8"/>
  <c r="I728" i="8"/>
  <c r="I694" i="8"/>
  <c r="I758" i="8"/>
  <c r="I1116" i="8"/>
  <c r="I1148" i="8"/>
  <c r="I1180" i="8"/>
  <c r="I1212" i="8"/>
  <c r="I1241" i="8"/>
  <c r="I1305" i="8"/>
  <c r="I793" i="8"/>
  <c r="I809" i="8"/>
  <c r="I825" i="8"/>
  <c r="I841" i="8"/>
  <c r="I857" i="8"/>
  <c r="I873" i="8"/>
  <c r="I889" i="8"/>
  <c r="I905" i="8"/>
  <c r="I921" i="8"/>
  <c r="I937" i="8"/>
  <c r="I953" i="8"/>
  <c r="I969" i="8"/>
  <c r="I985" i="8"/>
  <c r="I1001" i="8"/>
  <c r="I1017" i="8"/>
  <c r="I1033" i="8"/>
  <c r="I1049" i="8"/>
  <c r="I1065" i="8"/>
  <c r="I1081" i="8"/>
  <c r="I1097" i="8"/>
  <c r="I1121" i="8"/>
  <c r="I1153" i="8"/>
  <c r="I1185" i="8"/>
  <c r="I1217" i="8"/>
  <c r="I326" i="8"/>
  <c r="I307" i="8"/>
  <c r="I339" i="8"/>
  <c r="I371" i="8"/>
  <c r="I676" i="8"/>
  <c r="I776" i="8"/>
  <c r="I730" i="8"/>
  <c r="I1115" i="8"/>
  <c r="I1147" i="8"/>
  <c r="I1179" i="8"/>
  <c r="I1211" i="8"/>
  <c r="I1106" i="8"/>
  <c r="I1138" i="8"/>
  <c r="I1170" i="8"/>
  <c r="I1202" i="8"/>
  <c r="I1234" i="8"/>
  <c r="I1293" i="8"/>
  <c r="I790" i="8"/>
  <c r="I806" i="8"/>
  <c r="I822" i="8"/>
  <c r="I838" i="8"/>
  <c r="I854" i="8"/>
  <c r="I870" i="8"/>
  <c r="I886" i="8"/>
  <c r="I902" i="8"/>
  <c r="I918" i="8"/>
  <c r="I934" i="8"/>
  <c r="I950" i="8"/>
  <c r="I966" i="8"/>
  <c r="I982" i="8"/>
  <c r="I998" i="8"/>
  <c r="I1014" i="8"/>
  <c r="I1030" i="8"/>
  <c r="I1046" i="8"/>
  <c r="I1062" i="8"/>
  <c r="I1078" i="8"/>
  <c r="I1094" i="8"/>
  <c r="I1314" i="8"/>
  <c r="I1330" i="8"/>
  <c r="I1346" i="8"/>
  <c r="I1362" i="8"/>
  <c r="I1378" i="8"/>
  <c r="I1394" i="8"/>
  <c r="I1410" i="8"/>
  <c r="I1442" i="8"/>
  <c r="I1474" i="8"/>
  <c r="I1506" i="8"/>
  <c r="I1538" i="8"/>
  <c r="I1570" i="8"/>
  <c r="I1602" i="8"/>
  <c r="I1634" i="8"/>
  <c r="I1666" i="8"/>
  <c r="I1413" i="8"/>
  <c r="I1445" i="8"/>
  <c r="I1477" i="8"/>
  <c r="I1509" i="8"/>
  <c r="I1541" i="8"/>
  <c r="I1573" i="8"/>
  <c r="I1605" i="8"/>
  <c r="I1637" i="8"/>
  <c r="I1669" i="8"/>
  <c r="I1416" i="8"/>
  <c r="I1448" i="8"/>
  <c r="I1480" i="8"/>
  <c r="I1512" i="8"/>
  <c r="I1544" i="8"/>
  <c r="I1576" i="8"/>
  <c r="I1608" i="8"/>
  <c r="I1640" i="8"/>
  <c r="I1672" i="8"/>
  <c r="I1913" i="8"/>
  <c r="I1834" i="8"/>
  <c r="I1799" i="8"/>
  <c r="I1863" i="8"/>
  <c r="I1812" i="8"/>
  <c r="I1844" i="8"/>
  <c r="I1879" i="8"/>
  <c r="I1911" i="8"/>
  <c r="I1971" i="8"/>
  <c r="I2003" i="8"/>
  <c r="I1960" i="8"/>
  <c r="I1992" i="8"/>
  <c r="I2024" i="8"/>
  <c r="I2096" i="8"/>
  <c r="I2171" i="8"/>
  <c r="I2191" i="8"/>
  <c r="I2223" i="8"/>
  <c r="I2255" i="8"/>
  <c r="I2287" i="8"/>
  <c r="I2067" i="8"/>
  <c r="I2099" i="8"/>
  <c r="I2169" i="8"/>
  <c r="I2135" i="8"/>
  <c r="I2164" i="8"/>
  <c r="I2204" i="8"/>
  <c r="I2236" i="8"/>
  <c r="I2268" i="8"/>
  <c r="I2300" i="8"/>
  <c r="I2349" i="8"/>
  <c r="I346" i="8"/>
  <c r="I736" i="8"/>
  <c r="I760" i="8"/>
  <c r="I734" i="8"/>
  <c r="I1120" i="8"/>
  <c r="I1152" i="8"/>
  <c r="I1184" i="8"/>
  <c r="I1216" i="8"/>
  <c r="I1265" i="8"/>
  <c r="I783" i="8"/>
  <c r="I799" i="8"/>
  <c r="I815" i="8"/>
  <c r="I831" i="8"/>
  <c r="I847" i="8"/>
  <c r="I863" i="8"/>
  <c r="I879" i="8"/>
  <c r="I895" i="8"/>
  <c r="I911" i="8"/>
  <c r="I927" i="8"/>
  <c r="I943" i="8"/>
  <c r="I959" i="8"/>
  <c r="I975" i="8"/>
  <c r="I991" i="8"/>
  <c r="I1007" i="8"/>
  <c r="I1023" i="8"/>
  <c r="I1039" i="8"/>
  <c r="I1055" i="8"/>
  <c r="I1071" i="8"/>
  <c r="I1087" i="8"/>
  <c r="I1103" i="8"/>
  <c r="I1133" i="8"/>
  <c r="I1165" i="8"/>
  <c r="I1197" i="8"/>
  <c r="I1229" i="8"/>
  <c r="I1319" i="8"/>
  <c r="I1335" i="8"/>
  <c r="I1351" i="8"/>
  <c r="I1367" i="8"/>
  <c r="I1383" i="8"/>
  <c r="I1399" i="8"/>
  <c r="I1419" i="8"/>
  <c r="I1451" i="8"/>
  <c r="I1483" i="8"/>
  <c r="I1515" i="8"/>
  <c r="I1547" i="8"/>
  <c r="I1579" i="8"/>
  <c r="I1611" i="8"/>
  <c r="I1643" i="8"/>
  <c r="I1675" i="8"/>
  <c r="I1797" i="8"/>
  <c r="I1829" i="8"/>
  <c r="I1861" i="8"/>
  <c r="I1806" i="8"/>
  <c r="I1854" i="8"/>
  <c r="I1787" i="8"/>
  <c r="I1851" i="8"/>
  <c r="I1973" i="8"/>
  <c r="I2005" i="8"/>
  <c r="I1962" i="8"/>
  <c r="I1994" i="8"/>
  <c r="I2074" i="8"/>
  <c r="I2106" i="8"/>
  <c r="I2150" i="8"/>
  <c r="I2201" i="8"/>
  <c r="I2233" i="8"/>
  <c r="I2265" i="8"/>
  <c r="I2297" i="8"/>
  <c r="I2077" i="8"/>
  <c r="I2109" i="8"/>
  <c r="I334" i="8"/>
  <c r="I303" i="8"/>
  <c r="I335" i="8"/>
  <c r="I367" i="8"/>
  <c r="I748" i="8"/>
  <c r="I764" i="8"/>
  <c r="I722" i="8"/>
  <c r="I1111" i="8"/>
  <c r="I1143" i="8"/>
  <c r="I1175" i="8"/>
  <c r="I1207" i="8"/>
  <c r="I1239" i="8"/>
  <c r="I1134" i="8"/>
  <c r="I1166" i="8"/>
  <c r="I1198" i="8"/>
  <c r="I1230" i="8"/>
  <c r="I1285" i="8"/>
  <c r="I788" i="8"/>
  <c r="I804" i="8"/>
  <c r="I820" i="8"/>
  <c r="I836" i="8"/>
  <c r="I852" i="8"/>
  <c r="I868" i="8"/>
  <c r="I884" i="8"/>
  <c r="I900" i="8"/>
  <c r="I916" i="8"/>
  <c r="I932" i="8"/>
  <c r="I948" i="8"/>
  <c r="I964" i="8"/>
  <c r="I980" i="8"/>
  <c r="I996" i="8"/>
  <c r="I1012" i="8"/>
  <c r="I1028" i="8"/>
  <c r="I1044" i="8"/>
  <c r="I1060" i="8"/>
  <c r="I1076" i="8"/>
  <c r="I1092" i="8"/>
  <c r="I1308" i="8"/>
  <c r="I1324" i="8"/>
  <c r="I1340" i="8"/>
  <c r="I1356" i="8"/>
  <c r="I1372" i="8"/>
  <c r="I1388" i="8"/>
  <c r="I1404" i="8"/>
  <c r="I1430" i="8"/>
  <c r="I1462" i="8"/>
  <c r="I1494" i="8"/>
  <c r="I1526" i="8"/>
  <c r="I1558" i="8"/>
  <c r="I1590" i="8"/>
  <c r="I1622" i="8"/>
  <c r="I1654" i="8"/>
  <c r="I1686" i="8"/>
  <c r="I1441" i="8"/>
  <c r="I1473" i="8"/>
  <c r="I1505" i="8"/>
  <c r="I1537" i="8"/>
  <c r="I1569" i="8"/>
  <c r="I1601" i="8"/>
  <c r="I1633" i="8"/>
  <c r="I1665" i="8"/>
  <c r="I1412" i="8"/>
  <c r="I1444" i="8"/>
  <c r="I1476" i="8"/>
  <c r="I1508" i="8"/>
  <c r="I1540" i="8"/>
  <c r="I1572" i="8"/>
  <c r="I1604" i="8"/>
  <c r="I1636" i="8"/>
  <c r="I1668" i="8"/>
  <c r="I1897" i="8"/>
  <c r="I1891" i="8"/>
  <c r="I1839" i="8"/>
  <c r="I1885" i="8"/>
  <c r="I1917" i="8"/>
  <c r="I1816" i="8"/>
  <c r="I1848" i="8"/>
  <c r="I1959" i="8"/>
  <c r="I1991" i="8"/>
  <c r="I2023" i="8"/>
  <c r="I1980" i="8"/>
  <c r="I2012" i="8"/>
  <c r="I2084" i="8"/>
  <c r="I2116" i="8"/>
  <c r="I2146" i="8"/>
  <c r="I2195" i="8"/>
  <c r="I2227" i="8"/>
  <c r="I2259" i="8"/>
  <c r="I2291" i="8"/>
  <c r="I1329" i="8"/>
  <c r="I1393" i="8"/>
  <c r="I1503" i="8"/>
  <c r="I1631" i="8"/>
  <c r="I1865" i="8"/>
  <c r="I1859" i="8"/>
  <c r="I1982" i="8"/>
  <c r="I2189" i="8"/>
  <c r="I2315" i="8"/>
  <c r="I2161" i="8"/>
  <c r="I2140" i="8"/>
  <c r="I2192" i="8"/>
  <c r="I2234" i="8"/>
  <c r="I2278" i="8"/>
  <c r="I2320" i="8"/>
  <c r="I2401" i="8"/>
  <c r="I2456" i="8"/>
  <c r="I2520" i="8"/>
  <c r="I2573" i="8"/>
  <c r="I2605" i="8"/>
  <c r="I2352" i="8"/>
  <c r="I2405" i="8"/>
  <c r="I2463" i="8"/>
  <c r="I2527" i="8"/>
  <c r="I2351" i="8"/>
  <c r="I2418" i="8"/>
  <c r="I2482" i="8"/>
  <c r="I2546" i="8"/>
  <c r="I2586" i="8"/>
  <c r="I2618" i="8"/>
  <c r="I2366" i="8"/>
  <c r="I2425" i="8"/>
  <c r="I2489" i="8"/>
  <c r="I2553" i="8"/>
  <c r="I2657" i="8"/>
  <c r="I2689" i="8"/>
  <c r="I2636" i="8"/>
  <c r="I2668" i="8"/>
  <c r="I2700" i="8"/>
  <c r="I3146" i="8"/>
  <c r="I3202" i="8"/>
  <c r="I3167" i="8"/>
  <c r="I3224" i="8"/>
  <c r="I3256" i="8"/>
  <c r="I3227" i="8"/>
  <c r="I3226" i="8"/>
  <c r="I3274" i="8"/>
  <c r="I3325" i="8"/>
  <c r="I3309" i="8"/>
  <c r="I3319" i="8"/>
  <c r="I3303" i="8"/>
  <c r="I3268" i="8"/>
  <c r="I3264" i="8"/>
  <c r="I3260" i="8"/>
  <c r="I3194" i="8"/>
  <c r="I3190" i="8"/>
  <c r="I3186" i="8"/>
  <c r="I3182" i="8"/>
  <c r="I3178" i="8"/>
  <c r="I3174" i="8"/>
  <c r="I3197" i="8"/>
  <c r="I3200" i="8"/>
  <c r="I3124" i="8"/>
  <c r="I3120" i="8"/>
  <c r="I3116" i="8"/>
  <c r="I3112" i="8"/>
  <c r="I3108" i="8"/>
  <c r="I3104" i="8"/>
  <c r="I3100" i="8"/>
  <c r="I3096" i="8"/>
  <c r="I3092" i="8"/>
  <c r="I3088" i="8"/>
  <c r="I3084" i="8"/>
  <c r="I3080" i="8"/>
  <c r="I3076" i="8"/>
  <c r="I3072" i="8"/>
  <c r="I3068" i="8"/>
  <c r="I3064" i="8"/>
  <c r="I3060" i="8"/>
  <c r="I3056" i="8"/>
  <c r="I3052" i="8"/>
  <c r="I3048" i="8"/>
  <c r="I3044" i="8"/>
  <c r="I3040" i="8"/>
  <c r="I3036" i="8"/>
  <c r="I3032" i="8"/>
  <c r="I3028" i="8"/>
  <c r="I3024" i="8"/>
  <c r="I3020" i="8"/>
  <c r="I3016" i="8"/>
  <c r="I3012" i="8"/>
  <c r="I3008" i="8"/>
  <c r="I3004" i="8"/>
  <c r="I3000" i="8"/>
  <c r="I2996" i="8"/>
  <c r="I2992" i="8"/>
  <c r="I2988" i="8"/>
  <c r="I2984" i="8"/>
  <c r="I2978" i="8"/>
  <c r="I2974" i="8"/>
  <c r="I2970" i="8"/>
  <c r="I2966" i="8"/>
  <c r="I2962" i="8"/>
  <c r="I2958" i="8"/>
  <c r="I2954" i="8"/>
  <c r="I2950" i="8"/>
  <c r="I2946" i="8"/>
  <c r="I2942" i="8"/>
  <c r="I2938" i="8"/>
  <c r="I2934" i="8"/>
  <c r="I2930" i="8"/>
  <c r="I2926" i="8"/>
  <c r="I2922" i="8"/>
  <c r="I2918" i="8"/>
  <c r="I2914" i="8"/>
  <c r="I2910" i="8"/>
  <c r="I2906" i="8"/>
  <c r="I2902" i="8"/>
  <c r="I2898" i="8"/>
  <c r="I2894" i="8"/>
  <c r="I2890" i="8"/>
  <c r="I2886" i="8"/>
  <c r="I2882" i="8"/>
  <c r="I2878" i="8"/>
  <c r="I2874" i="8"/>
  <c r="I2980" i="8"/>
  <c r="I2857" i="8"/>
  <c r="I2853" i="8"/>
  <c r="I2849" i="8"/>
  <c r="I2845" i="8"/>
  <c r="I2841" i="8"/>
  <c r="I2837" i="8"/>
  <c r="I2833" i="8"/>
  <c r="I2829" i="8"/>
  <c r="I2825" i="8"/>
  <c r="I2821" i="8"/>
  <c r="I2802" i="8"/>
  <c r="I2786" i="8"/>
  <c r="I2777" i="8"/>
  <c r="I2773" i="8"/>
  <c r="I2769" i="8"/>
  <c r="I2765" i="8"/>
  <c r="I2761" i="8"/>
  <c r="I2757" i="8"/>
  <c r="I2753" i="8"/>
  <c r="I2749" i="8"/>
  <c r="I2745" i="8"/>
  <c r="I2741" i="8"/>
  <c r="I2737" i="8"/>
  <c r="I2733" i="8"/>
  <c r="I2729" i="8"/>
  <c r="I2725" i="8"/>
  <c r="I2721" i="8"/>
  <c r="I2717" i="8"/>
  <c r="I2713" i="8"/>
  <c r="I2709" i="8"/>
  <c r="I2705" i="8"/>
  <c r="I2814" i="8"/>
  <c r="I2810" i="8"/>
  <c r="I2806" i="8"/>
  <c r="I2796" i="8"/>
  <c r="I2780" i="8"/>
  <c r="I2064" i="8"/>
  <c r="I2060" i="8"/>
  <c r="I2056" i="8"/>
  <c r="I2052" i="8"/>
  <c r="I2048" i="8"/>
  <c r="I2044" i="8"/>
  <c r="I2040" i="8"/>
  <c r="I2036" i="8"/>
  <c r="I2032" i="8"/>
  <c r="I2028" i="8"/>
  <c r="I1931" i="8"/>
  <c r="I1947" i="8"/>
  <c r="I1943" i="8"/>
  <c r="I1939" i="8"/>
  <c r="I1935" i="8"/>
  <c r="I1922" i="8"/>
  <c r="I1921" i="8"/>
  <c r="I1782" i="8"/>
  <c r="I1778" i="8"/>
  <c r="I1774" i="8"/>
  <c r="I1770" i="8"/>
  <c r="I1766" i="8"/>
  <c r="I1762" i="8"/>
  <c r="I1898" i="8"/>
  <c r="I1759" i="8"/>
  <c r="I1912" i="8"/>
  <c r="I1880" i="8"/>
  <c r="I1924" i="8"/>
  <c r="I1894" i="8"/>
  <c r="I1761" i="8"/>
  <c r="I1916" i="8"/>
  <c r="I1884" i="8"/>
  <c r="I1750" i="8"/>
  <c r="I1746" i="8"/>
  <c r="I1742" i="8"/>
  <c r="I1738" i="8"/>
  <c r="I1734" i="8"/>
  <c r="I1730" i="8"/>
  <c r="I1726" i="8"/>
  <c r="I1722" i="8"/>
  <c r="I1718" i="8"/>
  <c r="I1714" i="8"/>
  <c r="I1710" i="8"/>
  <c r="I1706" i="8"/>
  <c r="I1702" i="8"/>
  <c r="I1698" i="8"/>
  <c r="I1694" i="8"/>
  <c r="I1294" i="8"/>
  <c r="I1278" i="8"/>
  <c r="I1262" i="8"/>
  <c r="I1246" i="8"/>
  <c r="I1296" i="8"/>
  <c r="I1280" i="8"/>
  <c r="I1264" i="8"/>
  <c r="I1248" i="8"/>
  <c r="I1303" i="8"/>
  <c r="I1287" i="8"/>
  <c r="I1271" i="8"/>
  <c r="I1255" i="8"/>
  <c r="I777" i="8"/>
  <c r="I761" i="8"/>
  <c r="I745" i="8"/>
  <c r="I729" i="8"/>
  <c r="I713" i="8"/>
  <c r="I697" i="8"/>
  <c r="I681" i="8"/>
  <c r="I668" i="8"/>
  <c r="I664" i="8"/>
  <c r="I660" i="8"/>
  <c r="I656" i="8"/>
  <c r="I652" i="8"/>
  <c r="I648" i="8"/>
  <c r="I644" i="8"/>
  <c r="I640" i="8"/>
  <c r="I636" i="8"/>
  <c r="I632" i="8"/>
  <c r="I628" i="8"/>
  <c r="I624" i="8"/>
  <c r="I620" i="8"/>
  <c r="I616" i="8"/>
  <c r="I612" i="8"/>
  <c r="I608" i="8"/>
  <c r="I604" i="8"/>
  <c r="I600" i="8"/>
  <c r="I596" i="8"/>
  <c r="I592" i="8"/>
  <c r="I588" i="8"/>
  <c r="I584" i="8"/>
  <c r="I580" i="8"/>
  <c r="I576" i="8"/>
  <c r="I572" i="8"/>
  <c r="I568" i="8"/>
  <c r="I564" i="8"/>
  <c r="I560" i="8"/>
  <c r="I556" i="8"/>
  <c r="I552" i="8"/>
  <c r="I548" i="8"/>
  <c r="I544" i="8"/>
  <c r="I540" i="8"/>
  <c r="I536" i="8"/>
  <c r="I532" i="8"/>
  <c r="I528" i="8"/>
  <c r="I524" i="8"/>
  <c r="I520" i="8"/>
  <c r="I516" i="8"/>
  <c r="I512" i="8"/>
  <c r="I508" i="8"/>
  <c r="I504" i="8"/>
  <c r="I500" i="8"/>
  <c r="I496" i="8"/>
  <c r="I492" i="8"/>
  <c r="I488" i="8"/>
  <c r="I484" i="8"/>
  <c r="I480" i="8"/>
  <c r="I476" i="8"/>
  <c r="I472" i="8"/>
  <c r="I468" i="8"/>
  <c r="I464" i="8"/>
  <c r="I460" i="8"/>
  <c r="I456" i="8"/>
  <c r="I452" i="8"/>
  <c r="I448" i="8"/>
  <c r="I444" i="8"/>
  <c r="I440" i="8"/>
  <c r="I436" i="8"/>
  <c r="I432" i="8"/>
  <c r="I428" i="8"/>
  <c r="I424" i="8"/>
  <c r="I767" i="8"/>
  <c r="I751" i="8"/>
  <c r="I735" i="8"/>
  <c r="I719" i="8"/>
  <c r="I703" i="8"/>
  <c r="I687" i="8"/>
  <c r="I671" i="8"/>
  <c r="I387" i="8"/>
  <c r="I373" i="8"/>
  <c r="I357" i="8"/>
  <c r="I341" i="8"/>
  <c r="I325" i="8"/>
  <c r="I309" i="8"/>
  <c r="I420" i="8"/>
  <c r="I410" i="8"/>
  <c r="I402" i="8"/>
  <c r="I395" i="8"/>
  <c r="I364" i="8"/>
  <c r="I336" i="8"/>
  <c r="I308" i="8"/>
  <c r="I298" i="8"/>
  <c r="I292" i="8"/>
  <c r="I280" i="8"/>
  <c r="I271" i="8"/>
  <c r="I257" i="8"/>
  <c r="I245" i="8"/>
  <c r="I234" i="8"/>
  <c r="I227" i="8"/>
  <c r="I215" i="8"/>
  <c r="I206" i="8"/>
  <c r="I194" i="8"/>
  <c r="I180" i="8"/>
  <c r="I176" i="8"/>
  <c r="I168" i="8"/>
  <c r="I159" i="8"/>
  <c r="I150" i="8"/>
  <c r="I135" i="8"/>
  <c r="I122" i="8"/>
  <c r="I118" i="8"/>
  <c r="I114" i="8"/>
  <c r="I110" i="8"/>
  <c r="I106" i="8"/>
  <c r="I102" i="8"/>
  <c r="I98" i="8"/>
  <c r="I94" i="8"/>
  <c r="I90" i="8"/>
  <c r="I86" i="8"/>
  <c r="I82" i="8"/>
  <c r="I78" i="8"/>
  <c r="I74" i="8"/>
  <c r="I70" i="8"/>
  <c r="I66" i="8"/>
  <c r="I62" i="8"/>
  <c r="I57" i="8"/>
  <c r="I53" i="8"/>
  <c r="I49" i="8"/>
  <c r="I45" i="8"/>
  <c r="I40" i="8"/>
  <c r="I33" i="8"/>
  <c r="I20" i="8"/>
  <c r="I10" i="8"/>
  <c r="I386" i="8"/>
  <c r="I415" i="8"/>
  <c r="I409" i="8"/>
  <c r="I401" i="8"/>
  <c r="I376" i="8"/>
  <c r="I344" i="8"/>
  <c r="I295" i="8"/>
  <c r="I286" i="8"/>
  <c r="I282" i="8"/>
  <c r="I275" i="8"/>
  <c r="I269" i="8"/>
  <c r="I263" i="8"/>
  <c r="I259" i="8"/>
  <c r="I253" i="8"/>
  <c r="I247" i="8"/>
  <c r="I241" i="8"/>
  <c r="I232" i="8"/>
  <c r="I224" i="8"/>
  <c r="I218" i="8"/>
  <c r="I213" i="8"/>
  <c r="I203" i="8"/>
  <c r="I199" i="8"/>
  <c r="I193" i="8"/>
  <c r="I188" i="8"/>
  <c r="I184" i="8"/>
  <c r="I170" i="8"/>
  <c r="I165" i="8"/>
  <c r="I154" i="8"/>
  <c r="I148" i="8"/>
  <c r="I144" i="8"/>
  <c r="I139" i="8"/>
  <c r="I133" i="8"/>
  <c r="I128" i="8"/>
  <c r="I61" i="8"/>
  <c r="I35" i="8"/>
  <c r="I27" i="8"/>
  <c r="I23" i="8"/>
  <c r="I14" i="8"/>
  <c r="I9" i="8"/>
  <c r="I354" i="8"/>
  <c r="I772" i="8"/>
  <c r="I752" i="8"/>
  <c r="I710" i="8"/>
  <c r="I774" i="8"/>
  <c r="I1124" i="8"/>
  <c r="I1156" i="8"/>
  <c r="I1188" i="8"/>
  <c r="I1220" i="8"/>
  <c r="I1257" i="8"/>
  <c r="I781" i="8"/>
  <c r="I797" i="8"/>
  <c r="I813" i="8"/>
  <c r="I829" i="8"/>
  <c r="I845" i="8"/>
  <c r="I861" i="8"/>
  <c r="I877" i="8"/>
  <c r="I893" i="8"/>
  <c r="I909" i="8"/>
  <c r="I925" i="8"/>
  <c r="I941" i="8"/>
  <c r="I957" i="8"/>
  <c r="I973" i="8"/>
  <c r="I989" i="8"/>
  <c r="I1005" i="8"/>
  <c r="I1021" i="8"/>
  <c r="I1037" i="8"/>
  <c r="I1053" i="8"/>
  <c r="I1069" i="8"/>
  <c r="I1085" i="8"/>
  <c r="I1101" i="8"/>
  <c r="I1129" i="8"/>
  <c r="I1161" i="8"/>
  <c r="I1193" i="8"/>
  <c r="I1225" i="8"/>
  <c r="I342" i="8"/>
  <c r="I315" i="8"/>
  <c r="I347" i="8"/>
  <c r="I379" i="8"/>
  <c r="I704" i="8"/>
  <c r="I682" i="8"/>
  <c r="I746" i="8"/>
  <c r="I1123" i="8"/>
  <c r="I1155" i="8"/>
  <c r="I1187" i="8"/>
  <c r="I1219" i="8"/>
  <c r="I1114" i="8"/>
  <c r="I1146" i="8"/>
  <c r="I1178" i="8"/>
  <c r="I1210" i="8"/>
  <c r="I1245" i="8"/>
  <c r="I778" i="8"/>
  <c r="I794" i="8"/>
  <c r="I810" i="8"/>
  <c r="I826" i="8"/>
  <c r="I842" i="8"/>
  <c r="I858" i="8"/>
  <c r="I874" i="8"/>
  <c r="I890" i="8"/>
  <c r="I906" i="8"/>
  <c r="I922" i="8"/>
  <c r="I938" i="8"/>
  <c r="I954" i="8"/>
  <c r="I970" i="8"/>
  <c r="I986" i="8"/>
  <c r="I1002" i="8"/>
  <c r="I1018" i="8"/>
  <c r="I1034" i="8"/>
  <c r="I1050" i="8"/>
  <c r="I1066" i="8"/>
  <c r="I1082" i="8"/>
  <c r="I1098" i="8"/>
  <c r="I1318" i="8"/>
  <c r="I1334" i="8"/>
  <c r="I1350" i="8"/>
  <c r="I1366" i="8"/>
  <c r="I1382" i="8"/>
  <c r="I1398" i="8"/>
  <c r="I1418" i="8"/>
  <c r="I1450" i="8"/>
  <c r="I1482" i="8"/>
  <c r="I1514" i="8"/>
  <c r="I1546" i="8"/>
  <c r="I1578" i="8"/>
  <c r="I1610" i="8"/>
  <c r="I1642" i="8"/>
  <c r="I1674" i="8"/>
  <c r="I1421" i="8"/>
  <c r="I1453" i="8"/>
  <c r="I1485" i="8"/>
  <c r="I1517" i="8"/>
  <c r="I1549" i="8"/>
  <c r="I1581" i="8"/>
  <c r="I1613" i="8"/>
  <c r="I1645" i="8"/>
  <c r="I1677" i="8"/>
  <c r="I1424" i="8"/>
  <c r="I1456" i="8"/>
  <c r="I1488" i="8"/>
  <c r="I1520" i="8"/>
  <c r="I1552" i="8"/>
  <c r="I1584" i="8"/>
  <c r="I1616" i="8"/>
  <c r="I1648" i="8"/>
  <c r="I1680" i="8"/>
  <c r="I1786" i="8"/>
  <c r="I1870" i="8"/>
  <c r="I1815" i="8"/>
  <c r="I1788" i="8"/>
  <c r="I1820" i="8"/>
  <c r="I1852" i="8"/>
  <c r="I1887" i="8"/>
  <c r="I1919" i="8"/>
  <c r="I1979" i="8"/>
  <c r="I2011" i="8"/>
  <c r="I1968" i="8"/>
  <c r="I2000" i="8"/>
  <c r="I2072" i="8"/>
  <c r="I2104" i="8"/>
  <c r="I2154" i="8"/>
  <c r="I2199" i="8"/>
  <c r="I2231" i="8"/>
  <c r="I2263" i="8"/>
  <c r="I2295" i="8"/>
  <c r="I2075" i="8"/>
  <c r="I2107" i="8"/>
  <c r="I2123" i="8"/>
  <c r="I2139" i="8"/>
  <c r="I2180" i="8"/>
  <c r="I2212" i="8"/>
  <c r="I2244" i="8"/>
  <c r="I2276" i="8"/>
  <c r="I2308" i="8"/>
  <c r="I2365" i="8"/>
  <c r="I362" i="8"/>
  <c r="I684" i="8"/>
  <c r="I686" i="8"/>
  <c r="I750" i="8"/>
  <c r="I1128" i="8"/>
  <c r="I1160" i="8"/>
  <c r="I1192" i="8"/>
  <c r="I1224" i="8"/>
  <c r="I1281" i="8"/>
  <c r="I787" i="8"/>
  <c r="I803" i="8"/>
  <c r="I819" i="8"/>
  <c r="I835" i="8"/>
  <c r="I851" i="8"/>
  <c r="I867" i="8"/>
  <c r="I883" i="8"/>
  <c r="I899" i="8"/>
  <c r="I915" i="8"/>
  <c r="I931" i="8"/>
  <c r="I947" i="8"/>
  <c r="I963" i="8"/>
  <c r="I979" i="8"/>
  <c r="I995" i="8"/>
  <c r="I1011" i="8"/>
  <c r="I1027" i="8"/>
  <c r="I1043" i="8"/>
  <c r="I1059" i="8"/>
  <c r="I1075" i="8"/>
  <c r="I1091" i="8"/>
  <c r="I1109" i="8"/>
  <c r="I1141" i="8"/>
  <c r="I1173" i="8"/>
  <c r="I1205" i="8"/>
  <c r="I1237" i="8"/>
  <c r="I1323" i="8"/>
  <c r="I1339" i="8"/>
  <c r="I1355" i="8"/>
  <c r="I1371" i="8"/>
  <c r="I1387" i="8"/>
  <c r="I1403" i="8"/>
  <c r="I1427" i="8"/>
  <c r="I1459" i="8"/>
  <c r="I1491" i="8"/>
  <c r="I1523" i="8"/>
  <c r="I1555" i="8"/>
  <c r="I1587" i="8"/>
  <c r="I1619" i="8"/>
  <c r="I1651" i="8"/>
  <c r="I1683" i="8"/>
  <c r="I1805" i="8"/>
  <c r="I1837" i="8"/>
  <c r="I1869" i="8"/>
  <c r="I1822" i="8"/>
  <c r="I1862" i="8"/>
  <c r="I1803" i="8"/>
  <c r="I1867" i="8"/>
  <c r="I1981" i="8"/>
  <c r="I2013" i="8"/>
  <c r="I1970" i="8"/>
  <c r="I2002" i="8"/>
  <c r="I2082" i="8"/>
  <c r="I2114" i="8"/>
  <c r="I2166" i="8"/>
  <c r="I2209" i="8"/>
  <c r="I2241" i="8"/>
  <c r="I2273" i="8"/>
  <c r="I2305" i="8"/>
  <c r="I2085" i="8"/>
  <c r="I2117" i="8"/>
  <c r="I350" i="8"/>
  <c r="I311" i="8"/>
  <c r="I343" i="8"/>
  <c r="I375" i="8"/>
  <c r="I688" i="8"/>
  <c r="I674" i="8"/>
  <c r="I738" i="8"/>
  <c r="I1119" i="8"/>
  <c r="I1151" i="8"/>
  <c r="I1183" i="8"/>
  <c r="I1215" i="8"/>
  <c r="I1110" i="8"/>
  <c r="I1142" i="8"/>
  <c r="I1174" i="8"/>
  <c r="I1206" i="8"/>
  <c r="I1238" i="8"/>
  <c r="I1301" i="8"/>
  <c r="I792" i="8"/>
  <c r="I808" i="8"/>
  <c r="I824" i="8"/>
  <c r="I840" i="8"/>
  <c r="I856" i="8"/>
  <c r="I872" i="8"/>
  <c r="I888" i="8"/>
  <c r="I904" i="8"/>
  <c r="I920" i="8"/>
  <c r="I936" i="8"/>
  <c r="I952" i="8"/>
  <c r="I968" i="8"/>
  <c r="I984" i="8"/>
  <c r="I1000" i="8"/>
  <c r="I1016" i="8"/>
  <c r="I1032" i="8"/>
  <c r="I1048" i="8"/>
  <c r="I1064" i="8"/>
  <c r="I1080" i="8"/>
  <c r="I1096" i="8"/>
  <c r="I1312" i="8"/>
  <c r="I1328" i="8"/>
  <c r="I1344" i="8"/>
  <c r="I1360" i="8"/>
  <c r="I1376" i="8"/>
  <c r="I1392" i="8"/>
  <c r="I1408" i="8"/>
  <c r="I1438" i="8"/>
  <c r="I1470" i="8"/>
  <c r="I1502" i="8"/>
  <c r="I1534" i="8"/>
  <c r="I1566" i="8"/>
  <c r="I1598" i="8"/>
  <c r="I1630" i="8"/>
  <c r="I1662" i="8"/>
  <c r="I1417" i="8"/>
  <c r="I1449" i="8"/>
  <c r="I1481" i="8"/>
  <c r="I1513" i="8"/>
  <c r="I1545" i="8"/>
  <c r="I1577" i="8"/>
  <c r="I1609" i="8"/>
  <c r="I1641" i="8"/>
  <c r="I1673" i="8"/>
  <c r="I1420" i="8"/>
  <c r="I1452" i="8"/>
  <c r="I1484" i="8"/>
  <c r="I1516" i="8"/>
  <c r="I1548" i="8"/>
  <c r="I1580" i="8"/>
  <c r="I1612" i="8"/>
  <c r="I1644" i="8"/>
  <c r="I1676" i="8"/>
  <c r="I1794" i="8"/>
  <c r="I1791" i="8"/>
  <c r="I1855" i="8"/>
  <c r="I1893" i="8"/>
  <c r="I1792" i="8"/>
  <c r="I1824" i="8"/>
  <c r="I1856" i="8"/>
  <c r="I1967" i="8"/>
  <c r="I1999" i="8"/>
  <c r="I1956" i="8"/>
  <c r="I1988" i="8"/>
  <c r="I2020" i="8"/>
  <c r="I2092" i="8"/>
  <c r="I2147" i="8"/>
  <c r="I2162" i="8"/>
  <c r="I2203" i="8"/>
  <c r="I2235" i="8"/>
  <c r="I2267" i="8"/>
  <c r="I2299" i="8"/>
  <c r="I1345" i="8"/>
  <c r="I1409" i="8"/>
  <c r="I1535" i="8"/>
  <c r="I1663" i="8"/>
  <c r="I1814" i="8"/>
  <c r="I1969" i="8"/>
  <c r="I2014" i="8"/>
  <c r="I2221" i="8"/>
  <c r="I2079" i="8"/>
  <c r="I2124" i="8"/>
  <c r="I2152" i="8"/>
  <c r="I2202" i="8"/>
  <c r="I2246" i="8"/>
  <c r="I2288" i="8"/>
  <c r="I2341" i="8"/>
  <c r="I2408" i="8"/>
  <c r="I2472" i="8"/>
  <c r="I2536" i="8"/>
  <c r="I2581" i="8"/>
  <c r="I2613" i="8"/>
  <c r="I2368" i="8"/>
  <c r="I2415" i="8"/>
  <c r="I2479" i="8"/>
  <c r="I2543" i="8"/>
  <c r="I2367" i="8"/>
  <c r="I2434" i="8"/>
  <c r="I2498" i="8"/>
  <c r="I2562" i="8"/>
  <c r="I2594" i="8"/>
  <c r="I2626" i="8"/>
  <c r="I2382" i="8"/>
  <c r="I2441" i="8"/>
  <c r="I2505" i="8"/>
  <c r="I2633" i="8"/>
  <c r="I2665" i="8"/>
  <c r="I2697" i="8"/>
  <c r="I2644" i="8"/>
  <c r="I2676" i="8"/>
  <c r="I2795" i="8"/>
  <c r="I3154" i="8"/>
  <c r="I3143" i="8"/>
  <c r="I3129" i="8"/>
  <c r="I3232" i="8"/>
  <c r="I3211" i="8"/>
  <c r="I3235" i="8"/>
  <c r="I3234" i="8"/>
  <c r="I3279" i="8"/>
  <c r="I3321" i="8"/>
  <c r="I3305" i="8"/>
  <c r="I3315" i="8"/>
  <c r="I3271" i="8"/>
  <c r="I3267" i="8"/>
  <c r="I3263" i="8"/>
  <c r="I3259" i="8"/>
  <c r="I3193" i="8"/>
  <c r="I3189" i="8"/>
  <c r="I3185" i="8"/>
  <c r="I3181" i="8"/>
  <c r="I3177" i="8"/>
  <c r="I3209" i="8"/>
  <c r="I3195" i="8"/>
  <c r="I3127" i="8"/>
  <c r="I3123" i="8"/>
  <c r="I3119" i="8"/>
  <c r="I3115" i="8"/>
  <c r="I3111" i="8"/>
  <c r="I3107" i="8"/>
  <c r="I3103" i="8"/>
  <c r="I3099" i="8"/>
  <c r="I3095" i="8"/>
  <c r="I3091" i="8"/>
  <c r="I3087" i="8"/>
  <c r="I3083" i="8"/>
  <c r="I3079" i="8"/>
  <c r="I3075" i="8"/>
  <c r="I3071" i="8"/>
  <c r="I3067" i="8"/>
  <c r="I3063" i="8"/>
  <c r="I3059" i="8"/>
  <c r="I3055" i="8"/>
  <c r="I3051" i="8"/>
  <c r="I3047" i="8"/>
  <c r="I3043" i="8"/>
  <c r="I3039" i="8"/>
  <c r="I3035" i="8"/>
  <c r="I3031" i="8"/>
  <c r="I3027" i="8"/>
  <c r="I3023" i="8"/>
  <c r="I3019" i="8"/>
  <c r="I3015" i="8"/>
  <c r="I3011" i="8"/>
  <c r="I3007" i="8"/>
  <c r="I3003" i="8"/>
  <c r="I2999" i="8"/>
  <c r="I2995" i="8"/>
  <c r="I2991" i="8"/>
  <c r="I2987" i="8"/>
  <c r="I2983" i="8"/>
  <c r="I2977" i="8"/>
  <c r="I2973" i="8"/>
  <c r="I2969" i="8"/>
  <c r="I2965" i="8"/>
  <c r="I2961" i="8"/>
  <c r="I2957" i="8"/>
  <c r="I2953" i="8"/>
  <c r="I2949" i="8"/>
  <c r="I2945" i="8"/>
  <c r="I2941" i="8"/>
  <c r="I2937" i="8"/>
  <c r="I2933" i="8"/>
  <c r="I2929" i="8"/>
  <c r="I2925" i="8"/>
  <c r="I2921" i="8"/>
  <c r="I2917" i="8"/>
  <c r="I2913" i="8"/>
  <c r="I2909" i="8"/>
  <c r="I2905" i="8"/>
  <c r="I2901" i="8"/>
  <c r="I2897" i="8"/>
  <c r="I2893" i="8"/>
  <c r="I2889" i="8"/>
  <c r="I2885" i="8"/>
  <c r="I2881" i="8"/>
  <c r="I2877" i="8"/>
  <c r="I2873" i="8"/>
  <c r="I2860" i="8"/>
  <c r="I2856" i="8"/>
  <c r="I2852" i="8"/>
  <c r="I2848" i="8"/>
  <c r="I2844" i="8"/>
  <c r="I2840" i="8"/>
  <c r="I2836" i="8"/>
  <c r="I2832" i="8"/>
  <c r="I2828" i="8"/>
  <c r="I2824" i="8"/>
  <c r="I2820" i="8"/>
  <c r="I2798" i="8"/>
  <c r="I2782" i="8"/>
  <c r="I2776" i="8"/>
  <c r="I2772" i="8"/>
  <c r="I2768" i="8"/>
  <c r="I2764" i="8"/>
  <c r="I2760" i="8"/>
  <c r="I2756" i="8"/>
  <c r="I2752" i="8"/>
  <c r="I2748" i="8"/>
  <c r="I2744" i="8"/>
  <c r="I2740" i="8"/>
  <c r="I2736" i="8"/>
  <c r="I2732" i="8"/>
  <c r="I2728" i="8"/>
  <c r="I2724" i="8"/>
  <c r="I2720" i="8"/>
  <c r="I2716" i="8"/>
  <c r="I2712" i="8"/>
  <c r="I2708" i="8"/>
  <c r="I2817" i="8"/>
  <c r="I2813" i="8"/>
  <c r="I2809" i="8"/>
  <c r="I2805" i="8"/>
  <c r="I2792" i="8"/>
  <c r="I2629" i="8"/>
  <c r="I2063" i="8"/>
  <c r="I2059" i="8"/>
  <c r="I2055" i="8"/>
  <c r="I2051" i="8"/>
  <c r="I2047" i="8"/>
  <c r="I2043" i="8"/>
  <c r="I2039" i="8"/>
  <c r="I2035" i="8"/>
  <c r="I2031" i="8"/>
  <c r="I2027" i="8"/>
  <c r="I1927" i="8"/>
  <c r="I1946" i="8"/>
  <c r="I1942" i="8"/>
  <c r="I1938" i="8"/>
  <c r="I1934" i="8"/>
  <c r="I1933" i="8"/>
  <c r="I1785" i="8"/>
  <c r="I1781" i="8"/>
  <c r="I1777" i="8"/>
  <c r="I1773" i="8"/>
  <c r="I1769" i="8"/>
  <c r="I1765" i="8"/>
  <c r="I1932" i="8"/>
  <c r="I1890" i="8"/>
  <c r="I1755" i="8"/>
  <c r="I1904" i="8"/>
  <c r="I1760" i="8"/>
  <c r="I1918" i="8"/>
  <c r="I1886" i="8"/>
  <c r="I1757" i="8"/>
  <c r="I1908" i="8"/>
  <c r="I1876" i="8"/>
  <c r="I1749" i="8"/>
  <c r="I1745" i="8"/>
  <c r="I1741" i="8"/>
  <c r="I1737" i="8"/>
  <c r="I1733" i="8"/>
  <c r="I1729" i="8"/>
  <c r="I1725" i="8"/>
  <c r="I1721" i="8"/>
  <c r="I1717" i="8"/>
  <c r="I1713" i="8"/>
  <c r="I1709" i="8"/>
  <c r="I1705" i="8"/>
  <c r="I1701" i="8"/>
  <c r="I1697" i="8"/>
  <c r="I1306" i="8"/>
  <c r="I1290" i="8"/>
  <c r="I1274" i="8"/>
  <c r="I1258" i="8"/>
  <c r="I1242" i="8"/>
  <c r="I1292" i="8"/>
  <c r="I1276" i="8"/>
  <c r="I1260" i="8"/>
  <c r="I1244" i="8"/>
  <c r="I1299" i="8"/>
  <c r="I1283" i="8"/>
  <c r="I1267" i="8"/>
  <c r="I1251" i="8"/>
  <c r="I773" i="8"/>
  <c r="I757" i="8"/>
  <c r="I741" i="8"/>
  <c r="I725" i="8"/>
  <c r="I709" i="8"/>
  <c r="I693" i="8"/>
  <c r="I677" i="8"/>
  <c r="I667" i="8"/>
  <c r="I663" i="8"/>
  <c r="I659" i="8"/>
  <c r="I655" i="8"/>
  <c r="I651" i="8"/>
  <c r="I647" i="8"/>
  <c r="I643" i="8"/>
  <c r="I639" i="8"/>
  <c r="I635" i="8"/>
  <c r="I631" i="8"/>
  <c r="I627" i="8"/>
  <c r="I623" i="8"/>
  <c r="I619" i="8"/>
  <c r="I615" i="8"/>
  <c r="I611" i="8"/>
  <c r="I607" i="8"/>
  <c r="I603" i="8"/>
  <c r="I599" i="8"/>
  <c r="I595" i="8"/>
  <c r="I591" i="8"/>
  <c r="I587" i="8"/>
  <c r="I583" i="8"/>
  <c r="I579" i="8"/>
  <c r="I575" i="8"/>
  <c r="I571" i="8"/>
  <c r="I567" i="8"/>
  <c r="I563" i="8"/>
  <c r="I559" i="8"/>
  <c r="I555" i="8"/>
  <c r="I551" i="8"/>
  <c r="I547" i="8"/>
  <c r="I543" i="8"/>
  <c r="I539" i="8"/>
  <c r="I535" i="8"/>
  <c r="I531" i="8"/>
  <c r="I527" i="8"/>
  <c r="I523" i="8"/>
  <c r="I519" i="8"/>
  <c r="I515" i="8"/>
  <c r="I511" i="8"/>
  <c r="I507" i="8"/>
  <c r="I503" i="8"/>
  <c r="I499" i="8"/>
  <c r="I495" i="8"/>
  <c r="I491" i="8"/>
  <c r="I487" i="8"/>
  <c r="I483" i="8"/>
  <c r="I479" i="8"/>
  <c r="I475" i="8"/>
  <c r="I471" i="8"/>
  <c r="I467" i="8"/>
  <c r="I463" i="8"/>
  <c r="I459" i="8"/>
  <c r="I455" i="8"/>
  <c r="I451" i="8"/>
  <c r="I447" i="8"/>
  <c r="I443" i="8"/>
  <c r="I439" i="8"/>
  <c r="I435" i="8"/>
  <c r="I431" i="8"/>
  <c r="I427" i="8"/>
  <c r="I423" i="8"/>
  <c r="I763" i="8"/>
  <c r="I747" i="8"/>
  <c r="I731" i="8"/>
  <c r="I715" i="8"/>
  <c r="I699" i="8"/>
  <c r="I683" i="8"/>
  <c r="I393" i="8"/>
  <c r="I385" i="8"/>
  <c r="I369" i="8"/>
  <c r="I353" i="8"/>
  <c r="I337" i="8"/>
  <c r="I321" i="8"/>
  <c r="I305" i="8"/>
  <c r="I418" i="8"/>
  <c r="I408" i="8"/>
  <c r="I400" i="8"/>
  <c r="I384" i="8"/>
  <c r="I356" i="8"/>
  <c r="I328" i="8"/>
  <c r="I304" i="8"/>
  <c r="I297" i="8"/>
  <c r="I291" i="8"/>
  <c r="I279" i="8"/>
  <c r="I267" i="8"/>
  <c r="I252" i="8"/>
  <c r="I239" i="8"/>
  <c r="I233" i="8"/>
  <c r="I226" i="8"/>
  <c r="I212" i="8"/>
  <c r="I205" i="8"/>
  <c r="I191" i="8"/>
  <c r="I179" i="8"/>
  <c r="I173" i="8"/>
  <c r="I164" i="8"/>
  <c r="I158" i="8"/>
  <c r="I149" i="8"/>
  <c r="I131" i="8"/>
  <c r="I121" i="8"/>
  <c r="I117" i="8"/>
  <c r="I113" i="8"/>
  <c r="I109" i="8"/>
  <c r="I105" i="8"/>
  <c r="I101" i="8"/>
  <c r="I97" i="8"/>
  <c r="I93" i="8"/>
  <c r="I89" i="8"/>
  <c r="I85" i="8"/>
  <c r="I81" i="8"/>
  <c r="I77" i="8"/>
  <c r="I73" i="8"/>
  <c r="I69" i="8"/>
  <c r="I65" i="8"/>
  <c r="I60" i="8"/>
  <c r="I56" i="8"/>
  <c r="I52" i="8"/>
  <c r="I48" i="8"/>
  <c r="I43" i="8"/>
  <c r="I39" i="8"/>
  <c r="I29" i="8"/>
  <c r="I19" i="8"/>
  <c r="I392" i="8"/>
  <c r="I421" i="8"/>
  <c r="I414" i="8"/>
  <c r="I407" i="8"/>
  <c r="I399" i="8"/>
  <c r="I372" i="8"/>
  <c r="I332" i="8"/>
  <c r="I294" i="8"/>
  <c r="I285" i="8"/>
  <c r="I281" i="8"/>
  <c r="I274" i="8"/>
  <c r="I268" i="8"/>
  <c r="I262" i="8"/>
  <c r="I256" i="8"/>
  <c r="I250" i="8"/>
  <c r="I244" i="8"/>
  <c r="I240" i="8"/>
  <c r="I230" i="8"/>
  <c r="I222" i="8"/>
  <c r="I217" i="8"/>
  <c r="I209" i="8"/>
  <c r="I202" i="8"/>
  <c r="I197" i="8"/>
  <c r="I192" i="8"/>
  <c r="I187" i="8"/>
  <c r="I181" i="8"/>
  <c r="I169" i="8"/>
  <c r="I163" i="8"/>
  <c r="I153" i="8"/>
  <c r="I147" i="8"/>
  <c r="I143" i="8"/>
  <c r="I138" i="8"/>
  <c r="I132" i="8"/>
  <c r="I127" i="8"/>
  <c r="I44" i="8"/>
  <c r="I32" i="8"/>
  <c r="I26" i="8"/>
  <c r="I22" i="8"/>
  <c r="I13" i="8"/>
  <c r="I306" i="8"/>
  <c r="I370" i="8"/>
  <c r="I672" i="8"/>
  <c r="I768" i="8"/>
  <c r="I726" i="8"/>
  <c r="I670" i="8"/>
  <c r="I1132" i="8"/>
  <c r="I1164" i="8"/>
  <c r="I1196" i="8"/>
  <c r="I1228" i="8"/>
  <c r="I1273" i="8"/>
  <c r="I785" i="8"/>
  <c r="I801" i="8"/>
  <c r="I817" i="8"/>
  <c r="I833" i="8"/>
  <c r="I849" i="8"/>
  <c r="I865" i="8"/>
  <c r="I881" i="8"/>
  <c r="I897" i="8"/>
  <c r="I913" i="8"/>
  <c r="I929" i="8"/>
  <c r="I945" i="8"/>
  <c r="I961" i="8"/>
  <c r="I977" i="8"/>
  <c r="I993" i="8"/>
  <c r="I1009" i="8"/>
  <c r="I1025" i="8"/>
  <c r="I1041" i="8"/>
  <c r="I1057" i="8"/>
  <c r="I1073" i="8"/>
  <c r="I1089" i="8"/>
  <c r="I1105" i="8"/>
  <c r="I1137" i="8"/>
  <c r="I1169" i="8"/>
  <c r="I1201" i="8"/>
  <c r="I1233" i="8"/>
  <c r="I358" i="8"/>
  <c r="I323" i="8"/>
  <c r="I355" i="8"/>
  <c r="I692" i="8"/>
  <c r="I732" i="8"/>
  <c r="I698" i="8"/>
  <c r="I762" i="8"/>
  <c r="I1131" i="8"/>
  <c r="I1163" i="8"/>
  <c r="I1195" i="8"/>
  <c r="I1227" i="8"/>
  <c r="I1122" i="8"/>
  <c r="I1154" i="8"/>
  <c r="I1186" i="8"/>
  <c r="I1218" i="8"/>
  <c r="I1261" i="8"/>
  <c r="I782" i="8"/>
  <c r="I798" i="8"/>
  <c r="I814" i="8"/>
  <c r="I830" i="8"/>
  <c r="I846" i="8"/>
  <c r="I862" i="8"/>
  <c r="I878" i="8"/>
  <c r="I894" i="8"/>
  <c r="I910" i="8"/>
  <c r="I926" i="8"/>
  <c r="I942" i="8"/>
  <c r="I958" i="8"/>
  <c r="I974" i="8"/>
  <c r="I990" i="8"/>
  <c r="I1006" i="8"/>
  <c r="I1022" i="8"/>
  <c r="I1038" i="8"/>
  <c r="I1054" i="8"/>
  <c r="I1070" i="8"/>
  <c r="I1086" i="8"/>
  <c r="I1102" i="8"/>
  <c r="I1322" i="8"/>
  <c r="I1338" i="8"/>
  <c r="I1354" i="8"/>
  <c r="I1370" i="8"/>
  <c r="I1386" i="8"/>
  <c r="I1402" i="8"/>
  <c r="I1426" i="8"/>
  <c r="I1458" i="8"/>
  <c r="I1490" i="8"/>
  <c r="I1522" i="8"/>
  <c r="I1554" i="8"/>
  <c r="I1586" i="8"/>
  <c r="I1618" i="8"/>
  <c r="I1650" i="8"/>
  <c r="I1682" i="8"/>
  <c r="I1429" i="8"/>
  <c r="I1461" i="8"/>
  <c r="I1493" i="8"/>
  <c r="I1525" i="8"/>
  <c r="I1557" i="8"/>
  <c r="I1589" i="8"/>
  <c r="I1621" i="8"/>
  <c r="I1653" i="8"/>
  <c r="I1685" i="8"/>
  <c r="I1432" i="8"/>
  <c r="I1464" i="8"/>
  <c r="I1496" i="8"/>
  <c r="I1528" i="8"/>
  <c r="I1560" i="8"/>
  <c r="I1592" i="8"/>
  <c r="I1624" i="8"/>
  <c r="I1656" i="8"/>
  <c r="I1688" i="8"/>
  <c r="I1802" i="8"/>
  <c r="I1875" i="8"/>
  <c r="I1831" i="8"/>
  <c r="I1796" i="8"/>
  <c r="I1828" i="8"/>
  <c r="I1860" i="8"/>
  <c r="I1895" i="8"/>
  <c r="I1955" i="8"/>
  <c r="I1987" i="8"/>
  <c r="I2019" i="8"/>
  <c r="I1976" i="8"/>
  <c r="I2008" i="8"/>
  <c r="I2080" i="8"/>
  <c r="I2112" i="8"/>
  <c r="I2170" i="8"/>
  <c r="I2207" i="8"/>
  <c r="I2239" i="8"/>
  <c r="I2271" i="8"/>
  <c r="I2303" i="8"/>
  <c r="I2083" i="8"/>
  <c r="I2115" i="8"/>
  <c r="I2127" i="8"/>
  <c r="I2143" i="8"/>
  <c r="I2188" i="8"/>
  <c r="I2220" i="8"/>
  <c r="I2252" i="8"/>
  <c r="I2284" i="8"/>
  <c r="I2316" i="8"/>
  <c r="I314" i="8"/>
  <c r="I378" i="8"/>
  <c r="I712" i="8"/>
  <c r="I702" i="8"/>
  <c r="I766" i="8"/>
  <c r="I1136" i="8"/>
  <c r="I1168" i="8"/>
  <c r="I1200" i="8"/>
  <c r="I1232" i="8"/>
  <c r="I1297" i="8"/>
  <c r="I791" i="8"/>
  <c r="I807" i="8"/>
  <c r="I823" i="8"/>
  <c r="I839" i="8"/>
  <c r="I855" i="8"/>
  <c r="I871" i="8"/>
  <c r="I887" i="8"/>
  <c r="I903" i="8"/>
  <c r="I919" i="8"/>
  <c r="I935" i="8"/>
  <c r="I951" i="8"/>
  <c r="I967" i="8"/>
  <c r="I983" i="8"/>
  <c r="I999" i="8"/>
  <c r="I1015" i="8"/>
  <c r="I1031" i="8"/>
  <c r="I1047" i="8"/>
  <c r="I1063" i="8"/>
  <c r="I1079" i="8"/>
  <c r="I1095" i="8"/>
  <c r="I1117" i="8"/>
  <c r="I1149" i="8"/>
  <c r="I1181" i="8"/>
  <c r="I1213" i="8"/>
  <c r="I1311" i="8"/>
  <c r="I1327" i="8"/>
  <c r="I1343" i="8"/>
  <c r="I1359" i="8"/>
  <c r="I1375" i="8"/>
  <c r="I1391" i="8"/>
  <c r="I1407" i="8"/>
  <c r="I1435" i="8"/>
  <c r="I1467" i="8"/>
  <c r="I1499" i="8"/>
  <c r="I1531" i="8"/>
  <c r="I1563" i="8"/>
  <c r="I1595" i="8"/>
  <c r="I1627" i="8"/>
  <c r="I1659" i="8"/>
  <c r="I1691" i="8"/>
  <c r="I1813" i="8"/>
  <c r="I1845" i="8"/>
  <c r="I1889" i="8"/>
  <c r="I1838" i="8"/>
  <c r="I1883" i="8"/>
  <c r="I1819" i="8"/>
  <c r="I1957" i="8"/>
  <c r="I1989" i="8"/>
  <c r="I2021" i="8"/>
  <c r="I1978" i="8"/>
  <c r="I2010" i="8"/>
  <c r="I2090" i="8"/>
  <c r="I2151" i="8"/>
  <c r="I2185" i="8"/>
  <c r="I2217" i="8"/>
  <c r="I2249" i="8"/>
  <c r="I2281" i="8"/>
  <c r="I2313" i="8"/>
  <c r="I2093" i="8"/>
  <c r="I302" i="8"/>
  <c r="I366" i="8"/>
  <c r="I319" i="8"/>
  <c r="I351" i="8"/>
  <c r="I383" i="8"/>
  <c r="I720" i="8"/>
  <c r="I690" i="8"/>
  <c r="I754" i="8"/>
  <c r="I1127" i="8"/>
  <c r="I1159" i="8"/>
  <c r="I1191" i="8"/>
  <c r="I1223" i="8"/>
  <c r="I1118" i="8"/>
  <c r="I1150" i="8"/>
  <c r="I1182" i="8"/>
  <c r="I1214" i="8"/>
  <c r="I1253" i="8"/>
  <c r="I780" i="8"/>
  <c r="I796" i="8"/>
  <c r="I812" i="8"/>
  <c r="I828" i="8"/>
  <c r="I844" i="8"/>
  <c r="I860" i="8"/>
  <c r="I876" i="8"/>
  <c r="I892" i="8"/>
  <c r="I908" i="8"/>
  <c r="I924" i="8"/>
  <c r="I940" i="8"/>
  <c r="I956" i="8"/>
  <c r="I972" i="8"/>
  <c r="I988" i="8"/>
  <c r="I1004" i="8"/>
  <c r="I1020" i="8"/>
  <c r="I1036" i="8"/>
  <c r="I1052" i="8"/>
  <c r="I1068" i="8"/>
  <c r="I1084" i="8"/>
  <c r="I1100" i="8"/>
  <c r="I1316" i="8"/>
  <c r="I1332" i="8"/>
  <c r="I1348" i="8"/>
  <c r="I1364" i="8"/>
  <c r="I1380" i="8"/>
  <c r="I1396" i="8"/>
  <c r="I1414" i="8"/>
  <c r="I1446" i="8"/>
  <c r="I1478" i="8"/>
  <c r="I1510" i="8"/>
  <c r="I1542" i="8"/>
  <c r="I1574" i="8"/>
  <c r="I1606" i="8"/>
  <c r="I1638" i="8"/>
  <c r="I1670" i="8"/>
  <c r="I1425" i="8"/>
  <c r="I1457" i="8"/>
  <c r="I1489" i="8"/>
  <c r="I1521" i="8"/>
  <c r="I1553" i="8"/>
  <c r="I1585" i="8"/>
  <c r="I1617" i="8"/>
  <c r="I1649" i="8"/>
  <c r="I1681" i="8"/>
  <c r="I1428" i="8"/>
  <c r="I1460" i="8"/>
  <c r="I1492" i="8"/>
  <c r="I1524" i="8"/>
  <c r="I1556" i="8"/>
  <c r="I1588" i="8"/>
  <c r="I1620" i="8"/>
  <c r="I1652" i="8"/>
  <c r="I1684" i="8"/>
  <c r="I1810" i="8"/>
  <c r="I1807" i="8"/>
  <c r="I1871" i="8"/>
  <c r="I1901" i="8"/>
  <c r="I1800" i="8"/>
  <c r="I1832" i="8"/>
  <c r="I1864" i="8"/>
  <c r="I1975" i="8"/>
  <c r="I2007" i="8"/>
  <c r="I1964" i="8"/>
  <c r="I1996" i="8"/>
  <c r="I2068" i="8"/>
  <c r="I2100" i="8"/>
  <c r="I2163" i="8"/>
  <c r="I2178" i="8"/>
  <c r="I2211" i="8"/>
  <c r="I2243" i="8"/>
  <c r="I2275" i="8"/>
  <c r="I2307" i="8"/>
  <c r="I1361" i="8"/>
  <c r="I1439" i="8"/>
  <c r="I1567" i="8"/>
  <c r="I1801" i="8"/>
  <c r="I1858" i="8"/>
  <c r="I2001" i="8"/>
  <c r="I2086" i="8"/>
  <c r="I2253" i="8"/>
  <c r="I2095" i="8"/>
  <c r="I2129" i="8"/>
  <c r="I2160" i="8"/>
  <c r="I2214" i="8"/>
  <c r="I2256" i="8"/>
  <c r="I2298" i="8"/>
  <c r="I2369" i="8"/>
  <c r="I2424" i="8"/>
  <c r="I2488" i="8"/>
  <c r="I2552" i="8"/>
  <c r="I2589" i="8"/>
  <c r="I2621" i="8"/>
  <c r="I2384" i="8"/>
  <c r="I2431" i="8"/>
  <c r="I2495" i="8"/>
  <c r="I2559" i="8"/>
  <c r="I2383" i="8"/>
  <c r="I2450" i="8"/>
  <c r="I2514" i="8"/>
  <c r="I2570" i="8"/>
  <c r="I2602" i="8"/>
  <c r="I2334" i="8"/>
  <c r="I2398" i="8"/>
  <c r="I2457" i="8"/>
  <c r="I2521" i="8"/>
  <c r="I2641" i="8"/>
  <c r="I2673" i="8"/>
  <c r="I2781" i="8"/>
  <c r="I2652" i="8"/>
  <c r="I2684" i="8"/>
  <c r="I2868" i="8"/>
  <c r="I3162" i="8"/>
  <c r="I3151" i="8"/>
  <c r="I3207" i="8"/>
  <c r="I3240" i="8"/>
  <c r="I3215" i="8"/>
  <c r="I3243" i="8"/>
  <c r="I3242" i="8"/>
  <c r="I3314" i="8"/>
  <c r="I3317" i="8"/>
  <c r="I3301" i="8"/>
  <c r="I3311" i="8"/>
  <c r="I3270" i="8"/>
  <c r="I3266" i="8"/>
  <c r="I3262" i="8"/>
  <c r="I3258" i="8"/>
  <c r="I3192" i="8"/>
  <c r="I3188" i="8"/>
  <c r="I3184" i="8"/>
  <c r="I3180" i="8"/>
  <c r="I3176" i="8"/>
  <c r="I3205" i="8"/>
  <c r="I3208" i="8"/>
  <c r="I3126" i="8"/>
  <c r="I3122" i="8"/>
  <c r="I3118" i="8"/>
  <c r="I3114" i="8"/>
  <c r="I3110" i="8"/>
  <c r="I3106" i="8"/>
  <c r="I3102" i="8"/>
  <c r="I3098" i="8"/>
  <c r="I3094" i="8"/>
  <c r="I3090" i="8"/>
  <c r="I3086" i="8"/>
  <c r="I3082" i="8"/>
  <c r="I3078" i="8"/>
  <c r="I3074" i="8"/>
  <c r="I3070" i="8"/>
  <c r="I3066" i="8"/>
  <c r="I3062" i="8"/>
  <c r="I3058" i="8"/>
  <c r="I3054" i="8"/>
  <c r="I3050" i="8"/>
  <c r="I3046" i="8"/>
  <c r="I3042" i="8"/>
  <c r="I3038" i="8"/>
  <c r="I3034" i="8"/>
  <c r="I3030" i="8"/>
  <c r="I3026" i="8"/>
  <c r="I3022" i="8"/>
  <c r="I3018" i="8"/>
  <c r="I3014" i="8"/>
  <c r="I3010" i="8"/>
  <c r="I3006" i="8"/>
  <c r="I3002" i="8"/>
  <c r="I2998" i="8"/>
  <c r="I2994" i="8"/>
  <c r="I2990" i="8"/>
  <c r="I2986" i="8"/>
  <c r="I2982" i="8"/>
  <c r="I2976" i="8"/>
  <c r="I2972" i="8"/>
  <c r="I2968" i="8"/>
  <c r="I2964" i="8"/>
  <c r="I2960" i="8"/>
  <c r="I2956" i="8"/>
  <c r="I2952" i="8"/>
  <c r="I2948" i="8"/>
  <c r="I2944" i="8"/>
  <c r="I2940" i="8"/>
  <c r="I2936" i="8"/>
  <c r="I2932" i="8"/>
  <c r="I2928" i="8"/>
  <c r="I2924" i="8"/>
  <c r="I2920" i="8"/>
  <c r="I2916" i="8"/>
  <c r="I2912" i="8"/>
  <c r="I2908" i="8"/>
  <c r="I2904" i="8"/>
  <c r="I2900" i="8"/>
  <c r="I2896" i="8"/>
  <c r="I2892" i="8"/>
  <c r="I2888" i="8"/>
  <c r="I2884" i="8"/>
  <c r="I2880" i="8"/>
  <c r="I2876" i="8"/>
  <c r="I2872" i="8"/>
  <c r="I2859" i="8"/>
  <c r="I2855" i="8"/>
  <c r="I2851" i="8"/>
  <c r="I2847" i="8"/>
  <c r="I2843" i="8"/>
  <c r="I2839" i="8"/>
  <c r="I2835" i="8"/>
  <c r="I2831" i="8"/>
  <c r="I2827" i="8"/>
  <c r="I2823" i="8"/>
  <c r="I2819" i="8"/>
  <c r="I2794" i="8"/>
  <c r="I2779" i="8"/>
  <c r="I2775" i="8"/>
  <c r="I2771" i="8"/>
  <c r="I2767" i="8"/>
  <c r="I2763" i="8"/>
  <c r="I2759" i="8"/>
  <c r="I2755" i="8"/>
  <c r="I2751" i="8"/>
  <c r="I2747" i="8"/>
  <c r="I2743" i="8"/>
  <c r="I2739" i="8"/>
  <c r="I2735" i="8"/>
  <c r="I2731" i="8"/>
  <c r="I2727" i="8"/>
  <c r="I2723" i="8"/>
  <c r="I2719" i="8"/>
  <c r="I2715" i="8"/>
  <c r="I2711" i="8"/>
  <c r="I2707" i="8"/>
  <c r="I2816" i="8"/>
  <c r="I2812" i="8"/>
  <c r="I2808" i="8"/>
  <c r="I2804" i="8"/>
  <c r="I2788" i="8"/>
  <c r="I2066" i="8"/>
  <c r="I2062" i="8"/>
  <c r="I2058" i="8"/>
  <c r="I2054" i="8"/>
  <c r="I2050" i="8"/>
  <c r="I2046" i="8"/>
  <c r="I2042" i="8"/>
  <c r="I2038" i="8"/>
  <c r="I2034" i="8"/>
  <c r="I2030" i="8"/>
  <c r="I2026" i="8"/>
  <c r="I1923" i="8"/>
  <c r="I1945" i="8"/>
  <c r="I1941" i="8"/>
  <c r="I1937" i="8"/>
  <c r="I1930" i="8"/>
  <c r="I1929" i="8"/>
  <c r="I1784" i="8"/>
  <c r="I1780" i="8"/>
  <c r="I1776" i="8"/>
  <c r="I1772" i="8"/>
  <c r="I1768" i="8"/>
  <c r="I1764" i="8"/>
  <c r="I1914" i="8"/>
  <c r="I1882" i="8"/>
  <c r="I1751" i="8"/>
  <c r="I1896" i="8"/>
  <c r="I1756" i="8"/>
  <c r="I1910" i="8"/>
  <c r="I1878" i="8"/>
  <c r="I1753" i="8"/>
  <c r="I1900" i="8"/>
  <c r="I1758" i="8"/>
  <c r="I1748" i="8"/>
  <c r="I1744" i="8"/>
  <c r="I1740" i="8"/>
  <c r="I1736" i="8"/>
  <c r="I1732" i="8"/>
  <c r="I1728" i="8"/>
  <c r="I1724" i="8"/>
  <c r="I1720" i="8"/>
  <c r="I1716" i="8"/>
  <c r="I1712" i="8"/>
  <c r="I1708" i="8"/>
  <c r="I1704" i="8"/>
  <c r="I1700" i="8"/>
  <c r="I1696" i="8"/>
  <c r="I1302" i="8"/>
  <c r="I1286" i="8"/>
  <c r="I1270" i="8"/>
  <c r="I1254" i="8"/>
  <c r="I1304" i="8"/>
  <c r="I1288" i="8"/>
  <c r="I1272" i="8"/>
  <c r="I1256" i="8"/>
  <c r="I1240" i="8"/>
  <c r="I1295" i="8"/>
  <c r="I1279" i="8"/>
  <c r="I1263" i="8"/>
  <c r="I1247" i="8"/>
  <c r="I769" i="8"/>
  <c r="I753" i="8"/>
  <c r="I737" i="8"/>
  <c r="I721" i="8"/>
  <c r="I705" i="8"/>
  <c r="I689" i="8"/>
  <c r="I673" i="8"/>
  <c r="I666" i="8"/>
  <c r="I662" i="8"/>
  <c r="I658" i="8"/>
  <c r="I654" i="8"/>
  <c r="I650" i="8"/>
  <c r="I646" i="8"/>
  <c r="I642" i="8"/>
  <c r="I638" i="8"/>
  <c r="I634" i="8"/>
  <c r="I630" i="8"/>
  <c r="I626" i="8"/>
  <c r="I622" i="8"/>
  <c r="I618" i="8"/>
  <c r="I614" i="8"/>
  <c r="I610" i="8"/>
  <c r="I606" i="8"/>
  <c r="I602" i="8"/>
  <c r="I598" i="8"/>
  <c r="I594" i="8"/>
  <c r="I590" i="8"/>
  <c r="I586" i="8"/>
  <c r="I582" i="8"/>
  <c r="I578" i="8"/>
  <c r="I574" i="8"/>
  <c r="I570" i="8"/>
  <c r="I566" i="8"/>
  <c r="I562" i="8"/>
  <c r="I558" i="8"/>
  <c r="I554" i="8"/>
  <c r="I550" i="8"/>
  <c r="I546" i="8"/>
  <c r="I542" i="8"/>
  <c r="I538" i="8"/>
  <c r="I534" i="8"/>
  <c r="I530" i="8"/>
  <c r="I526" i="8"/>
  <c r="I522" i="8"/>
  <c r="I518" i="8"/>
  <c r="I514" i="8"/>
  <c r="I510" i="8"/>
  <c r="I506" i="8"/>
  <c r="I502" i="8"/>
  <c r="I498" i="8"/>
  <c r="I494" i="8"/>
  <c r="I490" i="8"/>
  <c r="I486" i="8"/>
  <c r="I482" i="8"/>
  <c r="I478" i="8"/>
  <c r="I474" i="8"/>
  <c r="I470" i="8"/>
  <c r="I466" i="8"/>
  <c r="I462" i="8"/>
  <c r="I458" i="8"/>
  <c r="I454" i="8"/>
  <c r="I450" i="8"/>
  <c r="I446" i="8"/>
  <c r="I442" i="8"/>
  <c r="I438" i="8"/>
  <c r="I434" i="8"/>
  <c r="I430" i="8"/>
  <c r="I426" i="8"/>
  <c r="I775" i="8"/>
  <c r="I759" i="8"/>
  <c r="I743" i="8"/>
  <c r="I727" i="8"/>
  <c r="I711" i="8"/>
  <c r="I695" i="8"/>
  <c r="I679" i="8"/>
  <c r="I391" i="8"/>
  <c r="I381" i="8"/>
  <c r="I365" i="8"/>
  <c r="I349" i="8"/>
  <c r="I333" i="8"/>
  <c r="I317" i="8"/>
  <c r="I301" i="8"/>
  <c r="I416" i="8"/>
  <c r="I406" i="8"/>
  <c r="I398" i="8"/>
  <c r="I380" i="8"/>
  <c r="I348" i="8"/>
  <c r="I320" i="8"/>
  <c r="I300" i="8"/>
  <c r="I296" i="8"/>
  <c r="I288" i="8"/>
  <c r="I276" i="8"/>
  <c r="I266" i="8"/>
  <c r="I251" i="8"/>
  <c r="I236" i="8"/>
  <c r="I231" i="8"/>
  <c r="I223" i="8"/>
  <c r="I211" i="8"/>
  <c r="I204" i="8"/>
  <c r="I183" i="8"/>
  <c r="I178" i="8"/>
  <c r="I172" i="8"/>
  <c r="I162" i="8"/>
  <c r="I157" i="8"/>
  <c r="I142" i="8"/>
  <c r="I125" i="8"/>
  <c r="I120" i="8"/>
  <c r="I116" i="8"/>
  <c r="I112" i="8"/>
  <c r="I108" i="8"/>
  <c r="I104" i="8"/>
  <c r="I100" i="8"/>
  <c r="I96" i="8"/>
  <c r="I92" i="8"/>
  <c r="I88" i="8"/>
  <c r="I84" i="8"/>
  <c r="I80" i="8"/>
  <c r="I76" i="8"/>
  <c r="I72" i="8"/>
  <c r="I68" i="8"/>
  <c r="I64" i="8"/>
  <c r="I59" i="8"/>
  <c r="I55" i="8"/>
  <c r="I51" i="8"/>
  <c r="I47" i="8"/>
  <c r="I42" i="8"/>
  <c r="I38" i="8"/>
  <c r="I28" i="8"/>
  <c r="I17" i="8"/>
  <c r="I390" i="8"/>
  <c r="I419" i="8"/>
  <c r="I412" i="8"/>
  <c r="I405" i="8"/>
  <c r="I396" i="8"/>
  <c r="I360" i="8"/>
  <c r="I324" i="8"/>
  <c r="I290" i="8"/>
  <c r="I284" i="8"/>
  <c r="I278" i="8"/>
  <c r="I273" i="8"/>
  <c r="I265" i="8"/>
  <c r="I261" i="8"/>
  <c r="I255" i="8"/>
  <c r="I249" i="8"/>
  <c r="I243" i="8"/>
  <c r="I238" i="8"/>
  <c r="I229" i="8"/>
  <c r="I220" i="8"/>
  <c r="I216" i="8"/>
  <c r="I208" i="8"/>
  <c r="I201" i="8"/>
  <c r="I196" i="8"/>
  <c r="I190" i="8"/>
  <c r="I186" i="8"/>
  <c r="I175" i="8"/>
  <c r="I167" i="8"/>
  <c r="I160" i="8"/>
  <c r="I152" i="8"/>
  <c r="I146" i="8"/>
  <c r="I141" i="8"/>
  <c r="I136" i="8"/>
  <c r="I130" i="8"/>
  <c r="I126" i="8"/>
  <c r="I37" i="8"/>
  <c r="I31" i="8"/>
  <c r="I25" i="8"/>
  <c r="I18" i="8"/>
  <c r="I12" i="8"/>
  <c r="I322" i="8"/>
  <c r="I680" i="8"/>
  <c r="I696" i="8"/>
  <c r="I678" i="8"/>
  <c r="I742" i="8"/>
  <c r="I1108" i="8"/>
  <c r="I1140" i="8"/>
  <c r="I1172" i="8"/>
  <c r="I1204" i="8"/>
  <c r="I1236" i="8"/>
  <c r="I1289" i="8"/>
  <c r="I789" i="8"/>
  <c r="I805" i="8"/>
  <c r="I821" i="8"/>
  <c r="I837" i="8"/>
  <c r="I853" i="8"/>
  <c r="I869" i="8"/>
  <c r="I885" i="8"/>
  <c r="I901" i="8"/>
  <c r="I917" i="8"/>
  <c r="I933" i="8"/>
  <c r="I949" i="8"/>
  <c r="I965" i="8"/>
  <c r="I981" i="8"/>
  <c r="I997" i="8"/>
  <c r="I1013" i="8"/>
  <c r="I1029" i="8"/>
  <c r="I1045" i="8"/>
  <c r="I1061" i="8"/>
  <c r="I1077" i="8"/>
  <c r="I1093" i="8"/>
  <c r="I1113" i="8"/>
  <c r="I1145" i="8"/>
  <c r="I1177" i="8"/>
  <c r="I1209" i="8"/>
  <c r="I310" i="8"/>
  <c r="I374" i="8"/>
  <c r="I331" i="8"/>
  <c r="I363" i="8"/>
  <c r="I724" i="8"/>
  <c r="I756" i="8"/>
  <c r="I714" i="8"/>
  <c r="I1107" i="8"/>
  <c r="I1139" i="8"/>
  <c r="I1171" i="8"/>
  <c r="I1203" i="8"/>
  <c r="I1235" i="8"/>
  <c r="I1130" i="8"/>
  <c r="I1162" i="8"/>
  <c r="I1194" i="8"/>
  <c r="I1226" i="8"/>
  <c r="I1277" i="8"/>
  <c r="I786" i="8"/>
  <c r="I802" i="8"/>
  <c r="I818" i="8"/>
  <c r="I834" i="8"/>
  <c r="I850" i="8"/>
  <c r="I866" i="8"/>
  <c r="I882" i="8"/>
  <c r="I898" i="8"/>
  <c r="I914" i="8"/>
  <c r="I930" i="8"/>
  <c r="I946" i="8"/>
  <c r="I962" i="8"/>
  <c r="I978" i="8"/>
  <c r="I994" i="8"/>
  <c r="I1010" i="8"/>
  <c r="I1026" i="8"/>
  <c r="I1042" i="8"/>
  <c r="I1058" i="8"/>
  <c r="I1074" i="8"/>
  <c r="I1090" i="8"/>
  <c r="I1310" i="8"/>
  <c r="I1326" i="8"/>
  <c r="I1342" i="8"/>
  <c r="I1358" i="8"/>
  <c r="I1374" i="8"/>
  <c r="I1390" i="8"/>
  <c r="I1406" i="8"/>
  <c r="I1434" i="8"/>
  <c r="I1466" i="8"/>
  <c r="I1498" i="8"/>
  <c r="I1530" i="8"/>
  <c r="I1562" i="8"/>
  <c r="I1594" i="8"/>
  <c r="I1626" i="8"/>
  <c r="I1658" i="8"/>
  <c r="I1690" i="8"/>
  <c r="I1437" i="8"/>
  <c r="I1469" i="8"/>
  <c r="I1501" i="8"/>
  <c r="I1533" i="8"/>
  <c r="I1565" i="8"/>
  <c r="I1597" i="8"/>
  <c r="I1629" i="8"/>
  <c r="I1661" i="8"/>
  <c r="I1693" i="8"/>
  <c r="I1440" i="8"/>
  <c r="I1472" i="8"/>
  <c r="I1504" i="8"/>
  <c r="I1536" i="8"/>
  <c r="I1568" i="8"/>
  <c r="I1600" i="8"/>
  <c r="I1632" i="8"/>
  <c r="I1664" i="8"/>
  <c r="I1881" i="8"/>
  <c r="I1818" i="8"/>
  <c r="I1907" i="8"/>
  <c r="I1847" i="8"/>
  <c r="I1804" i="8"/>
  <c r="I1836" i="8"/>
  <c r="I1868" i="8"/>
  <c r="I1903" i="8"/>
  <c r="I1963" i="8"/>
  <c r="I1995" i="8"/>
  <c r="I1952" i="8"/>
  <c r="I1984" i="8"/>
  <c r="I2016" i="8"/>
  <c r="I2088" i="8"/>
  <c r="I2155" i="8"/>
  <c r="I2183" i="8"/>
  <c r="I2215" i="8"/>
  <c r="I2247" i="8"/>
  <c r="I2279" i="8"/>
  <c r="I2311" i="8"/>
  <c r="I2091" i="8"/>
  <c r="I2153" i="8"/>
  <c r="I2131" i="8"/>
  <c r="I2148" i="8"/>
  <c r="I2196" i="8"/>
  <c r="I2228" i="8"/>
  <c r="I2260" i="8"/>
  <c r="I2292" i="8"/>
  <c r="I2333" i="8"/>
  <c r="I330" i="8"/>
  <c r="I700" i="8"/>
  <c r="I740" i="8"/>
  <c r="I718" i="8"/>
  <c r="I1112" i="8"/>
  <c r="I1144" i="8"/>
  <c r="I1176" i="8"/>
  <c r="I1208" i="8"/>
  <c r="I1249" i="8"/>
  <c r="I779" i="8"/>
  <c r="I795" i="8"/>
  <c r="I811" i="8"/>
  <c r="I827" i="8"/>
  <c r="I843" i="8"/>
  <c r="I859" i="8"/>
  <c r="I875" i="8"/>
  <c r="I891" i="8"/>
  <c r="I907" i="8"/>
  <c r="I923" i="8"/>
  <c r="I939" i="8"/>
  <c r="I955" i="8"/>
  <c r="I971" i="8"/>
  <c r="I987" i="8"/>
  <c r="I1003" i="8"/>
  <c r="I1019" i="8"/>
  <c r="I1035" i="8"/>
  <c r="I1051" i="8"/>
  <c r="I1067" i="8"/>
  <c r="I1083" i="8"/>
  <c r="I1099" i="8"/>
  <c r="I1125" i="8"/>
  <c r="I1157" i="8"/>
  <c r="I1189" i="8"/>
  <c r="I1221" i="8"/>
  <c r="I1315" i="8"/>
  <c r="I1331" i="8"/>
  <c r="I1347" i="8"/>
  <c r="I1363" i="8"/>
  <c r="I1379" i="8"/>
  <c r="I1395" i="8"/>
  <c r="I1411" i="8"/>
  <c r="I1443" i="8"/>
  <c r="I1475" i="8"/>
  <c r="I1507" i="8"/>
  <c r="I1539" i="8"/>
  <c r="I1571" i="8"/>
  <c r="I1603" i="8"/>
  <c r="I1635" i="8"/>
  <c r="I1667" i="8"/>
  <c r="I1789" i="8"/>
  <c r="I1821" i="8"/>
  <c r="I1853" i="8"/>
  <c r="I1790" i="8"/>
  <c r="I1846" i="8"/>
  <c r="I1915" i="8"/>
  <c r="I1835" i="8"/>
  <c r="I1965" i="8"/>
  <c r="I1997" i="8"/>
  <c r="I1954" i="8"/>
  <c r="I1986" i="8"/>
  <c r="I2018" i="8"/>
  <c r="I2098" i="8"/>
  <c r="I2167" i="8"/>
  <c r="I2193" i="8"/>
  <c r="I2225" i="8"/>
  <c r="I2257" i="8"/>
  <c r="I2289" i="8"/>
  <c r="I2069" i="8"/>
  <c r="I2101" i="8"/>
  <c r="I318" i="8"/>
  <c r="I382" i="8"/>
  <c r="I327" i="8"/>
  <c r="I359" i="8"/>
  <c r="I708" i="8"/>
  <c r="I744" i="8"/>
  <c r="I706" i="8"/>
  <c r="I770" i="8"/>
  <c r="I1135" i="8"/>
  <c r="I1167" i="8"/>
  <c r="I1199" i="8"/>
  <c r="I1231" i="8"/>
  <c r="I1126" i="8"/>
  <c r="I1158" i="8"/>
  <c r="I1190" i="8"/>
  <c r="I1222" i="8"/>
  <c r="I1269" i="8"/>
  <c r="I784" i="8"/>
  <c r="I800" i="8"/>
  <c r="I816" i="8"/>
  <c r="I832" i="8"/>
  <c r="I848" i="8"/>
  <c r="I864" i="8"/>
  <c r="I880" i="8"/>
  <c r="I896" i="8"/>
  <c r="I912" i="8"/>
  <c r="I928" i="8"/>
  <c r="I944" i="8"/>
  <c r="I960" i="8"/>
  <c r="I976" i="8"/>
  <c r="I992" i="8"/>
  <c r="I1008" i="8"/>
  <c r="I1024" i="8"/>
  <c r="I1040" i="8"/>
  <c r="I1056" i="8"/>
  <c r="I1072" i="8"/>
  <c r="I1088" i="8"/>
  <c r="I1104" i="8"/>
  <c r="I1320" i="8"/>
  <c r="I1336" i="8"/>
  <c r="I1352" i="8"/>
  <c r="I1368" i="8"/>
  <c r="I1384" i="8"/>
  <c r="I1400" i="8"/>
  <c r="I1422" i="8"/>
  <c r="I1454" i="8"/>
  <c r="I1486" i="8"/>
  <c r="I1518" i="8"/>
  <c r="I1550" i="8"/>
  <c r="I1582" i="8"/>
  <c r="I1614" i="8"/>
  <c r="I1646" i="8"/>
  <c r="I1678" i="8"/>
  <c r="I1433" i="8"/>
  <c r="I1465" i="8"/>
  <c r="I1497" i="8"/>
  <c r="I1529" i="8"/>
  <c r="I1561" i="8"/>
  <c r="I1593" i="8"/>
  <c r="I1625" i="8"/>
  <c r="I1657" i="8"/>
  <c r="I1689" i="8"/>
  <c r="I1436" i="8"/>
  <c r="I1468" i="8"/>
  <c r="I1500" i="8"/>
  <c r="I1532" i="8"/>
  <c r="I1564" i="8"/>
  <c r="I1596" i="8"/>
  <c r="I1628" i="8"/>
  <c r="I1660" i="8"/>
  <c r="I1692" i="8"/>
  <c r="I1826" i="8"/>
  <c r="I1823" i="8"/>
  <c r="I1877" i="8"/>
  <c r="I1909" i="8"/>
  <c r="I1808" i="8"/>
  <c r="I1840" i="8"/>
  <c r="I1951" i="8"/>
  <c r="I1983" i="8"/>
  <c r="I2015" i="8"/>
  <c r="I1972" i="8"/>
  <c r="I2004" i="8"/>
  <c r="I2076" i="8"/>
  <c r="I2108" i="8"/>
  <c r="I2179" i="8"/>
  <c r="I2187" i="8"/>
  <c r="I2219" i="8"/>
  <c r="I2251" i="8"/>
  <c r="I2283" i="8"/>
  <c r="I1313" i="8"/>
  <c r="I1377" i="8"/>
  <c r="I1471" i="8"/>
  <c r="I1599" i="8"/>
  <c r="I1833" i="8"/>
  <c r="I1795" i="8"/>
  <c r="I1950" i="8"/>
  <c r="I2118" i="8"/>
  <c r="I2285" i="8"/>
  <c r="I2111" i="8"/>
  <c r="I2134" i="8"/>
  <c r="I2182" i="8"/>
  <c r="I2224" i="8"/>
  <c r="I2266" i="8"/>
  <c r="I2310" i="8"/>
  <c r="I2385" i="8"/>
  <c r="I2440" i="8"/>
  <c r="I2504" i="8"/>
  <c r="I2565" i="8"/>
  <c r="I2597" i="8"/>
  <c r="I2336" i="8"/>
  <c r="I2400" i="8"/>
  <c r="I2447" i="8"/>
  <c r="I2511" i="8"/>
  <c r="I2335" i="8"/>
  <c r="I2399" i="8"/>
  <c r="I2466" i="8"/>
  <c r="I2530" i="8"/>
  <c r="I2578" i="8"/>
  <c r="I2610" i="8"/>
  <c r="I2350" i="8"/>
  <c r="I2409" i="8"/>
  <c r="I2473" i="8"/>
  <c r="I2537" i="8"/>
  <c r="I2649" i="8"/>
  <c r="I2681" i="8"/>
  <c r="I2797" i="8"/>
  <c r="I2660" i="8"/>
  <c r="I2692" i="8"/>
  <c r="I3138" i="8"/>
  <c r="I3170" i="8"/>
  <c r="I3159" i="8"/>
  <c r="I3133" i="8"/>
  <c r="I3248" i="8"/>
  <c r="I3219" i="8"/>
  <c r="I3251" i="8"/>
  <c r="I3250" i="8"/>
  <c r="I3330" i="8"/>
  <c r="I3281" i="8"/>
  <c r="I3280" i="8"/>
  <c r="I3342" i="8"/>
  <c r="I3336" i="8"/>
  <c r="I3347" i="8"/>
  <c r="I3385" i="8"/>
  <c r="I3368" i="8"/>
  <c r="I3367" i="8"/>
  <c r="I1333" i="8"/>
  <c r="I1397" i="8"/>
  <c r="I1511" i="8"/>
  <c r="I1639" i="8"/>
  <c r="I1873" i="8"/>
  <c r="I1977" i="8"/>
  <c r="I2022" i="8"/>
  <c r="I2261" i="8"/>
  <c r="I2097" i="8"/>
  <c r="I2120" i="8"/>
  <c r="I2141" i="8"/>
  <c r="I2194" i="8"/>
  <c r="I2238" i="8"/>
  <c r="I2280" i="8"/>
  <c r="I2321" i="8"/>
  <c r="I2397" i="8"/>
  <c r="I2468" i="8"/>
  <c r="I2532" i="8"/>
  <c r="I2583" i="8"/>
  <c r="I2615" i="8"/>
  <c r="I2364" i="8"/>
  <c r="I2411" i="8"/>
  <c r="I2475" i="8"/>
  <c r="I2539" i="8"/>
  <c r="I2363" i="8"/>
  <c r="I2430" i="8"/>
  <c r="I2494" i="8"/>
  <c r="I2558" i="8"/>
  <c r="I2588" i="8"/>
  <c r="I2620" i="8"/>
  <c r="I2362" i="8"/>
  <c r="I2437" i="8"/>
  <c r="I2501" i="8"/>
  <c r="I2635" i="8"/>
  <c r="I2667" i="8"/>
  <c r="I2699" i="8"/>
  <c r="I2646" i="8"/>
  <c r="I2678" i="8"/>
  <c r="I2783" i="8"/>
  <c r="I2869" i="8"/>
  <c r="I3164" i="8"/>
  <c r="I3145" i="8"/>
  <c r="I3131" i="8"/>
  <c r="I3225" i="8"/>
  <c r="I3275" i="8"/>
  <c r="I3291" i="8"/>
  <c r="I3276" i="8"/>
  <c r="I3345" i="8"/>
  <c r="I3348" i="8"/>
  <c r="I3359" i="8"/>
  <c r="I1321" i="8"/>
  <c r="I1385" i="8"/>
  <c r="I1487" i="8"/>
  <c r="I1615" i="8"/>
  <c r="I1849" i="8"/>
  <c r="I1827" i="8"/>
  <c r="I1966" i="8"/>
  <c r="I2175" i="8"/>
  <c r="I2269" i="8"/>
  <c r="I2103" i="8"/>
  <c r="I2121" i="8"/>
  <c r="I2142" i="8"/>
  <c r="I2208" i="8"/>
  <c r="I2250" i="8"/>
  <c r="I2294" i="8"/>
  <c r="I2345" i="8"/>
  <c r="I2432" i="8"/>
  <c r="I2496" i="8"/>
  <c r="I2560" i="8"/>
  <c r="I2593" i="8"/>
  <c r="I2625" i="8"/>
  <c r="I2376" i="8"/>
  <c r="I2439" i="8"/>
  <c r="I2503" i="8"/>
  <c r="I2327" i="8"/>
  <c r="I2391" i="8"/>
  <c r="I2458" i="8"/>
  <c r="I2522" i="8"/>
  <c r="I2574" i="8"/>
  <c r="I2606" i="8"/>
  <c r="I2326" i="8"/>
  <c r="I2390" i="8"/>
  <c r="I2465" i="8"/>
  <c r="I2529" i="8"/>
  <c r="I2645" i="8"/>
  <c r="I2677" i="8"/>
  <c r="I2789" i="8"/>
  <c r="I2648" i="8"/>
  <c r="I2680" i="8"/>
  <c r="I2787" i="8"/>
  <c r="I3134" i="8"/>
  <c r="I3166" i="8"/>
  <c r="I3155" i="8"/>
  <c r="I3130" i="8"/>
  <c r="I3236" i="8"/>
  <c r="I3217" i="8"/>
  <c r="I3247" i="8"/>
  <c r="I3238" i="8"/>
  <c r="I3306" i="8"/>
  <c r="I3277" i="8"/>
  <c r="I3292" i="8"/>
  <c r="I3346" i="8"/>
  <c r="I3339" i="8"/>
  <c r="I3381" i="8"/>
  <c r="I3364" i="8"/>
  <c r="I3396" i="8"/>
  <c r="I1325" i="8"/>
  <c r="I1389" i="8"/>
  <c r="I1495" i="8"/>
  <c r="I1623" i="8"/>
  <c r="I1825" i="8"/>
  <c r="I1843" i="8"/>
  <c r="I1974" i="8"/>
  <c r="I2159" i="8"/>
  <c r="I2245" i="8"/>
  <c r="I2089" i="8"/>
  <c r="I2122" i="8"/>
  <c r="I2144" i="8"/>
  <c r="I2210" i="8"/>
  <c r="I2254" i="8"/>
  <c r="I2296" i="8"/>
  <c r="I2353" i="8"/>
  <c r="I2412" i="8"/>
  <c r="I2476" i="8"/>
  <c r="I2540" i="8"/>
  <c r="I2579" i="8"/>
  <c r="I2611" i="8"/>
  <c r="I2340" i="8"/>
  <c r="I2404" i="8"/>
  <c r="I2467" i="8"/>
  <c r="I2531" i="8"/>
  <c r="I2355" i="8"/>
  <c r="I2422" i="8"/>
  <c r="I2486" i="8"/>
  <c r="I2550" i="8"/>
  <c r="I2592" i="8"/>
  <c r="I2624" i="8"/>
  <c r="I2370" i="8"/>
  <c r="I2429" i="8"/>
  <c r="I2493" i="8"/>
  <c r="I2557" i="8"/>
  <c r="I2663" i="8"/>
  <c r="I2695" i="8"/>
  <c r="I2642" i="8"/>
  <c r="I2674" i="8"/>
  <c r="I2791" i="8"/>
  <c r="I2871" i="8"/>
  <c r="I3152" i="8"/>
  <c r="I3141" i="8"/>
  <c r="I3173" i="8"/>
  <c r="I3210" i="8"/>
  <c r="I3229" i="8"/>
  <c r="I3273" i="8"/>
  <c r="I3287" i="8"/>
  <c r="I3286" i="8"/>
  <c r="I3353" i="8"/>
  <c r="I3356" i="8"/>
  <c r="I3361" i="8"/>
  <c r="I3289" i="8"/>
  <c r="I3288" i="8"/>
  <c r="I3338" i="8"/>
  <c r="I3352" i="8"/>
  <c r="I3386" i="8"/>
  <c r="I3393" i="8"/>
  <c r="I3376" i="8"/>
  <c r="I3383" i="8"/>
  <c r="I1349" i="8"/>
  <c r="I1415" i="8"/>
  <c r="I1543" i="8"/>
  <c r="I1671" i="8"/>
  <c r="I1830" i="8"/>
  <c r="I2009" i="8"/>
  <c r="I2094" i="8"/>
  <c r="I2293" i="8"/>
  <c r="I2113" i="8"/>
  <c r="I2125" i="8"/>
  <c r="I2168" i="8"/>
  <c r="I2206" i="8"/>
  <c r="I2248" i="8"/>
  <c r="I2290" i="8"/>
  <c r="I2329" i="8"/>
  <c r="I2420" i="8"/>
  <c r="I2484" i="8"/>
  <c r="I2548" i="8"/>
  <c r="I2591" i="8"/>
  <c r="I2623" i="8"/>
  <c r="I2380" i="8"/>
  <c r="I2427" i="8"/>
  <c r="I2491" i="8"/>
  <c r="I2555" i="8"/>
  <c r="I2379" i="8"/>
  <c r="I2446" i="8"/>
  <c r="I2510" i="8"/>
  <c r="I2564" i="8"/>
  <c r="I2596" i="8"/>
  <c r="I2628" i="8"/>
  <c r="I2378" i="8"/>
  <c r="I2453" i="8"/>
  <c r="I2517" i="8"/>
  <c r="I2643" i="8"/>
  <c r="I2675" i="8"/>
  <c r="I2785" i="8"/>
  <c r="I2654" i="8"/>
  <c r="I2686" i="8"/>
  <c r="I2799" i="8"/>
  <c r="I3140" i="8"/>
  <c r="I3172" i="8"/>
  <c r="I3153" i="8"/>
  <c r="I3128" i="8"/>
  <c r="I3233" i="8"/>
  <c r="I3302" i="8"/>
  <c r="I3299" i="8"/>
  <c r="I3282" i="8"/>
  <c r="I3341" i="8"/>
  <c r="I3333" i="8"/>
  <c r="I3363" i="8"/>
  <c r="I1337" i="8"/>
  <c r="I1401" i="8"/>
  <c r="I1519" i="8"/>
  <c r="I1647" i="8"/>
  <c r="I1905" i="8"/>
  <c r="I1953" i="8"/>
  <c r="I1998" i="8"/>
  <c r="I2174" i="8"/>
  <c r="I2301" i="8"/>
  <c r="I2119" i="8"/>
  <c r="I2126" i="8"/>
  <c r="I2156" i="8"/>
  <c r="I2218" i="8"/>
  <c r="I2262" i="8"/>
  <c r="I2304" i="8"/>
  <c r="I2377" i="8"/>
  <c r="I2448" i="8"/>
  <c r="I2512" i="8"/>
  <c r="I2569" i="8"/>
  <c r="I2601" i="8"/>
  <c r="I2328" i="8"/>
  <c r="I2392" i="8"/>
  <c r="I2455" i="8"/>
  <c r="I2519" i="8"/>
  <c r="I2343" i="8"/>
  <c r="I2410" i="8"/>
  <c r="I2474" i="8"/>
  <c r="I2538" i="8"/>
  <c r="I2582" i="8"/>
  <c r="I2614" i="8"/>
  <c r="I2342" i="8"/>
  <c r="I2417" i="8"/>
  <c r="I2481" i="8"/>
  <c r="I2545" i="8"/>
  <c r="I2653" i="8"/>
  <c r="I2685" i="8"/>
  <c r="I2632" i="8"/>
  <c r="I2656" i="8"/>
  <c r="I2688" i="8"/>
  <c r="I2803" i="8"/>
  <c r="I3142" i="8"/>
  <c r="I3196" i="8"/>
  <c r="I3163" i="8"/>
  <c r="I3137" i="8"/>
  <c r="I3244" i="8"/>
  <c r="I3223" i="8"/>
  <c r="I3255" i="8"/>
  <c r="I3246" i="8"/>
  <c r="I3322" i="8"/>
  <c r="I3308" i="8"/>
  <c r="I3300" i="8"/>
  <c r="I3344" i="8"/>
  <c r="I3355" i="8"/>
  <c r="I3389" i="8"/>
  <c r="I3372" i="8"/>
  <c r="I3375" i="8"/>
  <c r="I1341" i="8"/>
  <c r="I1405" i="8"/>
  <c r="I1527" i="8"/>
  <c r="I1655" i="8"/>
  <c r="I1857" i="8"/>
  <c r="I1961" i="8"/>
  <c r="I2006" i="8"/>
  <c r="I2158" i="8"/>
  <c r="I2277" i="8"/>
  <c r="I2105" i="8"/>
  <c r="I2128" i="8"/>
  <c r="I2172" i="8"/>
  <c r="I2222" i="8"/>
  <c r="I2264" i="8"/>
  <c r="I2306" i="8"/>
  <c r="I2361" i="8"/>
  <c r="I2428" i="8"/>
  <c r="I2492" i="8"/>
  <c r="I2556" i="8"/>
  <c r="I2587" i="8"/>
  <c r="I2619" i="8"/>
  <c r="I2356" i="8"/>
  <c r="I2419" i="8"/>
  <c r="I2483" i="8"/>
  <c r="I2547" i="8"/>
  <c r="I2371" i="8"/>
  <c r="I2438" i="8"/>
  <c r="I2502" i="8"/>
  <c r="I2568" i="8"/>
  <c r="I2600" i="8"/>
  <c r="I2322" i="8"/>
  <c r="I2386" i="8"/>
  <c r="I2445" i="8"/>
  <c r="I2509" i="8"/>
  <c r="I2639" i="8"/>
  <c r="I2671" i="8"/>
  <c r="I2703" i="8"/>
  <c r="I2650" i="8"/>
  <c r="I2682" i="8"/>
  <c r="I2630" i="8"/>
  <c r="I2981" i="8"/>
  <c r="I3160" i="8"/>
  <c r="I3149" i="8"/>
  <c r="I3135" i="8"/>
  <c r="I3214" i="8"/>
  <c r="I3237" i="8"/>
  <c r="I3310" i="8"/>
  <c r="I3295" i="8"/>
  <c r="I3294" i="8"/>
  <c r="I3378" i="8"/>
  <c r="I3382" i="8"/>
  <c r="I3371" i="8"/>
  <c r="I3297" i="8"/>
  <c r="I3296" i="8"/>
  <c r="I3354" i="8"/>
  <c r="I3366" i="8"/>
  <c r="I3369" i="8"/>
  <c r="I3358" i="8"/>
  <c r="I3384" i="8"/>
  <c r="I3399" i="8"/>
  <c r="I1365" i="8"/>
  <c r="I1447" i="8"/>
  <c r="I1575" i="8"/>
  <c r="I1809" i="8"/>
  <c r="I1866" i="8"/>
  <c r="I1958" i="8"/>
  <c r="I2197" i="8"/>
  <c r="I2317" i="8"/>
  <c r="I2149" i="8"/>
  <c r="I2130" i="8"/>
  <c r="I2176" i="8"/>
  <c r="I2216" i="8"/>
  <c r="I2258" i="8"/>
  <c r="I2302" i="8"/>
  <c r="I2357" i="8"/>
  <c r="I2436" i="8"/>
  <c r="I2500" i="8"/>
  <c r="I2567" i="8"/>
  <c r="I2599" i="8"/>
  <c r="I2332" i="8"/>
  <c r="I2396" i="8"/>
  <c r="I2443" i="8"/>
  <c r="I2507" i="8"/>
  <c r="I2331" i="8"/>
  <c r="I2395" i="8"/>
  <c r="I2462" i="8"/>
  <c r="I2526" i="8"/>
  <c r="I2572" i="8"/>
  <c r="I2604" i="8"/>
  <c r="I2330" i="8"/>
  <c r="I2394" i="8"/>
  <c r="I2469" i="8"/>
  <c r="I2533" i="8"/>
  <c r="I2651" i="8"/>
  <c r="I2683" i="8"/>
  <c r="I2801" i="8"/>
  <c r="I2662" i="8"/>
  <c r="I2694" i="8"/>
  <c r="I2861" i="8"/>
  <c r="I3148" i="8"/>
  <c r="I3206" i="8"/>
  <c r="I3161" i="8"/>
  <c r="I3212" i="8"/>
  <c r="I3241" i="8"/>
  <c r="I3318" i="8"/>
  <c r="I3304" i="8"/>
  <c r="I3290" i="8"/>
  <c r="I3357" i="8"/>
  <c r="I3343" i="8"/>
  <c r="I3379" i="8"/>
  <c r="I1353" i="8"/>
  <c r="I1423" i="8"/>
  <c r="I1551" i="8"/>
  <c r="I1679" i="8"/>
  <c r="I1842" i="8"/>
  <c r="I1985" i="8"/>
  <c r="I2070" i="8"/>
  <c r="I2205" i="8"/>
  <c r="I2071" i="8"/>
  <c r="I2157" i="8"/>
  <c r="I2132" i="8"/>
  <c r="I2186" i="8"/>
  <c r="I2230" i="8"/>
  <c r="I2272" i="8"/>
  <c r="I2314" i="8"/>
  <c r="I2393" i="8"/>
  <c r="I2464" i="8"/>
  <c r="I2528" i="8"/>
  <c r="I2577" i="8"/>
  <c r="I2609" i="8"/>
  <c r="I2344" i="8"/>
  <c r="I2407" i="8"/>
  <c r="I2471" i="8"/>
  <c r="I2535" i="8"/>
  <c r="I2359" i="8"/>
  <c r="I2426" i="8"/>
  <c r="I2490" i="8"/>
  <c r="I2554" i="8"/>
  <c r="I2590" i="8"/>
  <c r="I2622" i="8"/>
  <c r="I2358" i="8"/>
  <c r="I2433" i="8"/>
  <c r="I2497" i="8"/>
  <c r="I2561" i="8"/>
  <c r="I2661" i="8"/>
  <c r="I2693" i="8"/>
  <c r="I2631" i="8"/>
  <c r="I2664" i="8"/>
  <c r="I2696" i="8"/>
  <c r="I2870" i="8"/>
  <c r="I3150" i="8"/>
  <c r="I3139" i="8"/>
  <c r="I3171" i="8"/>
  <c r="I3220" i="8"/>
  <c r="I3252" i="8"/>
  <c r="I3231" i="8"/>
  <c r="I3222" i="8"/>
  <c r="I3254" i="8"/>
  <c r="I3285" i="8"/>
  <c r="I3324" i="8"/>
  <c r="I3350" i="8"/>
  <c r="I3398" i="8"/>
  <c r="I3365" i="8"/>
  <c r="I3397" i="8"/>
  <c r="I3380" i="8"/>
  <c r="I3391" i="8"/>
  <c r="I1357" i="8"/>
  <c r="I1431" i="8"/>
  <c r="I1559" i="8"/>
  <c r="I1687" i="8"/>
  <c r="I1798" i="8"/>
  <c r="I1993" i="8"/>
  <c r="I2078" i="8"/>
  <c r="I2181" i="8"/>
  <c r="I2309" i="8"/>
  <c r="I2145" i="8"/>
  <c r="I2133" i="8"/>
  <c r="I2190" i="8"/>
  <c r="I2232" i="8"/>
  <c r="I2274" i="8"/>
  <c r="I2318" i="8"/>
  <c r="I2373" i="8"/>
  <c r="I2444" i="8"/>
  <c r="I2508" i="8"/>
  <c r="I2563" i="8"/>
  <c r="I2595" i="8"/>
  <c r="I2627" i="8"/>
  <c r="I2372" i="8"/>
  <c r="I2435" i="8"/>
  <c r="I2499" i="8"/>
  <c r="I2323" i="8"/>
  <c r="I2387" i="8"/>
  <c r="I2454" i="8"/>
  <c r="I2518" i="8"/>
  <c r="I2576" i="8"/>
  <c r="I2608" i="8"/>
  <c r="I2338" i="8"/>
  <c r="I2402" i="8"/>
  <c r="I2461" i="8"/>
  <c r="I2525" i="8"/>
  <c r="I2647" i="8"/>
  <c r="I2679" i="8"/>
  <c r="I2793" i="8"/>
  <c r="I2658" i="8"/>
  <c r="I2690" i="8"/>
  <c r="I2865" i="8"/>
  <c r="I2863" i="8"/>
  <c r="I3168" i="8"/>
  <c r="I3157" i="8"/>
  <c r="I3203" i="8"/>
  <c r="I3218" i="8"/>
  <c r="I3245" i="8"/>
  <c r="I3326" i="8"/>
  <c r="I3312" i="8"/>
  <c r="I3323" i="8"/>
  <c r="I3349" i="8"/>
  <c r="I3335" i="8"/>
  <c r="I3387" i="8"/>
  <c r="I3316" i="8"/>
  <c r="I3327" i="8"/>
  <c r="I3390" i="8"/>
  <c r="I3332" i="8"/>
  <c r="I3377" i="8"/>
  <c r="I3362" i="8"/>
  <c r="I3392" i="8"/>
  <c r="I1317" i="8"/>
  <c r="I1381" i="8"/>
  <c r="I1479" i="8"/>
  <c r="I1607" i="8"/>
  <c r="I1841" i="8"/>
  <c r="I1811" i="8"/>
  <c r="I1990" i="8"/>
  <c r="I2229" i="8"/>
  <c r="I2081" i="8"/>
  <c r="I2177" i="8"/>
  <c r="I2136" i="8"/>
  <c r="I2184" i="8"/>
  <c r="I2226" i="8"/>
  <c r="I2270" i="8"/>
  <c r="I2312" i="8"/>
  <c r="I2381" i="8"/>
  <c r="I2452" i="8"/>
  <c r="I2516" i="8"/>
  <c r="I2575" i="8"/>
  <c r="I2607" i="8"/>
  <c r="I2348" i="8"/>
  <c r="I2406" i="8"/>
  <c r="I2459" i="8"/>
  <c r="I2523" i="8"/>
  <c r="I2347" i="8"/>
  <c r="I2414" i="8"/>
  <c r="I2478" i="8"/>
  <c r="I2542" i="8"/>
  <c r="I2580" i="8"/>
  <c r="I2612" i="8"/>
  <c r="I2346" i="8"/>
  <c r="I2421" i="8"/>
  <c r="I2485" i="8"/>
  <c r="I2549" i="8"/>
  <c r="I2659" i="8"/>
  <c r="I2691" i="8"/>
  <c r="I2638" i="8"/>
  <c r="I2670" i="8"/>
  <c r="I2702" i="8"/>
  <c r="I2862" i="8"/>
  <c r="I3156" i="8"/>
  <c r="I3136" i="8"/>
  <c r="I3169" i="8"/>
  <c r="I3216" i="8"/>
  <c r="I3249" i="8"/>
  <c r="I3283" i="8"/>
  <c r="I3320" i="8"/>
  <c r="I3298" i="8"/>
  <c r="I3394" i="8"/>
  <c r="I3370" i="8"/>
  <c r="I3395" i="8"/>
  <c r="I1369" i="8"/>
  <c r="I1455" i="8"/>
  <c r="I1583" i="8"/>
  <c r="I1817" i="8"/>
  <c r="I1899" i="8"/>
  <c r="I2017" i="8"/>
  <c r="I2102" i="8"/>
  <c r="I2237" i="8"/>
  <c r="I2087" i="8"/>
  <c r="I2165" i="8"/>
  <c r="I2137" i="8"/>
  <c r="I2198" i="8"/>
  <c r="I2240" i="8"/>
  <c r="I2282" i="8"/>
  <c r="I2337" i="8"/>
  <c r="I2416" i="8"/>
  <c r="I2480" i="8"/>
  <c r="I2544" i="8"/>
  <c r="I2585" i="8"/>
  <c r="I2617" i="8"/>
  <c r="I2360" i="8"/>
  <c r="I2423" i="8"/>
  <c r="I2487" i="8"/>
  <c r="I2551" i="8"/>
  <c r="I2375" i="8"/>
  <c r="I2442" i="8"/>
  <c r="I2506" i="8"/>
  <c r="I2566" i="8"/>
  <c r="I2598" i="8"/>
  <c r="I2319" i="8"/>
  <c r="I2374" i="8"/>
  <c r="I2449" i="8"/>
  <c r="I2513" i="8"/>
  <c r="I2637" i="8"/>
  <c r="I2669" i="8"/>
  <c r="I2701" i="8"/>
  <c r="I2640" i="8"/>
  <c r="I2672" i="8"/>
  <c r="I2704" i="8"/>
  <c r="I2864" i="8"/>
  <c r="I3158" i="8"/>
  <c r="I3147" i="8"/>
  <c r="I3199" i="8"/>
  <c r="I3228" i="8"/>
  <c r="I3213" i="8"/>
  <c r="I3239" i="8"/>
  <c r="I3230" i="8"/>
  <c r="I3272" i="8"/>
  <c r="I3293" i="8"/>
  <c r="I3284" i="8"/>
  <c r="I3374" i="8"/>
  <c r="I3334" i="8"/>
  <c r="I3373" i="8"/>
  <c r="I3360" i="8"/>
  <c r="I3388" i="8"/>
  <c r="I1309" i="8"/>
  <c r="I1373" i="8"/>
  <c r="I1463" i="8"/>
  <c r="I1591" i="8"/>
  <c r="I1793" i="8"/>
  <c r="I1850" i="8"/>
  <c r="I2025" i="8"/>
  <c r="I2110" i="8"/>
  <c r="I2213" i="8"/>
  <c r="I2073" i="8"/>
  <c r="I2173" i="8"/>
  <c r="I2138" i="8"/>
  <c r="I2200" i="8"/>
  <c r="I2242" i="8"/>
  <c r="I2286" i="8"/>
  <c r="I2325" i="8"/>
  <c r="I2389" i="8"/>
  <c r="I2460" i="8"/>
  <c r="I2524" i="8"/>
  <c r="I2571" i="8"/>
  <c r="I2603" i="8"/>
  <c r="I2324" i="8"/>
  <c r="I2388" i="8"/>
  <c r="I2451" i="8"/>
  <c r="I2515" i="8"/>
  <c r="I2339" i="8"/>
  <c r="I2403" i="8"/>
  <c r="I2470" i="8"/>
  <c r="I2534" i="8"/>
  <c r="I2584" i="8"/>
  <c r="I2616" i="8"/>
  <c r="I2354" i="8"/>
  <c r="I2413" i="8"/>
  <c r="I2477" i="8"/>
  <c r="I2541" i="8"/>
  <c r="I2655" i="8"/>
  <c r="I2687" i="8"/>
  <c r="I2634" i="8"/>
  <c r="I2666" i="8"/>
  <c r="I2698" i="8"/>
  <c r="I2867" i="8"/>
  <c r="I3144" i="8"/>
  <c r="I3198" i="8"/>
  <c r="I3165" i="8"/>
  <c r="I3132" i="8"/>
  <c r="I3221" i="8"/>
  <c r="I3253" i="8"/>
  <c r="I3278" i="8"/>
  <c r="I3328" i="8"/>
  <c r="I3337" i="8"/>
  <c r="I3340" i="8"/>
  <c r="I3351" i="8"/>
  <c r="H3363" i="8"/>
  <c r="H3387" i="8"/>
  <c r="H3383" i="8"/>
  <c r="H3274" i="8"/>
  <c r="H1872" i="8"/>
  <c r="H58" i="8"/>
  <c r="H122" i="8"/>
  <c r="H186" i="8"/>
  <c r="H250" i="8"/>
  <c r="H9" i="8"/>
  <c r="H73" i="8"/>
  <c r="H137" i="8"/>
  <c r="H201" i="8"/>
  <c r="H265" i="8"/>
  <c r="H40" i="8"/>
  <c r="H104" i="8"/>
  <c r="H168" i="8"/>
  <c r="H232" i="8"/>
  <c r="H296" i="8"/>
  <c r="H67" i="8"/>
  <c r="H131" i="8"/>
  <c r="H195" i="8"/>
  <c r="H259" i="8"/>
  <c r="H321" i="8"/>
  <c r="H473" i="8"/>
  <c r="H597" i="8"/>
  <c r="H348" i="8"/>
  <c r="H448" i="8"/>
  <c r="H512" i="8"/>
  <c r="H576" i="8"/>
  <c r="H640" i="8"/>
  <c r="H381" i="8"/>
  <c r="H525" i="8"/>
  <c r="H645" i="8"/>
  <c r="H475" i="8"/>
  <c r="H539" i="8"/>
  <c r="H603" i="8"/>
  <c r="H667" i="8"/>
  <c r="H366" i="8"/>
  <c r="H470" i="8"/>
  <c r="H534" i="8"/>
  <c r="H598" i="8"/>
  <c r="H662" i="8"/>
  <c r="H701" i="8"/>
  <c r="H733" i="8"/>
  <c r="H765" i="8"/>
  <c r="H1122" i="8"/>
  <c r="H1154" i="8"/>
  <c r="H1186" i="8"/>
  <c r="H1218" i="8"/>
  <c r="H682" i="8"/>
  <c r="H714" i="8"/>
  <c r="H746" i="8"/>
  <c r="H778" i="8"/>
  <c r="H793" i="8"/>
  <c r="H809" i="8"/>
  <c r="H825" i="8"/>
  <c r="H841" i="8"/>
  <c r="H857" i="8"/>
  <c r="H873" i="8"/>
  <c r="H889" i="8"/>
  <c r="H905" i="8"/>
  <c r="H921" i="8"/>
  <c r="H937" i="8"/>
  <c r="H953" i="8"/>
  <c r="H969" i="8"/>
  <c r="H985" i="8"/>
  <c r="H1001" i="8"/>
  <c r="H1017" i="8"/>
  <c r="H1033" i="8"/>
  <c r="H1049" i="8"/>
  <c r="H1065" i="8"/>
  <c r="H1081" i="8"/>
  <c r="H1097" i="8"/>
  <c r="H1121" i="8"/>
  <c r="H1153" i="8"/>
  <c r="H1185" i="8"/>
  <c r="H1217" i="8"/>
  <c r="H30" i="8"/>
  <c r="H94" i="8"/>
  <c r="H158" i="8"/>
  <c r="H222" i="8"/>
  <c r="H286" i="8"/>
  <c r="H45" i="8"/>
  <c r="H109" i="8"/>
  <c r="H173" i="8"/>
  <c r="H237" i="8"/>
  <c r="H12" i="8"/>
  <c r="H76" i="8"/>
  <c r="H140" i="8"/>
  <c r="H204" i="8"/>
  <c r="H268" i="8"/>
  <c r="H39" i="8"/>
  <c r="H103" i="8"/>
  <c r="H167" i="8"/>
  <c r="H231" i="8"/>
  <c r="H295" i="8"/>
  <c r="H387" i="8"/>
  <c r="H541" i="8"/>
  <c r="H304" i="8"/>
  <c r="H368" i="8"/>
  <c r="H468" i="8"/>
  <c r="H532" i="8"/>
  <c r="H596" i="8"/>
  <c r="H660" i="8"/>
  <c r="H437" i="8"/>
  <c r="H565" i="8"/>
  <c r="H307" i="8"/>
  <c r="H339" i="8"/>
  <c r="H371" i="8"/>
  <c r="H394" i="8"/>
  <c r="H402" i="8"/>
  <c r="H410" i="8"/>
  <c r="H418" i="8"/>
  <c r="H447" i="8"/>
  <c r="H511" i="8"/>
  <c r="H575" i="8"/>
  <c r="H639" i="8"/>
  <c r="H322" i="8"/>
  <c r="H426" i="8"/>
  <c r="H490" i="8"/>
  <c r="H554" i="8"/>
  <c r="H618" i="8"/>
  <c r="H672" i="8"/>
  <c r="H704" i="8"/>
  <c r="H736" i="8"/>
  <c r="H768" i="8"/>
  <c r="H1127" i="8"/>
  <c r="H1159" i="8"/>
  <c r="H1191" i="8"/>
  <c r="H1223" i="8"/>
  <c r="H786" i="8"/>
  <c r="H802" i="8"/>
  <c r="H818" i="8"/>
  <c r="H834" i="8"/>
  <c r="H850" i="8"/>
  <c r="H866" i="8"/>
  <c r="H882" i="8"/>
  <c r="H898" i="8"/>
  <c r="H914" i="8"/>
  <c r="H930" i="8"/>
  <c r="H946" i="8"/>
  <c r="H962" i="8"/>
  <c r="H978" i="8"/>
  <c r="H994" i="8"/>
  <c r="H1010" i="8"/>
  <c r="H1026" i="8"/>
  <c r="H1042" i="8"/>
  <c r="H1058" i="8"/>
  <c r="H1074" i="8"/>
  <c r="H1090" i="8"/>
  <c r="H675" i="8"/>
  <c r="H707" i="8"/>
  <c r="H739" i="8"/>
  <c r="H771" i="8"/>
  <c r="H1132" i="8"/>
  <c r="H1164" i="8"/>
  <c r="H1196" i="8"/>
  <c r="H1228" i="8"/>
  <c r="H1257" i="8"/>
  <c r="H1289" i="8"/>
  <c r="H1426" i="8"/>
  <c r="H1458" i="8"/>
  <c r="H1490" i="8"/>
  <c r="H1522" i="8"/>
  <c r="H1554" i="8"/>
  <c r="H1586" i="8"/>
  <c r="H1618" i="8"/>
  <c r="H1650" i="8"/>
  <c r="H1682" i="8"/>
  <c r="H1734" i="8"/>
  <c r="H1737" i="8"/>
  <c r="H1768" i="8"/>
  <c r="H1832" i="8"/>
  <c r="H1256" i="8"/>
  <c r="H1288" i="8"/>
  <c r="H1314" i="8"/>
  <c r="H1330" i="8"/>
  <c r="H1346" i="8"/>
  <c r="H1362" i="8"/>
  <c r="H1378" i="8"/>
  <c r="H1394" i="8"/>
  <c r="H1410" i="8"/>
  <c r="H1747" i="8"/>
  <c r="H1803" i="8"/>
  <c r="H1835" i="8"/>
  <c r="H1867" i="8"/>
  <c r="H1949" i="8"/>
  <c r="H1966" i="8"/>
  <c r="H1982" i="8"/>
  <c r="H1998" i="8"/>
  <c r="H2014" i="8"/>
  <c r="H2030" i="8"/>
  <c r="H2046" i="8"/>
  <c r="H2062" i="8"/>
  <c r="H2088" i="8"/>
  <c r="H2120" i="8"/>
  <c r="H1894" i="8"/>
  <c r="H1940" i="8"/>
  <c r="H1946" i="8"/>
  <c r="H1963" i="8"/>
  <c r="H1979" i="8"/>
  <c r="H1995" i="8"/>
  <c r="H2011" i="8"/>
  <c r="H2027" i="8"/>
  <c r="H2043" i="8"/>
  <c r="H2059" i="8"/>
  <c r="H2143" i="8"/>
  <c r="H2146" i="8"/>
  <c r="H2161" i="8"/>
  <c r="H2325" i="8"/>
  <c r="H34" i="8"/>
  <c r="H98" i="8"/>
  <c r="H162" i="8"/>
  <c r="H226" i="8"/>
  <c r="H290" i="8"/>
  <c r="H65" i="8"/>
  <c r="H129" i="8"/>
  <c r="H193" i="8"/>
  <c r="H257" i="8"/>
  <c r="H32" i="8"/>
  <c r="H96" i="8"/>
  <c r="H160" i="8"/>
  <c r="H224" i="8"/>
  <c r="H288" i="8"/>
  <c r="H59" i="8"/>
  <c r="H123" i="8"/>
  <c r="H187" i="8"/>
  <c r="H251" i="8"/>
  <c r="H309" i="8"/>
  <c r="H457" i="8"/>
  <c r="H589" i="8"/>
  <c r="H324" i="8"/>
  <c r="H424" i="8"/>
  <c r="H488" i="8"/>
  <c r="H552" i="8"/>
  <c r="H616" i="8"/>
  <c r="H333" i="8"/>
  <c r="H477" i="8"/>
  <c r="H605" i="8"/>
  <c r="H451" i="8"/>
  <c r="H515" i="8"/>
  <c r="H579" i="8"/>
  <c r="H643" i="8"/>
  <c r="H342" i="8"/>
  <c r="H446" i="8"/>
  <c r="H510" i="8"/>
  <c r="H574" i="8"/>
  <c r="H638" i="8"/>
  <c r="H681" i="8"/>
  <c r="H713" i="8"/>
  <c r="H745" i="8"/>
  <c r="H777" i="8"/>
  <c r="H1134" i="8"/>
  <c r="H1166" i="8"/>
  <c r="H1198" i="8"/>
  <c r="H1230" i="8"/>
  <c r="H694" i="8"/>
  <c r="H726" i="8"/>
  <c r="H758" i="8"/>
  <c r="H783" i="8"/>
  <c r="H799" i="8"/>
  <c r="H815" i="8"/>
  <c r="H831" i="8"/>
  <c r="H847" i="8"/>
  <c r="H863" i="8"/>
  <c r="H879" i="8"/>
  <c r="H895" i="8"/>
  <c r="H911" i="8"/>
  <c r="H927" i="8"/>
  <c r="H943" i="8"/>
  <c r="H959" i="8"/>
  <c r="H975" i="8"/>
  <c r="H991" i="8"/>
  <c r="H1007" i="8"/>
  <c r="H1023" i="8"/>
  <c r="H1039" i="8"/>
  <c r="H1055" i="8"/>
  <c r="H1071" i="8"/>
  <c r="H1087" i="8"/>
  <c r="H1103" i="8"/>
  <c r="H1133" i="8"/>
  <c r="H1165" i="8"/>
  <c r="H1197" i="8"/>
  <c r="H1229" i="8"/>
  <c r="H1738" i="8"/>
  <c r="H1793" i="8"/>
  <c r="H1825" i="8"/>
  <c r="H1857" i="8"/>
  <c r="H1262" i="8"/>
  <c r="H1294" i="8"/>
  <c r="H1429" i="8"/>
  <c r="H1461" i="8"/>
  <c r="H1493" i="8"/>
  <c r="H1525" i="8"/>
  <c r="H1557" i="8"/>
  <c r="H1589" i="8"/>
  <c r="H1621" i="8"/>
  <c r="H1653" i="8"/>
  <c r="H1685" i="8"/>
  <c r="H1741" i="8"/>
  <c r="H1267" i="8"/>
  <c r="H1299" i="8"/>
  <c r="H1432" i="8"/>
  <c r="H1464" i="8"/>
  <c r="H1496" i="8"/>
  <c r="H1528" i="8"/>
  <c r="H1560" i="8"/>
  <c r="H1592" i="8"/>
  <c r="H1624" i="8"/>
  <c r="H1656" i="8"/>
  <c r="H1688" i="8"/>
  <c r="H1744" i="8"/>
  <c r="H1772" i="8"/>
  <c r="H1836" i="8"/>
  <c r="H1315" i="8"/>
  <c r="H1331" i="8"/>
  <c r="H1347" i="8"/>
  <c r="H1363" i="8"/>
  <c r="H1379" i="8"/>
  <c r="H1395" i="8"/>
  <c r="H1411" i="8"/>
  <c r="H1443" i="8"/>
  <c r="H1475" i="8"/>
  <c r="H1507" i="8"/>
  <c r="H1539" i="8"/>
  <c r="H1571" i="8"/>
  <c r="H1603" i="8"/>
  <c r="H1635" i="8"/>
  <c r="H1667" i="8"/>
  <c r="H1703" i="8"/>
  <c r="H1775" i="8"/>
  <c r="H1924" i="8"/>
  <c r="H2090" i="8"/>
  <c r="H2122" i="8"/>
  <c r="H1902" i="8"/>
  <c r="H1901" i="8"/>
  <c r="H1935" i="8"/>
  <c r="H2129" i="8"/>
  <c r="H2159" i="8"/>
  <c r="H2192" i="8"/>
  <c r="H2208" i="8"/>
  <c r="H2224" i="8"/>
  <c r="H2240" i="8"/>
  <c r="H2256" i="8"/>
  <c r="H2272" i="8"/>
  <c r="H2288" i="8"/>
  <c r="H2304" i="8"/>
  <c r="H2158" i="8"/>
  <c r="H54" i="8"/>
  <c r="H118" i="8"/>
  <c r="H182" i="8"/>
  <c r="H246" i="8"/>
  <c r="H21" i="8"/>
  <c r="H85" i="8"/>
  <c r="H149" i="8"/>
  <c r="H213" i="8"/>
  <c r="H277" i="8"/>
  <c r="H52" i="8"/>
  <c r="H116" i="8"/>
  <c r="H180" i="8"/>
  <c r="H244" i="8"/>
  <c r="H15" i="8"/>
  <c r="H79" i="8"/>
  <c r="H143" i="8"/>
  <c r="H207" i="8"/>
  <c r="H271" i="8"/>
  <c r="H369" i="8"/>
  <c r="H529" i="8"/>
  <c r="H669" i="8"/>
  <c r="H360" i="8"/>
  <c r="H460" i="8"/>
  <c r="H524" i="8"/>
  <c r="H588" i="8"/>
  <c r="H652" i="8"/>
  <c r="H429" i="8"/>
  <c r="H553" i="8"/>
  <c r="H665" i="8"/>
  <c r="H327" i="8"/>
  <c r="H359" i="8"/>
  <c r="H388" i="8"/>
  <c r="H399" i="8"/>
  <c r="H407" i="8"/>
  <c r="H415" i="8"/>
  <c r="H423" i="8"/>
  <c r="H487" i="8"/>
  <c r="H551" i="8"/>
  <c r="H615" i="8"/>
  <c r="H314" i="8"/>
  <c r="H378" i="8"/>
  <c r="H482" i="8"/>
  <c r="H546" i="8"/>
  <c r="H610" i="8"/>
  <c r="H676" i="8"/>
  <c r="H708" i="8"/>
  <c r="H740" i="8"/>
  <c r="H772" i="8"/>
  <c r="H1131" i="8"/>
  <c r="H1163" i="8"/>
  <c r="H1195" i="8"/>
  <c r="H1227" i="8"/>
  <c r="H788" i="8"/>
  <c r="H804" i="8"/>
  <c r="H820" i="8"/>
  <c r="H836" i="8"/>
  <c r="H852" i="8"/>
  <c r="H868" i="8"/>
  <c r="H884" i="8"/>
  <c r="H900" i="8"/>
  <c r="H916" i="8"/>
  <c r="H932" i="8"/>
  <c r="H948" i="8"/>
  <c r="H964" i="8"/>
  <c r="H980" i="8"/>
  <c r="H996" i="8"/>
  <c r="H1012" i="8"/>
  <c r="H1028" i="8"/>
  <c r="H1044" i="8"/>
  <c r="H1060" i="8"/>
  <c r="H1076" i="8"/>
  <c r="H1092" i="8"/>
  <c r="H679" i="8"/>
  <c r="H711" i="8"/>
  <c r="H743" i="8"/>
  <c r="H775" i="8"/>
  <c r="H1136" i="8"/>
  <c r="H1168" i="8"/>
  <c r="H1200" i="8"/>
  <c r="H1232" i="8"/>
  <c r="H1261" i="8"/>
  <c r="H1293" i="8"/>
  <c r="H1430" i="8"/>
  <c r="H1462" i="8"/>
  <c r="H1494" i="8"/>
  <c r="H1526" i="8"/>
  <c r="H1558" i="8"/>
  <c r="H1590" i="8"/>
  <c r="H1622" i="8"/>
  <c r="H1654" i="8"/>
  <c r="H1686" i="8"/>
  <c r="H1742" i="8"/>
  <c r="H1873" i="8"/>
  <c r="H1745" i="8"/>
  <c r="H1748" i="8"/>
  <c r="H1824" i="8"/>
  <c r="H1252" i="8"/>
  <c r="H1284" i="8"/>
  <c r="H1312" i="8"/>
  <c r="H1328" i="8"/>
  <c r="H1344" i="8"/>
  <c r="H1360" i="8"/>
  <c r="H1376" i="8"/>
  <c r="H1392" i="8"/>
  <c r="H1408" i="8"/>
  <c r="H1779" i="8"/>
  <c r="H1815" i="8"/>
  <c r="H1847" i="8"/>
  <c r="H1884" i="8"/>
  <c r="H1945" i="8"/>
  <c r="H1964" i="8"/>
  <c r="H1980" i="8"/>
  <c r="H1996" i="8"/>
  <c r="H2012" i="8"/>
  <c r="H2028" i="8"/>
  <c r="H2044" i="8"/>
  <c r="H2060" i="8"/>
  <c r="H2084" i="8"/>
  <c r="H2116" i="8"/>
  <c r="H1878" i="8"/>
  <c r="H1936" i="8"/>
  <c r="H1957" i="8"/>
  <c r="H1973" i="8"/>
  <c r="H1989" i="8"/>
  <c r="H2005" i="8"/>
  <c r="H2021" i="8"/>
  <c r="H2037" i="8"/>
  <c r="H2053" i="8"/>
  <c r="H2123" i="8"/>
  <c r="H2171" i="8"/>
  <c r="H1755" i="8"/>
  <c r="H1242" i="8"/>
  <c r="H1473" i="8"/>
  <c r="H1601" i="8"/>
  <c r="H1255" i="8"/>
  <c r="H1484" i="8"/>
  <c r="H1612" i="8"/>
  <c r="H1760" i="8"/>
  <c r="H1341" i="8"/>
  <c r="H1405" i="8"/>
  <c r="H1527" i="8"/>
  <c r="H1655" i="8"/>
  <c r="H2094" i="8"/>
  <c r="H2167" i="8"/>
  <c r="H2234" i="8"/>
  <c r="H2298" i="8"/>
  <c r="H2149" i="8"/>
  <c r="H2205" i="8"/>
  <c r="H2237" i="8"/>
  <c r="H2269" i="8"/>
  <c r="H2301" i="8"/>
  <c r="H2176" i="8"/>
  <c r="H2377" i="8"/>
  <c r="H2448" i="8"/>
  <c r="H2512" i="8"/>
  <c r="H2328" i="8"/>
  <c r="H2392" i="8"/>
  <c r="H2471" i="8"/>
  <c r="H2535" i="8"/>
  <c r="H2359" i="8"/>
  <c r="H2426" i="8"/>
  <c r="H2490" i="8"/>
  <c r="H2554" i="8"/>
  <c r="H2374" i="8"/>
  <c r="H2433" i="8"/>
  <c r="H2497" i="8"/>
  <c r="H2561" i="8"/>
  <c r="H2757" i="8"/>
  <c r="H3362" i="8"/>
  <c r="H3371" i="8"/>
  <c r="H3379" i="8"/>
  <c r="H3135" i="8"/>
  <c r="H10" i="8"/>
  <c r="H74" i="8"/>
  <c r="H138" i="8"/>
  <c r="H202" i="8"/>
  <c r="H266" i="8"/>
  <c r="H25" i="8"/>
  <c r="H89" i="8"/>
  <c r="H153" i="8"/>
  <c r="H217" i="8"/>
  <c r="H281" i="8"/>
  <c r="H56" i="8"/>
  <c r="H120" i="8"/>
  <c r="H184" i="8"/>
  <c r="H248" i="8"/>
  <c r="H19" i="8"/>
  <c r="H83" i="8"/>
  <c r="H147" i="8"/>
  <c r="H211" i="8"/>
  <c r="H275" i="8"/>
  <c r="H349" i="8"/>
  <c r="H513" i="8"/>
  <c r="H637" i="8"/>
  <c r="H364" i="8"/>
  <c r="H464" i="8"/>
  <c r="H528" i="8"/>
  <c r="H592" i="8"/>
  <c r="H656" i="8"/>
  <c r="H433" i="8"/>
  <c r="H557" i="8"/>
  <c r="H427" i="8"/>
  <c r="H491" i="8"/>
  <c r="H555" i="8"/>
  <c r="H619" i="8"/>
  <c r="H318" i="8"/>
  <c r="H382" i="8"/>
  <c r="H486" i="8"/>
  <c r="H550" i="8"/>
  <c r="H614" i="8"/>
  <c r="H677" i="8"/>
  <c r="H709" i="8"/>
  <c r="H741" i="8"/>
  <c r="H773" i="8"/>
  <c r="H1130" i="8"/>
  <c r="H1162" i="8"/>
  <c r="H1194" i="8"/>
  <c r="H1226" i="8"/>
  <c r="H690" i="8"/>
  <c r="H722" i="8"/>
  <c r="H754" i="8"/>
  <c r="H781" i="8"/>
  <c r="H797" i="8"/>
  <c r="H813" i="8"/>
  <c r="H829" i="8"/>
  <c r="H845" i="8"/>
  <c r="H861" i="8"/>
  <c r="H877" i="8"/>
  <c r="H893" i="8"/>
  <c r="H909" i="8"/>
  <c r="H925" i="8"/>
  <c r="H941" i="8"/>
  <c r="H957" i="8"/>
  <c r="H973" i="8"/>
  <c r="H989" i="8"/>
  <c r="H1005" i="8"/>
  <c r="H1021" i="8"/>
  <c r="H1037" i="8"/>
  <c r="H1053" i="8"/>
  <c r="H1069" i="8"/>
  <c r="H1085" i="8"/>
  <c r="H1101" i="8"/>
  <c r="H1129" i="8"/>
  <c r="H1161" i="8"/>
  <c r="H1193" i="8"/>
  <c r="H1225" i="8"/>
  <c r="H46" i="8"/>
  <c r="H110" i="8"/>
  <c r="H174" i="8"/>
  <c r="H238" i="8"/>
  <c r="H302" i="8"/>
  <c r="H61" i="8"/>
  <c r="H125" i="8"/>
  <c r="H189" i="8"/>
  <c r="H253" i="8"/>
  <c r="H28" i="8"/>
  <c r="H92" i="8"/>
  <c r="H156" i="8"/>
  <c r="H220" i="8"/>
  <c r="H284" i="8"/>
  <c r="H55" i="8"/>
  <c r="H119" i="8"/>
  <c r="H183" i="8"/>
  <c r="H247" i="8"/>
  <c r="H305" i="8"/>
  <c r="H449" i="8"/>
  <c r="H581" i="8"/>
  <c r="H320" i="8"/>
  <c r="H384" i="8"/>
  <c r="H484" i="8"/>
  <c r="H548" i="8"/>
  <c r="H612" i="8"/>
  <c r="H325" i="8"/>
  <c r="H469" i="8"/>
  <c r="H601" i="8"/>
  <c r="H315" i="8"/>
  <c r="H347" i="8"/>
  <c r="H379" i="8"/>
  <c r="H396" i="8"/>
  <c r="H404" i="8"/>
  <c r="H412" i="8"/>
  <c r="H420" i="8"/>
  <c r="H463" i="8"/>
  <c r="H527" i="8"/>
  <c r="H591" i="8"/>
  <c r="H655" i="8"/>
  <c r="H338" i="8"/>
  <c r="H442" i="8"/>
  <c r="H506" i="8"/>
  <c r="H570" i="8"/>
  <c r="H634" i="8"/>
  <c r="H680" i="8"/>
  <c r="H712" i="8"/>
  <c r="H744" i="8"/>
  <c r="H776" i="8"/>
  <c r="H1135" i="8"/>
  <c r="H1167" i="8"/>
  <c r="H1199" i="8"/>
  <c r="H1231" i="8"/>
  <c r="H790" i="8"/>
  <c r="H806" i="8"/>
  <c r="H822" i="8"/>
  <c r="H838" i="8"/>
  <c r="H854" i="8"/>
  <c r="H870" i="8"/>
  <c r="H886" i="8"/>
  <c r="H902" i="8"/>
  <c r="H918" i="8"/>
  <c r="H934" i="8"/>
  <c r="H950" i="8"/>
  <c r="H966" i="8"/>
  <c r="H982" i="8"/>
  <c r="H998" i="8"/>
  <c r="H1014" i="8"/>
  <c r="H1030" i="8"/>
  <c r="H1046" i="8"/>
  <c r="H1062" i="8"/>
  <c r="H1078" i="8"/>
  <c r="H1094" i="8"/>
  <c r="H683" i="8"/>
  <c r="H715" i="8"/>
  <c r="H747" i="8"/>
  <c r="H1108" i="8"/>
  <c r="H1140" i="8"/>
  <c r="H1172" i="8"/>
  <c r="H1204" i="8"/>
  <c r="H1236" i="8"/>
  <c r="H1265" i="8"/>
  <c r="H1297" i="8"/>
  <c r="H1434" i="8"/>
  <c r="H1466" i="8"/>
  <c r="H1498" i="8"/>
  <c r="H1530" i="8"/>
  <c r="H1562" i="8"/>
  <c r="H1594" i="8"/>
  <c r="H1626" i="8"/>
  <c r="H1658" i="8"/>
  <c r="H1690" i="8"/>
  <c r="H1750" i="8"/>
  <c r="H1708" i="8"/>
  <c r="H1784" i="8"/>
  <c r="H1848" i="8"/>
  <c r="H1264" i="8"/>
  <c r="H1296" i="8"/>
  <c r="H1318" i="8"/>
  <c r="H1334" i="8"/>
  <c r="H1350" i="8"/>
  <c r="H1366" i="8"/>
  <c r="H1382" i="8"/>
  <c r="H1398" i="8"/>
  <c r="H1699" i="8"/>
  <c r="H1771" i="8"/>
  <c r="H1811" i="8"/>
  <c r="H1843" i="8"/>
  <c r="H1889" i="8"/>
  <c r="H1954" i="8"/>
  <c r="H1970" i="8"/>
  <c r="H1986" i="8"/>
  <c r="H2002" i="8"/>
  <c r="H2018" i="8"/>
  <c r="H2034" i="8"/>
  <c r="H2050" i="8"/>
  <c r="H2066" i="8"/>
  <c r="H2096" i="8"/>
  <c r="H2128" i="8"/>
  <c r="H1915" i="8"/>
  <c r="H1948" i="8"/>
  <c r="H1951" i="8"/>
  <c r="H1967" i="8"/>
  <c r="H1983" i="8"/>
  <c r="H1999" i="8"/>
  <c r="H2015" i="8"/>
  <c r="H2031" i="8"/>
  <c r="H2047" i="8"/>
  <c r="H2063" i="8"/>
  <c r="H2147" i="8"/>
  <c r="H2162" i="8"/>
  <c r="H2177" i="8"/>
  <c r="H2341" i="8"/>
  <c r="H50" i="8"/>
  <c r="H114" i="8"/>
  <c r="H178" i="8"/>
  <c r="H242" i="8"/>
  <c r="H17" i="8"/>
  <c r="H81" i="8"/>
  <c r="H145" i="8"/>
  <c r="H209" i="8"/>
  <c r="H273" i="8"/>
  <c r="H48" i="8"/>
  <c r="H112" i="8"/>
  <c r="H176" i="8"/>
  <c r="H240" i="8"/>
  <c r="H11" i="8"/>
  <c r="H75" i="8"/>
  <c r="H139" i="8"/>
  <c r="H203" i="8"/>
  <c r="H267" i="8"/>
  <c r="H337" i="8"/>
  <c r="H493" i="8"/>
  <c r="H621" i="8"/>
  <c r="H340" i="8"/>
  <c r="H440" i="8"/>
  <c r="H504" i="8"/>
  <c r="H568" i="8"/>
  <c r="H632" i="8"/>
  <c r="H373" i="8"/>
  <c r="H505" i="8"/>
  <c r="H633" i="8"/>
  <c r="H467" i="8"/>
  <c r="H531" i="8"/>
  <c r="H595" i="8"/>
  <c r="H659" i="8"/>
  <c r="H358" i="8"/>
  <c r="H462" i="8"/>
  <c r="H526" i="8"/>
  <c r="H590" i="8"/>
  <c r="H654" i="8"/>
  <c r="H689" i="8"/>
  <c r="H721" i="8"/>
  <c r="H753" i="8"/>
  <c r="H1110" i="8"/>
  <c r="H1142" i="8"/>
  <c r="H1174" i="8"/>
  <c r="H1206" i="8"/>
  <c r="H1238" i="8"/>
  <c r="H702" i="8"/>
  <c r="H734" i="8"/>
  <c r="H766" i="8"/>
  <c r="H787" i="8"/>
  <c r="H803" i="8"/>
  <c r="H819" i="8"/>
  <c r="H835" i="8"/>
  <c r="H851" i="8"/>
  <c r="H867" i="8"/>
  <c r="H883" i="8"/>
  <c r="H899" i="8"/>
  <c r="H915" i="8"/>
  <c r="H931" i="8"/>
  <c r="H947" i="8"/>
  <c r="H963" i="8"/>
  <c r="H979" i="8"/>
  <c r="H995" i="8"/>
  <c r="H1011" i="8"/>
  <c r="H1027" i="8"/>
  <c r="H1043" i="8"/>
  <c r="H1059" i="8"/>
  <c r="H1075" i="8"/>
  <c r="H1091" i="8"/>
  <c r="H1109" i="8"/>
  <c r="H1141" i="8"/>
  <c r="H1173" i="8"/>
  <c r="H1205" i="8"/>
  <c r="H1237" i="8"/>
  <c r="H1769" i="8"/>
  <c r="H1801" i="8"/>
  <c r="H1833" i="8"/>
  <c r="H1865" i="8"/>
  <c r="H1270" i="8"/>
  <c r="H1302" i="8"/>
  <c r="H1437" i="8"/>
  <c r="H1469" i="8"/>
  <c r="H1501" i="8"/>
  <c r="H1533" i="8"/>
  <c r="H1565" i="8"/>
  <c r="H1597" i="8"/>
  <c r="H1629" i="8"/>
  <c r="H1661" i="8"/>
  <c r="H1693" i="8"/>
  <c r="H1243" i="8"/>
  <c r="H1275" i="8"/>
  <c r="H1307" i="8"/>
  <c r="H1440" i="8"/>
  <c r="H1472" i="8"/>
  <c r="H1504" i="8"/>
  <c r="H1536" i="8"/>
  <c r="H1568" i="8"/>
  <c r="H1600" i="8"/>
  <c r="H1632" i="8"/>
  <c r="H1664" i="8"/>
  <c r="H1696" i="8"/>
  <c r="H1754" i="8"/>
  <c r="H1788" i="8"/>
  <c r="H1852" i="8"/>
  <c r="H1319" i="8"/>
  <c r="H1335" i="8"/>
  <c r="H1351" i="8"/>
  <c r="H1367" i="8"/>
  <c r="H1383" i="8"/>
  <c r="H1399" i="8"/>
  <c r="H1419" i="8"/>
  <c r="H1451" i="8"/>
  <c r="H1483" i="8"/>
  <c r="H1515" i="8"/>
  <c r="H1547" i="8"/>
  <c r="H1579" i="8"/>
  <c r="H1611" i="8"/>
  <c r="H1643" i="8"/>
  <c r="H1675" i="8"/>
  <c r="H1719" i="8"/>
  <c r="H1876" i="8"/>
  <c r="H1930" i="8"/>
  <c r="H2098" i="8"/>
  <c r="H2130" i="8"/>
  <c r="H1877" i="8"/>
  <c r="H1909" i="8"/>
  <c r="H1943" i="8"/>
  <c r="H2137" i="8"/>
  <c r="H2175" i="8"/>
  <c r="H2196" i="8"/>
  <c r="H2212" i="8"/>
  <c r="H2228" i="8"/>
  <c r="H2244" i="8"/>
  <c r="H2260" i="8"/>
  <c r="H2276" i="8"/>
  <c r="H2292" i="8"/>
  <c r="H2308" i="8"/>
  <c r="H2174" i="8"/>
  <c r="H70" i="8"/>
  <c r="H134" i="8"/>
  <c r="H198" i="8"/>
  <c r="H262" i="8"/>
  <c r="H37" i="8"/>
  <c r="H101" i="8"/>
  <c r="H165" i="8"/>
  <c r="H229" i="8"/>
  <c r="H293" i="8"/>
  <c r="H68" i="8"/>
  <c r="H132" i="8"/>
  <c r="H196" i="8"/>
  <c r="H260" i="8"/>
  <c r="H31" i="8"/>
  <c r="H95" i="8"/>
  <c r="H159" i="8"/>
  <c r="H223" i="8"/>
  <c r="H287" i="8"/>
  <c r="H425" i="8"/>
  <c r="H561" i="8"/>
  <c r="H312" i="8"/>
  <c r="H376" i="8"/>
  <c r="H476" i="8"/>
  <c r="H540" i="8"/>
  <c r="H604" i="8"/>
  <c r="H668" i="8"/>
  <c r="H453" i="8"/>
  <c r="H577" i="8"/>
  <c r="H303" i="8"/>
  <c r="H335" i="8"/>
  <c r="H367" i="8"/>
  <c r="H392" i="8"/>
  <c r="H401" i="8"/>
  <c r="H409" i="8"/>
  <c r="H417" i="8"/>
  <c r="H439" i="8"/>
  <c r="H503" i="8"/>
  <c r="H567" i="8"/>
  <c r="H631" i="8"/>
  <c r="H330" i="8"/>
  <c r="H434" i="8"/>
  <c r="H498" i="8"/>
  <c r="H562" i="8"/>
  <c r="H626" i="8"/>
  <c r="H684" i="8"/>
  <c r="H716" i="8"/>
  <c r="H748" i="8"/>
  <c r="H1107" i="8"/>
  <c r="H1139" i="8"/>
  <c r="H1171" i="8"/>
  <c r="H1203" i="8"/>
  <c r="H1235" i="8"/>
  <c r="H792" i="8"/>
  <c r="H808" i="8"/>
  <c r="H824" i="8"/>
  <c r="H840" i="8"/>
  <c r="H856" i="8"/>
  <c r="H872" i="8"/>
  <c r="H888" i="8"/>
  <c r="H904" i="8"/>
  <c r="H920" i="8"/>
  <c r="H936" i="8"/>
  <c r="H952" i="8"/>
  <c r="H968" i="8"/>
  <c r="H984" i="8"/>
  <c r="H1000" i="8"/>
  <c r="H1016" i="8"/>
  <c r="H1032" i="8"/>
  <c r="H1048" i="8"/>
  <c r="H1064" i="8"/>
  <c r="H1080" i="8"/>
  <c r="H1096" i="8"/>
  <c r="H687" i="8"/>
  <c r="H719" i="8"/>
  <c r="H751" i="8"/>
  <c r="H1112" i="8"/>
  <c r="H1144" i="8"/>
  <c r="H1176" i="8"/>
  <c r="H1208" i="8"/>
  <c r="H1240" i="8"/>
  <c r="H1269" i="8"/>
  <c r="H1301" i="8"/>
  <c r="H1438" i="8"/>
  <c r="H1470" i="8"/>
  <c r="H1502" i="8"/>
  <c r="H1534" i="8"/>
  <c r="H1566" i="8"/>
  <c r="H1598" i="8"/>
  <c r="H1630" i="8"/>
  <c r="H1662" i="8"/>
  <c r="H1694" i="8"/>
  <c r="H1753" i="8"/>
  <c r="H1697" i="8"/>
  <c r="H1700" i="8"/>
  <c r="H1776" i="8"/>
  <c r="H1840" i="8"/>
  <c r="H1260" i="8"/>
  <c r="H1292" i="8"/>
  <c r="H1316" i="8"/>
  <c r="H1332" i="8"/>
  <c r="H1348" i="8"/>
  <c r="H1364" i="8"/>
  <c r="H1380" i="8"/>
  <c r="H1396" i="8"/>
  <c r="H1707" i="8"/>
  <c r="H1791" i="8"/>
  <c r="H1823" i="8"/>
  <c r="H1855" i="8"/>
  <c r="H1905" i="8"/>
  <c r="H1952" i="8"/>
  <c r="H1968" i="8"/>
  <c r="H1984" i="8"/>
  <c r="H2000" i="8"/>
  <c r="H2016" i="8"/>
  <c r="H2032" i="8"/>
  <c r="H2048" i="8"/>
  <c r="H2064" i="8"/>
  <c r="H2092" i="8"/>
  <c r="H2124" i="8"/>
  <c r="H1899" i="8"/>
  <c r="H1944" i="8"/>
  <c r="H1961" i="8"/>
  <c r="H1977" i="8"/>
  <c r="H1993" i="8"/>
  <c r="H2009" i="8"/>
  <c r="H2025" i="8"/>
  <c r="H2041" i="8"/>
  <c r="H2057" i="8"/>
  <c r="H2131" i="8"/>
  <c r="H2154" i="8"/>
  <c r="H1781" i="8"/>
  <c r="H1274" i="8"/>
  <c r="H1505" i="8"/>
  <c r="H1633" i="8"/>
  <c r="H1287" i="8"/>
  <c r="H1516" i="8"/>
  <c r="H1644" i="8"/>
  <c r="H1812" i="8"/>
  <c r="H1357" i="8"/>
  <c r="H1431" i="8"/>
  <c r="H1559" i="8"/>
  <c r="H1687" i="8"/>
  <c r="H2126" i="8"/>
  <c r="H2186" i="8"/>
  <c r="H2250" i="8"/>
  <c r="H2314" i="8"/>
  <c r="H2157" i="8"/>
  <c r="H2211" i="8"/>
  <c r="H2243" i="8"/>
  <c r="H2275" i="8"/>
  <c r="H2307" i="8"/>
  <c r="H2329" i="8"/>
  <c r="H2393" i="8"/>
  <c r="H2464" i="8"/>
  <c r="H2528" i="8"/>
  <c r="H2344" i="8"/>
  <c r="H2423" i="8"/>
  <c r="H2487" i="8"/>
  <c r="H2551" i="8"/>
  <c r="H2375" i="8"/>
  <c r="H2442" i="8"/>
  <c r="H2506" i="8"/>
  <c r="H2326" i="8"/>
  <c r="H2390" i="8"/>
  <c r="H2449" i="8"/>
  <c r="H2513" i="8"/>
  <c r="H2709" i="8"/>
  <c r="H2773" i="8"/>
  <c r="H3391" i="8"/>
  <c r="H3399" i="8"/>
  <c r="H3334" i="8"/>
  <c r="H2861" i="8"/>
  <c r="H26" i="8"/>
  <c r="H90" i="8"/>
  <c r="H154" i="8"/>
  <c r="H218" i="8"/>
  <c r="H282" i="8"/>
  <c r="H41" i="8"/>
  <c r="H105" i="8"/>
  <c r="H169" i="8"/>
  <c r="H233" i="8"/>
  <c r="H297" i="8"/>
  <c r="H72" i="8"/>
  <c r="H136" i="8"/>
  <c r="H200" i="8"/>
  <c r="H264" i="8"/>
  <c r="H35" i="8"/>
  <c r="H99" i="8"/>
  <c r="H163" i="8"/>
  <c r="H227" i="8"/>
  <c r="H291" i="8"/>
  <c r="H385" i="8"/>
  <c r="H537" i="8"/>
  <c r="H316" i="8"/>
  <c r="H380" i="8"/>
  <c r="H480" i="8"/>
  <c r="H544" i="8"/>
  <c r="H608" i="8"/>
  <c r="H313" i="8"/>
  <c r="H461" i="8"/>
  <c r="H585" i="8"/>
  <c r="H443" i="8"/>
  <c r="H507" i="8"/>
  <c r="H571" i="8"/>
  <c r="H635" i="8"/>
  <c r="H334" i="8"/>
  <c r="H438" i="8"/>
  <c r="H502" i="8"/>
  <c r="H566" i="8"/>
  <c r="H630" i="8"/>
  <c r="H685" i="8"/>
  <c r="H717" i="8"/>
  <c r="H749" i="8"/>
  <c r="H1106" i="8"/>
  <c r="H1138" i="8"/>
  <c r="H1170" i="8"/>
  <c r="H1202" i="8"/>
  <c r="H1234" i="8"/>
  <c r="H698" i="8"/>
  <c r="H730" i="8"/>
  <c r="H762" i="8"/>
  <c r="H785" i="8"/>
  <c r="H801" i="8"/>
  <c r="H817" i="8"/>
  <c r="H833" i="8"/>
  <c r="H849" i="8"/>
  <c r="H865" i="8"/>
  <c r="H881" i="8"/>
  <c r="H897" i="8"/>
  <c r="H913" i="8"/>
  <c r="H929" i="8"/>
  <c r="H945" i="8"/>
  <c r="H961" i="8"/>
  <c r="H977" i="8"/>
  <c r="H993" i="8"/>
  <c r="H1009" i="8"/>
  <c r="H1025" i="8"/>
  <c r="H1041" i="8"/>
  <c r="H1057" i="8"/>
  <c r="H1073" i="8"/>
  <c r="H1089" i="8"/>
  <c r="H1105" i="8"/>
  <c r="H1137" i="8"/>
  <c r="H1169" i="8"/>
  <c r="H1201" i="8"/>
  <c r="H1233" i="8"/>
  <c r="H62" i="8"/>
  <c r="H126" i="8"/>
  <c r="H190" i="8"/>
  <c r="H254" i="8"/>
  <c r="H13" i="8"/>
  <c r="H77" i="8"/>
  <c r="H141" i="8"/>
  <c r="H205" i="8"/>
  <c r="H269" i="8"/>
  <c r="H44" i="8"/>
  <c r="H108" i="8"/>
  <c r="H172" i="8"/>
  <c r="H236" i="8"/>
  <c r="H300" i="8"/>
  <c r="H71" i="8"/>
  <c r="H135" i="8"/>
  <c r="H199" i="8"/>
  <c r="H263" i="8"/>
  <c r="H329" i="8"/>
  <c r="H481" i="8"/>
  <c r="H609" i="8"/>
  <c r="H336" i="8"/>
  <c r="H436" i="8"/>
  <c r="H500" i="8"/>
  <c r="H564" i="8"/>
  <c r="H628" i="8"/>
  <c r="H361" i="8"/>
  <c r="H497" i="8"/>
  <c r="H625" i="8"/>
  <c r="H323" i="8"/>
  <c r="H355" i="8"/>
  <c r="H386" i="8"/>
  <c r="H398" i="8"/>
  <c r="H406" i="8"/>
  <c r="H414" i="8"/>
  <c r="H422" i="8"/>
  <c r="H479" i="8"/>
  <c r="H543" i="8"/>
  <c r="H607" i="8"/>
  <c r="H671" i="8"/>
  <c r="H354" i="8"/>
  <c r="H458" i="8"/>
  <c r="H522" i="8"/>
  <c r="H586" i="8"/>
  <c r="H650" i="8"/>
  <c r="H688" i="8"/>
  <c r="H720" i="8"/>
  <c r="H752" i="8"/>
  <c r="H1111" i="8"/>
  <c r="H1143" i="8"/>
  <c r="H1175" i="8"/>
  <c r="H1207" i="8"/>
  <c r="H1239" i="8"/>
  <c r="H794" i="8"/>
  <c r="H810" i="8"/>
  <c r="H826" i="8"/>
  <c r="H842" i="8"/>
  <c r="H858" i="8"/>
  <c r="H874" i="8"/>
  <c r="H890" i="8"/>
  <c r="H906" i="8"/>
  <c r="H922" i="8"/>
  <c r="H938" i="8"/>
  <c r="H954" i="8"/>
  <c r="H970" i="8"/>
  <c r="H986" i="8"/>
  <c r="H1002" i="8"/>
  <c r="H1018" i="8"/>
  <c r="H1034" i="8"/>
  <c r="H1050" i="8"/>
  <c r="H1066" i="8"/>
  <c r="H1082" i="8"/>
  <c r="H1098" i="8"/>
  <c r="H691" i="8"/>
  <c r="H723" i="8"/>
  <c r="H755" i="8"/>
  <c r="H1116" i="8"/>
  <c r="H1148" i="8"/>
  <c r="H1180" i="8"/>
  <c r="H1212" i="8"/>
  <c r="H1241" i="8"/>
  <c r="H1273" i="8"/>
  <c r="H1305" i="8"/>
  <c r="H1442" i="8"/>
  <c r="H1474" i="8"/>
  <c r="H1506" i="8"/>
  <c r="H1538" i="8"/>
  <c r="H1570" i="8"/>
  <c r="H1602" i="8"/>
  <c r="H1634" i="8"/>
  <c r="H1666" i="8"/>
  <c r="H1702" i="8"/>
  <c r="H1705" i="8"/>
  <c r="H1724" i="8"/>
  <c r="H1800" i="8"/>
  <c r="H1864" i="8"/>
  <c r="H1272" i="8"/>
  <c r="H1304" i="8"/>
  <c r="H1322" i="8"/>
  <c r="H1338" i="8"/>
  <c r="H1354" i="8"/>
  <c r="H1370" i="8"/>
  <c r="H1386" i="8"/>
  <c r="H1402" i="8"/>
  <c r="H1715" i="8"/>
  <c r="H1787" i="8"/>
  <c r="H1819" i="8"/>
  <c r="H1851" i="8"/>
  <c r="H1900" i="8"/>
  <c r="H1958" i="8"/>
  <c r="H1974" i="8"/>
  <c r="H1990" i="8"/>
  <c r="H2006" i="8"/>
  <c r="H2022" i="8"/>
  <c r="H2038" i="8"/>
  <c r="H2054" i="8"/>
  <c r="H2072" i="8"/>
  <c r="H2104" i="8"/>
  <c r="H2136" i="8"/>
  <c r="H1921" i="8"/>
  <c r="H1933" i="8"/>
  <c r="H1955" i="8"/>
  <c r="H1971" i="8"/>
  <c r="H1987" i="8"/>
  <c r="H2003" i="8"/>
  <c r="H2019" i="8"/>
  <c r="H2035" i="8"/>
  <c r="H2051" i="8"/>
  <c r="H2127" i="8"/>
  <c r="H2163" i="8"/>
  <c r="H2178" i="8"/>
  <c r="H2156" i="8"/>
  <c r="H2357" i="8"/>
  <c r="H66" i="8"/>
  <c r="H130" i="8"/>
  <c r="H194" i="8"/>
  <c r="H258" i="8"/>
  <c r="H33" i="8"/>
  <c r="H97" i="8"/>
  <c r="H161" i="8"/>
  <c r="H225" i="8"/>
  <c r="H289" i="8"/>
  <c r="H64" i="8"/>
  <c r="H128" i="8"/>
  <c r="H192" i="8"/>
  <c r="H256" i="8"/>
  <c r="H27" i="8"/>
  <c r="H91" i="8"/>
  <c r="H155" i="8"/>
  <c r="H219" i="8"/>
  <c r="H283" i="8"/>
  <c r="H365" i="8"/>
  <c r="H521" i="8"/>
  <c r="H657" i="8"/>
  <c r="H356" i="8"/>
  <c r="H456" i="8"/>
  <c r="H520" i="8"/>
  <c r="H584" i="8"/>
  <c r="H648" i="8"/>
  <c r="H391" i="8"/>
  <c r="H545" i="8"/>
  <c r="H661" i="8"/>
  <c r="H483" i="8"/>
  <c r="H547" i="8"/>
  <c r="H611" i="8"/>
  <c r="H310" i="8"/>
  <c r="H374" i="8"/>
  <c r="H478" i="8"/>
  <c r="H542" i="8"/>
  <c r="H606" i="8"/>
  <c r="H670" i="8"/>
  <c r="H697" i="8"/>
  <c r="H729" i="8"/>
  <c r="H761" i="8"/>
  <c r="H1118" i="8"/>
  <c r="H1150" i="8"/>
  <c r="H1182" i="8"/>
  <c r="H1214" i="8"/>
  <c r="H678" i="8"/>
  <c r="H710" i="8"/>
  <c r="H742" i="8"/>
  <c r="H774" i="8"/>
  <c r="H791" i="8"/>
  <c r="H807" i="8"/>
  <c r="H823" i="8"/>
  <c r="H839" i="8"/>
  <c r="H855" i="8"/>
  <c r="H871" i="8"/>
  <c r="H887" i="8"/>
  <c r="H903" i="8"/>
  <c r="H919" i="8"/>
  <c r="H935" i="8"/>
  <c r="H951" i="8"/>
  <c r="H967" i="8"/>
  <c r="H983" i="8"/>
  <c r="H999" i="8"/>
  <c r="H1015" i="8"/>
  <c r="H1031" i="8"/>
  <c r="H1047" i="8"/>
  <c r="H1063" i="8"/>
  <c r="H1079" i="8"/>
  <c r="H1095" i="8"/>
  <c r="H1117" i="8"/>
  <c r="H1149" i="8"/>
  <c r="H1181" i="8"/>
  <c r="H1213" i="8"/>
  <c r="H1706" i="8"/>
  <c r="H1777" i="8"/>
  <c r="H1809" i="8"/>
  <c r="H1841" i="8"/>
  <c r="H1246" i="8"/>
  <c r="H1278" i="8"/>
  <c r="H1413" i="8"/>
  <c r="H1445" i="8"/>
  <c r="H1477" i="8"/>
  <c r="H1509" i="8"/>
  <c r="H1541" i="8"/>
  <c r="H1573" i="8"/>
  <c r="H1605" i="8"/>
  <c r="H1637" i="8"/>
  <c r="H1669" i="8"/>
  <c r="H1709" i="8"/>
  <c r="H1251" i="8"/>
  <c r="H1283" i="8"/>
  <c r="H1416" i="8"/>
  <c r="H1448" i="8"/>
  <c r="H1480" i="8"/>
  <c r="H1512" i="8"/>
  <c r="H1544" i="8"/>
  <c r="H1576" i="8"/>
  <c r="H1608" i="8"/>
  <c r="H1640" i="8"/>
  <c r="H1672" i="8"/>
  <c r="H1712" i="8"/>
  <c r="H1758" i="8"/>
  <c r="H1804" i="8"/>
  <c r="H1868" i="8"/>
  <c r="H1323" i="8"/>
  <c r="H1339" i="8"/>
  <c r="H1355" i="8"/>
  <c r="H1371" i="8"/>
  <c r="H1387" i="8"/>
  <c r="H1403" i="8"/>
  <c r="H1427" i="8"/>
  <c r="H1459" i="8"/>
  <c r="H1491" i="8"/>
  <c r="H1523" i="8"/>
  <c r="H1555" i="8"/>
  <c r="H1587" i="8"/>
  <c r="H1619" i="8"/>
  <c r="H1651" i="8"/>
  <c r="H1683" i="8"/>
  <c r="H1735" i="8"/>
  <c r="H1897" i="8"/>
  <c r="H2074" i="8"/>
  <c r="H2106" i="8"/>
  <c r="H2138" i="8"/>
  <c r="H1885" i="8"/>
  <c r="H1917" i="8"/>
  <c r="H1931" i="8"/>
  <c r="H1950" i="8"/>
  <c r="H2184" i="8"/>
  <c r="H2200" i="8"/>
  <c r="H2216" i="8"/>
  <c r="H2232" i="8"/>
  <c r="H2248" i="8"/>
  <c r="H2264" i="8"/>
  <c r="H2280" i="8"/>
  <c r="H2296" i="8"/>
  <c r="H2312" i="8"/>
  <c r="H22" i="8"/>
  <c r="H86" i="8"/>
  <c r="H150" i="8"/>
  <c r="H214" i="8"/>
  <c r="H278" i="8"/>
  <c r="H53" i="8"/>
  <c r="H117" i="8"/>
  <c r="H181" i="8"/>
  <c r="H245" i="8"/>
  <c r="H20" i="8"/>
  <c r="H84" i="8"/>
  <c r="H148" i="8"/>
  <c r="H212" i="8"/>
  <c r="H276" i="8"/>
  <c r="H47" i="8"/>
  <c r="H111" i="8"/>
  <c r="H175" i="8"/>
  <c r="H239" i="8"/>
  <c r="H317" i="8"/>
  <c r="H465" i="8"/>
  <c r="H593" i="8"/>
  <c r="H328" i="8"/>
  <c r="H428" i="8"/>
  <c r="H492" i="8"/>
  <c r="H556" i="8"/>
  <c r="H620" i="8"/>
  <c r="H345" i="8"/>
  <c r="H485" i="8"/>
  <c r="H613" i="8"/>
  <c r="H311" i="8"/>
  <c r="H343" i="8"/>
  <c r="H375" i="8"/>
  <c r="H395" i="8"/>
  <c r="H403" i="8"/>
  <c r="H411" i="8"/>
  <c r="H419" i="8"/>
  <c r="H455" i="8"/>
  <c r="H519" i="8"/>
  <c r="H583" i="8"/>
  <c r="H647" i="8"/>
  <c r="H346" i="8"/>
  <c r="H450" i="8"/>
  <c r="H514" i="8"/>
  <c r="H578" i="8"/>
  <c r="H642" i="8"/>
  <c r="H692" i="8"/>
  <c r="H724" i="8"/>
  <c r="H756" i="8"/>
  <c r="H1115" i="8"/>
  <c r="H1147" i="8"/>
  <c r="H1179" i="8"/>
  <c r="H1211" i="8"/>
  <c r="H780" i="8"/>
  <c r="H796" i="8"/>
  <c r="H812" i="8"/>
  <c r="H828" i="8"/>
  <c r="H844" i="8"/>
  <c r="H860" i="8"/>
  <c r="H876" i="8"/>
  <c r="H892" i="8"/>
  <c r="H908" i="8"/>
  <c r="H924" i="8"/>
  <c r="H940" i="8"/>
  <c r="H956" i="8"/>
  <c r="H972" i="8"/>
  <c r="H988" i="8"/>
  <c r="H1004" i="8"/>
  <c r="H1020" i="8"/>
  <c r="H1036" i="8"/>
  <c r="H1052" i="8"/>
  <c r="H1068" i="8"/>
  <c r="H1084" i="8"/>
  <c r="H1100" i="8"/>
  <c r="H695" i="8"/>
  <c r="H727" i="8"/>
  <c r="H759" i="8"/>
  <c r="H1120" i="8"/>
  <c r="H1152" i="8"/>
  <c r="H1184" i="8"/>
  <c r="H1216" i="8"/>
  <c r="H1245" i="8"/>
  <c r="H1277" i="8"/>
  <c r="H1414" i="8"/>
  <c r="H1446" i="8"/>
  <c r="H1478" i="8"/>
  <c r="H1510" i="8"/>
  <c r="H1542" i="8"/>
  <c r="H1574" i="8"/>
  <c r="H1606" i="8"/>
  <c r="H1638" i="8"/>
  <c r="H1670" i="8"/>
  <c r="H1710" i="8"/>
  <c r="H1757" i="8"/>
  <c r="H1713" i="8"/>
  <c r="H1716" i="8"/>
  <c r="H1792" i="8"/>
  <c r="H1856" i="8"/>
  <c r="H1268" i="8"/>
  <c r="H1300" i="8"/>
  <c r="H1320" i="8"/>
  <c r="H1336" i="8"/>
  <c r="H1352" i="8"/>
  <c r="H1368" i="8"/>
  <c r="H1384" i="8"/>
  <c r="H1400" i="8"/>
  <c r="H1723" i="8"/>
  <c r="H1799" i="8"/>
  <c r="H1831" i="8"/>
  <c r="H1863" i="8"/>
  <c r="H1916" i="8"/>
  <c r="H1956" i="8"/>
  <c r="H1972" i="8"/>
  <c r="H1988" i="8"/>
  <c r="H2004" i="8"/>
  <c r="H2020" i="8"/>
  <c r="H2036" i="8"/>
  <c r="H2052" i="8"/>
  <c r="H2068" i="8"/>
  <c r="H2100" i="8"/>
  <c r="H2132" i="8"/>
  <c r="H1910" i="8"/>
  <c r="H1942" i="8"/>
  <c r="H1965" i="8"/>
  <c r="H1981" i="8"/>
  <c r="H1997" i="8"/>
  <c r="H2013" i="8"/>
  <c r="H2029" i="8"/>
  <c r="H2045" i="8"/>
  <c r="H2061" i="8"/>
  <c r="H2139" i="8"/>
  <c r="H2170" i="8"/>
  <c r="H1813" i="8"/>
  <c r="H1306" i="8"/>
  <c r="H1537" i="8"/>
  <c r="H1665" i="8"/>
  <c r="H1420" i="8"/>
  <c r="H1548" i="8"/>
  <c r="H1676" i="8"/>
  <c r="H1309" i="8"/>
  <c r="H1373" i="8"/>
  <c r="H1463" i="8"/>
  <c r="H1591" i="8"/>
  <c r="H1743" i="8"/>
  <c r="H1886" i="8"/>
  <c r="H2202" i="8"/>
  <c r="H2266" i="8"/>
  <c r="H2166" i="8"/>
  <c r="H2189" i="8"/>
  <c r="H2221" i="8"/>
  <c r="H2253" i="8"/>
  <c r="H2285" i="8"/>
  <c r="H2317" i="8"/>
  <c r="H2337" i="8"/>
  <c r="H2416" i="8"/>
  <c r="H2480" i="8"/>
  <c r="H2544" i="8"/>
  <c r="H2360" i="8"/>
  <c r="H2439" i="8"/>
  <c r="H2503" i="8"/>
  <c r="H2327" i="8"/>
  <c r="H2391" i="8"/>
  <c r="H2458" i="8"/>
  <c r="H2522" i="8"/>
  <c r="H2342" i="8"/>
  <c r="H2408" i="8"/>
  <c r="H2465" i="8"/>
  <c r="H2529" i="8"/>
  <c r="H2725" i="8"/>
  <c r="H2632" i="8"/>
  <c r="H3364" i="8"/>
  <c r="H3375" i="8"/>
  <c r="H3395" i="8"/>
  <c r="H3333" i="8"/>
  <c r="H1925" i="8"/>
  <c r="H42" i="8"/>
  <c r="H106" i="8"/>
  <c r="H170" i="8"/>
  <c r="H234" i="8"/>
  <c r="H298" i="8"/>
  <c r="H57" i="8"/>
  <c r="H121" i="8"/>
  <c r="H185" i="8"/>
  <c r="H249" i="8"/>
  <c r="H24" i="8"/>
  <c r="H88" i="8"/>
  <c r="H152" i="8"/>
  <c r="H216" i="8"/>
  <c r="H280" i="8"/>
  <c r="H51" i="8"/>
  <c r="H115" i="8"/>
  <c r="H179" i="8"/>
  <c r="H243" i="8"/>
  <c r="H301" i="8"/>
  <c r="H441" i="8"/>
  <c r="H569" i="8"/>
  <c r="H332" i="8"/>
  <c r="H432" i="8"/>
  <c r="H496" i="8"/>
  <c r="H560" i="8"/>
  <c r="H624" i="8"/>
  <c r="H353" i="8"/>
  <c r="H489" i="8"/>
  <c r="H617" i="8"/>
  <c r="H459" i="8"/>
  <c r="H523" i="8"/>
  <c r="H587" i="8"/>
  <c r="H651" i="8"/>
  <c r="H350" i="8"/>
  <c r="H454" i="8"/>
  <c r="H518" i="8"/>
  <c r="H582" i="8"/>
  <c r="H646" i="8"/>
  <c r="H693" i="8"/>
  <c r="H725" i="8"/>
  <c r="H757" i="8"/>
  <c r="H1114" i="8"/>
  <c r="H1146" i="8"/>
  <c r="H1178" i="8"/>
  <c r="H1210" i="8"/>
  <c r="H674" i="8"/>
  <c r="H706" i="8"/>
  <c r="H738" i="8"/>
  <c r="H770" i="8"/>
  <c r="H789" i="8"/>
  <c r="H805" i="8"/>
  <c r="H821" i="8"/>
  <c r="H837" i="8"/>
  <c r="H853" i="8"/>
  <c r="H869" i="8"/>
  <c r="H885" i="8"/>
  <c r="H901" i="8"/>
  <c r="H917" i="8"/>
  <c r="H933" i="8"/>
  <c r="H949" i="8"/>
  <c r="H965" i="8"/>
  <c r="H981" i="8"/>
  <c r="H997" i="8"/>
  <c r="H1013" i="8"/>
  <c r="H1029" i="8"/>
  <c r="H1045" i="8"/>
  <c r="H1061" i="8"/>
  <c r="H1077" i="8"/>
  <c r="H1093" i="8"/>
  <c r="H1113" i="8"/>
  <c r="H1145" i="8"/>
  <c r="H1177" i="8"/>
  <c r="H1209" i="8"/>
  <c r="H14" i="8"/>
  <c r="H78" i="8"/>
  <c r="H142" i="8"/>
  <c r="H206" i="8"/>
  <c r="H270" i="8"/>
  <c r="H29" i="8"/>
  <c r="H93" i="8"/>
  <c r="H157" i="8"/>
  <c r="H221" i="8"/>
  <c r="H285" i="8"/>
  <c r="H60" i="8"/>
  <c r="H124" i="8"/>
  <c r="H188" i="8"/>
  <c r="H252" i="8"/>
  <c r="H23" i="8"/>
  <c r="H87" i="8"/>
  <c r="H151" i="8"/>
  <c r="H215" i="8"/>
  <c r="H279" i="8"/>
  <c r="H357" i="8"/>
  <c r="H517" i="8"/>
  <c r="H649" i="8"/>
  <c r="H352" i="8"/>
  <c r="H452" i="8"/>
  <c r="H516" i="8"/>
  <c r="H580" i="8"/>
  <c r="H644" i="8"/>
  <c r="H389" i="8"/>
  <c r="H533" i="8"/>
  <c r="H653" i="8"/>
  <c r="H331" i="8"/>
  <c r="H363" i="8"/>
  <c r="H390" i="8"/>
  <c r="H400" i="8"/>
  <c r="H408" i="8"/>
  <c r="H416" i="8"/>
  <c r="H431" i="8"/>
  <c r="H495" i="8"/>
  <c r="H559" i="8"/>
  <c r="H623" i="8"/>
  <c r="H306" i="8"/>
  <c r="H370" i="8"/>
  <c r="H474" i="8"/>
  <c r="H538" i="8"/>
  <c r="H602" i="8"/>
  <c r="H666" i="8"/>
  <c r="H696" i="8"/>
  <c r="H728" i="8"/>
  <c r="H760" i="8"/>
  <c r="H1119" i="8"/>
  <c r="H1151" i="8"/>
  <c r="H1183" i="8"/>
  <c r="H1215" i="8"/>
  <c r="H782" i="8"/>
  <c r="H798" i="8"/>
  <c r="H814" i="8"/>
  <c r="H830" i="8"/>
  <c r="H846" i="8"/>
  <c r="H862" i="8"/>
  <c r="H878" i="8"/>
  <c r="H894" i="8"/>
  <c r="H910" i="8"/>
  <c r="H926" i="8"/>
  <c r="H942" i="8"/>
  <c r="H958" i="8"/>
  <c r="H974" i="8"/>
  <c r="H990" i="8"/>
  <c r="H1006" i="8"/>
  <c r="H1022" i="8"/>
  <c r="H1038" i="8"/>
  <c r="H1054" i="8"/>
  <c r="H1070" i="8"/>
  <c r="H1086" i="8"/>
  <c r="H1102" i="8"/>
  <c r="H699" i="8"/>
  <c r="H731" i="8"/>
  <c r="H763" i="8"/>
  <c r="H1124" i="8"/>
  <c r="H1156" i="8"/>
  <c r="H1188" i="8"/>
  <c r="H1220" i="8"/>
  <c r="H1249" i="8"/>
  <c r="H1281" i="8"/>
  <c r="H1418" i="8"/>
  <c r="H1450" i="8"/>
  <c r="H1482" i="8"/>
  <c r="H1514" i="8"/>
  <c r="H1546" i="8"/>
  <c r="H1578" i="8"/>
  <c r="H1610" i="8"/>
  <c r="H1642" i="8"/>
  <c r="H1674" i="8"/>
  <c r="H1718" i="8"/>
  <c r="H1721" i="8"/>
  <c r="H1740" i="8"/>
  <c r="H1816" i="8"/>
  <c r="H1248" i="8"/>
  <c r="H1280" i="8"/>
  <c r="H1310" i="8"/>
  <c r="H1326" i="8"/>
  <c r="H1342" i="8"/>
  <c r="H1358" i="8"/>
  <c r="H1374" i="8"/>
  <c r="H1390" i="8"/>
  <c r="H1406" i="8"/>
  <c r="H1731" i="8"/>
  <c r="H1795" i="8"/>
  <c r="H1827" i="8"/>
  <c r="H1859" i="8"/>
  <c r="H1941" i="8"/>
  <c r="H1962" i="8"/>
  <c r="H1978" i="8"/>
  <c r="H1994" i="8"/>
  <c r="H2010" i="8"/>
  <c r="H2026" i="8"/>
  <c r="H2042" i="8"/>
  <c r="H2058" i="8"/>
  <c r="H2080" i="8"/>
  <c r="H2112" i="8"/>
  <c r="H1883" i="8"/>
  <c r="H1926" i="8"/>
  <c r="H1938" i="8"/>
  <c r="H1959" i="8"/>
  <c r="H1975" i="8"/>
  <c r="H1991" i="8"/>
  <c r="H2007" i="8"/>
  <c r="H2023" i="8"/>
  <c r="H2039" i="8"/>
  <c r="H2055" i="8"/>
  <c r="H2135" i="8"/>
  <c r="H2179" i="8"/>
  <c r="H2145" i="8"/>
  <c r="H2172" i="8"/>
  <c r="H18" i="8"/>
  <c r="H82" i="8"/>
  <c r="H146" i="8"/>
  <c r="H210" i="8"/>
  <c r="H274" i="8"/>
  <c r="H49" i="8"/>
  <c r="H113" i="8"/>
  <c r="H177" i="8"/>
  <c r="H241" i="8"/>
  <c r="H16" i="8"/>
  <c r="H80" i="8"/>
  <c r="H144" i="8"/>
  <c r="H208" i="8"/>
  <c r="H272" i="8"/>
  <c r="H43" i="8"/>
  <c r="H107" i="8"/>
  <c r="H171" i="8"/>
  <c r="H235" i="8"/>
  <c r="H299" i="8"/>
  <c r="H393" i="8"/>
  <c r="H549" i="8"/>
  <c r="H308" i="8"/>
  <c r="H372" i="8"/>
  <c r="H472" i="8"/>
  <c r="H536" i="8"/>
  <c r="H600" i="8"/>
  <c r="H664" i="8"/>
  <c r="H445" i="8"/>
  <c r="H573" i="8"/>
  <c r="H435" i="8"/>
  <c r="H499" i="8"/>
  <c r="H563" i="8"/>
  <c r="H627" i="8"/>
  <c r="H326" i="8"/>
  <c r="H430" i="8"/>
  <c r="H494" i="8"/>
  <c r="H558" i="8"/>
  <c r="H622" i="8"/>
  <c r="H673" i="8"/>
  <c r="H705" i="8"/>
  <c r="H737" i="8"/>
  <c r="H769" i="8"/>
  <c r="H1126" i="8"/>
  <c r="H1158" i="8"/>
  <c r="H1190" i="8"/>
  <c r="H1222" i="8"/>
  <c r="H686" i="8"/>
  <c r="H718" i="8"/>
  <c r="H750" i="8"/>
  <c r="H779" i="8"/>
  <c r="H795" i="8"/>
  <c r="H811" i="8"/>
  <c r="H827" i="8"/>
  <c r="H843" i="8"/>
  <c r="H859" i="8"/>
  <c r="H875" i="8"/>
  <c r="H891" i="8"/>
  <c r="H907" i="8"/>
  <c r="H923" i="8"/>
  <c r="H939" i="8"/>
  <c r="H955" i="8"/>
  <c r="H971" i="8"/>
  <c r="H987" i="8"/>
  <c r="H1003" i="8"/>
  <c r="H1019" i="8"/>
  <c r="H1035" i="8"/>
  <c r="H1051" i="8"/>
  <c r="H1067" i="8"/>
  <c r="H1083" i="8"/>
  <c r="H1099" i="8"/>
  <c r="H1125" i="8"/>
  <c r="H1157" i="8"/>
  <c r="H1189" i="8"/>
  <c r="H1221" i="8"/>
  <c r="H1722" i="8"/>
  <c r="H1785" i="8"/>
  <c r="H1817" i="8"/>
  <c r="H1849" i="8"/>
  <c r="H1254" i="8"/>
  <c r="H1286" i="8"/>
  <c r="H1421" i="8"/>
  <c r="H1453" i="8"/>
  <c r="H1485" i="8"/>
  <c r="H1517" i="8"/>
  <c r="H1549" i="8"/>
  <c r="H1581" i="8"/>
  <c r="H1613" i="8"/>
  <c r="H1645" i="8"/>
  <c r="H1677" i="8"/>
  <c r="H1725" i="8"/>
  <c r="H1259" i="8"/>
  <c r="H1291" i="8"/>
  <c r="H1424" i="8"/>
  <c r="H1456" i="8"/>
  <c r="H1488" i="8"/>
  <c r="H1520" i="8"/>
  <c r="H1552" i="8"/>
  <c r="H1584" i="8"/>
  <c r="H1616" i="8"/>
  <c r="H1648" i="8"/>
  <c r="H1680" i="8"/>
  <c r="H1728" i="8"/>
  <c r="H1762" i="8"/>
  <c r="H1820" i="8"/>
  <c r="H1311" i="8"/>
  <c r="H1327" i="8"/>
  <c r="H1343" i="8"/>
  <c r="H1359" i="8"/>
  <c r="H1375" i="8"/>
  <c r="H1391" i="8"/>
  <c r="H1407" i="8"/>
  <c r="H1435" i="8"/>
  <c r="H1467" i="8"/>
  <c r="H1499" i="8"/>
  <c r="H1531" i="8"/>
  <c r="H1563" i="8"/>
  <c r="H1595" i="8"/>
  <c r="H1627" i="8"/>
  <c r="H1659" i="8"/>
  <c r="H1691" i="8"/>
  <c r="H1751" i="8"/>
  <c r="H1908" i="8"/>
  <c r="H2082" i="8"/>
  <c r="H2114" i="8"/>
  <c r="H1891" i="8"/>
  <c r="H1893" i="8"/>
  <c r="H1922" i="8"/>
  <c r="H2121" i="8"/>
  <c r="H2067" i="8"/>
  <c r="H2188" i="8"/>
  <c r="H2204" i="8"/>
  <c r="H2220" i="8"/>
  <c r="H2236" i="8"/>
  <c r="H2252" i="8"/>
  <c r="H2268" i="8"/>
  <c r="H2284" i="8"/>
  <c r="H2300" i="8"/>
  <c r="H2316" i="8"/>
  <c r="H38" i="8"/>
  <c r="H102" i="8"/>
  <c r="H166" i="8"/>
  <c r="H230" i="8"/>
  <c r="H294" i="8"/>
  <c r="H69" i="8"/>
  <c r="H133" i="8"/>
  <c r="H197" i="8"/>
  <c r="H261" i="8"/>
  <c r="H36" i="8"/>
  <c r="H100" i="8"/>
  <c r="H164" i="8"/>
  <c r="H228" i="8"/>
  <c r="H292" i="8"/>
  <c r="H63" i="8"/>
  <c r="H127" i="8"/>
  <c r="H191" i="8"/>
  <c r="H255" i="8"/>
  <c r="H341" i="8"/>
  <c r="H501" i="8"/>
  <c r="H629" i="8"/>
  <c r="H344" i="8"/>
  <c r="H444" i="8"/>
  <c r="H508" i="8"/>
  <c r="H572" i="8"/>
  <c r="H636" i="8"/>
  <c r="H377" i="8"/>
  <c r="H509" i="8"/>
  <c r="H641" i="8"/>
  <c r="H319" i="8"/>
  <c r="H351" i="8"/>
  <c r="H383" i="8"/>
  <c r="H397" i="8"/>
  <c r="H405" i="8"/>
  <c r="H413" i="8"/>
  <c r="H421" i="8"/>
  <c r="H471" i="8"/>
  <c r="H535" i="8"/>
  <c r="H599" i="8"/>
  <c r="H663" i="8"/>
  <c r="H362" i="8"/>
  <c r="H466" i="8"/>
  <c r="H530" i="8"/>
  <c r="H594" i="8"/>
  <c r="H658" i="8"/>
  <c r="H700" i="8"/>
  <c r="H732" i="8"/>
  <c r="H764" i="8"/>
  <c r="H1123" i="8"/>
  <c r="H1155" i="8"/>
  <c r="H1187" i="8"/>
  <c r="H1219" i="8"/>
  <c r="H784" i="8"/>
  <c r="H800" i="8"/>
  <c r="H816" i="8"/>
  <c r="H832" i="8"/>
  <c r="H848" i="8"/>
  <c r="H864" i="8"/>
  <c r="H880" i="8"/>
  <c r="H896" i="8"/>
  <c r="H912" i="8"/>
  <c r="H928" i="8"/>
  <c r="H944" i="8"/>
  <c r="H960" i="8"/>
  <c r="H976" i="8"/>
  <c r="H992" i="8"/>
  <c r="H1008" i="8"/>
  <c r="H1024" i="8"/>
  <c r="H1040" i="8"/>
  <c r="H1056" i="8"/>
  <c r="H1072" i="8"/>
  <c r="H1088" i="8"/>
  <c r="H1104" i="8"/>
  <c r="H703" i="8"/>
  <c r="H735" i="8"/>
  <c r="H767" i="8"/>
  <c r="H1128" i="8"/>
  <c r="H1160" i="8"/>
  <c r="H1192" i="8"/>
  <c r="H1224" i="8"/>
  <c r="H1253" i="8"/>
  <c r="H1285" i="8"/>
  <c r="H1422" i="8"/>
  <c r="H1454" i="8"/>
  <c r="H1486" i="8"/>
  <c r="H1518" i="8"/>
  <c r="H1550" i="8"/>
  <c r="H1582" i="8"/>
  <c r="H1614" i="8"/>
  <c r="H1646" i="8"/>
  <c r="H1678" i="8"/>
  <c r="H1726" i="8"/>
  <c r="H1761" i="8"/>
  <c r="H1729" i="8"/>
  <c r="H1732" i="8"/>
  <c r="H1808" i="8"/>
  <c r="H1244" i="8"/>
  <c r="H1276" i="8"/>
  <c r="H1308" i="8"/>
  <c r="H1324" i="8"/>
  <c r="H1340" i="8"/>
  <c r="H1356" i="8"/>
  <c r="H1372" i="8"/>
  <c r="H1388" i="8"/>
  <c r="H1404" i="8"/>
  <c r="H1739" i="8"/>
  <c r="H1807" i="8"/>
  <c r="H1839" i="8"/>
  <c r="H1871" i="8"/>
  <c r="H1937" i="8"/>
  <c r="H1960" i="8"/>
  <c r="H1976" i="8"/>
  <c r="H1992" i="8"/>
  <c r="H2008" i="8"/>
  <c r="H2024" i="8"/>
  <c r="H2040" i="8"/>
  <c r="H2056" i="8"/>
  <c r="H2076" i="8"/>
  <c r="H2108" i="8"/>
  <c r="H2140" i="8"/>
  <c r="H1923" i="8"/>
  <c r="H1953" i="8"/>
  <c r="H1969" i="8"/>
  <c r="H1985" i="8"/>
  <c r="H2001" i="8"/>
  <c r="H2017" i="8"/>
  <c r="H2033" i="8"/>
  <c r="H2049" i="8"/>
  <c r="H2065" i="8"/>
  <c r="H2155" i="8"/>
  <c r="H1698" i="8"/>
  <c r="H1845" i="8"/>
  <c r="H1441" i="8"/>
  <c r="H1569" i="8"/>
  <c r="H1701" i="8"/>
  <c r="H1452" i="8"/>
  <c r="H1580" i="8"/>
  <c r="H1720" i="8"/>
  <c r="H1325" i="8"/>
  <c r="H1389" i="8"/>
  <c r="H1495" i="8"/>
  <c r="H1623" i="8"/>
  <c r="H1892" i="8"/>
  <c r="H1934" i="8"/>
  <c r="H2218" i="8"/>
  <c r="H2282" i="8"/>
  <c r="H2144" i="8"/>
  <c r="H2195" i="8"/>
  <c r="H2227" i="8"/>
  <c r="H2259" i="8"/>
  <c r="H2291" i="8"/>
  <c r="H2148" i="8"/>
  <c r="H2365" i="8"/>
  <c r="H2432" i="8"/>
  <c r="H2496" i="8"/>
  <c r="H2560" i="8"/>
  <c r="H2376" i="8"/>
  <c r="H2455" i="8"/>
  <c r="H2519" i="8"/>
  <c r="H2343" i="8"/>
  <c r="H2410" i="8"/>
  <c r="H2474" i="8"/>
  <c r="H2538" i="8"/>
  <c r="H2358" i="8"/>
  <c r="H2417" i="8"/>
  <c r="H2481" i="8"/>
  <c r="H2545" i="8"/>
  <c r="H2741" i="8"/>
  <c r="H2724" i="8"/>
  <c r="H2715" i="8"/>
  <c r="H2779" i="8"/>
  <c r="H2646" i="8"/>
  <c r="H2662" i="8"/>
  <c r="H2678" i="8"/>
  <c r="H2694" i="8"/>
  <c r="H2710" i="8"/>
  <c r="H2774" i="8"/>
  <c r="H2795" i="8"/>
  <c r="H2859" i="8"/>
  <c r="H2825" i="8"/>
  <c r="H2871" i="8"/>
  <c r="H2887" i="8"/>
  <c r="H2903" i="8"/>
  <c r="H2946" i="8"/>
  <c r="H2927" i="8"/>
  <c r="H2912" i="8"/>
  <c r="H2976" i="8"/>
  <c r="H2959" i="8"/>
  <c r="H2987" i="8"/>
  <c r="H2995" i="8"/>
  <c r="H3003" i="8"/>
  <c r="H3011" i="8"/>
  <c r="H3019" i="8"/>
  <c r="H3027" i="8"/>
  <c r="H3035" i="8"/>
  <c r="H3043" i="8"/>
  <c r="H3051" i="8"/>
  <c r="H3059" i="8"/>
  <c r="H3067" i="8"/>
  <c r="H3075" i="8"/>
  <c r="H3083" i="8"/>
  <c r="H3091" i="8"/>
  <c r="H3099" i="8"/>
  <c r="H3107" i="8"/>
  <c r="H3115" i="8"/>
  <c r="H3123" i="8"/>
  <c r="H3139" i="8"/>
  <c r="H3155" i="8"/>
  <c r="H3171" i="8"/>
  <c r="H3187" i="8"/>
  <c r="H3210" i="8"/>
  <c r="H3262" i="8"/>
  <c r="H3224" i="8"/>
  <c r="H3256" i="8"/>
  <c r="H3296" i="8"/>
  <c r="H3289" i="8"/>
  <c r="H3302" i="8"/>
  <c r="H3337" i="8"/>
  <c r="H3311" i="8"/>
  <c r="H3316" i="8"/>
  <c r="H3354" i="8"/>
  <c r="H3355" i="8"/>
  <c r="H3388" i="8"/>
  <c r="H1821" i="8"/>
  <c r="H1417" i="8"/>
  <c r="H1545" i="8"/>
  <c r="H1673" i="8"/>
  <c r="H1428" i="8"/>
  <c r="H1556" i="8"/>
  <c r="H1684" i="8"/>
  <c r="H1313" i="8"/>
  <c r="H1377" i="8"/>
  <c r="H1471" i="8"/>
  <c r="H1599" i="8"/>
  <c r="H1767" i="8"/>
  <c r="H2134" i="8"/>
  <c r="H1903" i="8"/>
  <c r="H2190" i="8"/>
  <c r="H2254" i="8"/>
  <c r="H2318" i="8"/>
  <c r="H2185" i="8"/>
  <c r="H2217" i="8"/>
  <c r="H2249" i="8"/>
  <c r="H2281" i="8"/>
  <c r="H2313" i="8"/>
  <c r="H2353" i="8"/>
  <c r="H2412" i="8"/>
  <c r="H2476" i="8"/>
  <c r="H2540" i="8"/>
  <c r="H2356" i="8"/>
  <c r="H2419" i="8"/>
  <c r="H2483" i="8"/>
  <c r="H2547" i="8"/>
  <c r="H2575" i="8"/>
  <c r="H2591" i="8"/>
  <c r="H2607" i="8"/>
  <c r="H2623" i="8"/>
  <c r="H2355" i="8"/>
  <c r="H2422" i="8"/>
  <c r="H2486" i="8"/>
  <c r="H2550" i="8"/>
  <c r="H2370" i="8"/>
  <c r="H2429" i="8"/>
  <c r="H2493" i="8"/>
  <c r="H2557" i="8"/>
  <c r="H2578" i="8"/>
  <c r="H2594" i="8"/>
  <c r="H2610" i="8"/>
  <c r="H2626" i="8"/>
  <c r="H2745" i="8"/>
  <c r="H2641" i="8"/>
  <c r="H2657" i="8"/>
  <c r="H2673" i="8"/>
  <c r="H2689" i="8"/>
  <c r="H2705" i="8"/>
  <c r="H2760" i="8"/>
  <c r="H2751" i="8"/>
  <c r="H2746" i="8"/>
  <c r="H2790" i="8"/>
  <c r="H2852" i="8"/>
  <c r="H2780" i="8"/>
  <c r="H2806" i="8"/>
  <c r="H2814" i="8"/>
  <c r="H2850" i="8"/>
  <c r="H2829" i="8"/>
  <c r="H2876" i="8"/>
  <c r="H2892" i="8"/>
  <c r="H2908" i="8"/>
  <c r="H2966" i="8"/>
  <c r="H2965" i="8"/>
  <c r="H2948" i="8"/>
  <c r="H2949" i="8"/>
  <c r="H3131" i="8"/>
  <c r="H3150" i="8"/>
  <c r="H3166" i="8"/>
  <c r="H3182" i="8"/>
  <c r="H3211" i="8"/>
  <c r="H3235" i="8"/>
  <c r="H3199" i="8"/>
  <c r="H3238" i="8"/>
  <c r="H3204" i="8"/>
  <c r="H3245" i="8"/>
  <c r="H3272" i="8"/>
  <c r="H3321" i="8"/>
  <c r="H3340" i="8"/>
  <c r="H3360" i="8"/>
  <c r="H1765" i="8"/>
  <c r="H1258" i="8"/>
  <c r="H1489" i="8"/>
  <c r="H1617" i="8"/>
  <c r="H1271" i="8"/>
  <c r="H1500" i="8"/>
  <c r="H1628" i="8"/>
  <c r="H1780" i="8"/>
  <c r="H1349" i="8"/>
  <c r="H1415" i="8"/>
  <c r="H1543" i="8"/>
  <c r="H1671" i="8"/>
  <c r="H2078" i="8"/>
  <c r="H1947" i="8"/>
  <c r="H2226" i="8"/>
  <c r="H2290" i="8"/>
  <c r="H2187" i="8"/>
  <c r="H2219" i="8"/>
  <c r="H2251" i="8"/>
  <c r="H2283" i="8"/>
  <c r="H2315" i="8"/>
  <c r="H2361" i="8"/>
  <c r="H2406" i="8"/>
  <c r="H2472" i="8"/>
  <c r="H2536" i="8"/>
  <c r="H2368" i="8"/>
  <c r="H2431" i="8"/>
  <c r="H2495" i="8"/>
  <c r="H2559" i="8"/>
  <c r="H2383" i="8"/>
  <c r="H2450" i="8"/>
  <c r="H2514" i="8"/>
  <c r="H2334" i="8"/>
  <c r="H2398" i="8"/>
  <c r="H2457" i="8"/>
  <c r="H2521" i="8"/>
  <c r="H2717" i="8"/>
  <c r="H2781" i="8"/>
  <c r="H2748" i="8"/>
  <c r="H2755" i="8"/>
  <c r="H2644" i="8"/>
  <c r="H2660" i="8"/>
  <c r="H2676" i="8"/>
  <c r="H2692" i="8"/>
  <c r="H2708" i="8"/>
  <c r="H2766" i="8"/>
  <c r="H2783" i="8"/>
  <c r="H2835" i="8"/>
  <c r="H2854" i="8"/>
  <c r="H2869" i="8"/>
  <c r="H2885" i="8"/>
  <c r="H2901" i="8"/>
  <c r="H2938" i="8"/>
  <c r="H2935" i="8"/>
  <c r="H2936" i="8"/>
  <c r="H2937" i="8"/>
  <c r="H2984" i="8"/>
  <c r="H2992" i="8"/>
  <c r="H3000" i="8"/>
  <c r="H3008" i="8"/>
  <c r="H3016" i="8"/>
  <c r="H3024" i="8"/>
  <c r="H3032" i="8"/>
  <c r="H3040" i="8"/>
  <c r="H3048" i="8"/>
  <c r="H3056" i="8"/>
  <c r="H3064" i="8"/>
  <c r="H3072" i="8"/>
  <c r="H3080" i="8"/>
  <c r="H3088" i="8"/>
  <c r="H3096" i="8"/>
  <c r="H3104" i="8"/>
  <c r="H3112" i="8"/>
  <c r="H3120" i="8"/>
  <c r="H3128" i="8"/>
  <c r="H3149" i="8"/>
  <c r="H3165" i="8"/>
  <c r="H3181" i="8"/>
  <c r="H3197" i="8"/>
  <c r="H3263" i="8"/>
  <c r="H3220" i="8"/>
  <c r="H3252" i="8"/>
  <c r="H3290" i="8"/>
  <c r="H3283" i="8"/>
  <c r="H3299" i="8"/>
  <c r="H3322" i="8"/>
  <c r="H3307" i="8"/>
  <c r="H3304" i="8"/>
  <c r="H3341" i="8"/>
  <c r="H3352" i="8"/>
  <c r="H3361" i="8"/>
  <c r="H1773" i="8"/>
  <c r="H1266" i="8"/>
  <c r="H1497" i="8"/>
  <c r="H1625" i="8"/>
  <c r="H1247" i="8"/>
  <c r="H1476" i="8"/>
  <c r="H1604" i="8"/>
  <c r="H1756" i="8"/>
  <c r="H1337" i="8"/>
  <c r="H1401" i="8"/>
  <c r="H1519" i="8"/>
  <c r="H1647" i="8"/>
  <c r="H2086" i="8"/>
  <c r="H1895" i="8"/>
  <c r="H2182" i="8"/>
  <c r="H2246" i="8"/>
  <c r="H2310" i="8"/>
  <c r="H2199" i="8"/>
  <c r="H2231" i="8"/>
  <c r="H2263" i="8"/>
  <c r="H2295" i="8"/>
  <c r="H2168" i="8"/>
  <c r="H2407" i="8"/>
  <c r="H2468" i="8"/>
  <c r="H2532" i="8"/>
  <c r="H2364" i="8"/>
  <c r="H2427" i="8"/>
  <c r="H2491" i="8"/>
  <c r="H2555" i="8"/>
  <c r="H2577" i="8"/>
  <c r="H2593" i="8"/>
  <c r="H2609" i="8"/>
  <c r="H2625" i="8"/>
  <c r="H2363" i="8"/>
  <c r="H2430" i="8"/>
  <c r="H2494" i="8"/>
  <c r="H2558" i="8"/>
  <c r="H2362" i="8"/>
  <c r="H2437" i="8"/>
  <c r="H2501" i="8"/>
  <c r="H2564" i="8"/>
  <c r="H2580" i="8"/>
  <c r="H2596" i="8"/>
  <c r="H2612" i="8"/>
  <c r="H2628" i="8"/>
  <c r="H2769" i="8"/>
  <c r="H2647" i="8"/>
  <c r="H2663" i="8"/>
  <c r="H2679" i="8"/>
  <c r="H2695" i="8"/>
  <c r="H2720" i="8"/>
  <c r="H2711" i="8"/>
  <c r="H2775" i="8"/>
  <c r="H2770" i="8"/>
  <c r="H2828" i="8"/>
  <c r="H2839" i="8"/>
  <c r="H2800" i="8"/>
  <c r="H2811" i="8"/>
  <c r="H2826" i="8"/>
  <c r="H2797" i="8"/>
  <c r="H2870" i="8"/>
  <c r="H2886" i="8"/>
  <c r="H2902" i="8"/>
  <c r="H2942" i="8"/>
  <c r="H2939" i="8"/>
  <c r="H2940" i="8"/>
  <c r="H2925" i="8"/>
  <c r="H2980" i="8"/>
  <c r="H3148" i="8"/>
  <c r="H3164" i="8"/>
  <c r="H3180" i="8"/>
  <c r="H3213" i="8"/>
  <c r="H3239" i="8"/>
  <c r="H3203" i="8"/>
  <c r="H3250" i="8"/>
  <c r="H3225" i="8"/>
  <c r="H3257" i="8"/>
  <c r="H3301" i="8"/>
  <c r="H3325" i="8"/>
  <c r="H3343" i="8"/>
  <c r="H3392" i="8"/>
  <c r="H3130" i="8"/>
  <c r="H1770" i="8"/>
  <c r="H1830" i="8"/>
  <c r="H3367" i="8"/>
  <c r="H2101" i="8"/>
  <c r="H2107" i="8"/>
  <c r="H3389" i="8"/>
  <c r="H2097" i="8"/>
  <c r="H1896" i="8"/>
  <c r="H2119" i="8"/>
  <c r="H1858" i="8"/>
  <c r="H1850" i="8"/>
  <c r="H1870" i="8"/>
  <c r="H1806" i="8"/>
  <c r="H3377" i="8"/>
  <c r="H2093" i="8"/>
  <c r="H2099" i="8"/>
  <c r="H3381" i="8"/>
  <c r="H2073" i="8"/>
  <c r="H1928" i="8"/>
  <c r="H2111" i="8"/>
  <c r="H2740" i="8"/>
  <c r="H2731" i="8"/>
  <c r="H2634" i="8"/>
  <c r="H2650" i="8"/>
  <c r="H2666" i="8"/>
  <c r="H2682" i="8"/>
  <c r="H2698" i="8"/>
  <c r="H2726" i="8"/>
  <c r="H2832" i="8"/>
  <c r="H2803" i="8"/>
  <c r="H2830" i="8"/>
  <c r="H2841" i="8"/>
  <c r="H2875" i="8"/>
  <c r="H2891" i="8"/>
  <c r="H2907" i="8"/>
  <c r="H2962" i="8"/>
  <c r="H2943" i="8"/>
  <c r="H2928" i="8"/>
  <c r="H2913" i="8"/>
  <c r="H2975" i="8"/>
  <c r="H2989" i="8"/>
  <c r="H2997" i="8"/>
  <c r="H3005" i="8"/>
  <c r="H3013" i="8"/>
  <c r="H3021" i="8"/>
  <c r="H3029" i="8"/>
  <c r="H3037" i="8"/>
  <c r="H3045" i="8"/>
  <c r="H3053" i="8"/>
  <c r="H3061" i="8"/>
  <c r="H3069" i="8"/>
  <c r="H3077" i="8"/>
  <c r="H3085" i="8"/>
  <c r="H3093" i="8"/>
  <c r="H3101" i="8"/>
  <c r="H3109" i="8"/>
  <c r="H3117" i="8"/>
  <c r="H3125" i="8"/>
  <c r="H3143" i="8"/>
  <c r="H3159" i="8"/>
  <c r="H3175" i="8"/>
  <c r="H3191" i="8"/>
  <c r="H3214" i="8"/>
  <c r="H3261" i="8"/>
  <c r="H3232" i="8"/>
  <c r="H3284" i="8"/>
  <c r="H3300" i="8"/>
  <c r="H3293" i="8"/>
  <c r="H3310" i="8"/>
  <c r="H3345" i="8"/>
  <c r="H3319" i="8"/>
  <c r="H3324" i="8"/>
  <c r="H3335" i="8"/>
  <c r="H3366" i="8"/>
  <c r="H1714" i="8"/>
  <c r="H1853" i="8"/>
  <c r="H1449" i="8"/>
  <c r="H1577" i="8"/>
  <c r="H1717" i="8"/>
  <c r="H1460" i="8"/>
  <c r="H1588" i="8"/>
  <c r="H1736" i="8"/>
  <c r="H1329" i="8"/>
  <c r="H1393" i="8"/>
  <c r="H1503" i="8"/>
  <c r="H1631" i="8"/>
  <c r="H1927" i="8"/>
  <c r="H1918" i="8"/>
  <c r="H1919" i="8"/>
  <c r="H2206" i="8"/>
  <c r="H2270" i="8"/>
  <c r="H2150" i="8"/>
  <c r="H2191" i="8"/>
  <c r="H2223" i="8"/>
  <c r="H2255" i="8"/>
  <c r="H2287" i="8"/>
  <c r="H2319" i="8"/>
  <c r="H2373" i="8"/>
  <c r="H2428" i="8"/>
  <c r="H2492" i="8"/>
  <c r="H2556" i="8"/>
  <c r="H2372" i="8"/>
  <c r="H2435" i="8"/>
  <c r="H2499" i="8"/>
  <c r="H2563" i="8"/>
  <c r="H2579" i="8"/>
  <c r="H2595" i="8"/>
  <c r="H2611" i="8"/>
  <c r="H2627" i="8"/>
  <c r="H2371" i="8"/>
  <c r="H2438" i="8"/>
  <c r="H2502" i="8"/>
  <c r="H2322" i="8"/>
  <c r="H2386" i="8"/>
  <c r="H2445" i="8"/>
  <c r="H2509" i="8"/>
  <c r="H2566" i="8"/>
  <c r="H2582" i="8"/>
  <c r="H2598" i="8"/>
  <c r="H2614" i="8"/>
  <c r="H2630" i="8"/>
  <c r="H2761" i="8"/>
  <c r="H2645" i="8"/>
  <c r="H2661" i="8"/>
  <c r="H2677" i="8"/>
  <c r="H2693" i="8"/>
  <c r="H2712" i="8"/>
  <c r="H2776" i="8"/>
  <c r="H2767" i="8"/>
  <c r="H2762" i="8"/>
  <c r="H2798" i="8"/>
  <c r="H2865" i="8"/>
  <c r="H2788" i="8"/>
  <c r="H2808" i="8"/>
  <c r="H2816" i="8"/>
  <c r="H2785" i="8"/>
  <c r="H2845" i="8"/>
  <c r="H2880" i="8"/>
  <c r="H2896" i="8"/>
  <c r="H2918" i="8"/>
  <c r="H2915" i="8"/>
  <c r="H2981" i="8"/>
  <c r="H2964" i="8"/>
  <c r="H2963" i="8"/>
  <c r="H3195" i="8"/>
  <c r="H3154" i="8"/>
  <c r="H3170" i="8"/>
  <c r="H3186" i="8"/>
  <c r="H3215" i="8"/>
  <c r="H3243" i="8"/>
  <c r="H3207" i="8"/>
  <c r="H3246" i="8"/>
  <c r="H3221" i="8"/>
  <c r="H3253" i="8"/>
  <c r="H3277" i="8"/>
  <c r="H3329" i="8"/>
  <c r="H3356" i="8"/>
  <c r="H3368" i="8"/>
  <c r="H1797" i="8"/>
  <c r="H1290" i="8"/>
  <c r="H1521" i="8"/>
  <c r="H1649" i="8"/>
  <c r="H1303" i="8"/>
  <c r="H1532" i="8"/>
  <c r="H1660" i="8"/>
  <c r="H1844" i="8"/>
  <c r="H1365" i="8"/>
  <c r="H1447" i="8"/>
  <c r="H1575" i="8"/>
  <c r="H1711" i="8"/>
  <c r="H2110" i="8"/>
  <c r="H2133" i="8"/>
  <c r="H2242" i="8"/>
  <c r="H2306" i="8"/>
  <c r="H2197" i="8"/>
  <c r="H2229" i="8"/>
  <c r="H2261" i="8"/>
  <c r="H2293" i="8"/>
  <c r="H2152" i="8"/>
  <c r="H2369" i="8"/>
  <c r="H2424" i="8"/>
  <c r="H2488" i="8"/>
  <c r="H2552" i="8"/>
  <c r="H2384" i="8"/>
  <c r="H2447" i="8"/>
  <c r="H2511" i="8"/>
  <c r="H2335" i="8"/>
  <c r="H2399" i="8"/>
  <c r="H2466" i="8"/>
  <c r="H2530" i="8"/>
  <c r="H2350" i="8"/>
  <c r="H2409" i="8"/>
  <c r="H2473" i="8"/>
  <c r="H2537" i="8"/>
  <c r="H2733" i="8"/>
  <c r="H2631" i="8"/>
  <c r="H2764" i="8"/>
  <c r="H2771" i="8"/>
  <c r="H2648" i="8"/>
  <c r="H2664" i="8"/>
  <c r="H2680" i="8"/>
  <c r="H2696" i="8"/>
  <c r="H2718" i="8"/>
  <c r="H2824" i="8"/>
  <c r="H2791" i="8"/>
  <c r="H2851" i="8"/>
  <c r="H2833" i="8"/>
  <c r="H2873" i="8"/>
  <c r="H2889" i="8"/>
  <c r="H2905" i="8"/>
  <c r="H2954" i="8"/>
  <c r="H2953" i="8"/>
  <c r="H2952" i="8"/>
  <c r="H2951" i="8"/>
  <c r="H2986" i="8"/>
  <c r="H2994" i="8"/>
  <c r="H3002" i="8"/>
  <c r="H3010" i="8"/>
  <c r="H3018" i="8"/>
  <c r="H3026" i="8"/>
  <c r="H3034" i="8"/>
  <c r="H3042" i="8"/>
  <c r="H3050" i="8"/>
  <c r="H3058" i="8"/>
  <c r="H3066" i="8"/>
  <c r="H3074" i="8"/>
  <c r="H3082" i="8"/>
  <c r="H3090" i="8"/>
  <c r="H3098" i="8"/>
  <c r="H3106" i="8"/>
  <c r="H3114" i="8"/>
  <c r="H3122" i="8"/>
  <c r="H3129" i="8"/>
  <c r="H3153" i="8"/>
  <c r="H3169" i="8"/>
  <c r="H3185" i="8"/>
  <c r="H3206" i="8"/>
  <c r="H3270" i="8"/>
  <c r="H3228" i="8"/>
  <c r="H3264" i="8"/>
  <c r="H3294" i="8"/>
  <c r="H3287" i="8"/>
  <c r="H3275" i="8"/>
  <c r="H3330" i="8"/>
  <c r="H3315" i="8"/>
  <c r="H3312" i="8"/>
  <c r="H3349" i="8"/>
  <c r="H3378" i="8"/>
  <c r="H3380" i="8"/>
  <c r="H1805" i="8"/>
  <c r="H1298" i="8"/>
  <c r="H1529" i="8"/>
  <c r="H1657" i="8"/>
  <c r="H1279" i="8"/>
  <c r="H1508" i="8"/>
  <c r="H1636" i="8"/>
  <c r="H1796" i="8"/>
  <c r="H1353" i="8"/>
  <c r="H1423" i="8"/>
  <c r="H1551" i="8"/>
  <c r="H1679" i="8"/>
  <c r="H2118" i="8"/>
  <c r="H1911" i="8"/>
  <c r="H2198" i="8"/>
  <c r="H2262" i="8"/>
  <c r="H2169" i="8"/>
  <c r="H2209" i="8"/>
  <c r="H2241" i="8"/>
  <c r="H2273" i="8"/>
  <c r="H2305" i="8"/>
  <c r="H2349" i="8"/>
  <c r="H2420" i="8"/>
  <c r="H2484" i="8"/>
  <c r="H2548" i="8"/>
  <c r="H2380" i="8"/>
  <c r="H2443" i="8"/>
  <c r="H2507" i="8"/>
  <c r="H2565" i="8"/>
  <c r="H2581" i="8"/>
  <c r="H2597" i="8"/>
  <c r="H2613" i="8"/>
  <c r="H2629" i="8"/>
  <c r="H2379" i="8"/>
  <c r="H2446" i="8"/>
  <c r="H2510" i="8"/>
  <c r="H2321" i="8"/>
  <c r="H2378" i="8"/>
  <c r="H2453" i="8"/>
  <c r="H2517" i="8"/>
  <c r="H2568" i="8"/>
  <c r="H2584" i="8"/>
  <c r="H2600" i="8"/>
  <c r="H2616" i="8"/>
  <c r="H2721" i="8"/>
  <c r="H2635" i="8"/>
  <c r="H2651" i="8"/>
  <c r="H2667" i="8"/>
  <c r="H2683" i="8"/>
  <c r="H2699" i="8"/>
  <c r="H2736" i="8"/>
  <c r="H2727" i="8"/>
  <c r="H2722" i="8"/>
  <c r="H2786" i="8"/>
  <c r="H2844" i="8"/>
  <c r="H2855" i="8"/>
  <c r="H2805" i="8"/>
  <c r="H2813" i="8"/>
  <c r="H2842" i="8"/>
  <c r="H2821" i="8"/>
  <c r="H2874" i="8"/>
  <c r="H2890" i="8"/>
  <c r="H2906" i="8"/>
  <c r="H2958" i="8"/>
  <c r="H2957" i="8"/>
  <c r="H2956" i="8"/>
  <c r="H2941" i="8"/>
  <c r="H3134" i="8"/>
  <c r="H3152" i="8"/>
  <c r="H3168" i="8"/>
  <c r="H3184" i="8"/>
  <c r="H3217" i="8"/>
  <c r="H3247" i="8"/>
  <c r="H3226" i="8"/>
  <c r="H3258" i="8"/>
  <c r="H3233" i="8"/>
  <c r="H3273" i="8"/>
  <c r="H3280" i="8"/>
  <c r="H3390" i="8"/>
  <c r="H3382" i="8"/>
  <c r="H3198" i="8"/>
  <c r="H1866" i="8"/>
  <c r="H1782" i="8"/>
  <c r="H1814" i="8"/>
  <c r="H3385" i="8"/>
  <c r="H2085" i="8"/>
  <c r="H2091" i="8"/>
  <c r="H3373" i="8"/>
  <c r="H2081" i="8"/>
  <c r="H1914" i="8"/>
  <c r="H2103" i="8"/>
  <c r="H1826" i="8"/>
  <c r="H1818" i="8"/>
  <c r="H1854" i="8"/>
  <c r="H1790" i="8"/>
  <c r="H3332" i="8"/>
  <c r="H2077" i="8"/>
  <c r="H2083" i="8"/>
  <c r="H3365" i="8"/>
  <c r="H1904" i="8"/>
  <c r="H1906" i="8"/>
  <c r="H2095" i="8"/>
  <c r="H2756" i="8"/>
  <c r="H2747" i="8"/>
  <c r="H2638" i="8"/>
  <c r="H2654" i="8"/>
  <c r="H2670" i="8"/>
  <c r="H2686" i="8"/>
  <c r="H2702" i="8"/>
  <c r="H2742" i="8"/>
  <c r="H2848" i="8"/>
  <c r="H2827" i="8"/>
  <c r="H2846" i="8"/>
  <c r="H2857" i="8"/>
  <c r="H2879" i="8"/>
  <c r="H2895" i="8"/>
  <c r="H2914" i="8"/>
  <c r="H2978" i="8"/>
  <c r="H2961" i="8"/>
  <c r="H2944" i="8"/>
  <c r="H2929" i="8"/>
  <c r="H2983" i="8"/>
  <c r="H2991" i="8"/>
  <c r="H2999" i="8"/>
  <c r="H3007" i="8"/>
  <c r="H3015" i="8"/>
  <c r="H3023" i="8"/>
  <c r="H3031" i="8"/>
  <c r="H3039" i="8"/>
  <c r="H3047" i="8"/>
  <c r="H3055" i="8"/>
  <c r="H3063" i="8"/>
  <c r="H3071" i="8"/>
  <c r="H3079" i="8"/>
  <c r="H3087" i="8"/>
  <c r="H3095" i="8"/>
  <c r="H3103" i="8"/>
  <c r="H3111" i="8"/>
  <c r="H3119" i="8"/>
  <c r="H3127" i="8"/>
  <c r="H3147" i="8"/>
  <c r="H3163" i="8"/>
  <c r="H3179" i="8"/>
  <c r="H3196" i="8"/>
  <c r="H3218" i="8"/>
  <c r="H3201" i="8"/>
  <c r="H3240" i="8"/>
  <c r="H3288" i="8"/>
  <c r="H3281" i="8"/>
  <c r="H3297" i="8"/>
  <c r="H3318" i="8"/>
  <c r="H3353" i="8"/>
  <c r="H3327" i="8"/>
  <c r="H3338" i="8"/>
  <c r="H3344" i="8"/>
  <c r="H3359" i="8"/>
  <c r="H1759" i="8"/>
  <c r="H1250" i="8"/>
  <c r="H1481" i="8"/>
  <c r="H1609" i="8"/>
  <c r="H1263" i="8"/>
  <c r="H1492" i="8"/>
  <c r="H1620" i="8"/>
  <c r="H1764" i="8"/>
  <c r="H1345" i="8"/>
  <c r="H1409" i="8"/>
  <c r="H1535" i="8"/>
  <c r="H1663" i="8"/>
  <c r="H2070" i="8"/>
  <c r="H1939" i="8"/>
  <c r="H2125" i="8"/>
  <c r="H2222" i="8"/>
  <c r="H2286" i="8"/>
  <c r="H2165" i="8"/>
  <c r="H2201" i="8"/>
  <c r="H2233" i="8"/>
  <c r="H2265" i="8"/>
  <c r="H2297" i="8"/>
  <c r="H2164" i="8"/>
  <c r="H2389" i="8"/>
  <c r="H2444" i="8"/>
  <c r="H2508" i="8"/>
  <c r="H2324" i="8"/>
  <c r="H2388" i="8"/>
  <c r="H2451" i="8"/>
  <c r="H2515" i="8"/>
  <c r="H2567" i="8"/>
  <c r="H2583" i="8"/>
  <c r="H2599" i="8"/>
  <c r="H2615" i="8"/>
  <c r="H2323" i="8"/>
  <c r="H2387" i="8"/>
  <c r="H2454" i="8"/>
  <c r="H2518" i="8"/>
  <c r="H2338" i="8"/>
  <c r="H2402" i="8"/>
  <c r="H2461" i="8"/>
  <c r="H2525" i="8"/>
  <c r="H2570" i="8"/>
  <c r="H2586" i="8"/>
  <c r="H2602" i="8"/>
  <c r="H2618" i="8"/>
  <c r="H2713" i="8"/>
  <c r="H2777" i="8"/>
  <c r="H2649" i="8"/>
  <c r="H2665" i="8"/>
  <c r="H2681" i="8"/>
  <c r="H2697" i="8"/>
  <c r="H2728" i="8"/>
  <c r="H2719" i="8"/>
  <c r="H2714" i="8"/>
  <c r="H2778" i="8"/>
  <c r="H2820" i="8"/>
  <c r="H2831" i="8"/>
  <c r="H2796" i="8"/>
  <c r="H2810" i="8"/>
  <c r="H2818" i="8"/>
  <c r="H2793" i="8"/>
  <c r="H2868" i="8"/>
  <c r="H2884" i="8"/>
  <c r="H2900" i="8"/>
  <c r="H2934" i="8"/>
  <c r="H2931" i="8"/>
  <c r="H2916" i="8"/>
  <c r="H2917" i="8"/>
  <c r="H2979" i="8"/>
  <c r="H3142" i="8"/>
  <c r="H3158" i="8"/>
  <c r="H3174" i="8"/>
  <c r="H3190" i="8"/>
  <c r="H3219" i="8"/>
  <c r="H3251" i="8"/>
  <c r="H3222" i="8"/>
  <c r="H3254" i="8"/>
  <c r="H3229" i="8"/>
  <c r="H3265" i="8"/>
  <c r="H3305" i="8"/>
  <c r="H3386" i="8"/>
  <c r="H3394" i="8"/>
  <c r="H3384" i="8"/>
  <c r="H1829" i="8"/>
  <c r="H1425" i="8"/>
  <c r="H1553" i="8"/>
  <c r="H1681" i="8"/>
  <c r="H1436" i="8"/>
  <c r="H1564" i="8"/>
  <c r="H1692" i="8"/>
  <c r="H1317" i="8"/>
  <c r="H1381" i="8"/>
  <c r="H1479" i="8"/>
  <c r="H1607" i="8"/>
  <c r="H1783" i="8"/>
  <c r="H2142" i="8"/>
  <c r="H2194" i="8"/>
  <c r="H2258" i="8"/>
  <c r="H2153" i="8"/>
  <c r="H2203" i="8"/>
  <c r="H2235" i="8"/>
  <c r="H2267" i="8"/>
  <c r="H2299" i="8"/>
  <c r="H2180" i="8"/>
  <c r="H2385" i="8"/>
  <c r="H2440" i="8"/>
  <c r="H2504" i="8"/>
  <c r="H2336" i="8"/>
  <c r="H2400" i="8"/>
  <c r="H2463" i="8"/>
  <c r="H2527" i="8"/>
  <c r="H2351" i="8"/>
  <c r="H2418" i="8"/>
  <c r="H2482" i="8"/>
  <c r="H2546" i="8"/>
  <c r="H2366" i="8"/>
  <c r="H2425" i="8"/>
  <c r="H2489" i="8"/>
  <c r="H2553" i="8"/>
  <c r="H2749" i="8"/>
  <c r="H2716" i="8"/>
  <c r="H2723" i="8"/>
  <c r="H2636" i="8"/>
  <c r="H2652" i="8"/>
  <c r="H2668" i="8"/>
  <c r="H2684" i="8"/>
  <c r="H2700" i="8"/>
  <c r="H2734" i="8"/>
  <c r="H2840" i="8"/>
  <c r="H2799" i="8"/>
  <c r="H2822" i="8"/>
  <c r="H2849" i="8"/>
  <c r="H2877" i="8"/>
  <c r="H2893" i="8"/>
  <c r="H2909" i="8"/>
  <c r="H2970" i="8"/>
  <c r="H2969" i="8"/>
  <c r="H2968" i="8"/>
  <c r="H2967" i="8"/>
  <c r="H2988" i="8"/>
  <c r="H2996" i="8"/>
  <c r="H3004" i="8"/>
  <c r="H3012" i="8"/>
  <c r="H3020" i="8"/>
  <c r="H3028" i="8"/>
  <c r="H3036" i="8"/>
  <c r="H3044" i="8"/>
  <c r="H3052" i="8"/>
  <c r="H3060" i="8"/>
  <c r="H3068" i="8"/>
  <c r="H3076" i="8"/>
  <c r="H3084" i="8"/>
  <c r="H3092" i="8"/>
  <c r="H3100" i="8"/>
  <c r="H3108" i="8"/>
  <c r="H3116" i="8"/>
  <c r="H3124" i="8"/>
  <c r="H3141" i="8"/>
  <c r="H3157" i="8"/>
  <c r="H3173" i="8"/>
  <c r="H3189" i="8"/>
  <c r="H3212" i="8"/>
  <c r="H3269" i="8"/>
  <c r="H3236" i="8"/>
  <c r="H3282" i="8"/>
  <c r="H3298" i="8"/>
  <c r="H3291" i="8"/>
  <c r="H3306" i="8"/>
  <c r="H3342" i="8"/>
  <c r="H3323" i="8"/>
  <c r="H3320" i="8"/>
  <c r="H3357" i="8"/>
  <c r="H3347" i="8"/>
  <c r="H3396" i="8"/>
  <c r="H1837" i="8"/>
  <c r="H1433" i="8"/>
  <c r="H1561" i="8"/>
  <c r="H1689" i="8"/>
  <c r="H1412" i="8"/>
  <c r="H1540" i="8"/>
  <c r="H1668" i="8"/>
  <c r="H1860" i="8"/>
  <c r="H1369" i="8"/>
  <c r="H1455" i="8"/>
  <c r="H1583" i="8"/>
  <c r="H1727" i="8"/>
  <c r="H1907" i="8"/>
  <c r="H1929" i="8"/>
  <c r="H2214" i="8"/>
  <c r="H2278" i="8"/>
  <c r="H2183" i="8"/>
  <c r="H2215" i="8"/>
  <c r="H2247" i="8"/>
  <c r="H2279" i="8"/>
  <c r="H2311" i="8"/>
  <c r="H2381" i="8"/>
  <c r="H2436" i="8"/>
  <c r="H2500" i="8"/>
  <c r="H2332" i="8"/>
  <c r="H2396" i="8"/>
  <c r="H2459" i="8"/>
  <c r="H2523" i="8"/>
  <c r="H2569" i="8"/>
  <c r="H2585" i="8"/>
  <c r="H2601" i="8"/>
  <c r="H2617" i="8"/>
  <c r="H2331" i="8"/>
  <c r="H2395" i="8"/>
  <c r="H2462" i="8"/>
  <c r="H2526" i="8"/>
  <c r="H2330" i="8"/>
  <c r="H2394" i="8"/>
  <c r="H2469" i="8"/>
  <c r="H2533" i="8"/>
  <c r="H2572" i="8"/>
  <c r="H2588" i="8"/>
  <c r="H2604" i="8"/>
  <c r="H2620" i="8"/>
  <c r="H2737" i="8"/>
  <c r="H2639" i="8"/>
  <c r="H2655" i="8"/>
  <c r="H2671" i="8"/>
  <c r="H2687" i="8"/>
  <c r="H2703" i="8"/>
  <c r="H2752" i="8"/>
  <c r="H2743" i="8"/>
  <c r="H2738" i="8"/>
  <c r="H2794" i="8"/>
  <c r="H2860" i="8"/>
  <c r="H2784" i="8"/>
  <c r="H2807" i="8"/>
  <c r="H2815" i="8"/>
  <c r="H2858" i="8"/>
  <c r="H2837" i="8"/>
  <c r="H2878" i="8"/>
  <c r="H2894" i="8"/>
  <c r="H2910" i="8"/>
  <c r="H2974" i="8"/>
  <c r="H2973" i="8"/>
  <c r="H2972" i="8"/>
  <c r="H2955" i="8"/>
  <c r="H3140" i="8"/>
  <c r="H3156" i="8"/>
  <c r="H3172" i="8"/>
  <c r="H3188" i="8"/>
  <c r="H3223" i="8"/>
  <c r="H3255" i="8"/>
  <c r="H3234" i="8"/>
  <c r="H3200" i="8"/>
  <c r="H3241" i="8"/>
  <c r="H3268" i="8"/>
  <c r="H3309" i="8"/>
  <c r="H3370" i="8"/>
  <c r="H3358" i="8"/>
  <c r="H1842" i="8"/>
  <c r="H1834" i="8"/>
  <c r="H1862" i="8"/>
  <c r="H1798" i="8"/>
  <c r="H3369" i="8"/>
  <c r="H2069" i="8"/>
  <c r="H2075" i="8"/>
  <c r="H3137" i="8"/>
  <c r="H1874" i="8"/>
  <c r="H1898" i="8"/>
  <c r="H2087" i="8"/>
  <c r="H1794" i="8"/>
  <c r="H1786" i="8"/>
  <c r="H1838" i="8"/>
  <c r="H1774" i="8"/>
  <c r="H3132" i="8"/>
  <c r="H1888" i="8"/>
  <c r="H1912" i="8"/>
  <c r="H2105" i="8"/>
  <c r="H3136" i="8"/>
  <c r="H1890" i="8"/>
  <c r="H2079" i="8"/>
  <c r="H2772" i="8"/>
  <c r="H2763" i="8"/>
  <c r="H2642" i="8"/>
  <c r="H2658" i="8"/>
  <c r="H2674" i="8"/>
  <c r="H2690" i="8"/>
  <c r="H2706" i="8"/>
  <c r="H2758" i="8"/>
  <c r="H2787" i="8"/>
  <c r="H2843" i="8"/>
  <c r="H2864" i="8"/>
  <c r="H2867" i="8"/>
  <c r="H2883" i="8"/>
  <c r="H2899" i="8"/>
  <c r="H2930" i="8"/>
  <c r="H2911" i="8"/>
  <c r="H2977" i="8"/>
  <c r="H2960" i="8"/>
  <c r="H2945" i="8"/>
  <c r="H2985" i="8"/>
  <c r="H2993" i="8"/>
  <c r="H3001" i="8"/>
  <c r="H3009" i="8"/>
  <c r="H3017" i="8"/>
  <c r="H3025" i="8"/>
  <c r="H3033" i="8"/>
  <c r="H3041" i="8"/>
  <c r="H3049" i="8"/>
  <c r="H3057" i="8"/>
  <c r="H3065" i="8"/>
  <c r="H3073" i="8"/>
  <c r="H3081" i="8"/>
  <c r="H3089" i="8"/>
  <c r="H3097" i="8"/>
  <c r="H3105" i="8"/>
  <c r="H3113" i="8"/>
  <c r="H3121" i="8"/>
  <c r="H3138" i="8"/>
  <c r="H3151" i="8"/>
  <c r="H3167" i="8"/>
  <c r="H3183" i="8"/>
  <c r="H3202" i="8"/>
  <c r="H3271" i="8"/>
  <c r="H3209" i="8"/>
  <c r="H3248" i="8"/>
  <c r="H3292" i="8"/>
  <c r="H3285" i="8"/>
  <c r="H3276" i="8"/>
  <c r="H3326" i="8"/>
  <c r="H3303" i="8"/>
  <c r="H3308" i="8"/>
  <c r="H3346" i="8"/>
  <c r="H3339" i="8"/>
  <c r="H3372" i="8"/>
  <c r="H1789" i="8"/>
  <c r="H1282" i="8"/>
  <c r="H1513" i="8"/>
  <c r="H1641" i="8"/>
  <c r="H1295" i="8"/>
  <c r="H1524" i="8"/>
  <c r="H1652" i="8"/>
  <c r="H1828" i="8"/>
  <c r="H1361" i="8"/>
  <c r="H1439" i="8"/>
  <c r="H1567" i="8"/>
  <c r="H1695" i="8"/>
  <c r="H2102" i="8"/>
  <c r="H1887" i="8"/>
  <c r="H2151" i="8"/>
  <c r="H2238" i="8"/>
  <c r="H2302" i="8"/>
  <c r="H2173" i="8"/>
  <c r="H2207" i="8"/>
  <c r="H2239" i="8"/>
  <c r="H2271" i="8"/>
  <c r="H2303" i="8"/>
  <c r="H2345" i="8"/>
  <c r="H2405" i="8"/>
  <c r="H2460" i="8"/>
  <c r="H2524" i="8"/>
  <c r="H2340" i="8"/>
  <c r="H2404" i="8"/>
  <c r="H2467" i="8"/>
  <c r="H2531" i="8"/>
  <c r="H2571" i="8"/>
  <c r="H2587" i="8"/>
  <c r="H2603" i="8"/>
  <c r="H2619" i="8"/>
  <c r="H2339" i="8"/>
  <c r="H2403" i="8"/>
  <c r="H2470" i="8"/>
  <c r="H2534" i="8"/>
  <c r="H2354" i="8"/>
  <c r="H2413" i="8"/>
  <c r="H2477" i="8"/>
  <c r="H2541" i="8"/>
  <c r="H2574" i="8"/>
  <c r="H2590" i="8"/>
  <c r="H2606" i="8"/>
  <c r="H2622" i="8"/>
  <c r="H2729" i="8"/>
  <c r="H2637" i="8"/>
  <c r="H2653" i="8"/>
  <c r="H2669" i="8"/>
  <c r="H2685" i="8"/>
  <c r="H2701" i="8"/>
  <c r="H2744" i="8"/>
  <c r="H2735" i="8"/>
  <c r="H2730" i="8"/>
  <c r="H2782" i="8"/>
  <c r="H2836" i="8"/>
  <c r="H2847" i="8"/>
  <c r="H2804" i="8"/>
  <c r="H2812" i="8"/>
  <c r="H2834" i="8"/>
  <c r="H2801" i="8"/>
  <c r="H2872" i="8"/>
  <c r="H2888" i="8"/>
  <c r="H2904" i="8"/>
  <c r="H2950" i="8"/>
  <c r="H2947" i="8"/>
  <c r="H2932" i="8"/>
  <c r="H2933" i="8"/>
  <c r="H3133" i="8"/>
  <c r="H3146" i="8"/>
  <c r="H3162" i="8"/>
  <c r="H3178" i="8"/>
  <c r="H3194" i="8"/>
  <c r="H3227" i="8"/>
  <c r="H3259" i="8"/>
  <c r="H3230" i="8"/>
  <c r="H3266" i="8"/>
  <c r="H3237" i="8"/>
  <c r="H3260" i="8"/>
  <c r="H3313" i="8"/>
  <c r="H3374" i="8"/>
  <c r="H3351" i="8"/>
  <c r="H1730" i="8"/>
  <c r="H1861" i="8"/>
  <c r="H1457" i="8"/>
  <c r="H1585" i="8"/>
  <c r="H1733" i="8"/>
  <c r="H1468" i="8"/>
  <c r="H1596" i="8"/>
  <c r="H1752" i="8"/>
  <c r="H1333" i="8"/>
  <c r="H1397" i="8"/>
  <c r="H1511" i="8"/>
  <c r="H1639" i="8"/>
  <c r="H1881" i="8"/>
  <c r="H1875" i="8"/>
  <c r="H2210" i="8"/>
  <c r="H2274" i="8"/>
  <c r="H2181" i="8"/>
  <c r="H2213" i="8"/>
  <c r="H2245" i="8"/>
  <c r="H2277" i="8"/>
  <c r="H2309" i="8"/>
  <c r="H2333" i="8"/>
  <c r="H2401" i="8"/>
  <c r="H2456" i="8"/>
  <c r="H2520" i="8"/>
  <c r="H2352" i="8"/>
  <c r="H2415" i="8"/>
  <c r="H2479" i="8"/>
  <c r="H2543" i="8"/>
  <c r="H2367" i="8"/>
  <c r="H2434" i="8"/>
  <c r="H2498" i="8"/>
  <c r="H2562" i="8"/>
  <c r="H2382" i="8"/>
  <c r="H2441" i="8"/>
  <c r="H2505" i="8"/>
  <c r="H2633" i="8"/>
  <c r="H2765" i="8"/>
  <c r="H2732" i="8"/>
  <c r="H2739" i="8"/>
  <c r="H2640" i="8"/>
  <c r="H2656" i="8"/>
  <c r="H2672" i="8"/>
  <c r="H2688" i="8"/>
  <c r="H2704" i="8"/>
  <c r="H2750" i="8"/>
  <c r="H2856" i="8"/>
  <c r="H2819" i="8"/>
  <c r="H2838" i="8"/>
  <c r="H2863" i="8"/>
  <c r="H2881" i="8"/>
  <c r="H2897" i="8"/>
  <c r="H2922" i="8"/>
  <c r="H2919" i="8"/>
  <c r="H2920" i="8"/>
  <c r="H2921" i="8"/>
  <c r="H2982" i="8"/>
  <c r="H2990" i="8"/>
  <c r="H2998" i="8"/>
  <c r="H3006" i="8"/>
  <c r="H3014" i="8"/>
  <c r="H3022" i="8"/>
  <c r="H3030" i="8"/>
  <c r="H3038" i="8"/>
  <c r="H3046" i="8"/>
  <c r="H3054" i="8"/>
  <c r="H3062" i="8"/>
  <c r="H3070" i="8"/>
  <c r="H3078" i="8"/>
  <c r="H3086" i="8"/>
  <c r="H3094" i="8"/>
  <c r="H3102" i="8"/>
  <c r="H3110" i="8"/>
  <c r="H3118" i="8"/>
  <c r="H3126" i="8"/>
  <c r="H3145" i="8"/>
  <c r="H3161" i="8"/>
  <c r="H3177" i="8"/>
  <c r="H3193" i="8"/>
  <c r="H3216" i="8"/>
  <c r="H3205" i="8"/>
  <c r="H3244" i="8"/>
  <c r="H3286" i="8"/>
  <c r="H3278" i="8"/>
  <c r="H3295" i="8"/>
  <c r="H3314" i="8"/>
  <c r="H3350" i="8"/>
  <c r="H3331" i="8"/>
  <c r="H3328" i="8"/>
  <c r="H3336" i="8"/>
  <c r="H3398" i="8"/>
  <c r="H1746" i="8"/>
  <c r="H1869" i="8"/>
  <c r="H1465" i="8"/>
  <c r="H1593" i="8"/>
  <c r="H1749" i="8"/>
  <c r="H1444" i="8"/>
  <c r="H1572" i="8"/>
  <c r="H1704" i="8"/>
  <c r="H1321" i="8"/>
  <c r="H1385" i="8"/>
  <c r="H1487" i="8"/>
  <c r="H1615" i="8"/>
  <c r="H1913" i="8"/>
  <c r="H1879" i="8"/>
  <c r="H2141" i="8"/>
  <c r="H2230" i="8"/>
  <c r="H2294" i="8"/>
  <c r="H2193" i="8"/>
  <c r="H2225" i="8"/>
  <c r="H2257" i="8"/>
  <c r="H2289" i="8"/>
  <c r="H2160" i="8"/>
  <c r="H2397" i="8"/>
  <c r="H2452" i="8"/>
  <c r="H2516" i="8"/>
  <c r="H2348" i="8"/>
  <c r="H2411" i="8"/>
  <c r="H2475" i="8"/>
  <c r="H2539" i="8"/>
  <c r="H2573" i="8"/>
  <c r="H2589" i="8"/>
  <c r="H2605" i="8"/>
  <c r="H2621" i="8"/>
  <c r="H2347" i="8"/>
  <c r="H2414" i="8"/>
  <c r="H2478" i="8"/>
  <c r="H2542" i="8"/>
  <c r="H2346" i="8"/>
  <c r="H2421" i="8"/>
  <c r="H2485" i="8"/>
  <c r="H2549" i="8"/>
  <c r="H2576" i="8"/>
  <c r="H2592" i="8"/>
  <c r="H2608" i="8"/>
  <c r="H2624" i="8"/>
  <c r="H2753" i="8"/>
  <c r="H2643" i="8"/>
  <c r="H2659" i="8"/>
  <c r="H2675" i="8"/>
  <c r="H2691" i="8"/>
  <c r="H2707" i="8"/>
  <c r="H2768" i="8"/>
  <c r="H2759" i="8"/>
  <c r="H2754" i="8"/>
  <c r="H2802" i="8"/>
  <c r="H2823" i="8"/>
  <c r="H2792" i="8"/>
  <c r="H2809" i="8"/>
  <c r="H2817" i="8"/>
  <c r="H2789" i="8"/>
  <c r="H2853" i="8"/>
  <c r="H2882" i="8"/>
  <c r="H2898" i="8"/>
  <c r="H2926" i="8"/>
  <c r="H2923" i="8"/>
  <c r="H2924" i="8"/>
  <c r="H2866" i="8"/>
  <c r="H2971" i="8"/>
  <c r="H3144" i="8"/>
  <c r="H3160" i="8"/>
  <c r="H3176" i="8"/>
  <c r="H3192" i="8"/>
  <c r="H3231" i="8"/>
  <c r="H3267" i="8"/>
  <c r="H3242" i="8"/>
  <c r="H3208" i="8"/>
  <c r="H3249" i="8"/>
  <c r="H3279" i="8"/>
  <c r="H3317" i="8"/>
  <c r="H3348" i="8"/>
  <c r="H3376" i="8"/>
  <c r="H1810" i="8"/>
  <c r="H1802" i="8"/>
  <c r="H1846" i="8"/>
  <c r="H1778" i="8"/>
  <c r="H2117" i="8"/>
  <c r="H1920" i="8"/>
  <c r="H1880" i="8"/>
  <c r="H2113" i="8"/>
  <c r="H2320" i="8"/>
  <c r="H1882" i="8"/>
  <c r="H2071" i="8"/>
  <c r="H2862" i="8"/>
  <c r="H1766" i="8"/>
  <c r="H1822" i="8"/>
  <c r="H3393" i="8"/>
  <c r="H2109" i="8"/>
  <c r="H2115" i="8"/>
  <c r="H3397" i="8"/>
  <c r="H2089" i="8"/>
  <c r="H1932" i="8"/>
  <c r="H1763" i="8"/>
  <c r="G3271" i="8"/>
  <c r="J3271" i="8" s="1"/>
  <c r="C3271" i="11" s="1"/>
  <c r="G3267" i="8"/>
  <c r="G2977" i="8"/>
  <c r="J2977" i="8" s="1"/>
  <c r="C2977" i="11" s="1"/>
  <c r="G2973" i="8"/>
  <c r="G2969" i="8"/>
  <c r="G2965" i="8"/>
  <c r="G2961" i="8"/>
  <c r="G2957" i="8"/>
  <c r="G2953" i="8"/>
  <c r="G2947" i="8"/>
  <c r="G2931" i="8"/>
  <c r="G2915" i="8"/>
  <c r="G2938" i="8"/>
  <c r="J2938" i="8" s="1"/>
  <c r="C2938" i="11" s="1"/>
  <c r="G2922" i="8"/>
  <c r="G2949" i="8"/>
  <c r="J2949" i="8" s="1"/>
  <c r="C2949" i="11" s="1"/>
  <c r="G2933" i="8"/>
  <c r="G2917" i="8"/>
  <c r="G2944" i="8"/>
  <c r="G2928" i="8"/>
  <c r="G2912" i="8"/>
  <c r="G1833" i="8"/>
  <c r="G1817" i="8"/>
  <c r="J1817" i="8" s="1"/>
  <c r="C1817" i="11" s="1"/>
  <c r="G1801" i="8"/>
  <c r="J1801" i="8" s="1"/>
  <c r="C1801" i="11" s="1"/>
  <c r="G1785" i="8"/>
  <c r="G1769" i="8"/>
  <c r="J1769" i="8" s="1"/>
  <c r="C1769" i="11" s="1"/>
  <c r="G1860" i="8"/>
  <c r="G1844" i="8"/>
  <c r="G1828" i="8"/>
  <c r="J1828" i="8" s="1"/>
  <c r="C1828" i="11" s="1"/>
  <c r="G1812" i="8"/>
  <c r="J1812" i="8" s="1"/>
  <c r="C1812" i="11" s="1"/>
  <c r="G1796" i="8"/>
  <c r="G1780" i="8"/>
  <c r="J1780" i="8" s="1"/>
  <c r="C1780" i="11" s="1"/>
  <c r="G1764" i="8"/>
  <c r="G666" i="8"/>
  <c r="J666" i="8" s="1"/>
  <c r="C666" i="11" s="1"/>
  <c r="G662" i="8"/>
  <c r="J662" i="8" s="1"/>
  <c r="C662" i="11" s="1"/>
  <c r="G658" i="8"/>
  <c r="G654" i="8"/>
  <c r="J654" i="8" s="1"/>
  <c r="C654" i="11" s="1"/>
  <c r="G384" i="8"/>
  <c r="J384" i="8" s="1"/>
  <c r="C384" i="11" s="1"/>
  <c r="G368" i="8"/>
  <c r="J368" i="8" s="1"/>
  <c r="C368" i="11" s="1"/>
  <c r="G352" i="8"/>
  <c r="J352" i="8" s="1"/>
  <c r="C352" i="11" s="1"/>
  <c r="G336" i="8"/>
  <c r="J336" i="8" s="1"/>
  <c r="C336" i="11" s="1"/>
  <c r="G320" i="8"/>
  <c r="G304" i="8"/>
  <c r="J304" i="8" s="1"/>
  <c r="C304" i="11" s="1"/>
  <c r="G379" i="8"/>
  <c r="J379" i="8" s="1"/>
  <c r="C379" i="11" s="1"/>
  <c r="G355" i="8"/>
  <c r="J355" i="8" s="1"/>
  <c r="C355" i="11" s="1"/>
  <c r="G335" i="8"/>
  <c r="J335" i="8" s="1"/>
  <c r="C335" i="11" s="1"/>
  <c r="G315" i="8"/>
  <c r="J315" i="8" s="1"/>
  <c r="C315" i="11" s="1"/>
  <c r="G388" i="8"/>
  <c r="G331" i="8"/>
  <c r="J331" i="8" s="1"/>
  <c r="C331" i="11" s="1"/>
  <c r="G322" i="8"/>
  <c r="J322" i="8" s="1"/>
  <c r="C322" i="11" s="1"/>
  <c r="G354" i="8"/>
  <c r="J354" i="8" s="1"/>
  <c r="C354" i="11" s="1"/>
  <c r="G11" i="8"/>
  <c r="J11" i="8" s="1"/>
  <c r="C11" i="11" s="1"/>
  <c r="G27" i="8"/>
  <c r="J27" i="8" s="1"/>
  <c r="C27" i="11" s="1"/>
  <c r="G43" i="8"/>
  <c r="G59" i="8"/>
  <c r="J59" i="8" s="1"/>
  <c r="C59" i="11" s="1"/>
  <c r="G75" i="8"/>
  <c r="J75" i="8" s="1"/>
  <c r="C75" i="11" s="1"/>
  <c r="G91" i="8"/>
  <c r="J91" i="8" s="1"/>
  <c r="C91" i="11" s="1"/>
  <c r="G107" i="8"/>
  <c r="G123" i="8"/>
  <c r="J123" i="8" s="1"/>
  <c r="C123" i="11" s="1"/>
  <c r="G139" i="8"/>
  <c r="J139" i="8" s="1"/>
  <c r="C139" i="11" s="1"/>
  <c r="G155" i="8"/>
  <c r="G171" i="8"/>
  <c r="J171" i="8" s="1"/>
  <c r="C171" i="11" s="1"/>
  <c r="G187" i="8"/>
  <c r="J187" i="8" s="1"/>
  <c r="C187" i="11" s="1"/>
  <c r="G203" i="8"/>
  <c r="G219" i="8"/>
  <c r="J219" i="8" s="1"/>
  <c r="C219" i="11" s="1"/>
  <c r="G235" i="8"/>
  <c r="J235" i="8" s="1"/>
  <c r="C235" i="11" s="1"/>
  <c r="G251" i="8"/>
  <c r="J251" i="8" s="1"/>
  <c r="C251" i="11" s="1"/>
  <c r="G267" i="8"/>
  <c r="J267" i="8" s="1"/>
  <c r="C267" i="11" s="1"/>
  <c r="G283" i="8"/>
  <c r="J283" i="8" s="1"/>
  <c r="C283" i="11" s="1"/>
  <c r="G299" i="8"/>
  <c r="G329" i="8"/>
  <c r="J329" i="8" s="1"/>
  <c r="C329" i="11" s="1"/>
  <c r="G361" i="8"/>
  <c r="J361" i="8" s="1"/>
  <c r="C361" i="11" s="1"/>
  <c r="G389" i="8"/>
  <c r="G399" i="8"/>
  <c r="J399" i="8" s="1"/>
  <c r="C399" i="11" s="1"/>
  <c r="G407" i="8"/>
  <c r="J407" i="8" s="1"/>
  <c r="C407" i="11" s="1"/>
  <c r="G415" i="8"/>
  <c r="J415" i="8" s="1"/>
  <c r="C415" i="11" s="1"/>
  <c r="G676" i="8"/>
  <c r="J676" i="8" s="1"/>
  <c r="C676" i="11" s="1"/>
  <c r="G708" i="8"/>
  <c r="G740" i="8"/>
  <c r="J740" i="8" s="1"/>
  <c r="C740" i="11" s="1"/>
  <c r="G772" i="8"/>
  <c r="G437" i="8"/>
  <c r="G453" i="8"/>
  <c r="G469" i="8"/>
  <c r="G485" i="8"/>
  <c r="G501" i="8"/>
  <c r="G517" i="8"/>
  <c r="G533" i="8"/>
  <c r="G549" i="8"/>
  <c r="G565" i="8"/>
  <c r="G581" i="8"/>
  <c r="G597" i="8"/>
  <c r="G613" i="8"/>
  <c r="G629" i="8"/>
  <c r="G645" i="8"/>
  <c r="G695" i="8"/>
  <c r="J695" i="8" s="1"/>
  <c r="C695" i="11" s="1"/>
  <c r="G727" i="8"/>
  <c r="G759" i="8"/>
  <c r="J759" i="8" s="1"/>
  <c r="C759" i="11" s="1"/>
  <c r="G1245" i="8"/>
  <c r="J1245" i="8" s="1"/>
  <c r="C1245" i="11" s="1"/>
  <c r="G1277" i="8"/>
  <c r="J1277" i="8" s="1"/>
  <c r="C1277" i="11" s="1"/>
  <c r="G24" i="8"/>
  <c r="J24" i="8" s="1"/>
  <c r="C24" i="11" s="1"/>
  <c r="G40" i="8"/>
  <c r="J40" i="8" s="1"/>
  <c r="C40" i="11" s="1"/>
  <c r="G56" i="8"/>
  <c r="J56" i="8" s="1"/>
  <c r="C56" i="11" s="1"/>
  <c r="G72" i="8"/>
  <c r="J72" i="8" s="1"/>
  <c r="C72" i="11" s="1"/>
  <c r="G88" i="8"/>
  <c r="J88" i="8" s="1"/>
  <c r="C88" i="11" s="1"/>
  <c r="G104" i="8"/>
  <c r="J104" i="8" s="1"/>
  <c r="C104" i="11" s="1"/>
  <c r="G120" i="8"/>
  <c r="G136" i="8"/>
  <c r="J136" i="8" s="1"/>
  <c r="C136" i="11" s="1"/>
  <c r="G152" i="8"/>
  <c r="J152" i="8" s="1"/>
  <c r="C152" i="11" s="1"/>
  <c r="G168" i="8"/>
  <c r="G184" i="8"/>
  <c r="J184" i="8" s="1"/>
  <c r="C184" i="11" s="1"/>
  <c r="G200" i="8"/>
  <c r="J200" i="8" s="1"/>
  <c r="C200" i="11" s="1"/>
  <c r="G216" i="8"/>
  <c r="G232" i="8"/>
  <c r="J232" i="8" s="1"/>
  <c r="C232" i="11" s="1"/>
  <c r="G248" i="8"/>
  <c r="J248" i="8" s="1"/>
  <c r="C248" i="11" s="1"/>
  <c r="G264" i="8"/>
  <c r="J264" i="8" s="1"/>
  <c r="C264" i="11" s="1"/>
  <c r="G280" i="8"/>
  <c r="J280" i="8" s="1"/>
  <c r="C280" i="11" s="1"/>
  <c r="G296" i="8"/>
  <c r="J296" i="8" s="1"/>
  <c r="C296" i="11" s="1"/>
  <c r="G434" i="8"/>
  <c r="J434" i="8" s="1"/>
  <c r="C434" i="11" s="1"/>
  <c r="G450" i="8"/>
  <c r="J450" i="8" s="1"/>
  <c r="C450" i="11" s="1"/>
  <c r="G466" i="8"/>
  <c r="J466" i="8" s="1"/>
  <c r="C466" i="11" s="1"/>
  <c r="G482" i="8"/>
  <c r="J482" i="8" s="1"/>
  <c r="C482" i="11" s="1"/>
  <c r="G498" i="8"/>
  <c r="J498" i="8" s="1"/>
  <c r="C498" i="11" s="1"/>
  <c r="G514" i="8"/>
  <c r="J514" i="8" s="1"/>
  <c r="C514" i="11" s="1"/>
  <c r="G530" i="8"/>
  <c r="J530" i="8" s="1"/>
  <c r="C530" i="11" s="1"/>
  <c r="G546" i="8"/>
  <c r="J546" i="8" s="1"/>
  <c r="C546" i="11" s="1"/>
  <c r="G562" i="8"/>
  <c r="G578" i="8"/>
  <c r="J578" i="8" s="1"/>
  <c r="C578" i="11" s="1"/>
  <c r="G594" i="8"/>
  <c r="J594" i="8" s="1"/>
  <c r="C594" i="11" s="1"/>
  <c r="G610" i="8"/>
  <c r="G626" i="8"/>
  <c r="J626" i="8" s="1"/>
  <c r="C626" i="11" s="1"/>
  <c r="G642" i="8"/>
  <c r="J642" i="8" s="1"/>
  <c r="C642" i="11" s="1"/>
  <c r="G685" i="8"/>
  <c r="G717" i="8"/>
  <c r="J717" i="8" s="1"/>
  <c r="C717" i="11" s="1"/>
  <c r="G749" i="8"/>
  <c r="J749" i="8" s="1"/>
  <c r="C749" i="11" s="1"/>
  <c r="G674" i="8"/>
  <c r="J674" i="8" s="1"/>
  <c r="C674" i="11" s="1"/>
  <c r="G706" i="8"/>
  <c r="J706" i="8" s="1"/>
  <c r="C706" i="11" s="1"/>
  <c r="G738" i="8"/>
  <c r="J738" i="8" s="1"/>
  <c r="C738" i="11" s="1"/>
  <c r="G770" i="8"/>
  <c r="G1767" i="8"/>
  <c r="G1799" i="8"/>
  <c r="G1831" i="8"/>
  <c r="J1831" i="8" s="1"/>
  <c r="C1831" i="11" s="1"/>
  <c r="G1863" i="8"/>
  <c r="J1863" i="8" s="1"/>
  <c r="C1863" i="11" s="1"/>
  <c r="G1258" i="8"/>
  <c r="J1258" i="8" s="1"/>
  <c r="C1258" i="11" s="1"/>
  <c r="G1290" i="8"/>
  <c r="J1290" i="8" s="1"/>
  <c r="C1290" i="11" s="1"/>
  <c r="G783" i="8"/>
  <c r="G799" i="8"/>
  <c r="J799" i="8" s="1"/>
  <c r="C799" i="11" s="1"/>
  <c r="G815" i="8"/>
  <c r="J815" i="8" s="1"/>
  <c r="C815" i="11" s="1"/>
  <c r="G831" i="8"/>
  <c r="J831" i="8" s="1"/>
  <c r="C831" i="11" s="1"/>
  <c r="G847" i="8"/>
  <c r="G863" i="8"/>
  <c r="J863" i="8" s="1"/>
  <c r="C863" i="11" s="1"/>
  <c r="G879" i="8"/>
  <c r="J879" i="8" s="1"/>
  <c r="C879" i="11" s="1"/>
  <c r="G895" i="8"/>
  <c r="J895" i="8" s="1"/>
  <c r="C895" i="11" s="1"/>
  <c r="G911" i="8"/>
  <c r="G927" i="8"/>
  <c r="J927" i="8" s="1"/>
  <c r="C927" i="11" s="1"/>
  <c r="G943" i="8"/>
  <c r="J943" i="8" s="1"/>
  <c r="C943" i="11" s="1"/>
  <c r="G959" i="8"/>
  <c r="J959" i="8" s="1"/>
  <c r="C959" i="11" s="1"/>
  <c r="G975" i="8"/>
  <c r="G991" i="8"/>
  <c r="J991" i="8" s="1"/>
  <c r="C991" i="11" s="1"/>
  <c r="G1007" i="8"/>
  <c r="J1007" i="8" s="1"/>
  <c r="C1007" i="11" s="1"/>
  <c r="G1023" i="8"/>
  <c r="J1023" i="8" s="1"/>
  <c r="C1023" i="11" s="1"/>
  <c r="G1039" i="8"/>
  <c r="G1055" i="8"/>
  <c r="J1055" i="8" s="1"/>
  <c r="C1055" i="11" s="1"/>
  <c r="G1071" i="8"/>
  <c r="J1071" i="8" s="1"/>
  <c r="C1071" i="11" s="1"/>
  <c r="G1087" i="8"/>
  <c r="J1087" i="8" s="1"/>
  <c r="C1087" i="11" s="1"/>
  <c r="G1103" i="8"/>
  <c r="G1119" i="8"/>
  <c r="J1119" i="8" s="1"/>
  <c r="C1119" i="11" s="1"/>
  <c r="G1135" i="8"/>
  <c r="J1135" i="8" s="1"/>
  <c r="C1135" i="11" s="1"/>
  <c r="G1151" i="8"/>
  <c r="J1151" i="8" s="1"/>
  <c r="C1151" i="11" s="1"/>
  <c r="G1167" i="8"/>
  <c r="J1167" i="8" s="1"/>
  <c r="C1167" i="11" s="1"/>
  <c r="G1183" i="8"/>
  <c r="G1199" i="8"/>
  <c r="J1199" i="8" s="1"/>
  <c r="C1199" i="11" s="1"/>
  <c r="G1215" i="8"/>
  <c r="J1215" i="8" s="1"/>
  <c r="C1215" i="11" s="1"/>
  <c r="G1231" i="8"/>
  <c r="J1231" i="8" s="1"/>
  <c r="C1231" i="11" s="1"/>
  <c r="G1255" i="8"/>
  <c r="J1255" i="8" s="1"/>
  <c r="C1255" i="11" s="1"/>
  <c r="G1287" i="8"/>
  <c r="J1287" i="8" s="1"/>
  <c r="C1287" i="11" s="1"/>
  <c r="G1756" i="8"/>
  <c r="G1908" i="8"/>
  <c r="J1908" i="8" s="1"/>
  <c r="C1908" i="11" s="1"/>
  <c r="G1853" i="8"/>
  <c r="J1853" i="8" s="1"/>
  <c r="C1853" i="11" s="1"/>
  <c r="G1310" i="8"/>
  <c r="J1310" i="8" s="1"/>
  <c r="C1310" i="11" s="1"/>
  <c r="G1326" i="8"/>
  <c r="G1342" i="8"/>
  <c r="G1358" i="8"/>
  <c r="J1358" i="8" s="1"/>
  <c r="C1358" i="11" s="1"/>
  <c r="G1374" i="8"/>
  <c r="J1374" i="8" s="1"/>
  <c r="C1374" i="11" s="1"/>
  <c r="G1390" i="8"/>
  <c r="G1406" i="8"/>
  <c r="G1422" i="8"/>
  <c r="G1438" i="8"/>
  <c r="J1438" i="8" s="1"/>
  <c r="C1438" i="11" s="1"/>
  <c r="G1454" i="8"/>
  <c r="J1454" i="8" s="1"/>
  <c r="C1454" i="11" s="1"/>
  <c r="G1470" i="8"/>
  <c r="J1470" i="8" s="1"/>
  <c r="C1470" i="11" s="1"/>
  <c r="G1486" i="8"/>
  <c r="G1502" i="8"/>
  <c r="J1502" i="8" s="1"/>
  <c r="C1502" i="11" s="1"/>
  <c r="G1518" i="8"/>
  <c r="J1518" i="8" s="1"/>
  <c r="C1518" i="11" s="1"/>
  <c r="G1534" i="8"/>
  <c r="J1534" i="8" s="1"/>
  <c r="C1534" i="11" s="1"/>
  <c r="G1550" i="8"/>
  <c r="G1566" i="8"/>
  <c r="J1566" i="8" s="1"/>
  <c r="C1566" i="11" s="1"/>
  <c r="G1582" i="8"/>
  <c r="J1582" i="8" s="1"/>
  <c r="C1582" i="11" s="1"/>
  <c r="G1598" i="8"/>
  <c r="J1598" i="8" s="1"/>
  <c r="C1598" i="11" s="1"/>
  <c r="G1614" i="8"/>
  <c r="G1630" i="8"/>
  <c r="J1630" i="8" s="1"/>
  <c r="C1630" i="11" s="1"/>
  <c r="G1646" i="8"/>
  <c r="J1646" i="8" s="1"/>
  <c r="C1646" i="11" s="1"/>
  <c r="G1662" i="8"/>
  <c r="J1662" i="8" s="1"/>
  <c r="C1662" i="11" s="1"/>
  <c r="G1678" i="8"/>
  <c r="G1694" i="8"/>
  <c r="J1694" i="8" s="1"/>
  <c r="C1694" i="11" s="1"/>
  <c r="G1710" i="8"/>
  <c r="J1710" i="8" s="1"/>
  <c r="C1710" i="11" s="1"/>
  <c r="G1726" i="8"/>
  <c r="J1726" i="8" s="1"/>
  <c r="C1726" i="11" s="1"/>
  <c r="G1742" i="8"/>
  <c r="G1885" i="8"/>
  <c r="J1885" i="8" s="1"/>
  <c r="C1885" i="11" s="1"/>
  <c r="G1917" i="8"/>
  <c r="J1917" i="8" s="1"/>
  <c r="C1917" i="11" s="1"/>
  <c r="G1931" i="8"/>
  <c r="J1931" i="8" s="1"/>
  <c r="C1931" i="11" s="1"/>
  <c r="G2182" i="8"/>
  <c r="G2198" i="8"/>
  <c r="J2198" i="8" s="1"/>
  <c r="C2198" i="11" s="1"/>
  <c r="G2214" i="8"/>
  <c r="J2214" i="8" s="1"/>
  <c r="C2214" i="11" s="1"/>
  <c r="G2230" i="8"/>
  <c r="G2246" i="8"/>
  <c r="G2262" i="8"/>
  <c r="G2278" i="8"/>
  <c r="G2294" i="8"/>
  <c r="G2310" i="8"/>
  <c r="G2082" i="8"/>
  <c r="J2082" i="8" s="1"/>
  <c r="C2082" i="11" s="1"/>
  <c r="G2114" i="8"/>
  <c r="J2114" i="8" s="1"/>
  <c r="C2114" i="11" s="1"/>
  <c r="G2126" i="8"/>
  <c r="G2142" i="8"/>
  <c r="G2185" i="8"/>
  <c r="J2185" i="8" s="1"/>
  <c r="C2185" i="11" s="1"/>
  <c r="G2201" i="8"/>
  <c r="J2201" i="8" s="1"/>
  <c r="C2201" i="11" s="1"/>
  <c r="G2217" i="8"/>
  <c r="G2233" i="8"/>
  <c r="J2233" i="8" s="1"/>
  <c r="C2233" i="11" s="1"/>
  <c r="G2249" i="8"/>
  <c r="J2249" i="8" s="1"/>
  <c r="C2249" i="11" s="1"/>
  <c r="G2265" i="8"/>
  <c r="G2281" i="8"/>
  <c r="J2281" i="8" s="1"/>
  <c r="C2281" i="11" s="1"/>
  <c r="G2297" i="8"/>
  <c r="G2313" i="8"/>
  <c r="J2313" i="8" s="1"/>
  <c r="C2313" i="11" s="1"/>
  <c r="G2329" i="8"/>
  <c r="J2329" i="8" s="1"/>
  <c r="C2329" i="11" s="1"/>
  <c r="G310" i="8"/>
  <c r="J310" i="8" s="1"/>
  <c r="C310" i="11" s="1"/>
  <c r="G342" i="8"/>
  <c r="G374" i="8"/>
  <c r="J374" i="8" s="1"/>
  <c r="C374" i="11" s="1"/>
  <c r="G17" i="8"/>
  <c r="G33" i="8"/>
  <c r="J33" i="8" s="1"/>
  <c r="C33" i="11" s="1"/>
  <c r="G49" i="8"/>
  <c r="J49" i="8" s="1"/>
  <c r="C49" i="11" s="1"/>
  <c r="G65" i="8"/>
  <c r="J65" i="8" s="1"/>
  <c r="C65" i="11" s="1"/>
  <c r="G81" i="8"/>
  <c r="J81" i="8" s="1"/>
  <c r="C81" i="11" s="1"/>
  <c r="G97" i="8"/>
  <c r="J97" i="8" s="1"/>
  <c r="C97" i="11" s="1"/>
  <c r="G113" i="8"/>
  <c r="G129" i="8"/>
  <c r="J129" i="8" s="1"/>
  <c r="C129" i="11" s="1"/>
  <c r="G145" i="8"/>
  <c r="J145" i="8" s="1"/>
  <c r="C145" i="11" s="1"/>
  <c r="G161" i="8"/>
  <c r="J161" i="8" s="1"/>
  <c r="C161" i="11" s="1"/>
  <c r="G177" i="8"/>
  <c r="G193" i="8"/>
  <c r="J193" i="8" s="1"/>
  <c r="C193" i="11" s="1"/>
  <c r="G209" i="8"/>
  <c r="J209" i="8" s="1"/>
  <c r="C209" i="11" s="1"/>
  <c r="G225" i="8"/>
  <c r="G241" i="8"/>
  <c r="J241" i="8" s="1"/>
  <c r="C241" i="11" s="1"/>
  <c r="G257" i="8"/>
  <c r="J257" i="8" s="1"/>
  <c r="C257" i="11" s="1"/>
  <c r="G273" i="8"/>
  <c r="G289" i="8"/>
  <c r="J289" i="8" s="1"/>
  <c r="C289" i="11" s="1"/>
  <c r="G309" i="8"/>
  <c r="J309" i="8" s="1"/>
  <c r="C309" i="11" s="1"/>
  <c r="G341" i="8"/>
  <c r="J341" i="8" s="1"/>
  <c r="C341" i="11" s="1"/>
  <c r="G373" i="8"/>
  <c r="J373" i="8" s="1"/>
  <c r="C373" i="11" s="1"/>
  <c r="G394" i="8"/>
  <c r="J394" i="8" s="1"/>
  <c r="C394" i="11" s="1"/>
  <c r="G402" i="8"/>
  <c r="J402" i="8" s="1"/>
  <c r="C402" i="11" s="1"/>
  <c r="G410" i="8"/>
  <c r="J410" i="8" s="1"/>
  <c r="C410" i="11" s="1"/>
  <c r="G418" i="8"/>
  <c r="J418" i="8" s="1"/>
  <c r="C418" i="11" s="1"/>
  <c r="G672" i="8"/>
  <c r="J672" i="8" s="1"/>
  <c r="C672" i="11" s="1"/>
  <c r="G704" i="8"/>
  <c r="G736" i="8"/>
  <c r="J736" i="8" s="1"/>
  <c r="C736" i="11" s="1"/>
  <c r="G768" i="8"/>
  <c r="J768" i="8" s="1"/>
  <c r="C768" i="11" s="1"/>
  <c r="G431" i="8"/>
  <c r="J431" i="8" s="1"/>
  <c r="C431" i="11" s="1"/>
  <c r="G447" i="8"/>
  <c r="J447" i="8" s="1"/>
  <c r="C447" i="11" s="1"/>
  <c r="G463" i="8"/>
  <c r="J463" i="8" s="1"/>
  <c r="C463" i="11" s="1"/>
  <c r="G479" i="8"/>
  <c r="G495" i="8"/>
  <c r="J495" i="8" s="1"/>
  <c r="C495" i="11" s="1"/>
  <c r="G511" i="8"/>
  <c r="J511" i="8" s="1"/>
  <c r="C511" i="11" s="1"/>
  <c r="G527" i="8"/>
  <c r="J527" i="8" s="1"/>
  <c r="C527" i="11" s="1"/>
  <c r="G543" i="8"/>
  <c r="J543" i="8" s="1"/>
  <c r="C543" i="11" s="1"/>
  <c r="G559" i="8"/>
  <c r="J559" i="8" s="1"/>
  <c r="C559" i="11" s="1"/>
  <c r="G575" i="8"/>
  <c r="G591" i="8"/>
  <c r="J591" i="8" s="1"/>
  <c r="C591" i="11" s="1"/>
  <c r="G607" i="8"/>
  <c r="J607" i="8" s="1"/>
  <c r="C607" i="11" s="1"/>
  <c r="G623" i="8"/>
  <c r="G639" i="8"/>
  <c r="J639" i="8" s="1"/>
  <c r="C639" i="11" s="1"/>
  <c r="G683" i="8"/>
  <c r="J683" i="8" s="1"/>
  <c r="C683" i="11" s="1"/>
  <c r="G715" i="8"/>
  <c r="J715" i="8" s="1"/>
  <c r="C715" i="11" s="1"/>
  <c r="G747" i="8"/>
  <c r="J747" i="8" s="1"/>
  <c r="C747" i="11" s="1"/>
  <c r="G1241" i="8"/>
  <c r="G1273" i="8"/>
  <c r="J1273" i="8" s="1"/>
  <c r="C1273" i="11" s="1"/>
  <c r="G1305" i="8"/>
  <c r="J1305" i="8" s="1"/>
  <c r="C1305" i="11" s="1"/>
  <c r="G1873" i="8"/>
  <c r="J1873" i="8" s="1"/>
  <c r="C1873" i="11" s="1"/>
  <c r="G792" i="8"/>
  <c r="J792" i="8" s="1"/>
  <c r="C792" i="11" s="1"/>
  <c r="G808" i="8"/>
  <c r="J808" i="8" s="1"/>
  <c r="C808" i="11" s="1"/>
  <c r="G824" i="8"/>
  <c r="G840" i="8"/>
  <c r="J840" i="8" s="1"/>
  <c r="C840" i="11" s="1"/>
  <c r="G856" i="8"/>
  <c r="J856" i="8" s="1"/>
  <c r="C856" i="11" s="1"/>
  <c r="G872" i="8"/>
  <c r="J872" i="8" s="1"/>
  <c r="C872" i="11" s="1"/>
  <c r="G888" i="8"/>
  <c r="G904" i="8"/>
  <c r="J904" i="8" s="1"/>
  <c r="C904" i="11" s="1"/>
  <c r="G920" i="8"/>
  <c r="J920" i="8" s="1"/>
  <c r="C920" i="11" s="1"/>
  <c r="G936" i="8"/>
  <c r="J936" i="8" s="1"/>
  <c r="C936" i="11" s="1"/>
  <c r="G952" i="8"/>
  <c r="G968" i="8"/>
  <c r="J968" i="8" s="1"/>
  <c r="C968" i="11" s="1"/>
  <c r="G984" i="8"/>
  <c r="J984" i="8" s="1"/>
  <c r="C984" i="11" s="1"/>
  <c r="G1000" i="8"/>
  <c r="J1000" i="8" s="1"/>
  <c r="C1000" i="11" s="1"/>
  <c r="G1016" i="8"/>
  <c r="G1032" i="8"/>
  <c r="J1032" i="8" s="1"/>
  <c r="C1032" i="11" s="1"/>
  <c r="G1048" i="8"/>
  <c r="J1048" i="8" s="1"/>
  <c r="C1048" i="11" s="1"/>
  <c r="G1064" i="8"/>
  <c r="J1064" i="8" s="1"/>
  <c r="C1064" i="11" s="1"/>
  <c r="G1080" i="8"/>
  <c r="G1096" i="8"/>
  <c r="J1096" i="8" s="1"/>
  <c r="C1096" i="11" s="1"/>
  <c r="G1112" i="8"/>
  <c r="J1112" i="8" s="1"/>
  <c r="C1112" i="11" s="1"/>
  <c r="G1128" i="8"/>
  <c r="J1128" i="8" s="1"/>
  <c r="C1128" i="11" s="1"/>
  <c r="G1144" i="8"/>
  <c r="J1144" i="8" s="1"/>
  <c r="C1144" i="11" s="1"/>
  <c r="G1160" i="8"/>
  <c r="G1176" i="8"/>
  <c r="J1176" i="8" s="1"/>
  <c r="C1176" i="11" s="1"/>
  <c r="G1192" i="8"/>
  <c r="J1192" i="8" s="1"/>
  <c r="C1192" i="11" s="1"/>
  <c r="G1208" i="8"/>
  <c r="G1224" i="8"/>
  <c r="J1224" i="8" s="1"/>
  <c r="C1224" i="11" s="1"/>
  <c r="G1248" i="8"/>
  <c r="G1280" i="8"/>
  <c r="J1280" i="8" s="1"/>
  <c r="C1280" i="11" s="1"/>
  <c r="G1884" i="8"/>
  <c r="J1884" i="8" s="1"/>
  <c r="C1884" i="11" s="1"/>
  <c r="G1949" i="8"/>
  <c r="G1966" i="8"/>
  <c r="G1982" i="8"/>
  <c r="J1982" i="8" s="1"/>
  <c r="C1982" i="11" s="1"/>
  <c r="G1998" i="8"/>
  <c r="J1998" i="8" s="1"/>
  <c r="C1998" i="11" s="1"/>
  <c r="G2014" i="8"/>
  <c r="J2014" i="8" s="1"/>
  <c r="C2014" i="11" s="1"/>
  <c r="G2030" i="8"/>
  <c r="G2046" i="8"/>
  <c r="J2046" i="8" s="1"/>
  <c r="C2046" i="11" s="1"/>
  <c r="G2062" i="8"/>
  <c r="J2062" i="8" s="1"/>
  <c r="C2062" i="11" s="1"/>
  <c r="G1899" i="8"/>
  <c r="J1899" i="8" s="1"/>
  <c r="C1899" i="11" s="1"/>
  <c r="G1940" i="8"/>
  <c r="G1319" i="8"/>
  <c r="J1319" i="8" s="1"/>
  <c r="C1319" i="11" s="1"/>
  <c r="G1335" i="8"/>
  <c r="J1335" i="8" s="1"/>
  <c r="C1335" i="11" s="1"/>
  <c r="G1351" i="8"/>
  <c r="J1351" i="8" s="1"/>
  <c r="C1351" i="11" s="1"/>
  <c r="G1367" i="8"/>
  <c r="J1367" i="8" s="1"/>
  <c r="C1367" i="11" s="1"/>
  <c r="G1383" i="8"/>
  <c r="J1383" i="8" s="1"/>
  <c r="C1383" i="11" s="1"/>
  <c r="G1399" i="8"/>
  <c r="J1399" i="8" s="1"/>
  <c r="C1399" i="11" s="1"/>
  <c r="G1415" i="8"/>
  <c r="G1431" i="8"/>
  <c r="G1447" i="8"/>
  <c r="J1447" i="8" s="1"/>
  <c r="C1447" i="11" s="1"/>
  <c r="G1463" i="8"/>
  <c r="J1463" i="8" s="1"/>
  <c r="C1463" i="11" s="1"/>
  <c r="G1479" i="8"/>
  <c r="G1495" i="8"/>
  <c r="G1511" i="8"/>
  <c r="J1511" i="8" s="1"/>
  <c r="C1511" i="11" s="1"/>
  <c r="G1527" i="8"/>
  <c r="J1527" i="8" s="1"/>
  <c r="C1527" i="11" s="1"/>
  <c r="G1543" i="8"/>
  <c r="G1559" i="8"/>
  <c r="J1559" i="8" s="1"/>
  <c r="C1559" i="11" s="1"/>
  <c r="G1575" i="8"/>
  <c r="G1591" i="8"/>
  <c r="J1591" i="8" s="1"/>
  <c r="C1591" i="11" s="1"/>
  <c r="G1607" i="8"/>
  <c r="J1607" i="8" s="1"/>
  <c r="C1607" i="11" s="1"/>
  <c r="G1623" i="8"/>
  <c r="G1639" i="8"/>
  <c r="G1655" i="8"/>
  <c r="G1671" i="8"/>
  <c r="G1687" i="8"/>
  <c r="J1687" i="8" s="1"/>
  <c r="C1687" i="11" s="1"/>
  <c r="G1703" i="8"/>
  <c r="G1719" i="8"/>
  <c r="G1735" i="8"/>
  <c r="G1925" i="8"/>
  <c r="G1955" i="8"/>
  <c r="J1955" i="8" s="1"/>
  <c r="C1955" i="11" s="1"/>
  <c r="G1971" i="8"/>
  <c r="J1971" i="8" s="1"/>
  <c r="C1971" i="11" s="1"/>
  <c r="G1987" i="8"/>
  <c r="J1987" i="8" s="1"/>
  <c r="C1987" i="11" s="1"/>
  <c r="G2003" i="8"/>
  <c r="G2019" i="8"/>
  <c r="J2019" i="8" s="1"/>
  <c r="C2019" i="11" s="1"/>
  <c r="G2035" i="8"/>
  <c r="J2035" i="8" s="1"/>
  <c r="C2035" i="11" s="1"/>
  <c r="G2051" i="8"/>
  <c r="J2051" i="8" s="1"/>
  <c r="C2051" i="11" s="1"/>
  <c r="G2147" i="8"/>
  <c r="G2076" i="8"/>
  <c r="G2108" i="8"/>
  <c r="J2108" i="8" s="1"/>
  <c r="C2108" i="11" s="1"/>
  <c r="G2178" i="8"/>
  <c r="J2178" i="8" s="1"/>
  <c r="C2178" i="11" s="1"/>
  <c r="G22" i="8"/>
  <c r="J22" i="8" s="1"/>
  <c r="C22" i="11" s="1"/>
  <c r="G38" i="8"/>
  <c r="J38" i="8" s="1"/>
  <c r="C38" i="11" s="1"/>
  <c r="G54" i="8"/>
  <c r="J54" i="8" s="1"/>
  <c r="C54" i="11" s="1"/>
  <c r="G70" i="8"/>
  <c r="J70" i="8" s="1"/>
  <c r="C70" i="11" s="1"/>
  <c r="G86" i="8"/>
  <c r="J86" i="8" s="1"/>
  <c r="C86" i="11" s="1"/>
  <c r="G102" i="8"/>
  <c r="G118" i="8"/>
  <c r="J118" i="8" s="1"/>
  <c r="C118" i="11" s="1"/>
  <c r="G134" i="8"/>
  <c r="J134" i="8" s="1"/>
  <c r="C134" i="11" s="1"/>
  <c r="G150" i="8"/>
  <c r="G166" i="8"/>
  <c r="J166" i="8" s="1"/>
  <c r="C166" i="11" s="1"/>
  <c r="G182" i="8"/>
  <c r="J182" i="8" s="1"/>
  <c r="C182" i="11" s="1"/>
  <c r="G198" i="8"/>
  <c r="G214" i="8"/>
  <c r="J214" i="8" s="1"/>
  <c r="C214" i="11" s="1"/>
  <c r="G230" i="8"/>
  <c r="J230" i="8" s="1"/>
  <c r="C230" i="11" s="1"/>
  <c r="G246" i="8"/>
  <c r="G262" i="8"/>
  <c r="J262" i="8" s="1"/>
  <c r="C262" i="11" s="1"/>
  <c r="G278" i="8"/>
  <c r="J278" i="8" s="1"/>
  <c r="C278" i="11" s="1"/>
  <c r="G294" i="8"/>
  <c r="J294" i="8" s="1"/>
  <c r="C294" i="11" s="1"/>
  <c r="G428" i="8"/>
  <c r="G444" i="8"/>
  <c r="J444" i="8" s="1"/>
  <c r="C444" i="11" s="1"/>
  <c r="G460" i="8"/>
  <c r="J460" i="8" s="1"/>
  <c r="C460" i="11" s="1"/>
  <c r="G476" i="8"/>
  <c r="J476" i="8" s="1"/>
  <c r="C476" i="11" s="1"/>
  <c r="G492" i="8"/>
  <c r="J492" i="8" s="1"/>
  <c r="C492" i="11" s="1"/>
  <c r="G508" i="8"/>
  <c r="J508" i="8" s="1"/>
  <c r="C508" i="11" s="1"/>
  <c r="G524" i="8"/>
  <c r="G540" i="8"/>
  <c r="J540" i="8" s="1"/>
  <c r="C540" i="11" s="1"/>
  <c r="G556" i="8"/>
  <c r="J556" i="8" s="1"/>
  <c r="C556" i="11" s="1"/>
  <c r="G572" i="8"/>
  <c r="G588" i="8"/>
  <c r="J588" i="8" s="1"/>
  <c r="C588" i="11" s="1"/>
  <c r="G604" i="8"/>
  <c r="J604" i="8" s="1"/>
  <c r="C604" i="11" s="1"/>
  <c r="G620" i="8"/>
  <c r="J620" i="8" s="1"/>
  <c r="C620" i="11" s="1"/>
  <c r="G636" i="8"/>
  <c r="G673" i="8"/>
  <c r="G705" i="8"/>
  <c r="G737" i="8"/>
  <c r="J737" i="8" s="1"/>
  <c r="C737" i="11" s="1"/>
  <c r="G769" i="8"/>
  <c r="J769" i="8" s="1"/>
  <c r="C769" i="11" s="1"/>
  <c r="G694" i="8"/>
  <c r="J694" i="8" s="1"/>
  <c r="C694" i="11" s="1"/>
  <c r="G726" i="8"/>
  <c r="J726" i="8" s="1"/>
  <c r="C726" i="11" s="1"/>
  <c r="G758" i="8"/>
  <c r="J758" i="8" s="1"/>
  <c r="C758" i="11" s="1"/>
  <c r="G1779" i="8"/>
  <c r="G1811" i="8"/>
  <c r="J1811" i="8" s="1"/>
  <c r="C1811" i="11" s="1"/>
  <c r="G1843" i="8"/>
  <c r="J1843" i="8" s="1"/>
  <c r="C1843" i="11" s="1"/>
  <c r="G1246" i="8"/>
  <c r="J1246" i="8" s="1"/>
  <c r="C1246" i="11" s="1"/>
  <c r="G1278" i="8"/>
  <c r="J1278" i="8" s="1"/>
  <c r="C1278" i="11" s="1"/>
  <c r="G781" i="8"/>
  <c r="J781" i="8" s="1"/>
  <c r="C781" i="11" s="1"/>
  <c r="G797" i="8"/>
  <c r="J797" i="8" s="1"/>
  <c r="C797" i="11" s="1"/>
  <c r="G813" i="8"/>
  <c r="G829" i="8"/>
  <c r="J829" i="8" s="1"/>
  <c r="C829" i="11" s="1"/>
  <c r="G845" i="8"/>
  <c r="J845" i="8" s="1"/>
  <c r="C845" i="11" s="1"/>
  <c r="G861" i="8"/>
  <c r="J861" i="8" s="1"/>
  <c r="C861" i="11" s="1"/>
  <c r="G877" i="8"/>
  <c r="G893" i="8"/>
  <c r="J893" i="8" s="1"/>
  <c r="C893" i="11" s="1"/>
  <c r="G909" i="8"/>
  <c r="J909" i="8" s="1"/>
  <c r="C909" i="11" s="1"/>
  <c r="G925" i="8"/>
  <c r="J925" i="8" s="1"/>
  <c r="C925" i="11" s="1"/>
  <c r="G941" i="8"/>
  <c r="G957" i="8"/>
  <c r="J957" i="8" s="1"/>
  <c r="C957" i="11" s="1"/>
  <c r="G973" i="8"/>
  <c r="J973" i="8" s="1"/>
  <c r="C973" i="11" s="1"/>
  <c r="G989" i="8"/>
  <c r="J989" i="8" s="1"/>
  <c r="C989" i="11" s="1"/>
  <c r="G1005" i="8"/>
  <c r="G1021" i="8"/>
  <c r="J1021" i="8" s="1"/>
  <c r="C1021" i="11" s="1"/>
  <c r="G1037" i="8"/>
  <c r="J1037" i="8" s="1"/>
  <c r="C1037" i="11" s="1"/>
  <c r="G1053" i="8"/>
  <c r="J1053" i="8" s="1"/>
  <c r="C1053" i="11" s="1"/>
  <c r="G1069" i="8"/>
  <c r="G1085" i="8"/>
  <c r="J1085" i="8" s="1"/>
  <c r="C1085" i="11" s="1"/>
  <c r="G1101" i="8"/>
  <c r="J1101" i="8" s="1"/>
  <c r="C1101" i="11" s="1"/>
  <c r="G1117" i="8"/>
  <c r="J1117" i="8" s="1"/>
  <c r="C1117" i="11" s="1"/>
  <c r="G1133" i="8"/>
  <c r="J1133" i="8" s="1"/>
  <c r="C1133" i="11" s="1"/>
  <c r="G1149" i="8"/>
  <c r="J1149" i="8" s="1"/>
  <c r="C1149" i="11" s="1"/>
  <c r="G1165" i="8"/>
  <c r="J1165" i="8" s="1"/>
  <c r="C1165" i="11" s="1"/>
  <c r="G1181" i="8"/>
  <c r="J1181" i="8" s="1"/>
  <c r="C1181" i="11" s="1"/>
  <c r="G1197" i="8"/>
  <c r="J1197" i="8" s="1"/>
  <c r="C1197" i="11" s="1"/>
  <c r="G1213" i="8"/>
  <c r="J1213" i="8" s="1"/>
  <c r="C1213" i="11" s="1"/>
  <c r="G1229" i="8"/>
  <c r="G1251" i="8"/>
  <c r="J1251" i="8" s="1"/>
  <c r="C1251" i="11" s="1"/>
  <c r="G1283" i="8"/>
  <c r="J1283" i="8" s="1"/>
  <c r="C1283" i="11" s="1"/>
  <c r="G1754" i="8"/>
  <c r="G1881" i="8"/>
  <c r="G1841" i="8"/>
  <c r="J1841" i="8" s="1"/>
  <c r="C1841" i="11" s="1"/>
  <c r="G1875" i="8"/>
  <c r="J1875" i="8" s="1"/>
  <c r="C1875" i="11" s="1"/>
  <c r="G1308" i="8"/>
  <c r="J1308" i="8" s="1"/>
  <c r="C1308" i="11" s="1"/>
  <c r="G1324" i="8"/>
  <c r="J1324" i="8" s="1"/>
  <c r="C1324" i="11" s="1"/>
  <c r="G1340" i="8"/>
  <c r="J1340" i="8" s="1"/>
  <c r="C1340" i="11" s="1"/>
  <c r="G1356" i="8"/>
  <c r="J1356" i="8" s="1"/>
  <c r="C1356" i="11" s="1"/>
  <c r="G1372" i="8"/>
  <c r="J1372" i="8" s="1"/>
  <c r="C1372" i="11" s="1"/>
  <c r="G1388" i="8"/>
  <c r="J1388" i="8" s="1"/>
  <c r="C1388" i="11" s="1"/>
  <c r="G1404" i="8"/>
  <c r="J1404" i="8" s="1"/>
  <c r="C1404" i="11" s="1"/>
  <c r="G1420" i="8"/>
  <c r="J1420" i="8" s="1"/>
  <c r="C1420" i="11" s="1"/>
  <c r="G1436" i="8"/>
  <c r="G1452" i="8"/>
  <c r="J1452" i="8" s="1"/>
  <c r="C1452" i="11" s="1"/>
  <c r="G1468" i="8"/>
  <c r="G1484" i="8"/>
  <c r="G1500" i="8"/>
  <c r="J1500" i="8" s="1"/>
  <c r="C1500" i="11" s="1"/>
  <c r="G1516" i="8"/>
  <c r="J1516" i="8" s="1"/>
  <c r="C1516" i="11" s="1"/>
  <c r="G1532" i="8"/>
  <c r="J1532" i="8" s="1"/>
  <c r="C1532" i="11" s="1"/>
  <c r="G1548" i="8"/>
  <c r="J1548" i="8" s="1"/>
  <c r="C1548" i="11" s="1"/>
  <c r="G1564" i="8"/>
  <c r="G1580" i="8"/>
  <c r="G1596" i="8"/>
  <c r="J1596" i="8" s="1"/>
  <c r="C1596" i="11" s="1"/>
  <c r="G1612" i="8"/>
  <c r="J1612" i="8" s="1"/>
  <c r="C1612" i="11" s="1"/>
  <c r="G1628" i="8"/>
  <c r="G1644" i="8"/>
  <c r="J1644" i="8" s="1"/>
  <c r="C1644" i="11" s="1"/>
  <c r="G1660" i="8"/>
  <c r="J1660" i="8" s="1"/>
  <c r="C1660" i="11" s="1"/>
  <c r="G1676" i="8"/>
  <c r="J1676" i="8" s="1"/>
  <c r="C1676" i="11" s="1"/>
  <c r="G1692" i="8"/>
  <c r="J1692" i="8" s="1"/>
  <c r="C1692" i="11" s="1"/>
  <c r="G1708" i="8"/>
  <c r="G1724" i="8"/>
  <c r="J1724" i="8" s="1"/>
  <c r="C1724" i="11" s="1"/>
  <c r="G1740" i="8"/>
  <c r="J1740" i="8" s="1"/>
  <c r="C1740" i="11" s="1"/>
  <c r="G1935" i="8"/>
  <c r="J1935" i="8" s="1"/>
  <c r="C1935" i="11" s="1"/>
  <c r="G1895" i="8"/>
  <c r="J1895" i="8" s="1"/>
  <c r="C1895" i="11" s="1"/>
  <c r="G1934" i="8"/>
  <c r="J1934" i="8" s="1"/>
  <c r="C1934" i="11" s="1"/>
  <c r="G2184" i="8"/>
  <c r="J2184" i="8" s="1"/>
  <c r="C2184" i="11" s="1"/>
  <c r="G2200" i="8"/>
  <c r="G2216" i="8"/>
  <c r="G2232" i="8"/>
  <c r="J2232" i="8" s="1"/>
  <c r="C2232" i="11" s="1"/>
  <c r="G2248" i="8"/>
  <c r="J2248" i="8" s="1"/>
  <c r="C2248" i="11" s="1"/>
  <c r="G2264" i="8"/>
  <c r="J2264" i="8" s="1"/>
  <c r="C2264" i="11" s="1"/>
  <c r="G2280" i="8"/>
  <c r="J2280" i="8" s="1"/>
  <c r="C2280" i="11" s="1"/>
  <c r="G2296" i="8"/>
  <c r="J2296" i="8" s="1"/>
  <c r="C2296" i="11" s="1"/>
  <c r="G2312" i="8"/>
  <c r="G2086" i="8"/>
  <c r="G2118" i="8"/>
  <c r="G782" i="8"/>
  <c r="J782" i="8" s="1"/>
  <c r="C782" i="11" s="1"/>
  <c r="G846" i="8"/>
  <c r="J846" i="8" s="1"/>
  <c r="C846" i="11" s="1"/>
  <c r="G910" i="8"/>
  <c r="J910" i="8" s="1"/>
  <c r="C910" i="11" s="1"/>
  <c r="G974" i="8"/>
  <c r="J974" i="8" s="1"/>
  <c r="C974" i="11" s="1"/>
  <c r="G1038" i="8"/>
  <c r="J1038" i="8" s="1"/>
  <c r="C1038" i="11" s="1"/>
  <c r="G1102" i="8"/>
  <c r="J1102" i="8" s="1"/>
  <c r="C1102" i="11" s="1"/>
  <c r="G1166" i="8"/>
  <c r="J1166" i="8" s="1"/>
  <c r="C1166" i="11" s="1"/>
  <c r="G1230" i="8"/>
  <c r="G1952" i="8"/>
  <c r="J1952" i="8" s="1"/>
  <c r="C1952" i="11" s="1"/>
  <c r="G2016" i="8"/>
  <c r="J2016" i="8" s="1"/>
  <c r="C2016" i="11" s="1"/>
  <c r="G1915" i="8"/>
  <c r="J1915" i="8" s="1"/>
  <c r="C1915" i="11" s="1"/>
  <c r="G1353" i="8"/>
  <c r="G1417" i="8"/>
  <c r="J1417" i="8" s="1"/>
  <c r="C1417" i="11" s="1"/>
  <c r="G1481" i="8"/>
  <c r="J1481" i="8" s="1"/>
  <c r="C1481" i="11" s="1"/>
  <c r="G1545" i="8"/>
  <c r="G1609" i="8"/>
  <c r="J1609" i="8" s="1"/>
  <c r="C1609" i="11" s="1"/>
  <c r="G1673" i="8"/>
  <c r="J1673" i="8" s="1"/>
  <c r="C1673" i="11" s="1"/>
  <c r="G1737" i="8"/>
  <c r="J1737" i="8" s="1"/>
  <c r="C1737" i="11" s="1"/>
  <c r="G2001" i="8"/>
  <c r="G2065" i="8"/>
  <c r="G2128" i="8"/>
  <c r="J2128" i="8" s="1"/>
  <c r="C2128" i="11" s="1"/>
  <c r="G2177" i="8"/>
  <c r="J2177" i="8" s="1"/>
  <c r="C2177" i="11" s="1"/>
  <c r="G2231" i="8"/>
  <c r="J2231" i="8" s="1"/>
  <c r="C2231" i="11" s="1"/>
  <c r="G2295" i="8"/>
  <c r="G2357" i="8"/>
  <c r="J2357" i="8" s="1"/>
  <c r="C2357" i="11" s="1"/>
  <c r="G2436" i="8"/>
  <c r="G2500" i="8"/>
  <c r="J2500" i="8" s="1"/>
  <c r="C2500" i="11" s="1"/>
  <c r="G2332" i="8"/>
  <c r="J2332" i="8" s="1"/>
  <c r="C2332" i="11" s="1"/>
  <c r="G2396" i="8"/>
  <c r="J2396" i="8" s="1"/>
  <c r="C2396" i="11" s="1"/>
  <c r="G2459" i="8"/>
  <c r="G2523" i="8"/>
  <c r="J2523" i="8" s="1"/>
  <c r="C2523" i="11" s="1"/>
  <c r="G2569" i="8"/>
  <c r="J2569" i="8" s="1"/>
  <c r="C2569" i="11" s="1"/>
  <c r="G2585" i="8"/>
  <c r="J2585" i="8" s="1"/>
  <c r="C2585" i="11" s="1"/>
  <c r="G2601" i="8"/>
  <c r="J2601" i="8" s="1"/>
  <c r="C2601" i="11" s="1"/>
  <c r="G2617" i="8"/>
  <c r="G2331" i="8"/>
  <c r="J2331" i="8" s="1"/>
  <c r="C2331" i="11" s="1"/>
  <c r="G2395" i="8"/>
  <c r="J2395" i="8" s="1"/>
  <c r="C2395" i="11" s="1"/>
  <c r="G2462" i="8"/>
  <c r="J2462" i="8" s="1"/>
  <c r="C2462" i="11" s="1"/>
  <c r="G2526" i="8"/>
  <c r="J2526" i="8" s="1"/>
  <c r="C2526" i="11" s="1"/>
  <c r="G2330" i="8"/>
  <c r="J2330" i="8" s="1"/>
  <c r="C2330" i="11" s="1"/>
  <c r="G2394" i="8"/>
  <c r="J2394" i="8" s="1"/>
  <c r="C2394" i="11" s="1"/>
  <c r="G2469" i="8"/>
  <c r="G2533" i="8"/>
  <c r="J2533" i="8" s="1"/>
  <c r="C2533" i="11" s="1"/>
  <c r="G2572" i="8"/>
  <c r="J2572" i="8" s="1"/>
  <c r="C2572" i="11" s="1"/>
  <c r="G2588" i="8"/>
  <c r="J2588" i="8" s="1"/>
  <c r="C2588" i="11" s="1"/>
  <c r="G2604" i="8"/>
  <c r="J2604" i="8" s="1"/>
  <c r="C2604" i="11" s="1"/>
  <c r="G2620" i="8"/>
  <c r="J2620" i="8" s="1"/>
  <c r="C2620" i="11" s="1"/>
  <c r="G2635" i="8"/>
  <c r="G2651" i="8"/>
  <c r="J2651" i="8" s="1"/>
  <c r="C2651" i="11" s="1"/>
  <c r="G2667" i="8"/>
  <c r="J2667" i="8" s="1"/>
  <c r="C2667" i="11" s="1"/>
  <c r="G2683" i="8"/>
  <c r="G2699" i="8"/>
  <c r="G2715" i="8"/>
  <c r="G2731" i="8"/>
  <c r="G2747" i="8"/>
  <c r="J2747" i="8" s="1"/>
  <c r="C2747" i="11" s="1"/>
  <c r="G2763" i="8"/>
  <c r="J2763" i="8" s="1"/>
  <c r="C2763" i="11" s="1"/>
  <c r="G2779" i="8"/>
  <c r="J2779" i="8" s="1"/>
  <c r="C2779" i="11" s="1"/>
  <c r="G2863" i="8"/>
  <c r="J2863" i="8" s="1"/>
  <c r="C2863" i="11" s="1"/>
  <c r="G2805" i="8"/>
  <c r="G2813" i="8"/>
  <c r="G2797" i="8"/>
  <c r="J2797" i="8" s="1"/>
  <c r="C2797" i="11" s="1"/>
  <c r="G2830" i="8"/>
  <c r="G2846" i="8"/>
  <c r="G2867" i="8"/>
  <c r="G2883" i="8"/>
  <c r="G2899" i="8"/>
  <c r="G2980" i="8"/>
  <c r="G3148" i="8"/>
  <c r="G3164" i="8"/>
  <c r="J3164" i="8" s="1"/>
  <c r="C3164" i="11" s="1"/>
  <c r="G3180" i="8"/>
  <c r="J3180" i="8" s="1"/>
  <c r="C3180" i="11" s="1"/>
  <c r="G3203" i="8"/>
  <c r="J3203" i="8" s="1"/>
  <c r="C3203" i="11" s="1"/>
  <c r="G3212" i="8"/>
  <c r="J3212" i="8" s="1"/>
  <c r="C3212" i="11" s="1"/>
  <c r="G3228" i="8"/>
  <c r="G3244" i="8"/>
  <c r="J3244" i="8" s="1"/>
  <c r="C3244" i="11" s="1"/>
  <c r="G3260" i="8"/>
  <c r="J3260" i="8" s="1"/>
  <c r="C3260" i="11" s="1"/>
  <c r="G3274" i="8"/>
  <c r="J3274" i="8" s="1"/>
  <c r="C3274" i="11" s="1"/>
  <c r="G3386" i="8"/>
  <c r="G3343" i="8"/>
  <c r="G3395" i="8"/>
  <c r="G818" i="8"/>
  <c r="J818" i="8" s="1"/>
  <c r="C818" i="11" s="1"/>
  <c r="G882" i="8"/>
  <c r="J882" i="8" s="1"/>
  <c r="C882" i="11" s="1"/>
  <c r="G946" i="8"/>
  <c r="J946" i="8" s="1"/>
  <c r="C946" i="11" s="1"/>
  <c r="G1010" i="8"/>
  <c r="J1010" i="8" s="1"/>
  <c r="C1010" i="11" s="1"/>
  <c r="G1074" i="8"/>
  <c r="J1074" i="8" s="1"/>
  <c r="C1074" i="11" s="1"/>
  <c r="G1138" i="8"/>
  <c r="J1138" i="8" s="1"/>
  <c r="C1138" i="11" s="1"/>
  <c r="G1202" i="8"/>
  <c r="J1202" i="8" s="1"/>
  <c r="C1202" i="11" s="1"/>
  <c r="G1284" i="8"/>
  <c r="G1988" i="8"/>
  <c r="J1988" i="8" s="1"/>
  <c r="C1988" i="11" s="1"/>
  <c r="G2052" i="8"/>
  <c r="J2052" i="8" s="1"/>
  <c r="C2052" i="11" s="1"/>
  <c r="G1341" i="8"/>
  <c r="J1341" i="8" s="1"/>
  <c r="C1341" i="11" s="1"/>
  <c r="G1405" i="8"/>
  <c r="G1469" i="8"/>
  <c r="J1469" i="8" s="1"/>
  <c r="C1469" i="11" s="1"/>
  <c r="G1533" i="8"/>
  <c r="J1533" i="8" s="1"/>
  <c r="C1533" i="11" s="1"/>
  <c r="G1597" i="8"/>
  <c r="J1597" i="8" s="1"/>
  <c r="C1597" i="11" s="1"/>
  <c r="G1661" i="8"/>
  <c r="J1661" i="8" s="1"/>
  <c r="C1661" i="11" s="1"/>
  <c r="G1725" i="8"/>
  <c r="J1725" i="8" s="1"/>
  <c r="C1725" i="11" s="1"/>
  <c r="G1973" i="8"/>
  <c r="J1973" i="8" s="1"/>
  <c r="C1973" i="11" s="1"/>
  <c r="G2037" i="8"/>
  <c r="J2037" i="8" s="1"/>
  <c r="C2037" i="11" s="1"/>
  <c r="G2170" i="8"/>
  <c r="G2140" i="8"/>
  <c r="J2140" i="8" s="1"/>
  <c r="C2140" i="11" s="1"/>
  <c r="G2211" i="8"/>
  <c r="J2211" i="8" s="1"/>
  <c r="C2211" i="11" s="1"/>
  <c r="G2275" i="8"/>
  <c r="J2275" i="8" s="1"/>
  <c r="C2275" i="11" s="1"/>
  <c r="G2156" i="8"/>
  <c r="J2156" i="8" s="1"/>
  <c r="C2156" i="11" s="1"/>
  <c r="G2393" i="8"/>
  <c r="J2393" i="8" s="1"/>
  <c r="C2393" i="11" s="1"/>
  <c r="G2464" i="8"/>
  <c r="J2464" i="8" s="1"/>
  <c r="C2464" i="11" s="1"/>
  <c r="G2528" i="8"/>
  <c r="G2344" i="8"/>
  <c r="J2344" i="8" s="1"/>
  <c r="C2344" i="11" s="1"/>
  <c r="G2423" i="8"/>
  <c r="J2423" i="8" s="1"/>
  <c r="C2423" i="11" s="1"/>
  <c r="G2487" i="8"/>
  <c r="J2487" i="8" s="1"/>
  <c r="C2487" i="11" s="1"/>
  <c r="G2551" i="8"/>
  <c r="G2375" i="8"/>
  <c r="J2375" i="8" s="1"/>
  <c r="C2375" i="11" s="1"/>
  <c r="G2442" i="8"/>
  <c r="J2442" i="8" s="1"/>
  <c r="C2442" i="11" s="1"/>
  <c r="G2506" i="8"/>
  <c r="J2506" i="8" s="1"/>
  <c r="C2506" i="11" s="1"/>
  <c r="G2326" i="8"/>
  <c r="G2390" i="8"/>
  <c r="J2390" i="8" s="1"/>
  <c r="C2390" i="11" s="1"/>
  <c r="G2449" i="8"/>
  <c r="G2513" i="8"/>
  <c r="J2513" i="8" s="1"/>
  <c r="C2513" i="11" s="1"/>
  <c r="G2407" i="8"/>
  <c r="J2407" i="8" s="1"/>
  <c r="C2407" i="11" s="1"/>
  <c r="G2642" i="8"/>
  <c r="G2658" i="8"/>
  <c r="G2674" i="8"/>
  <c r="G2690" i="8"/>
  <c r="J2690" i="8" s="1"/>
  <c r="C2690" i="11" s="1"/>
  <c r="G2706" i="8"/>
  <c r="G2724" i="8"/>
  <c r="G2740" i="8"/>
  <c r="J2740" i="8" s="1"/>
  <c r="C2740" i="11" s="1"/>
  <c r="G2756" i="8"/>
  <c r="J2756" i="8" s="1"/>
  <c r="C2756" i="11" s="1"/>
  <c r="G2772" i="8"/>
  <c r="G2803" i="8"/>
  <c r="G2831" i="8"/>
  <c r="G2847" i="8"/>
  <c r="G2868" i="8"/>
  <c r="J2868" i="8" s="1"/>
  <c r="C2868" i="11" s="1"/>
  <c r="G2884" i="8"/>
  <c r="J2884" i="8" s="1"/>
  <c r="C2884" i="11" s="1"/>
  <c r="G2900" i="8"/>
  <c r="J2900" i="8" s="1"/>
  <c r="C2900" i="11" s="1"/>
  <c r="G2985" i="8"/>
  <c r="G2993" i="8"/>
  <c r="G3001" i="8"/>
  <c r="G3009" i="8"/>
  <c r="G3017" i="8"/>
  <c r="G3025" i="8"/>
  <c r="G3033" i="8"/>
  <c r="G3041" i="8"/>
  <c r="G3049" i="8"/>
  <c r="G3057" i="8"/>
  <c r="G3065" i="8"/>
  <c r="G3073" i="8"/>
  <c r="G3081" i="8"/>
  <c r="G3089" i="8"/>
  <c r="G3097" i="8"/>
  <c r="G3105" i="8"/>
  <c r="G3113" i="8"/>
  <c r="G3121" i="8"/>
  <c r="G3138" i="8"/>
  <c r="J3138" i="8" s="1"/>
  <c r="C3138" i="11" s="1"/>
  <c r="G3151" i="8"/>
  <c r="G3167" i="8"/>
  <c r="G3183" i="8"/>
  <c r="G3202" i="8"/>
  <c r="J3202" i="8" s="1"/>
  <c r="C3202" i="11" s="1"/>
  <c r="G3286" i="8"/>
  <c r="J3286" i="8" s="1"/>
  <c r="C3286" i="11" s="1"/>
  <c r="G3278" i="8"/>
  <c r="J3278" i="8" s="1"/>
  <c r="C3278" i="11" s="1"/>
  <c r="G3225" i="8"/>
  <c r="G3241" i="8"/>
  <c r="J3241" i="8" s="1"/>
  <c r="C3241" i="11" s="1"/>
  <c r="G3257" i="8"/>
  <c r="G3287" i="8"/>
  <c r="G3275" i="8"/>
  <c r="G3326" i="8"/>
  <c r="G3303" i="8"/>
  <c r="J3303" i="8" s="1"/>
  <c r="C3303" i="11" s="1"/>
  <c r="G3308" i="8"/>
  <c r="J3308" i="8" s="1"/>
  <c r="C3308" i="11" s="1"/>
  <c r="G3346" i="8"/>
  <c r="G3378" i="8"/>
  <c r="J3378" i="8" s="1"/>
  <c r="C3378" i="11" s="1"/>
  <c r="G3361" i="8"/>
  <c r="J3361" i="8" s="1"/>
  <c r="C3361" i="11" s="1"/>
  <c r="G3396" i="8"/>
  <c r="J3396" i="8" s="1"/>
  <c r="C3396" i="11" s="1"/>
  <c r="G790" i="8"/>
  <c r="G854" i="8"/>
  <c r="G918" i="8"/>
  <c r="J918" i="8" s="1"/>
  <c r="C918" i="11" s="1"/>
  <c r="G982" i="8"/>
  <c r="G1046" i="8"/>
  <c r="G1110" i="8"/>
  <c r="J1110" i="8" s="1"/>
  <c r="C1110" i="11" s="1"/>
  <c r="G1174" i="8"/>
  <c r="J1174" i="8" s="1"/>
  <c r="C1174" i="11" s="1"/>
  <c r="G1238" i="8"/>
  <c r="J1238" i="8" s="1"/>
  <c r="C1238" i="11" s="1"/>
  <c r="G1960" i="8"/>
  <c r="J1960" i="8" s="1"/>
  <c r="C1960" i="11" s="1"/>
  <c r="G2024" i="8"/>
  <c r="J2024" i="8" s="1"/>
  <c r="C2024" i="11" s="1"/>
  <c r="G1313" i="8"/>
  <c r="J1313" i="8" s="1"/>
  <c r="C1313" i="11" s="1"/>
  <c r="G1377" i="8"/>
  <c r="J1377" i="8" s="1"/>
  <c r="C1377" i="11" s="1"/>
  <c r="G1441" i="8"/>
  <c r="G1505" i="8"/>
  <c r="J1505" i="8" s="1"/>
  <c r="C1505" i="11" s="1"/>
  <c r="G1569" i="8"/>
  <c r="G1633" i="8"/>
  <c r="J1633" i="8" s="1"/>
  <c r="C1633" i="11" s="1"/>
  <c r="G1697" i="8"/>
  <c r="J1697" i="8" s="1"/>
  <c r="C1697" i="11" s="1"/>
  <c r="G1961" i="8"/>
  <c r="J1961" i="8" s="1"/>
  <c r="C1961" i="11" s="1"/>
  <c r="G2025" i="8"/>
  <c r="J2025" i="8" s="1"/>
  <c r="C2025" i="11" s="1"/>
  <c r="G2072" i="8"/>
  <c r="G2131" i="8"/>
  <c r="J2131" i="8" s="1"/>
  <c r="C2131" i="11" s="1"/>
  <c r="G2173" i="8"/>
  <c r="G2239" i="8"/>
  <c r="J2239" i="8" s="1"/>
  <c r="C2239" i="11" s="1"/>
  <c r="G2303" i="8"/>
  <c r="G2325" i="8"/>
  <c r="J2325" i="8" s="1"/>
  <c r="C2325" i="11" s="1"/>
  <c r="G2412" i="8"/>
  <c r="J2412" i="8" s="1"/>
  <c r="C2412" i="11" s="1"/>
  <c r="G2476" i="8"/>
  <c r="J2476" i="8" s="1"/>
  <c r="C2476" i="11" s="1"/>
  <c r="G2540" i="8"/>
  <c r="G2356" i="8"/>
  <c r="G2419" i="8"/>
  <c r="J2419" i="8" s="1"/>
  <c r="C2419" i="11" s="1"/>
  <c r="G2483" i="8"/>
  <c r="J2483" i="8" s="1"/>
  <c r="C2483" i="11" s="1"/>
  <c r="G2547" i="8"/>
  <c r="G2575" i="8"/>
  <c r="G2591" i="8"/>
  <c r="J2591" i="8" s="1"/>
  <c r="C2591" i="11" s="1"/>
  <c r="G2607" i="8"/>
  <c r="J2607" i="8" s="1"/>
  <c r="C2607" i="11" s="1"/>
  <c r="G2623" i="8"/>
  <c r="G2355" i="8"/>
  <c r="G2422" i="8"/>
  <c r="J2422" i="8" s="1"/>
  <c r="C2422" i="11" s="1"/>
  <c r="G2486" i="8"/>
  <c r="J2486" i="8" s="1"/>
  <c r="C2486" i="11" s="1"/>
  <c r="G2550" i="8"/>
  <c r="G2370" i="8"/>
  <c r="G2429" i="8"/>
  <c r="J2429" i="8" s="1"/>
  <c r="C2429" i="11" s="1"/>
  <c r="G2493" i="8"/>
  <c r="J2493" i="8" s="1"/>
  <c r="C2493" i="11" s="1"/>
  <c r="G2557" i="8"/>
  <c r="G2578" i="8"/>
  <c r="G2594" i="8"/>
  <c r="J2594" i="8" s="1"/>
  <c r="C2594" i="11" s="1"/>
  <c r="G2610" i="8"/>
  <c r="J2610" i="8" s="1"/>
  <c r="C2610" i="11" s="1"/>
  <c r="G2626" i="8"/>
  <c r="G2645" i="8"/>
  <c r="G2661" i="8"/>
  <c r="J2661" i="8" s="1"/>
  <c r="C2661" i="11" s="1"/>
  <c r="G2677" i="8"/>
  <c r="J2677" i="8" s="1"/>
  <c r="C2677" i="11" s="1"/>
  <c r="G2693" i="8"/>
  <c r="G2709" i="8"/>
  <c r="G2725" i="8"/>
  <c r="J2725" i="8" s="1"/>
  <c r="C2725" i="11" s="1"/>
  <c r="G2741" i="8"/>
  <c r="J2741" i="8" s="1"/>
  <c r="C2741" i="11" s="1"/>
  <c r="G2757" i="8"/>
  <c r="G2773" i="8"/>
  <c r="J2773" i="8" s="1"/>
  <c r="C2773" i="11" s="1"/>
  <c r="G2798" i="8"/>
  <c r="G2804" i="8"/>
  <c r="G2812" i="8"/>
  <c r="J2812" i="8" s="1"/>
  <c r="C2812" i="11" s="1"/>
  <c r="G2793" i="8"/>
  <c r="G2820" i="8"/>
  <c r="G2836" i="8"/>
  <c r="G2852" i="8"/>
  <c r="J2852" i="8" s="1"/>
  <c r="C2852" i="11" s="1"/>
  <c r="G2873" i="8"/>
  <c r="J2873" i="8" s="1"/>
  <c r="C2873" i="11" s="1"/>
  <c r="G2889" i="8"/>
  <c r="J2889" i="8" s="1"/>
  <c r="C2889" i="11" s="1"/>
  <c r="G2905" i="8"/>
  <c r="J2905" i="8" s="1"/>
  <c r="C2905" i="11" s="1"/>
  <c r="G3142" i="8"/>
  <c r="J3142" i="8" s="1"/>
  <c r="C3142" i="11" s="1"/>
  <c r="G3158" i="8"/>
  <c r="J3158" i="8" s="1"/>
  <c r="C3158" i="11" s="1"/>
  <c r="G3174" i="8"/>
  <c r="G3190" i="8"/>
  <c r="G3204" i="8"/>
  <c r="G3218" i="8"/>
  <c r="G3234" i="8"/>
  <c r="G3250" i="8"/>
  <c r="J3250" i="8" s="1"/>
  <c r="C3250" i="11" s="1"/>
  <c r="G3266" i="8"/>
  <c r="G3321" i="8"/>
  <c r="J3321" i="8" s="1"/>
  <c r="C3321" i="11" s="1"/>
  <c r="G3333" i="8"/>
  <c r="J3333" i="8" s="1"/>
  <c r="C3333" i="11" s="1"/>
  <c r="G3382" i="8"/>
  <c r="J3382" i="8" s="1"/>
  <c r="C3382" i="11" s="1"/>
  <c r="G794" i="8"/>
  <c r="J794" i="8" s="1"/>
  <c r="C794" i="11" s="1"/>
  <c r="G858" i="8"/>
  <c r="J858" i="8" s="1"/>
  <c r="C858" i="11" s="1"/>
  <c r="G922" i="8"/>
  <c r="J922" i="8" s="1"/>
  <c r="C922" i="11" s="1"/>
  <c r="G986" i="8"/>
  <c r="J986" i="8" s="1"/>
  <c r="C986" i="11" s="1"/>
  <c r="G1050" i="8"/>
  <c r="J1050" i="8" s="1"/>
  <c r="C1050" i="11" s="1"/>
  <c r="G1114" i="8"/>
  <c r="J1114" i="8" s="1"/>
  <c r="C1114" i="11" s="1"/>
  <c r="G1178" i="8"/>
  <c r="J1178" i="8" s="1"/>
  <c r="C1178" i="11" s="1"/>
  <c r="G1268" i="8"/>
  <c r="J1268" i="8" s="1"/>
  <c r="C1268" i="11" s="1"/>
  <c r="G1964" i="8"/>
  <c r="J1964" i="8" s="1"/>
  <c r="C1964" i="11" s="1"/>
  <c r="G2028" i="8"/>
  <c r="J2028" i="8" s="1"/>
  <c r="C2028" i="11" s="1"/>
  <c r="G1936" i="8"/>
  <c r="G1365" i="8"/>
  <c r="G1429" i="8"/>
  <c r="J1429" i="8" s="1"/>
  <c r="C1429" i="11" s="1"/>
  <c r="G1493" i="8"/>
  <c r="J1493" i="8" s="1"/>
  <c r="C1493" i="11" s="1"/>
  <c r="G1557" i="8"/>
  <c r="J1557" i="8" s="1"/>
  <c r="C1557" i="11" s="1"/>
  <c r="G1621" i="8"/>
  <c r="J1621" i="8" s="1"/>
  <c r="C1621" i="11" s="1"/>
  <c r="G1685" i="8"/>
  <c r="J1685" i="8" s="1"/>
  <c r="C1685" i="11" s="1"/>
  <c r="G1749" i="8"/>
  <c r="G2013" i="8"/>
  <c r="J2013" i="8" s="1"/>
  <c r="C2013" i="11" s="1"/>
  <c r="G2080" i="8"/>
  <c r="J2080" i="8" s="1"/>
  <c r="C2080" i="11" s="1"/>
  <c r="G2132" i="8"/>
  <c r="J2132" i="8" s="1"/>
  <c r="C2132" i="11" s="1"/>
  <c r="G2161" i="8"/>
  <c r="J2161" i="8" s="1"/>
  <c r="C2161" i="11" s="1"/>
  <c r="G2235" i="8"/>
  <c r="G2299" i="8"/>
  <c r="J2299" i="8" s="1"/>
  <c r="C2299" i="11" s="1"/>
  <c r="G2333" i="8"/>
  <c r="J2333" i="8" s="1"/>
  <c r="C2333" i="11" s="1"/>
  <c r="G2401" i="8"/>
  <c r="G2472" i="8"/>
  <c r="G2536" i="8"/>
  <c r="J2536" i="8" s="1"/>
  <c r="C2536" i="11" s="1"/>
  <c r="G2368" i="8"/>
  <c r="J2368" i="8" s="1"/>
  <c r="C2368" i="11" s="1"/>
  <c r="G2431" i="8"/>
  <c r="G2495" i="8"/>
  <c r="G2559" i="8"/>
  <c r="J2559" i="8" s="1"/>
  <c r="C2559" i="11" s="1"/>
  <c r="G2383" i="8"/>
  <c r="J2383" i="8" s="1"/>
  <c r="C2383" i="11" s="1"/>
  <c r="G2450" i="8"/>
  <c r="G2514" i="8"/>
  <c r="G2334" i="8"/>
  <c r="J2334" i="8" s="1"/>
  <c r="C2334" i="11" s="1"/>
  <c r="G2398" i="8"/>
  <c r="J2398" i="8" s="1"/>
  <c r="C2398" i="11" s="1"/>
  <c r="G2457" i="8"/>
  <c r="G2521" i="8"/>
  <c r="G2633" i="8"/>
  <c r="G2640" i="8"/>
  <c r="G2656" i="8"/>
  <c r="G2672" i="8"/>
  <c r="G2688" i="8"/>
  <c r="G2704" i="8"/>
  <c r="G2718" i="8"/>
  <c r="G2734" i="8"/>
  <c r="G2750" i="8"/>
  <c r="G2766" i="8"/>
  <c r="J2766" i="8" s="1"/>
  <c r="C2766" i="11" s="1"/>
  <c r="G2783" i="8"/>
  <c r="G2825" i="8"/>
  <c r="J2825" i="8" s="1"/>
  <c r="C2825" i="11" s="1"/>
  <c r="G2841" i="8"/>
  <c r="J2841" i="8" s="1"/>
  <c r="C2841" i="11" s="1"/>
  <c r="G2857" i="8"/>
  <c r="J2857" i="8" s="1"/>
  <c r="C2857" i="11" s="1"/>
  <c r="G2882" i="8"/>
  <c r="J2882" i="8" s="1"/>
  <c r="C2882" i="11" s="1"/>
  <c r="G2898" i="8"/>
  <c r="J2898" i="8" s="1"/>
  <c r="C2898" i="11" s="1"/>
  <c r="G2982" i="8"/>
  <c r="G2990" i="8"/>
  <c r="J2990" i="8" s="1"/>
  <c r="C2990" i="11" s="1"/>
  <c r="G2998" i="8"/>
  <c r="G3006" i="8"/>
  <c r="G3014" i="8"/>
  <c r="G3022" i="8"/>
  <c r="J3022" i="8" s="1"/>
  <c r="C3022" i="11" s="1"/>
  <c r="G3030" i="8"/>
  <c r="G3038" i="8"/>
  <c r="G3046" i="8"/>
  <c r="G3054" i="8"/>
  <c r="J3054" i="8" s="1"/>
  <c r="C3054" i="11" s="1"/>
  <c r="G3062" i="8"/>
  <c r="G3070" i="8"/>
  <c r="G3078" i="8"/>
  <c r="G3086" i="8"/>
  <c r="J3086" i="8" s="1"/>
  <c r="C3086" i="11" s="1"/>
  <c r="G3094" i="8"/>
  <c r="G3102" i="8"/>
  <c r="G3110" i="8"/>
  <c r="G3118" i="8"/>
  <c r="J3118" i="8" s="1"/>
  <c r="C3118" i="11" s="1"/>
  <c r="G3126" i="8"/>
  <c r="G3145" i="8"/>
  <c r="G3161" i="8"/>
  <c r="G3177" i="8"/>
  <c r="J3177" i="8" s="1"/>
  <c r="C3177" i="11" s="1"/>
  <c r="G3193" i="8"/>
  <c r="G3284" i="8"/>
  <c r="G3300" i="8"/>
  <c r="G3223" i="8"/>
  <c r="J3223" i="8" s="1"/>
  <c r="C3223" i="11" s="1"/>
  <c r="G3239" i="8"/>
  <c r="G3255" i="8"/>
  <c r="J3255" i="8" s="1"/>
  <c r="C3255" i="11" s="1"/>
  <c r="G3281" i="8"/>
  <c r="J3281" i="8" s="1"/>
  <c r="C3281" i="11" s="1"/>
  <c r="G3297" i="8"/>
  <c r="J3297" i="8" s="1"/>
  <c r="C3297" i="11" s="1"/>
  <c r="G3322" i="8"/>
  <c r="J3322" i="8" s="1"/>
  <c r="C3322" i="11" s="1"/>
  <c r="G3307" i="8"/>
  <c r="G3304" i="8"/>
  <c r="G3341" i="8"/>
  <c r="J3341" i="8" s="1"/>
  <c r="C3341" i="11" s="1"/>
  <c r="G3336" i="8"/>
  <c r="G3359" i="8"/>
  <c r="J3359" i="8" s="1"/>
  <c r="C3359" i="11" s="1"/>
  <c r="G3376" i="8"/>
  <c r="G3399" i="8"/>
  <c r="J3399" i="8" s="1"/>
  <c r="C3399" i="11" s="1"/>
  <c r="G2117" i="8"/>
  <c r="J2117" i="8" s="1"/>
  <c r="C2117" i="11" s="1"/>
  <c r="G1920" i="8"/>
  <c r="G1880" i="8"/>
  <c r="J1880" i="8" s="1"/>
  <c r="C1880" i="11" s="1"/>
  <c r="G2113" i="8"/>
  <c r="J2113" i="8" s="1"/>
  <c r="C2113" i="11" s="1"/>
  <c r="G2320" i="8"/>
  <c r="J2320" i="8" s="1"/>
  <c r="C2320" i="11" s="1"/>
  <c r="G1882" i="8"/>
  <c r="J1882" i="8" s="1"/>
  <c r="C1882" i="11" s="1"/>
  <c r="G2071" i="8"/>
  <c r="J2071" i="8" s="1"/>
  <c r="C2071" i="11" s="1"/>
  <c r="G3130" i="8"/>
  <c r="J3130" i="8" s="1"/>
  <c r="C3130" i="11" s="1"/>
  <c r="G1770" i="8"/>
  <c r="J1770" i="8" s="1"/>
  <c r="C1770" i="11" s="1"/>
  <c r="G1830" i="8"/>
  <c r="G3393" i="8"/>
  <c r="J3393" i="8" s="1"/>
  <c r="C3393" i="11" s="1"/>
  <c r="G2109" i="8"/>
  <c r="J2109" i="8" s="1"/>
  <c r="C2109" i="11" s="1"/>
  <c r="G2115" i="8"/>
  <c r="J2115" i="8" s="1"/>
  <c r="C2115" i="11" s="1"/>
  <c r="G3397" i="8"/>
  <c r="J3397" i="8" s="1"/>
  <c r="C3397" i="11" s="1"/>
  <c r="G2089" i="8"/>
  <c r="J2089" i="8" s="1"/>
  <c r="C2089" i="11" s="1"/>
  <c r="G1932" i="8"/>
  <c r="J1932" i="8" s="1"/>
  <c r="C1932" i="11" s="1"/>
  <c r="G1763" i="8"/>
  <c r="G1858" i="8"/>
  <c r="G1850" i="8"/>
  <c r="G1870" i="8"/>
  <c r="J1870" i="8" s="1"/>
  <c r="C1870" i="11" s="1"/>
  <c r="G1806" i="8"/>
  <c r="J1806" i="8" s="1"/>
  <c r="C1806" i="11" s="1"/>
  <c r="G3270" i="8"/>
  <c r="G3129" i="8"/>
  <c r="J3129" i="8" s="1"/>
  <c r="C3129" i="11" s="1"/>
  <c r="G2976" i="8"/>
  <c r="J2976" i="8" s="1"/>
  <c r="C2976" i="11" s="1"/>
  <c r="G2972" i="8"/>
  <c r="G2968" i="8"/>
  <c r="J2968" i="8" s="1"/>
  <c r="C2968" i="11" s="1"/>
  <c r="G2964" i="8"/>
  <c r="G2960" i="8"/>
  <c r="J2960" i="8" s="1"/>
  <c r="C2960" i="11" s="1"/>
  <c r="G2956" i="8"/>
  <c r="G2952" i="8"/>
  <c r="J2952" i="8" s="1"/>
  <c r="C2952" i="11" s="1"/>
  <c r="G2943" i="8"/>
  <c r="G2927" i="8"/>
  <c r="G2911" i="8"/>
  <c r="G2934" i="8"/>
  <c r="G2918" i="8"/>
  <c r="J2918" i="8" s="1"/>
  <c r="C2918" i="11" s="1"/>
  <c r="G2945" i="8"/>
  <c r="J2945" i="8" s="1"/>
  <c r="C2945" i="11" s="1"/>
  <c r="G2929" i="8"/>
  <c r="G2913" i="8"/>
  <c r="G2940" i="8"/>
  <c r="J2940" i="8" s="1"/>
  <c r="C2940" i="11" s="1"/>
  <c r="G2924" i="8"/>
  <c r="G2864" i="8"/>
  <c r="J2864" i="8" s="1"/>
  <c r="C2864" i="11" s="1"/>
  <c r="G1829" i="8"/>
  <c r="G1813" i="8"/>
  <c r="J1813" i="8" s="1"/>
  <c r="C1813" i="11" s="1"/>
  <c r="G1797" i="8"/>
  <c r="J1797" i="8" s="1"/>
  <c r="C1797" i="11" s="1"/>
  <c r="G1781" i="8"/>
  <c r="G1765" i="8"/>
  <c r="J1765" i="8" s="1"/>
  <c r="C1765" i="11" s="1"/>
  <c r="G1856" i="8"/>
  <c r="J1856" i="8" s="1"/>
  <c r="C1856" i="11" s="1"/>
  <c r="G1840" i="8"/>
  <c r="J1840" i="8" s="1"/>
  <c r="C1840" i="11" s="1"/>
  <c r="G1824" i="8"/>
  <c r="G1808" i="8"/>
  <c r="J1808" i="8" s="1"/>
  <c r="C1808" i="11" s="1"/>
  <c r="G1792" i="8"/>
  <c r="J1792" i="8" s="1"/>
  <c r="C1792" i="11" s="1"/>
  <c r="G1776" i="8"/>
  <c r="G669" i="8"/>
  <c r="G665" i="8"/>
  <c r="J665" i="8" s="1"/>
  <c r="C665" i="11" s="1"/>
  <c r="G661" i="8"/>
  <c r="G657" i="8"/>
  <c r="J657" i="8" s="1"/>
  <c r="C657" i="11" s="1"/>
  <c r="G653" i="8"/>
  <c r="G380" i="8"/>
  <c r="G364" i="8"/>
  <c r="J364" i="8" s="1"/>
  <c r="C364" i="11" s="1"/>
  <c r="G348" i="8"/>
  <c r="J348" i="8" s="1"/>
  <c r="C348" i="11" s="1"/>
  <c r="G332" i="8"/>
  <c r="J332" i="8" s="1"/>
  <c r="C332" i="11" s="1"/>
  <c r="G316" i="8"/>
  <c r="J316" i="8" s="1"/>
  <c r="C316" i="11" s="1"/>
  <c r="G392" i="8"/>
  <c r="J392" i="8" s="1"/>
  <c r="C392" i="11" s="1"/>
  <c r="G375" i="8"/>
  <c r="J375" i="8" s="1"/>
  <c r="C375" i="11" s="1"/>
  <c r="G351" i="8"/>
  <c r="J351" i="8" s="1"/>
  <c r="C351" i="11" s="1"/>
  <c r="G327" i="8"/>
  <c r="J327" i="8" s="1"/>
  <c r="C327" i="11" s="1"/>
  <c r="G307" i="8"/>
  <c r="J307" i="8" s="1"/>
  <c r="C307" i="11" s="1"/>
  <c r="G371" i="8"/>
  <c r="J371" i="8" s="1"/>
  <c r="C371" i="11" s="1"/>
  <c r="G311" i="8"/>
  <c r="J311" i="8" s="1"/>
  <c r="C311" i="11" s="1"/>
  <c r="G330" i="8"/>
  <c r="J330" i="8" s="1"/>
  <c r="C330" i="11" s="1"/>
  <c r="G362" i="8"/>
  <c r="J362" i="8" s="1"/>
  <c r="C362" i="11" s="1"/>
  <c r="G15" i="8"/>
  <c r="J15" i="8" s="1"/>
  <c r="C15" i="11" s="1"/>
  <c r="G31" i="8"/>
  <c r="J31" i="8" s="1"/>
  <c r="C31" i="11" s="1"/>
  <c r="G47" i="8"/>
  <c r="G63" i="8"/>
  <c r="J63" i="8" s="1"/>
  <c r="C63" i="11" s="1"/>
  <c r="G79" i="8"/>
  <c r="J79" i="8" s="1"/>
  <c r="C79" i="11" s="1"/>
  <c r="G95" i="8"/>
  <c r="G111" i="8"/>
  <c r="J111" i="8" s="1"/>
  <c r="C111" i="11" s="1"/>
  <c r="G127" i="8"/>
  <c r="J127" i="8" s="1"/>
  <c r="C127" i="11" s="1"/>
  <c r="G143" i="8"/>
  <c r="G159" i="8"/>
  <c r="J159" i="8" s="1"/>
  <c r="C159" i="11" s="1"/>
  <c r="G175" i="8"/>
  <c r="J175" i="8" s="1"/>
  <c r="C175" i="11" s="1"/>
  <c r="G191" i="8"/>
  <c r="J191" i="8" s="1"/>
  <c r="C191" i="11" s="1"/>
  <c r="G207" i="8"/>
  <c r="J207" i="8" s="1"/>
  <c r="C207" i="11" s="1"/>
  <c r="G223" i="8"/>
  <c r="J223" i="8" s="1"/>
  <c r="C223" i="11" s="1"/>
  <c r="G239" i="8"/>
  <c r="J239" i="8" s="1"/>
  <c r="C239" i="11" s="1"/>
  <c r="G255" i="8"/>
  <c r="G271" i="8"/>
  <c r="J271" i="8" s="1"/>
  <c r="C271" i="11" s="1"/>
  <c r="G287" i="8"/>
  <c r="J287" i="8" s="1"/>
  <c r="C287" i="11" s="1"/>
  <c r="G305" i="8"/>
  <c r="J305" i="8" s="1"/>
  <c r="C305" i="11" s="1"/>
  <c r="G337" i="8"/>
  <c r="J337" i="8" s="1"/>
  <c r="C337" i="11" s="1"/>
  <c r="G369" i="8"/>
  <c r="J369" i="8" s="1"/>
  <c r="C369" i="11" s="1"/>
  <c r="G393" i="8"/>
  <c r="G401" i="8"/>
  <c r="J401" i="8" s="1"/>
  <c r="C401" i="11" s="1"/>
  <c r="G409" i="8"/>
  <c r="J409" i="8" s="1"/>
  <c r="C409" i="11" s="1"/>
  <c r="G417" i="8"/>
  <c r="G684" i="8"/>
  <c r="J684" i="8" s="1"/>
  <c r="C684" i="11" s="1"/>
  <c r="G716" i="8"/>
  <c r="J716" i="8" s="1"/>
  <c r="C716" i="11" s="1"/>
  <c r="G748" i="8"/>
  <c r="J748" i="8" s="1"/>
  <c r="C748" i="11" s="1"/>
  <c r="G425" i="8"/>
  <c r="G441" i="8"/>
  <c r="J441" i="8" s="1"/>
  <c r="C441" i="11" s="1"/>
  <c r="G457" i="8"/>
  <c r="J457" i="8" s="1"/>
  <c r="C457" i="11" s="1"/>
  <c r="G473" i="8"/>
  <c r="J473" i="8" s="1"/>
  <c r="C473" i="11" s="1"/>
  <c r="G489" i="8"/>
  <c r="J489" i="8" s="1"/>
  <c r="C489" i="11" s="1"/>
  <c r="G505" i="8"/>
  <c r="J505" i="8" s="1"/>
  <c r="C505" i="11" s="1"/>
  <c r="G521" i="8"/>
  <c r="G537" i="8"/>
  <c r="J537" i="8" s="1"/>
  <c r="C537" i="11" s="1"/>
  <c r="G553" i="8"/>
  <c r="G569" i="8"/>
  <c r="G585" i="8"/>
  <c r="J585" i="8" s="1"/>
  <c r="C585" i="11" s="1"/>
  <c r="G601" i="8"/>
  <c r="J601" i="8" s="1"/>
  <c r="C601" i="11" s="1"/>
  <c r="G617" i="8"/>
  <c r="G633" i="8"/>
  <c r="G649" i="8"/>
  <c r="J649" i="8" s="1"/>
  <c r="C649" i="11" s="1"/>
  <c r="G703" i="8"/>
  <c r="G735" i="8"/>
  <c r="J735" i="8" s="1"/>
  <c r="C735" i="11" s="1"/>
  <c r="G767" i="8"/>
  <c r="J767" i="8" s="1"/>
  <c r="C767" i="11" s="1"/>
  <c r="G1253" i="8"/>
  <c r="G12" i="8"/>
  <c r="J12" i="8" s="1"/>
  <c r="C12" i="11" s="1"/>
  <c r="G28" i="8"/>
  <c r="G44" i="8"/>
  <c r="J44" i="8" s="1"/>
  <c r="C44" i="11" s="1"/>
  <c r="G60" i="8"/>
  <c r="J60" i="8" s="1"/>
  <c r="C60" i="11" s="1"/>
  <c r="G76" i="8"/>
  <c r="J76" i="8" s="1"/>
  <c r="C76" i="11" s="1"/>
  <c r="G92" i="8"/>
  <c r="J92" i="8" s="1"/>
  <c r="C92" i="11" s="1"/>
  <c r="G108" i="8"/>
  <c r="J108" i="8" s="1"/>
  <c r="C108" i="11" s="1"/>
  <c r="G124" i="8"/>
  <c r="G140" i="8"/>
  <c r="J140" i="8" s="1"/>
  <c r="C140" i="11" s="1"/>
  <c r="G156" i="8"/>
  <c r="J156" i="8" s="1"/>
  <c r="C156" i="11" s="1"/>
  <c r="G172" i="8"/>
  <c r="J172" i="8" s="1"/>
  <c r="C172" i="11" s="1"/>
  <c r="G188" i="8"/>
  <c r="J188" i="8" s="1"/>
  <c r="C188" i="11" s="1"/>
  <c r="G204" i="8"/>
  <c r="J204" i="8" s="1"/>
  <c r="C204" i="11" s="1"/>
  <c r="G220" i="8"/>
  <c r="J220" i="8" s="1"/>
  <c r="C220" i="11" s="1"/>
  <c r="G236" i="8"/>
  <c r="G252" i="8"/>
  <c r="J252" i="8" s="1"/>
  <c r="C252" i="11" s="1"/>
  <c r="G268" i="8"/>
  <c r="J268" i="8" s="1"/>
  <c r="C268" i="11" s="1"/>
  <c r="G284" i="8"/>
  <c r="G300" i="8"/>
  <c r="J300" i="8" s="1"/>
  <c r="C300" i="11" s="1"/>
  <c r="G438" i="8"/>
  <c r="G454" i="8"/>
  <c r="J454" i="8" s="1"/>
  <c r="C454" i="11" s="1"/>
  <c r="G470" i="8"/>
  <c r="J470" i="8" s="1"/>
  <c r="C470" i="11" s="1"/>
  <c r="G486" i="8"/>
  <c r="G502" i="8"/>
  <c r="J502" i="8" s="1"/>
  <c r="C502" i="11" s="1"/>
  <c r="G518" i="8"/>
  <c r="J518" i="8" s="1"/>
  <c r="C518" i="11" s="1"/>
  <c r="G534" i="8"/>
  <c r="J534" i="8" s="1"/>
  <c r="C534" i="11" s="1"/>
  <c r="G550" i="8"/>
  <c r="J550" i="8" s="1"/>
  <c r="C550" i="11" s="1"/>
  <c r="G566" i="8"/>
  <c r="J566" i="8" s="1"/>
  <c r="C566" i="11" s="1"/>
  <c r="G582" i="8"/>
  <c r="J582" i="8" s="1"/>
  <c r="C582" i="11" s="1"/>
  <c r="G598" i="8"/>
  <c r="J598" i="8" s="1"/>
  <c r="C598" i="11" s="1"/>
  <c r="G614" i="8"/>
  <c r="J614" i="8" s="1"/>
  <c r="C614" i="11" s="1"/>
  <c r="G630" i="8"/>
  <c r="J630" i="8" s="1"/>
  <c r="C630" i="11" s="1"/>
  <c r="G646" i="8"/>
  <c r="J646" i="8" s="1"/>
  <c r="C646" i="11" s="1"/>
  <c r="G693" i="8"/>
  <c r="J693" i="8" s="1"/>
  <c r="C693" i="11" s="1"/>
  <c r="G725" i="8"/>
  <c r="J725" i="8" s="1"/>
  <c r="C725" i="11" s="1"/>
  <c r="G757" i="8"/>
  <c r="G682" i="8"/>
  <c r="J682" i="8" s="1"/>
  <c r="C682" i="11" s="1"/>
  <c r="G714" i="8"/>
  <c r="J714" i="8" s="1"/>
  <c r="C714" i="11" s="1"/>
  <c r="G746" i="8"/>
  <c r="J746" i="8" s="1"/>
  <c r="C746" i="11" s="1"/>
  <c r="G778" i="8"/>
  <c r="J778" i="8" s="1"/>
  <c r="C778" i="11" s="1"/>
  <c r="G1775" i="8"/>
  <c r="J1775" i="8" s="1"/>
  <c r="C1775" i="11" s="1"/>
  <c r="G1807" i="8"/>
  <c r="J1807" i="8" s="1"/>
  <c r="C1807" i="11" s="1"/>
  <c r="G1839" i="8"/>
  <c r="J1839" i="8" s="1"/>
  <c r="C1839" i="11" s="1"/>
  <c r="G1871" i="8"/>
  <c r="G1266" i="8"/>
  <c r="J1266" i="8" s="1"/>
  <c r="C1266" i="11" s="1"/>
  <c r="G1298" i="8"/>
  <c r="J1298" i="8" s="1"/>
  <c r="C1298" i="11" s="1"/>
  <c r="G787" i="8"/>
  <c r="J787" i="8" s="1"/>
  <c r="C787" i="11" s="1"/>
  <c r="G803" i="8"/>
  <c r="J803" i="8" s="1"/>
  <c r="C803" i="11" s="1"/>
  <c r="G819" i="8"/>
  <c r="J819" i="8" s="1"/>
  <c r="C819" i="11" s="1"/>
  <c r="G835" i="8"/>
  <c r="G851" i="8"/>
  <c r="J851" i="8" s="1"/>
  <c r="C851" i="11" s="1"/>
  <c r="G867" i="8"/>
  <c r="J867" i="8" s="1"/>
  <c r="C867" i="11" s="1"/>
  <c r="G883" i="8"/>
  <c r="J883" i="8" s="1"/>
  <c r="C883" i="11" s="1"/>
  <c r="G899" i="8"/>
  <c r="G915" i="8"/>
  <c r="J915" i="8" s="1"/>
  <c r="C915" i="11" s="1"/>
  <c r="G931" i="8"/>
  <c r="J931" i="8" s="1"/>
  <c r="C931" i="11" s="1"/>
  <c r="G947" i="8"/>
  <c r="J947" i="8" s="1"/>
  <c r="C947" i="11" s="1"/>
  <c r="G963" i="8"/>
  <c r="G979" i="8"/>
  <c r="J979" i="8" s="1"/>
  <c r="C979" i="11" s="1"/>
  <c r="G995" i="8"/>
  <c r="J995" i="8" s="1"/>
  <c r="C995" i="11" s="1"/>
  <c r="G1011" i="8"/>
  <c r="J1011" i="8" s="1"/>
  <c r="C1011" i="11" s="1"/>
  <c r="G1027" i="8"/>
  <c r="G1043" i="8"/>
  <c r="J1043" i="8" s="1"/>
  <c r="C1043" i="11" s="1"/>
  <c r="G1059" i="8"/>
  <c r="J1059" i="8" s="1"/>
  <c r="C1059" i="11" s="1"/>
  <c r="G1075" i="8"/>
  <c r="J1075" i="8" s="1"/>
  <c r="C1075" i="11" s="1"/>
  <c r="G1091" i="8"/>
  <c r="G1107" i="8"/>
  <c r="J1107" i="8" s="1"/>
  <c r="C1107" i="11" s="1"/>
  <c r="G1123" i="8"/>
  <c r="G1139" i="8"/>
  <c r="J1139" i="8" s="1"/>
  <c r="C1139" i="11" s="1"/>
  <c r="G1155" i="8"/>
  <c r="J1155" i="8" s="1"/>
  <c r="C1155" i="11" s="1"/>
  <c r="G1171" i="8"/>
  <c r="J1171" i="8" s="1"/>
  <c r="C1171" i="11" s="1"/>
  <c r="G1187" i="8"/>
  <c r="J1187" i="8" s="1"/>
  <c r="C1187" i="11" s="1"/>
  <c r="G1203" i="8"/>
  <c r="J1203" i="8" s="1"/>
  <c r="C1203" i="11" s="1"/>
  <c r="G1219" i="8"/>
  <c r="J1219" i="8" s="1"/>
  <c r="C1219" i="11" s="1"/>
  <c r="G1235" i="8"/>
  <c r="J1235" i="8" s="1"/>
  <c r="C1235" i="11" s="1"/>
  <c r="G1263" i="8"/>
  <c r="G1295" i="8"/>
  <c r="J1295" i="8" s="1"/>
  <c r="C1295" i="11" s="1"/>
  <c r="G1760" i="8"/>
  <c r="J1760" i="8" s="1"/>
  <c r="C1760" i="11" s="1"/>
  <c r="G1924" i="8"/>
  <c r="J1924" i="8" s="1"/>
  <c r="C1924" i="11" s="1"/>
  <c r="G1861" i="8"/>
  <c r="J1861" i="8" s="1"/>
  <c r="C1861" i="11" s="1"/>
  <c r="G1314" i="8"/>
  <c r="J1314" i="8" s="1"/>
  <c r="C1314" i="11" s="1"/>
  <c r="G1330" i="8"/>
  <c r="J1330" i="8" s="1"/>
  <c r="C1330" i="11" s="1"/>
  <c r="G1346" i="8"/>
  <c r="J1346" i="8" s="1"/>
  <c r="C1346" i="11" s="1"/>
  <c r="G1362" i="8"/>
  <c r="J1362" i="8" s="1"/>
  <c r="C1362" i="11" s="1"/>
  <c r="G1378" i="8"/>
  <c r="J1378" i="8" s="1"/>
  <c r="C1378" i="11" s="1"/>
  <c r="G1394" i="8"/>
  <c r="J1394" i="8" s="1"/>
  <c r="C1394" i="11" s="1"/>
  <c r="G1410" i="8"/>
  <c r="J1410" i="8" s="1"/>
  <c r="C1410" i="11" s="1"/>
  <c r="G1426" i="8"/>
  <c r="J1426" i="8" s="1"/>
  <c r="C1426" i="11" s="1"/>
  <c r="G1442" i="8"/>
  <c r="J1442" i="8" s="1"/>
  <c r="C1442" i="11" s="1"/>
  <c r="G1458" i="8"/>
  <c r="J1458" i="8" s="1"/>
  <c r="C1458" i="11" s="1"/>
  <c r="G1474" i="8"/>
  <c r="G1490" i="8"/>
  <c r="J1490" i="8" s="1"/>
  <c r="C1490" i="11" s="1"/>
  <c r="G1506" i="8"/>
  <c r="J1506" i="8" s="1"/>
  <c r="C1506" i="11" s="1"/>
  <c r="G1522" i="8"/>
  <c r="J1522" i="8" s="1"/>
  <c r="C1522" i="11" s="1"/>
  <c r="G1538" i="8"/>
  <c r="J1538" i="8" s="1"/>
  <c r="C1538" i="11" s="1"/>
  <c r="G1554" i="8"/>
  <c r="J1554" i="8" s="1"/>
  <c r="C1554" i="11" s="1"/>
  <c r="G1570" i="8"/>
  <c r="J1570" i="8" s="1"/>
  <c r="C1570" i="11" s="1"/>
  <c r="G1586" i="8"/>
  <c r="J1586" i="8" s="1"/>
  <c r="C1586" i="11" s="1"/>
  <c r="G1602" i="8"/>
  <c r="G1618" i="8"/>
  <c r="J1618" i="8" s="1"/>
  <c r="C1618" i="11" s="1"/>
  <c r="G1634" i="8"/>
  <c r="J1634" i="8" s="1"/>
  <c r="C1634" i="11" s="1"/>
  <c r="G1650" i="8"/>
  <c r="J1650" i="8" s="1"/>
  <c r="C1650" i="11" s="1"/>
  <c r="G1666" i="8"/>
  <c r="J1666" i="8" s="1"/>
  <c r="C1666" i="11" s="1"/>
  <c r="G1682" i="8"/>
  <c r="J1682" i="8" s="1"/>
  <c r="C1682" i="11" s="1"/>
  <c r="G1698" i="8"/>
  <c r="J1698" i="8" s="1"/>
  <c r="C1698" i="11" s="1"/>
  <c r="G1714" i="8"/>
  <c r="J1714" i="8" s="1"/>
  <c r="C1714" i="11" s="1"/>
  <c r="G1730" i="8"/>
  <c r="J1730" i="8" s="1"/>
  <c r="C1730" i="11" s="1"/>
  <c r="G1746" i="8"/>
  <c r="G1893" i="8"/>
  <c r="J1893" i="8" s="1"/>
  <c r="C1893" i="11" s="1"/>
  <c r="G1922" i="8"/>
  <c r="G2067" i="8"/>
  <c r="J2067" i="8" s="1"/>
  <c r="C2067" i="11" s="1"/>
  <c r="G2186" i="8"/>
  <c r="J2186" i="8" s="1"/>
  <c r="C2186" i="11" s="1"/>
  <c r="G2202" i="8"/>
  <c r="J2202" i="8" s="1"/>
  <c r="C2202" i="11" s="1"/>
  <c r="G2218" i="8"/>
  <c r="G2234" i="8"/>
  <c r="J2234" i="8" s="1"/>
  <c r="C2234" i="11" s="1"/>
  <c r="G2250" i="8"/>
  <c r="J2250" i="8" s="1"/>
  <c r="C2250" i="11" s="1"/>
  <c r="G2266" i="8"/>
  <c r="J2266" i="8" s="1"/>
  <c r="C2266" i="11" s="1"/>
  <c r="G2282" i="8"/>
  <c r="J2282" i="8" s="1"/>
  <c r="C2282" i="11" s="1"/>
  <c r="G2298" i="8"/>
  <c r="J2298" i="8" s="1"/>
  <c r="C2298" i="11" s="1"/>
  <c r="G2314" i="8"/>
  <c r="J2314" i="8" s="1"/>
  <c r="C2314" i="11" s="1"/>
  <c r="G2090" i="8"/>
  <c r="J2090" i="8" s="1"/>
  <c r="C2090" i="11" s="1"/>
  <c r="G2150" i="8"/>
  <c r="J2150" i="8" s="1"/>
  <c r="C2150" i="11" s="1"/>
  <c r="G2130" i="8"/>
  <c r="J2130" i="8" s="1"/>
  <c r="C2130" i="11" s="1"/>
  <c r="G2149" i="8"/>
  <c r="J2149" i="8" s="1"/>
  <c r="C2149" i="11" s="1"/>
  <c r="G2189" i="8"/>
  <c r="J2189" i="8" s="1"/>
  <c r="C2189" i="11" s="1"/>
  <c r="G2205" i="8"/>
  <c r="J2205" i="8" s="1"/>
  <c r="C2205" i="11" s="1"/>
  <c r="G2221" i="8"/>
  <c r="J2221" i="8" s="1"/>
  <c r="C2221" i="11" s="1"/>
  <c r="G2237" i="8"/>
  <c r="J2237" i="8" s="1"/>
  <c r="C2237" i="11" s="1"/>
  <c r="G2253" i="8"/>
  <c r="J2253" i="8" s="1"/>
  <c r="C2253" i="11" s="1"/>
  <c r="G2269" i="8"/>
  <c r="J2269" i="8" s="1"/>
  <c r="C2269" i="11" s="1"/>
  <c r="G2285" i="8"/>
  <c r="G2301" i="8"/>
  <c r="J2301" i="8" s="1"/>
  <c r="C2301" i="11" s="1"/>
  <c r="G2317" i="8"/>
  <c r="J2317" i="8" s="1"/>
  <c r="C2317" i="11" s="1"/>
  <c r="G2345" i="8"/>
  <c r="J2345" i="8" s="1"/>
  <c r="C2345" i="11" s="1"/>
  <c r="G318" i="8"/>
  <c r="J318" i="8" s="1"/>
  <c r="C318" i="11" s="1"/>
  <c r="G350" i="8"/>
  <c r="J350" i="8" s="1"/>
  <c r="C350" i="11" s="1"/>
  <c r="G382" i="8"/>
  <c r="J382" i="8" s="1"/>
  <c r="C382" i="11" s="1"/>
  <c r="G21" i="8"/>
  <c r="J21" i="8" s="1"/>
  <c r="C21" i="11" s="1"/>
  <c r="G37" i="8"/>
  <c r="J37" i="8" s="1"/>
  <c r="C37" i="11" s="1"/>
  <c r="G53" i="8"/>
  <c r="J53" i="8" s="1"/>
  <c r="C53" i="11" s="1"/>
  <c r="G69" i="8"/>
  <c r="G85" i="8"/>
  <c r="J85" i="8" s="1"/>
  <c r="C85" i="11" s="1"/>
  <c r="G101" i="8"/>
  <c r="J101" i="8" s="1"/>
  <c r="C101" i="11" s="1"/>
  <c r="G117" i="8"/>
  <c r="G133" i="8"/>
  <c r="J133" i="8" s="1"/>
  <c r="C133" i="11" s="1"/>
  <c r="G149" i="8"/>
  <c r="J149" i="8" s="1"/>
  <c r="C149" i="11" s="1"/>
  <c r="G165" i="8"/>
  <c r="G181" i="8"/>
  <c r="J181" i="8" s="1"/>
  <c r="C181" i="11" s="1"/>
  <c r="G197" i="8"/>
  <c r="J197" i="8" s="1"/>
  <c r="C197" i="11" s="1"/>
  <c r="G213" i="8"/>
  <c r="J213" i="8" s="1"/>
  <c r="C213" i="11" s="1"/>
  <c r="G229" i="8"/>
  <c r="J229" i="8" s="1"/>
  <c r="C229" i="11" s="1"/>
  <c r="G245" i="8"/>
  <c r="J245" i="8" s="1"/>
  <c r="C245" i="11" s="1"/>
  <c r="G261" i="8"/>
  <c r="J261" i="8" s="1"/>
  <c r="C261" i="11" s="1"/>
  <c r="G277" i="8"/>
  <c r="J277" i="8" s="1"/>
  <c r="C277" i="11" s="1"/>
  <c r="G293" i="8"/>
  <c r="J293" i="8" s="1"/>
  <c r="C293" i="11" s="1"/>
  <c r="G317" i="8"/>
  <c r="G349" i="8"/>
  <c r="J349" i="8" s="1"/>
  <c r="C349" i="11" s="1"/>
  <c r="G381" i="8"/>
  <c r="J381" i="8" s="1"/>
  <c r="C381" i="11" s="1"/>
  <c r="G396" i="8"/>
  <c r="J396" i="8" s="1"/>
  <c r="C396" i="11" s="1"/>
  <c r="G404" i="8"/>
  <c r="J404" i="8" s="1"/>
  <c r="C404" i="11" s="1"/>
  <c r="G412" i="8"/>
  <c r="J412" i="8" s="1"/>
  <c r="C412" i="11" s="1"/>
  <c r="G420" i="8"/>
  <c r="J420" i="8" s="1"/>
  <c r="C420" i="11" s="1"/>
  <c r="G680" i="8"/>
  <c r="J680" i="8" s="1"/>
  <c r="C680" i="11" s="1"/>
  <c r="G712" i="8"/>
  <c r="J712" i="8" s="1"/>
  <c r="C712" i="11" s="1"/>
  <c r="G744" i="8"/>
  <c r="J744" i="8" s="1"/>
  <c r="C744" i="11" s="1"/>
  <c r="G776" i="8"/>
  <c r="J776" i="8" s="1"/>
  <c r="C776" i="11" s="1"/>
  <c r="G435" i="8"/>
  <c r="J435" i="8" s="1"/>
  <c r="C435" i="11" s="1"/>
  <c r="G451" i="8"/>
  <c r="J451" i="8" s="1"/>
  <c r="C451" i="11" s="1"/>
  <c r="G467" i="8"/>
  <c r="J467" i="8" s="1"/>
  <c r="C467" i="11" s="1"/>
  <c r="G483" i="8"/>
  <c r="J483" i="8" s="1"/>
  <c r="C483" i="11" s="1"/>
  <c r="G499" i="8"/>
  <c r="G515" i="8"/>
  <c r="J515" i="8" s="1"/>
  <c r="C515" i="11" s="1"/>
  <c r="G531" i="8"/>
  <c r="J531" i="8" s="1"/>
  <c r="C531" i="11" s="1"/>
  <c r="G547" i="8"/>
  <c r="J547" i="8" s="1"/>
  <c r="C547" i="11" s="1"/>
  <c r="G563" i="8"/>
  <c r="G579" i="8"/>
  <c r="J579" i="8" s="1"/>
  <c r="C579" i="11" s="1"/>
  <c r="G595" i="8"/>
  <c r="J595" i="8" s="1"/>
  <c r="C595" i="11" s="1"/>
  <c r="G611" i="8"/>
  <c r="G627" i="8"/>
  <c r="J627" i="8" s="1"/>
  <c r="C627" i="11" s="1"/>
  <c r="G643" i="8"/>
  <c r="J643" i="8" s="1"/>
  <c r="C643" i="11" s="1"/>
  <c r="G691" i="8"/>
  <c r="J691" i="8" s="1"/>
  <c r="C691" i="11" s="1"/>
  <c r="G723" i="8"/>
  <c r="J723" i="8" s="1"/>
  <c r="C723" i="11" s="1"/>
  <c r="G755" i="8"/>
  <c r="J755" i="8" s="1"/>
  <c r="C755" i="11" s="1"/>
  <c r="G1249" i="8"/>
  <c r="J1249" i="8" s="1"/>
  <c r="C1249" i="11" s="1"/>
  <c r="G1281" i="8"/>
  <c r="J1281" i="8" s="1"/>
  <c r="C1281" i="11" s="1"/>
  <c r="G1753" i="8"/>
  <c r="J1753" i="8" s="1"/>
  <c r="C1753" i="11" s="1"/>
  <c r="G780" i="8"/>
  <c r="J780" i="8" s="1"/>
  <c r="C780" i="11" s="1"/>
  <c r="G796" i="8"/>
  <c r="J796" i="8" s="1"/>
  <c r="C796" i="11" s="1"/>
  <c r="G812" i="8"/>
  <c r="J812" i="8" s="1"/>
  <c r="C812" i="11" s="1"/>
  <c r="G828" i="8"/>
  <c r="J828" i="8" s="1"/>
  <c r="C828" i="11" s="1"/>
  <c r="G844" i="8"/>
  <c r="J844" i="8" s="1"/>
  <c r="C844" i="11" s="1"/>
  <c r="G860" i="8"/>
  <c r="J860" i="8" s="1"/>
  <c r="C860" i="11" s="1"/>
  <c r="G876" i="8"/>
  <c r="J876" i="8" s="1"/>
  <c r="C876" i="11" s="1"/>
  <c r="G892" i="8"/>
  <c r="J892" i="8" s="1"/>
  <c r="C892" i="11" s="1"/>
  <c r="G908" i="8"/>
  <c r="J908" i="8" s="1"/>
  <c r="C908" i="11" s="1"/>
  <c r="G924" i="8"/>
  <c r="J924" i="8" s="1"/>
  <c r="C924" i="11" s="1"/>
  <c r="G940" i="8"/>
  <c r="J940" i="8" s="1"/>
  <c r="C940" i="11" s="1"/>
  <c r="G956" i="8"/>
  <c r="J956" i="8" s="1"/>
  <c r="C956" i="11" s="1"/>
  <c r="G972" i="8"/>
  <c r="J972" i="8" s="1"/>
  <c r="C972" i="11" s="1"/>
  <c r="G988" i="8"/>
  <c r="J988" i="8" s="1"/>
  <c r="C988" i="11" s="1"/>
  <c r="G1004" i="8"/>
  <c r="J1004" i="8" s="1"/>
  <c r="C1004" i="11" s="1"/>
  <c r="G1020" i="8"/>
  <c r="J1020" i="8" s="1"/>
  <c r="C1020" i="11" s="1"/>
  <c r="G1036" i="8"/>
  <c r="J1036" i="8" s="1"/>
  <c r="C1036" i="11" s="1"/>
  <c r="G1052" i="8"/>
  <c r="J1052" i="8" s="1"/>
  <c r="C1052" i="11" s="1"/>
  <c r="G1068" i="8"/>
  <c r="J1068" i="8" s="1"/>
  <c r="C1068" i="11" s="1"/>
  <c r="G1084" i="8"/>
  <c r="J1084" i="8" s="1"/>
  <c r="C1084" i="11" s="1"/>
  <c r="G1100" i="8"/>
  <c r="J1100" i="8" s="1"/>
  <c r="C1100" i="11" s="1"/>
  <c r="G1116" i="8"/>
  <c r="G1132" i="8"/>
  <c r="J1132" i="8" s="1"/>
  <c r="C1132" i="11" s="1"/>
  <c r="G1148" i="8"/>
  <c r="J1148" i="8" s="1"/>
  <c r="C1148" i="11" s="1"/>
  <c r="G1164" i="8"/>
  <c r="J1164" i="8" s="1"/>
  <c r="C1164" i="11" s="1"/>
  <c r="G1180" i="8"/>
  <c r="J1180" i="8" s="1"/>
  <c r="C1180" i="11" s="1"/>
  <c r="G1196" i="8"/>
  <c r="J1196" i="8" s="1"/>
  <c r="C1196" i="11" s="1"/>
  <c r="G1212" i="8"/>
  <c r="J1212" i="8" s="1"/>
  <c r="C1212" i="11" s="1"/>
  <c r="G1228" i="8"/>
  <c r="J1228" i="8" s="1"/>
  <c r="C1228" i="11" s="1"/>
  <c r="G1256" i="8"/>
  <c r="J1256" i="8" s="1"/>
  <c r="C1256" i="11" s="1"/>
  <c r="G1288" i="8"/>
  <c r="J1288" i="8" s="1"/>
  <c r="C1288" i="11" s="1"/>
  <c r="G1905" i="8"/>
  <c r="J1905" i="8" s="1"/>
  <c r="C1905" i="11" s="1"/>
  <c r="G1954" i="8"/>
  <c r="J1954" i="8" s="1"/>
  <c r="C1954" i="11" s="1"/>
  <c r="G1970" i="8"/>
  <c r="J1970" i="8" s="1"/>
  <c r="C1970" i="11" s="1"/>
  <c r="G1986" i="8"/>
  <c r="J1986" i="8" s="1"/>
  <c r="C1986" i="11" s="1"/>
  <c r="G2002" i="8"/>
  <c r="J2002" i="8" s="1"/>
  <c r="C2002" i="11" s="1"/>
  <c r="G2018" i="8"/>
  <c r="J2018" i="8" s="1"/>
  <c r="C2018" i="11" s="1"/>
  <c r="G2034" i="8"/>
  <c r="J2034" i="8" s="1"/>
  <c r="C2034" i="11" s="1"/>
  <c r="G2050" i="8"/>
  <c r="J2050" i="8" s="1"/>
  <c r="C2050" i="11" s="1"/>
  <c r="G2066" i="8"/>
  <c r="J2066" i="8" s="1"/>
  <c r="C2066" i="11" s="1"/>
  <c r="G1910" i="8"/>
  <c r="J1910" i="8" s="1"/>
  <c r="C1910" i="11" s="1"/>
  <c r="G1948" i="8"/>
  <c r="J1948" i="8" s="1"/>
  <c r="C1948" i="11" s="1"/>
  <c r="G1323" i="8"/>
  <c r="J1323" i="8" s="1"/>
  <c r="C1323" i="11" s="1"/>
  <c r="G1339" i="8"/>
  <c r="J1339" i="8" s="1"/>
  <c r="C1339" i="11" s="1"/>
  <c r="G1355" i="8"/>
  <c r="J1355" i="8" s="1"/>
  <c r="C1355" i="11" s="1"/>
  <c r="G1371" i="8"/>
  <c r="G1387" i="8"/>
  <c r="J1387" i="8" s="1"/>
  <c r="C1387" i="11" s="1"/>
  <c r="G1403" i="8"/>
  <c r="J1403" i="8" s="1"/>
  <c r="C1403" i="11" s="1"/>
  <c r="G1419" i="8"/>
  <c r="J1419" i="8" s="1"/>
  <c r="C1419" i="11" s="1"/>
  <c r="G1435" i="8"/>
  <c r="G1451" i="8"/>
  <c r="J1451" i="8" s="1"/>
  <c r="C1451" i="11" s="1"/>
  <c r="G1467" i="8"/>
  <c r="J1467" i="8" s="1"/>
  <c r="C1467" i="11" s="1"/>
  <c r="G1483" i="8"/>
  <c r="G1499" i="8"/>
  <c r="J1499" i="8" s="1"/>
  <c r="C1499" i="11" s="1"/>
  <c r="G1515" i="8"/>
  <c r="J1515" i="8" s="1"/>
  <c r="C1515" i="11" s="1"/>
  <c r="G1531" i="8"/>
  <c r="G1547" i="8"/>
  <c r="J1547" i="8" s="1"/>
  <c r="C1547" i="11" s="1"/>
  <c r="G1563" i="8"/>
  <c r="G1579" i="8"/>
  <c r="J1579" i="8" s="1"/>
  <c r="C1579" i="11" s="1"/>
  <c r="G1595" i="8"/>
  <c r="J1595" i="8" s="1"/>
  <c r="C1595" i="11" s="1"/>
  <c r="G1611" i="8"/>
  <c r="G1627" i="8"/>
  <c r="J1627" i="8" s="1"/>
  <c r="C1627" i="11" s="1"/>
  <c r="G1643" i="8"/>
  <c r="J1643" i="8" s="1"/>
  <c r="C1643" i="11" s="1"/>
  <c r="G1659" i="8"/>
  <c r="G1675" i="8"/>
  <c r="J1675" i="8" s="1"/>
  <c r="C1675" i="11" s="1"/>
  <c r="G1691" i="8"/>
  <c r="G1707" i="8"/>
  <c r="J1707" i="8" s="1"/>
  <c r="C1707" i="11" s="1"/>
  <c r="G1723" i="8"/>
  <c r="J1723" i="8" s="1"/>
  <c r="C1723" i="11" s="1"/>
  <c r="G1739" i="8"/>
  <c r="G1938" i="8"/>
  <c r="J1938" i="8" s="1"/>
  <c r="C1938" i="11" s="1"/>
  <c r="G1959" i="8"/>
  <c r="J1959" i="8" s="1"/>
  <c r="C1959" i="11" s="1"/>
  <c r="G1975" i="8"/>
  <c r="G1991" i="8"/>
  <c r="G2007" i="8"/>
  <c r="J2007" i="8" s="1"/>
  <c r="C2007" i="11" s="1"/>
  <c r="G2023" i="8"/>
  <c r="J2023" i="8" s="1"/>
  <c r="C2023" i="11" s="1"/>
  <c r="G2039" i="8"/>
  <c r="G2055" i="8"/>
  <c r="G2163" i="8"/>
  <c r="J2163" i="8" s="1"/>
  <c r="C2163" i="11" s="1"/>
  <c r="G2084" i="8"/>
  <c r="J2084" i="8" s="1"/>
  <c r="C2084" i="11" s="1"/>
  <c r="G2116" i="8"/>
  <c r="J2116" i="8" s="1"/>
  <c r="C2116" i="11" s="1"/>
  <c r="G10" i="8"/>
  <c r="J10" i="8" s="1"/>
  <c r="G26" i="8"/>
  <c r="J26" i="8" s="1"/>
  <c r="C26" i="11" s="1"/>
  <c r="G42" i="8"/>
  <c r="J42" i="8" s="1"/>
  <c r="C42" i="11" s="1"/>
  <c r="G58" i="8"/>
  <c r="J58" i="8" s="1"/>
  <c r="C58" i="11" s="1"/>
  <c r="G74" i="8"/>
  <c r="J74" i="8" s="1"/>
  <c r="C74" i="11" s="1"/>
  <c r="G90" i="8"/>
  <c r="J90" i="8" s="1"/>
  <c r="C90" i="11" s="1"/>
  <c r="G106" i="8"/>
  <c r="J106" i="8" s="1"/>
  <c r="C106" i="11" s="1"/>
  <c r="G122" i="8"/>
  <c r="J122" i="8" s="1"/>
  <c r="C122" i="11" s="1"/>
  <c r="G138" i="8"/>
  <c r="J138" i="8" s="1"/>
  <c r="C138" i="11" s="1"/>
  <c r="G154" i="8"/>
  <c r="G170" i="8"/>
  <c r="J170" i="8" s="1"/>
  <c r="C170" i="11" s="1"/>
  <c r="G186" i="8"/>
  <c r="J186" i="8" s="1"/>
  <c r="C186" i="11" s="1"/>
  <c r="G202" i="8"/>
  <c r="J202" i="8" s="1"/>
  <c r="C202" i="11" s="1"/>
  <c r="G218" i="8"/>
  <c r="J218" i="8" s="1"/>
  <c r="C218" i="11" s="1"/>
  <c r="G234" i="8"/>
  <c r="J234" i="8" s="1"/>
  <c r="C234" i="11" s="1"/>
  <c r="G250" i="8"/>
  <c r="J250" i="8" s="1"/>
  <c r="C250" i="11" s="1"/>
  <c r="G266" i="8"/>
  <c r="J266" i="8" s="1"/>
  <c r="C266" i="11" s="1"/>
  <c r="G282" i="8"/>
  <c r="J282" i="8" s="1"/>
  <c r="C282" i="11" s="1"/>
  <c r="G298" i="8"/>
  <c r="J298" i="8" s="1"/>
  <c r="C298" i="11" s="1"/>
  <c r="G432" i="8"/>
  <c r="J432" i="8" s="1"/>
  <c r="C432" i="11" s="1"/>
  <c r="G448" i="8"/>
  <c r="J448" i="8" s="1"/>
  <c r="C448" i="11" s="1"/>
  <c r="G464" i="8"/>
  <c r="J464" i="8" s="1"/>
  <c r="C464" i="11" s="1"/>
  <c r="G480" i="8"/>
  <c r="J480" i="8" s="1"/>
  <c r="C480" i="11" s="1"/>
  <c r="G496" i="8"/>
  <c r="J496" i="8" s="1"/>
  <c r="C496" i="11" s="1"/>
  <c r="G512" i="8"/>
  <c r="J512" i="8" s="1"/>
  <c r="C512" i="11" s="1"/>
  <c r="G528" i="8"/>
  <c r="J528" i="8" s="1"/>
  <c r="C528" i="11" s="1"/>
  <c r="G544" i="8"/>
  <c r="J544" i="8" s="1"/>
  <c r="C544" i="11" s="1"/>
  <c r="G560" i="8"/>
  <c r="G576" i="8"/>
  <c r="J576" i="8" s="1"/>
  <c r="C576" i="11" s="1"/>
  <c r="G592" i="8"/>
  <c r="J592" i="8" s="1"/>
  <c r="C592" i="11" s="1"/>
  <c r="G608" i="8"/>
  <c r="J608" i="8" s="1"/>
  <c r="C608" i="11" s="1"/>
  <c r="G624" i="8"/>
  <c r="J624" i="8" s="1"/>
  <c r="C624" i="11" s="1"/>
  <c r="G640" i="8"/>
  <c r="J640" i="8" s="1"/>
  <c r="C640" i="11" s="1"/>
  <c r="G681" i="8"/>
  <c r="J681" i="8" s="1"/>
  <c r="C681" i="11" s="1"/>
  <c r="G713" i="8"/>
  <c r="J713" i="8" s="1"/>
  <c r="C713" i="11" s="1"/>
  <c r="G745" i="8"/>
  <c r="J745" i="8" s="1"/>
  <c r="C745" i="11" s="1"/>
  <c r="G777" i="8"/>
  <c r="J777" i="8" s="1"/>
  <c r="C777" i="11" s="1"/>
  <c r="G702" i="8"/>
  <c r="J702" i="8" s="1"/>
  <c r="C702" i="11" s="1"/>
  <c r="G734" i="8"/>
  <c r="J734" i="8" s="1"/>
  <c r="C734" i="11" s="1"/>
  <c r="G766" i="8"/>
  <c r="J766" i="8" s="1"/>
  <c r="C766" i="11" s="1"/>
  <c r="G1787" i="8"/>
  <c r="J1787" i="8" s="1"/>
  <c r="C1787" i="11" s="1"/>
  <c r="G1819" i="8"/>
  <c r="J1819" i="8" s="1"/>
  <c r="C1819" i="11" s="1"/>
  <c r="G1851" i="8"/>
  <c r="J1851" i="8" s="1"/>
  <c r="C1851" i="11" s="1"/>
  <c r="G1254" i="8"/>
  <c r="G1286" i="8"/>
  <c r="G785" i="8"/>
  <c r="J785" i="8" s="1"/>
  <c r="C785" i="11" s="1"/>
  <c r="G801" i="8"/>
  <c r="J801" i="8" s="1"/>
  <c r="C801" i="11" s="1"/>
  <c r="G817" i="8"/>
  <c r="J817" i="8" s="1"/>
  <c r="C817" i="11" s="1"/>
  <c r="G833" i="8"/>
  <c r="J833" i="8" s="1"/>
  <c r="C833" i="11" s="1"/>
  <c r="G849" i="8"/>
  <c r="J849" i="8" s="1"/>
  <c r="C849" i="11" s="1"/>
  <c r="G865" i="8"/>
  <c r="J865" i="8" s="1"/>
  <c r="C865" i="11" s="1"/>
  <c r="G881" i="8"/>
  <c r="J881" i="8" s="1"/>
  <c r="C881" i="11" s="1"/>
  <c r="G897" i="8"/>
  <c r="J897" i="8" s="1"/>
  <c r="C897" i="11" s="1"/>
  <c r="G913" i="8"/>
  <c r="J913" i="8" s="1"/>
  <c r="C913" i="11" s="1"/>
  <c r="G929" i="8"/>
  <c r="J929" i="8" s="1"/>
  <c r="C929" i="11" s="1"/>
  <c r="G945" i="8"/>
  <c r="J945" i="8" s="1"/>
  <c r="C945" i="11" s="1"/>
  <c r="G961" i="8"/>
  <c r="J961" i="8" s="1"/>
  <c r="C961" i="11" s="1"/>
  <c r="G977" i="8"/>
  <c r="J977" i="8" s="1"/>
  <c r="C977" i="11" s="1"/>
  <c r="G993" i="8"/>
  <c r="J993" i="8" s="1"/>
  <c r="C993" i="11" s="1"/>
  <c r="G1009" i="8"/>
  <c r="J1009" i="8" s="1"/>
  <c r="C1009" i="11" s="1"/>
  <c r="G1025" i="8"/>
  <c r="J1025" i="8" s="1"/>
  <c r="C1025" i="11" s="1"/>
  <c r="G1041" i="8"/>
  <c r="J1041" i="8" s="1"/>
  <c r="C1041" i="11" s="1"/>
  <c r="G1057" i="8"/>
  <c r="J1057" i="8" s="1"/>
  <c r="C1057" i="11" s="1"/>
  <c r="G1073" i="8"/>
  <c r="J1073" i="8" s="1"/>
  <c r="C1073" i="11" s="1"/>
  <c r="G1089" i="8"/>
  <c r="J1089" i="8" s="1"/>
  <c r="C1089" i="11" s="1"/>
  <c r="G1105" i="8"/>
  <c r="J1105" i="8" s="1"/>
  <c r="C1105" i="11" s="1"/>
  <c r="G1121" i="8"/>
  <c r="J1121" i="8" s="1"/>
  <c r="C1121" i="11" s="1"/>
  <c r="G1137" i="8"/>
  <c r="G1153" i="8"/>
  <c r="J1153" i="8" s="1"/>
  <c r="C1153" i="11" s="1"/>
  <c r="G1169" i="8"/>
  <c r="J1169" i="8" s="1"/>
  <c r="C1169" i="11" s="1"/>
  <c r="G1185" i="8"/>
  <c r="J1185" i="8" s="1"/>
  <c r="C1185" i="11" s="1"/>
  <c r="G1201" i="8"/>
  <c r="J1201" i="8" s="1"/>
  <c r="C1201" i="11" s="1"/>
  <c r="G1217" i="8"/>
  <c r="J1217" i="8" s="1"/>
  <c r="C1217" i="11" s="1"/>
  <c r="G1233" i="8"/>
  <c r="J1233" i="8" s="1"/>
  <c r="C1233" i="11" s="1"/>
  <c r="G1259" i="8"/>
  <c r="G1291" i="8"/>
  <c r="G1758" i="8"/>
  <c r="J1758" i="8" s="1"/>
  <c r="C1758" i="11" s="1"/>
  <c r="G1892" i="8"/>
  <c r="J1892" i="8" s="1"/>
  <c r="C1892" i="11" s="1"/>
  <c r="G1849" i="8"/>
  <c r="J1849" i="8" s="1"/>
  <c r="C1849" i="11" s="1"/>
  <c r="G1886" i="8"/>
  <c r="J1886" i="8" s="1"/>
  <c r="C1886" i="11" s="1"/>
  <c r="G1312" i="8"/>
  <c r="J1312" i="8" s="1"/>
  <c r="C1312" i="11" s="1"/>
  <c r="G1328" i="8"/>
  <c r="J1328" i="8" s="1"/>
  <c r="C1328" i="11" s="1"/>
  <c r="G1344" i="8"/>
  <c r="J1344" i="8" s="1"/>
  <c r="C1344" i="11" s="1"/>
  <c r="G1360" i="8"/>
  <c r="J1360" i="8" s="1"/>
  <c r="C1360" i="11" s="1"/>
  <c r="G1376" i="8"/>
  <c r="J1376" i="8" s="1"/>
  <c r="C1376" i="11" s="1"/>
  <c r="G1392" i="8"/>
  <c r="J1392" i="8" s="1"/>
  <c r="C1392" i="11" s="1"/>
  <c r="G1408" i="8"/>
  <c r="J1408" i="8" s="1"/>
  <c r="C1408" i="11" s="1"/>
  <c r="G1424" i="8"/>
  <c r="J1424" i="8" s="1"/>
  <c r="C1424" i="11" s="1"/>
  <c r="G1440" i="8"/>
  <c r="J1440" i="8" s="1"/>
  <c r="C1440" i="11" s="1"/>
  <c r="G1456" i="8"/>
  <c r="J1456" i="8" s="1"/>
  <c r="C1456" i="11" s="1"/>
  <c r="G1472" i="8"/>
  <c r="J1472" i="8" s="1"/>
  <c r="C1472" i="11" s="1"/>
  <c r="G1488" i="8"/>
  <c r="G1504" i="8"/>
  <c r="J1504" i="8" s="1"/>
  <c r="C1504" i="11" s="1"/>
  <c r="G1520" i="8"/>
  <c r="G1536" i="8"/>
  <c r="J1536" i="8" s="1"/>
  <c r="C1536" i="11" s="1"/>
  <c r="G1552" i="8"/>
  <c r="J1552" i="8" s="1"/>
  <c r="C1552" i="11" s="1"/>
  <c r="G1568" i="8"/>
  <c r="J1568" i="8" s="1"/>
  <c r="C1568" i="11" s="1"/>
  <c r="G1584" i="8"/>
  <c r="J1584" i="8" s="1"/>
  <c r="C1584" i="11" s="1"/>
  <c r="G1600" i="8"/>
  <c r="J1600" i="8" s="1"/>
  <c r="C1600" i="11" s="1"/>
  <c r="G1616" i="8"/>
  <c r="G1632" i="8"/>
  <c r="J1632" i="8" s="1"/>
  <c r="C1632" i="11" s="1"/>
  <c r="G1648" i="8"/>
  <c r="G1664" i="8"/>
  <c r="J1664" i="8" s="1"/>
  <c r="C1664" i="11" s="1"/>
  <c r="G1680" i="8"/>
  <c r="J1680" i="8" s="1"/>
  <c r="C1680" i="11" s="1"/>
  <c r="G1696" i="8"/>
  <c r="J1696" i="8" s="1"/>
  <c r="C1696" i="11" s="1"/>
  <c r="G1712" i="8"/>
  <c r="J1712" i="8" s="1"/>
  <c r="C1712" i="11" s="1"/>
  <c r="G1728" i="8"/>
  <c r="J1728" i="8" s="1"/>
  <c r="C1728" i="11" s="1"/>
  <c r="G1744" i="8"/>
  <c r="J1744" i="8" s="1"/>
  <c r="C1744" i="11" s="1"/>
  <c r="G1943" i="8"/>
  <c r="J1943" i="8" s="1"/>
  <c r="C1943" i="11" s="1"/>
  <c r="G1903" i="8"/>
  <c r="G1950" i="8"/>
  <c r="J1950" i="8" s="1"/>
  <c r="C1950" i="11" s="1"/>
  <c r="G2188" i="8"/>
  <c r="J2188" i="8" s="1"/>
  <c r="C2188" i="11" s="1"/>
  <c r="G2204" i="8"/>
  <c r="G2220" i="8"/>
  <c r="G2236" i="8"/>
  <c r="J2236" i="8" s="1"/>
  <c r="C2236" i="11" s="1"/>
  <c r="G2252" i="8"/>
  <c r="J2252" i="8" s="1"/>
  <c r="C2252" i="11" s="1"/>
  <c r="G2268" i="8"/>
  <c r="G2284" i="8"/>
  <c r="G2300" i="8"/>
  <c r="J2300" i="8" s="1"/>
  <c r="C2300" i="11" s="1"/>
  <c r="G2316" i="8"/>
  <c r="J2316" i="8" s="1"/>
  <c r="C2316" i="11" s="1"/>
  <c r="G2094" i="8"/>
  <c r="J2094" i="8" s="1"/>
  <c r="C2094" i="11" s="1"/>
  <c r="G2158" i="8"/>
  <c r="J2158" i="8" s="1"/>
  <c r="C2158" i="11" s="1"/>
  <c r="G798" i="8"/>
  <c r="J798" i="8" s="1"/>
  <c r="C798" i="11" s="1"/>
  <c r="G862" i="8"/>
  <c r="J862" i="8" s="1"/>
  <c r="C862" i="11" s="1"/>
  <c r="G926" i="8"/>
  <c r="J926" i="8" s="1"/>
  <c r="C926" i="11" s="1"/>
  <c r="G990" i="8"/>
  <c r="J990" i="8" s="1"/>
  <c r="C990" i="11" s="1"/>
  <c r="G1054" i="8"/>
  <c r="J1054" i="8" s="1"/>
  <c r="C1054" i="11" s="1"/>
  <c r="G1118" i="8"/>
  <c r="J1118" i="8" s="1"/>
  <c r="C1118" i="11" s="1"/>
  <c r="G1182" i="8"/>
  <c r="G1244" i="8"/>
  <c r="G1968" i="8"/>
  <c r="J1968" i="8" s="1"/>
  <c r="C1968" i="11" s="1"/>
  <c r="G2032" i="8"/>
  <c r="J2032" i="8" s="1"/>
  <c r="C2032" i="11" s="1"/>
  <c r="G1944" i="8"/>
  <c r="G1369" i="8"/>
  <c r="J1369" i="8" s="1"/>
  <c r="C1369" i="11" s="1"/>
  <c r="G1433" i="8"/>
  <c r="J1433" i="8" s="1"/>
  <c r="C1433" i="11" s="1"/>
  <c r="G1497" i="8"/>
  <c r="J1497" i="8" s="1"/>
  <c r="C1497" i="11" s="1"/>
  <c r="G1561" i="8"/>
  <c r="G1625" i="8"/>
  <c r="G1689" i="8"/>
  <c r="J1689" i="8" s="1"/>
  <c r="C1689" i="11" s="1"/>
  <c r="G1953" i="8"/>
  <c r="J1953" i="8" s="1"/>
  <c r="C1953" i="11" s="1"/>
  <c r="G2017" i="8"/>
  <c r="G2088" i="8"/>
  <c r="J2088" i="8" s="1"/>
  <c r="C2088" i="11" s="1"/>
  <c r="G2133" i="8"/>
  <c r="J2133" i="8" s="1"/>
  <c r="C2133" i="11" s="1"/>
  <c r="G2183" i="8"/>
  <c r="J2183" i="8" s="1"/>
  <c r="C2183" i="11" s="1"/>
  <c r="G2247" i="8"/>
  <c r="G2311" i="8"/>
  <c r="J2311" i="8" s="1"/>
  <c r="C2311" i="11" s="1"/>
  <c r="G2381" i="8"/>
  <c r="J2381" i="8" s="1"/>
  <c r="C2381" i="11" s="1"/>
  <c r="G2452" i="8"/>
  <c r="G2516" i="8"/>
  <c r="G2348" i="8"/>
  <c r="J2348" i="8" s="1"/>
  <c r="C2348" i="11" s="1"/>
  <c r="G2411" i="8"/>
  <c r="J2411" i="8" s="1"/>
  <c r="C2411" i="11" s="1"/>
  <c r="G2475" i="8"/>
  <c r="G2539" i="8"/>
  <c r="G2573" i="8"/>
  <c r="J2573" i="8" s="1"/>
  <c r="C2573" i="11" s="1"/>
  <c r="G2589" i="8"/>
  <c r="J2589" i="8" s="1"/>
  <c r="C2589" i="11" s="1"/>
  <c r="G2605" i="8"/>
  <c r="G2621" i="8"/>
  <c r="G2347" i="8"/>
  <c r="J2347" i="8" s="1"/>
  <c r="C2347" i="11" s="1"/>
  <c r="G2414" i="8"/>
  <c r="J2414" i="8" s="1"/>
  <c r="C2414" i="11" s="1"/>
  <c r="G2478" i="8"/>
  <c r="G2542" i="8"/>
  <c r="G2346" i="8"/>
  <c r="J2346" i="8" s="1"/>
  <c r="C2346" i="11" s="1"/>
  <c r="G2421" i="8"/>
  <c r="J2421" i="8" s="1"/>
  <c r="C2421" i="11" s="1"/>
  <c r="G2485" i="8"/>
  <c r="G2549" i="8"/>
  <c r="G2576" i="8"/>
  <c r="J2576" i="8" s="1"/>
  <c r="C2576" i="11" s="1"/>
  <c r="G2592" i="8"/>
  <c r="J2592" i="8" s="1"/>
  <c r="C2592" i="11" s="1"/>
  <c r="G2608" i="8"/>
  <c r="G2624" i="8"/>
  <c r="G2639" i="8"/>
  <c r="G2655" i="8"/>
  <c r="G2671" i="8"/>
  <c r="J2671" i="8" s="1"/>
  <c r="C2671" i="11" s="1"/>
  <c r="G2687" i="8"/>
  <c r="J2687" i="8" s="1"/>
  <c r="C2687" i="11" s="1"/>
  <c r="G2703" i="8"/>
  <c r="G2719" i="8"/>
  <c r="G2735" i="8"/>
  <c r="G2751" i="8"/>
  <c r="G2767" i="8"/>
  <c r="J2767" i="8" s="1"/>
  <c r="C2767" i="11" s="1"/>
  <c r="G2786" i="8"/>
  <c r="G2784" i="8"/>
  <c r="J2784" i="8" s="1"/>
  <c r="C2784" i="11" s="1"/>
  <c r="G2807" i="8"/>
  <c r="G2815" i="8"/>
  <c r="G2818" i="8"/>
  <c r="G2834" i="8"/>
  <c r="G2850" i="8"/>
  <c r="G2871" i="8"/>
  <c r="G2887" i="8"/>
  <c r="G2903" i="8"/>
  <c r="G3195" i="8"/>
  <c r="J3195" i="8" s="1"/>
  <c r="C3195" i="11" s="1"/>
  <c r="G3152" i="8"/>
  <c r="G3168" i="8"/>
  <c r="G3184" i="8"/>
  <c r="J3184" i="8" s="1"/>
  <c r="C3184" i="11" s="1"/>
  <c r="G3200" i="8"/>
  <c r="G3216" i="8"/>
  <c r="G3232" i="8"/>
  <c r="J3232" i="8" s="1"/>
  <c r="C3232" i="11" s="1"/>
  <c r="G3248" i="8"/>
  <c r="J3248" i="8" s="1"/>
  <c r="C3248" i="11" s="1"/>
  <c r="G3264" i="8"/>
  <c r="J3264" i="8" s="1"/>
  <c r="C3264" i="11" s="1"/>
  <c r="G3309" i="8"/>
  <c r="G3374" i="8"/>
  <c r="J3374" i="8" s="1"/>
  <c r="C3374" i="11" s="1"/>
  <c r="G3360" i="8"/>
  <c r="J3360" i="8" s="1"/>
  <c r="C3360" i="11" s="1"/>
  <c r="G1293" i="8"/>
  <c r="J1293" i="8" s="1"/>
  <c r="C1293" i="11" s="1"/>
  <c r="G834" i="8"/>
  <c r="J834" i="8" s="1"/>
  <c r="C834" i="11" s="1"/>
  <c r="G898" i="8"/>
  <c r="J898" i="8" s="1"/>
  <c r="C898" i="11" s="1"/>
  <c r="G962" i="8"/>
  <c r="J962" i="8" s="1"/>
  <c r="C962" i="11" s="1"/>
  <c r="G1026" i="8"/>
  <c r="J1026" i="8" s="1"/>
  <c r="C1026" i="11" s="1"/>
  <c r="G1090" i="8"/>
  <c r="J1090" i="8" s="1"/>
  <c r="C1090" i="11" s="1"/>
  <c r="G1154" i="8"/>
  <c r="J1154" i="8" s="1"/>
  <c r="C1154" i="11" s="1"/>
  <c r="G1218" i="8"/>
  <c r="J1218" i="8" s="1"/>
  <c r="C1218" i="11" s="1"/>
  <c r="G1900" i="8"/>
  <c r="G2004" i="8"/>
  <c r="J2004" i="8" s="1"/>
  <c r="C2004" i="11" s="1"/>
  <c r="G1894" i="8"/>
  <c r="J1894" i="8" s="1"/>
  <c r="C1894" i="11" s="1"/>
  <c r="G1357" i="8"/>
  <c r="J1357" i="8" s="1"/>
  <c r="C1357" i="11" s="1"/>
  <c r="G1421" i="8"/>
  <c r="J1421" i="8" s="1"/>
  <c r="C1421" i="11" s="1"/>
  <c r="G1485" i="8"/>
  <c r="G1549" i="8"/>
  <c r="J1549" i="8" s="1"/>
  <c r="C1549" i="11" s="1"/>
  <c r="G1613" i="8"/>
  <c r="G1677" i="8"/>
  <c r="J1677" i="8" s="1"/>
  <c r="C1677" i="11" s="1"/>
  <c r="G1741" i="8"/>
  <c r="J1741" i="8" s="1"/>
  <c r="C1741" i="11" s="1"/>
  <c r="G1989" i="8"/>
  <c r="J1989" i="8" s="1"/>
  <c r="C1989" i="11" s="1"/>
  <c r="G2053" i="8"/>
  <c r="J2053" i="8" s="1"/>
  <c r="C2053" i="11" s="1"/>
  <c r="G2124" i="8"/>
  <c r="J2124" i="8" s="1"/>
  <c r="C2124" i="11" s="1"/>
  <c r="G2144" i="8"/>
  <c r="J2144" i="8" s="1"/>
  <c r="C2144" i="11" s="1"/>
  <c r="G2227" i="8"/>
  <c r="J2227" i="8" s="1"/>
  <c r="C2227" i="11" s="1"/>
  <c r="G2291" i="8"/>
  <c r="J2291" i="8" s="1"/>
  <c r="C2291" i="11" s="1"/>
  <c r="G2337" i="8"/>
  <c r="J2337" i="8" s="1"/>
  <c r="C2337" i="11" s="1"/>
  <c r="G2416" i="8"/>
  <c r="J2416" i="8" s="1"/>
  <c r="C2416" i="11" s="1"/>
  <c r="G2480" i="8"/>
  <c r="J2480" i="8" s="1"/>
  <c r="C2480" i="11" s="1"/>
  <c r="G2544" i="8"/>
  <c r="J2544" i="8" s="1"/>
  <c r="C2544" i="11" s="1"/>
  <c r="G2360" i="8"/>
  <c r="J2360" i="8" s="1"/>
  <c r="C2360" i="11" s="1"/>
  <c r="G2439" i="8"/>
  <c r="J2439" i="8" s="1"/>
  <c r="C2439" i="11" s="1"/>
  <c r="G2503" i="8"/>
  <c r="J2503" i="8" s="1"/>
  <c r="C2503" i="11" s="1"/>
  <c r="G2327" i="8"/>
  <c r="J2327" i="8" s="1"/>
  <c r="C2327" i="11" s="1"/>
  <c r="G2391" i="8"/>
  <c r="J2391" i="8" s="1"/>
  <c r="C2391" i="11" s="1"/>
  <c r="G2458" i="8"/>
  <c r="J2458" i="8" s="1"/>
  <c r="C2458" i="11" s="1"/>
  <c r="G2522" i="8"/>
  <c r="J2522" i="8" s="1"/>
  <c r="C2522" i="11" s="1"/>
  <c r="G2342" i="8"/>
  <c r="J2342" i="8" s="1"/>
  <c r="C2342" i="11" s="1"/>
  <c r="G2408" i="8"/>
  <c r="J2408" i="8" s="1"/>
  <c r="C2408" i="11" s="1"/>
  <c r="G2465" i="8"/>
  <c r="J2465" i="8" s="1"/>
  <c r="C2465" i="11" s="1"/>
  <c r="G2529" i="8"/>
  <c r="J2529" i="8" s="1"/>
  <c r="C2529" i="11" s="1"/>
  <c r="G2632" i="8"/>
  <c r="J2632" i="8" s="1"/>
  <c r="C2632" i="11" s="1"/>
  <c r="G2646" i="8"/>
  <c r="J2646" i="8" s="1"/>
  <c r="C2646" i="11" s="1"/>
  <c r="G2662" i="8"/>
  <c r="G2678" i="8"/>
  <c r="G2694" i="8"/>
  <c r="J2694" i="8" s="1"/>
  <c r="C2694" i="11" s="1"/>
  <c r="G2712" i="8"/>
  <c r="G2728" i="8"/>
  <c r="G2744" i="8"/>
  <c r="J2744" i="8" s="1"/>
  <c r="C2744" i="11" s="1"/>
  <c r="G2760" i="8"/>
  <c r="J2760" i="8" s="1"/>
  <c r="C2760" i="11" s="1"/>
  <c r="G2776" i="8"/>
  <c r="J2776" i="8" s="1"/>
  <c r="C2776" i="11" s="1"/>
  <c r="G2819" i="8"/>
  <c r="G2835" i="8"/>
  <c r="G2851" i="8"/>
  <c r="G2872" i="8"/>
  <c r="G2888" i="8"/>
  <c r="J2888" i="8" s="1"/>
  <c r="C2888" i="11" s="1"/>
  <c r="G2904" i="8"/>
  <c r="J2904" i="8" s="1"/>
  <c r="C2904" i="11" s="1"/>
  <c r="G2987" i="8"/>
  <c r="G2995" i="8"/>
  <c r="G3003" i="8"/>
  <c r="J3003" i="8" s="1"/>
  <c r="C3003" i="11" s="1"/>
  <c r="G3011" i="8"/>
  <c r="J3011" i="8" s="1"/>
  <c r="C3011" i="11" s="1"/>
  <c r="G3019" i="8"/>
  <c r="G3027" i="8"/>
  <c r="G3035" i="8"/>
  <c r="J3035" i="8" s="1"/>
  <c r="C3035" i="11" s="1"/>
  <c r="G3043" i="8"/>
  <c r="J3043" i="8" s="1"/>
  <c r="C3043" i="11" s="1"/>
  <c r="G3051" i="8"/>
  <c r="G3059" i="8"/>
  <c r="G3067" i="8"/>
  <c r="J3067" i="8" s="1"/>
  <c r="C3067" i="11" s="1"/>
  <c r="G3075" i="8"/>
  <c r="J3075" i="8" s="1"/>
  <c r="C3075" i="11" s="1"/>
  <c r="G3083" i="8"/>
  <c r="G3091" i="8"/>
  <c r="G3099" i="8"/>
  <c r="J3099" i="8" s="1"/>
  <c r="C3099" i="11" s="1"/>
  <c r="G3107" i="8"/>
  <c r="J3107" i="8" s="1"/>
  <c r="C3107" i="11" s="1"/>
  <c r="G3115" i="8"/>
  <c r="G3123" i="8"/>
  <c r="G3139" i="8"/>
  <c r="J3139" i="8" s="1"/>
  <c r="C3139" i="11" s="1"/>
  <c r="G3155" i="8"/>
  <c r="J3155" i="8" s="1"/>
  <c r="C3155" i="11" s="1"/>
  <c r="G3171" i="8"/>
  <c r="G3187" i="8"/>
  <c r="G3201" i="8"/>
  <c r="G3290" i="8"/>
  <c r="J3290" i="8" s="1"/>
  <c r="C3290" i="11" s="1"/>
  <c r="G3213" i="8"/>
  <c r="G3229" i="8"/>
  <c r="J3229" i="8" s="1"/>
  <c r="C3229" i="11" s="1"/>
  <c r="G3245" i="8"/>
  <c r="G3261" i="8"/>
  <c r="G3291" i="8"/>
  <c r="J3291" i="8" s="1"/>
  <c r="C3291" i="11" s="1"/>
  <c r="G3302" i="8"/>
  <c r="G3337" i="8"/>
  <c r="G3311" i="8"/>
  <c r="J3311" i="8" s="1"/>
  <c r="C3311" i="11" s="1"/>
  <c r="G3316" i="8"/>
  <c r="J3316" i="8" s="1"/>
  <c r="C3316" i="11" s="1"/>
  <c r="G3354" i="8"/>
  <c r="G3339" i="8"/>
  <c r="G3372" i="8"/>
  <c r="J3372" i="8" s="1"/>
  <c r="C3372" i="11" s="1"/>
  <c r="G3375" i="8"/>
  <c r="G806" i="8"/>
  <c r="J806" i="8" s="1"/>
  <c r="C806" i="11" s="1"/>
  <c r="G870" i="8"/>
  <c r="J870" i="8" s="1"/>
  <c r="C870" i="11" s="1"/>
  <c r="G934" i="8"/>
  <c r="J934" i="8" s="1"/>
  <c r="C934" i="11" s="1"/>
  <c r="G998" i="8"/>
  <c r="J998" i="8" s="1"/>
  <c r="C998" i="11" s="1"/>
  <c r="G1062" i="8"/>
  <c r="J1062" i="8" s="1"/>
  <c r="C1062" i="11" s="1"/>
  <c r="G1126" i="8"/>
  <c r="G1190" i="8"/>
  <c r="J1190" i="8" s="1"/>
  <c r="C1190" i="11" s="1"/>
  <c r="G1260" i="8"/>
  <c r="J1260" i="8" s="1"/>
  <c r="C1260" i="11" s="1"/>
  <c r="G1976" i="8"/>
  <c r="J1976" i="8" s="1"/>
  <c r="C1976" i="11" s="1"/>
  <c r="G2040" i="8"/>
  <c r="J2040" i="8" s="1"/>
  <c r="C2040" i="11" s="1"/>
  <c r="G1329" i="8"/>
  <c r="G1393" i="8"/>
  <c r="J1393" i="8" s="1"/>
  <c r="C1393" i="11" s="1"/>
  <c r="G1457" i="8"/>
  <c r="G1521" i="8"/>
  <c r="J1521" i="8" s="1"/>
  <c r="C1521" i="11" s="1"/>
  <c r="G1585" i="8"/>
  <c r="G1649" i="8"/>
  <c r="G1713" i="8"/>
  <c r="J1713" i="8" s="1"/>
  <c r="C1713" i="11" s="1"/>
  <c r="G1977" i="8"/>
  <c r="J1977" i="8" s="1"/>
  <c r="C1977" i="11" s="1"/>
  <c r="G2041" i="8"/>
  <c r="G2104" i="8"/>
  <c r="J2104" i="8" s="1"/>
  <c r="C2104" i="11" s="1"/>
  <c r="G2136" i="8"/>
  <c r="J2136" i="8" s="1"/>
  <c r="C2136" i="11" s="1"/>
  <c r="G2191" i="8"/>
  <c r="J2191" i="8" s="1"/>
  <c r="C2191" i="11" s="1"/>
  <c r="G2255" i="8"/>
  <c r="G2319" i="8"/>
  <c r="J2319" i="8" s="1"/>
  <c r="C2319" i="11" s="1"/>
  <c r="G2353" i="8"/>
  <c r="G2428" i="8"/>
  <c r="G2492" i="8"/>
  <c r="J2492" i="8" s="1"/>
  <c r="C2492" i="11" s="1"/>
  <c r="G2556" i="8"/>
  <c r="J2556" i="8" s="1"/>
  <c r="C2556" i="11" s="1"/>
  <c r="G2372" i="8"/>
  <c r="G2435" i="8"/>
  <c r="G2499" i="8"/>
  <c r="J2499" i="8" s="1"/>
  <c r="C2499" i="11" s="1"/>
  <c r="G2563" i="8"/>
  <c r="J2563" i="8" s="1"/>
  <c r="C2563" i="11" s="1"/>
  <c r="G2579" i="8"/>
  <c r="G2595" i="8"/>
  <c r="G2611" i="8"/>
  <c r="J2611" i="8" s="1"/>
  <c r="C2611" i="11" s="1"/>
  <c r="G2627" i="8"/>
  <c r="J2627" i="8" s="1"/>
  <c r="C2627" i="11" s="1"/>
  <c r="G2371" i="8"/>
  <c r="G2438" i="8"/>
  <c r="G2502" i="8"/>
  <c r="J2502" i="8" s="1"/>
  <c r="C2502" i="11" s="1"/>
  <c r="G2322" i="8"/>
  <c r="J2322" i="8" s="1"/>
  <c r="C2322" i="11" s="1"/>
  <c r="G2386" i="8"/>
  <c r="G2445" i="8"/>
  <c r="G2509" i="8"/>
  <c r="J2509" i="8" s="1"/>
  <c r="C2509" i="11" s="1"/>
  <c r="G2566" i="8"/>
  <c r="J2566" i="8" s="1"/>
  <c r="C2566" i="11" s="1"/>
  <c r="G2582" i="8"/>
  <c r="G2598" i="8"/>
  <c r="G2614" i="8"/>
  <c r="J2614" i="8" s="1"/>
  <c r="C2614" i="11" s="1"/>
  <c r="G2630" i="8"/>
  <c r="J2630" i="8" s="1"/>
  <c r="C2630" i="11" s="1"/>
  <c r="G2649" i="8"/>
  <c r="G2665" i="8"/>
  <c r="G2681" i="8"/>
  <c r="J2681" i="8" s="1"/>
  <c r="C2681" i="11" s="1"/>
  <c r="G2697" i="8"/>
  <c r="J2697" i="8" s="1"/>
  <c r="C2697" i="11" s="1"/>
  <c r="G2713" i="8"/>
  <c r="J2713" i="8" s="1"/>
  <c r="C2713" i="11" s="1"/>
  <c r="G2729" i="8"/>
  <c r="G2745" i="8"/>
  <c r="G2761" i="8"/>
  <c r="G2777" i="8"/>
  <c r="J2777" i="8" s="1"/>
  <c r="C2777" i="11" s="1"/>
  <c r="G2780" i="8"/>
  <c r="G2806" i="8"/>
  <c r="G2814" i="8"/>
  <c r="J2814" i="8" s="1"/>
  <c r="C2814" i="11" s="1"/>
  <c r="G2801" i="8"/>
  <c r="G2824" i="8"/>
  <c r="J2824" i="8" s="1"/>
  <c r="C2824" i="11" s="1"/>
  <c r="G2840" i="8"/>
  <c r="G2856" i="8"/>
  <c r="G2877" i="8"/>
  <c r="G2893" i="8"/>
  <c r="J2893" i="8" s="1"/>
  <c r="C2893" i="11" s="1"/>
  <c r="G2909" i="8"/>
  <c r="J2909" i="8" s="1"/>
  <c r="C2909" i="11" s="1"/>
  <c r="G3146" i="8"/>
  <c r="J3146" i="8" s="1"/>
  <c r="C3146" i="11" s="1"/>
  <c r="G3162" i="8"/>
  <c r="J3162" i="8" s="1"/>
  <c r="C3162" i="11" s="1"/>
  <c r="G3178" i="8"/>
  <c r="J3178" i="8" s="1"/>
  <c r="C3178" i="11" s="1"/>
  <c r="G3194" i="8"/>
  <c r="J3194" i="8" s="1"/>
  <c r="C3194" i="11" s="1"/>
  <c r="G3279" i="8"/>
  <c r="J3279" i="8" s="1"/>
  <c r="C3279" i="11" s="1"/>
  <c r="G3222" i="8"/>
  <c r="G3238" i="8"/>
  <c r="J3238" i="8" s="1"/>
  <c r="C3238" i="11" s="1"/>
  <c r="G3254" i="8"/>
  <c r="G3280" i="8"/>
  <c r="J3280" i="8" s="1"/>
  <c r="C3280" i="11" s="1"/>
  <c r="G3329" i="8"/>
  <c r="J3329" i="8" s="1"/>
  <c r="C3329" i="11" s="1"/>
  <c r="G3340" i="8"/>
  <c r="G3362" i="8"/>
  <c r="J3362" i="8" s="1"/>
  <c r="C3362" i="11" s="1"/>
  <c r="G810" i="8"/>
  <c r="J810" i="8" s="1"/>
  <c r="C810" i="11" s="1"/>
  <c r="G874" i="8"/>
  <c r="J874" i="8" s="1"/>
  <c r="C874" i="11" s="1"/>
  <c r="G938" i="8"/>
  <c r="J938" i="8" s="1"/>
  <c r="C938" i="11" s="1"/>
  <c r="G1002" i="8"/>
  <c r="J1002" i="8" s="1"/>
  <c r="C1002" i="11" s="1"/>
  <c r="G1066" i="8"/>
  <c r="J1066" i="8" s="1"/>
  <c r="C1066" i="11" s="1"/>
  <c r="G1130" i="8"/>
  <c r="J1130" i="8" s="1"/>
  <c r="C1130" i="11" s="1"/>
  <c r="G1194" i="8"/>
  <c r="J1194" i="8" s="1"/>
  <c r="C1194" i="11" s="1"/>
  <c r="G1300" i="8"/>
  <c r="J1300" i="8" s="1"/>
  <c r="C1300" i="11" s="1"/>
  <c r="G1980" i="8"/>
  <c r="J1980" i="8" s="1"/>
  <c r="C1980" i="11" s="1"/>
  <c r="G2044" i="8"/>
  <c r="J2044" i="8" s="1"/>
  <c r="C2044" i="11" s="1"/>
  <c r="G1317" i="8"/>
  <c r="J1317" i="8" s="1"/>
  <c r="C1317" i="11" s="1"/>
  <c r="G1381" i="8"/>
  <c r="J1381" i="8" s="1"/>
  <c r="C1381" i="11" s="1"/>
  <c r="G1445" i="8"/>
  <c r="J1445" i="8" s="1"/>
  <c r="C1445" i="11" s="1"/>
  <c r="G1509" i="8"/>
  <c r="J1509" i="8" s="1"/>
  <c r="C1509" i="11" s="1"/>
  <c r="G1573" i="8"/>
  <c r="J1573" i="8" s="1"/>
  <c r="C1573" i="11" s="1"/>
  <c r="G1637" i="8"/>
  <c r="J1637" i="8" s="1"/>
  <c r="C1637" i="11" s="1"/>
  <c r="G1701" i="8"/>
  <c r="J1701" i="8" s="1"/>
  <c r="C1701" i="11" s="1"/>
  <c r="G1965" i="8"/>
  <c r="G2029" i="8"/>
  <c r="G2112" i="8"/>
  <c r="J2112" i="8" s="1"/>
  <c r="C2112" i="11" s="1"/>
  <c r="G2137" i="8"/>
  <c r="J2137" i="8" s="1"/>
  <c r="C2137" i="11" s="1"/>
  <c r="G2187" i="8"/>
  <c r="J2187" i="8" s="1"/>
  <c r="C2187" i="11" s="1"/>
  <c r="G2251" i="8"/>
  <c r="G2315" i="8"/>
  <c r="J2315" i="8" s="1"/>
  <c r="C2315" i="11" s="1"/>
  <c r="G2341" i="8"/>
  <c r="J2341" i="8" s="1"/>
  <c r="C2341" i="11" s="1"/>
  <c r="G2424" i="8"/>
  <c r="J2424" i="8" s="1"/>
  <c r="C2424" i="11" s="1"/>
  <c r="G2488" i="8"/>
  <c r="G2552" i="8"/>
  <c r="G2384" i="8"/>
  <c r="J2384" i="8" s="1"/>
  <c r="C2384" i="11" s="1"/>
  <c r="G2447" i="8"/>
  <c r="J2447" i="8" s="1"/>
  <c r="C2447" i="11" s="1"/>
  <c r="G2511" i="8"/>
  <c r="G2335" i="8"/>
  <c r="G2399" i="8"/>
  <c r="J2399" i="8" s="1"/>
  <c r="C2399" i="11" s="1"/>
  <c r="G2466" i="8"/>
  <c r="J2466" i="8" s="1"/>
  <c r="C2466" i="11" s="1"/>
  <c r="G2530" i="8"/>
  <c r="G2350" i="8"/>
  <c r="G2409" i="8"/>
  <c r="J2409" i="8" s="1"/>
  <c r="C2409" i="11" s="1"/>
  <c r="G2473" i="8"/>
  <c r="J2473" i="8" s="1"/>
  <c r="C2473" i="11" s="1"/>
  <c r="G2537" i="8"/>
  <c r="G2781" i="8"/>
  <c r="J2781" i="8" s="1"/>
  <c r="C2781" i="11" s="1"/>
  <c r="G2644" i="8"/>
  <c r="J2644" i="8" s="1"/>
  <c r="C2644" i="11" s="1"/>
  <c r="G2660" i="8"/>
  <c r="J2660" i="8" s="1"/>
  <c r="C2660" i="11" s="1"/>
  <c r="G2676" i="8"/>
  <c r="G2692" i="8"/>
  <c r="G2708" i="8"/>
  <c r="J2708" i="8" s="1"/>
  <c r="C2708" i="11" s="1"/>
  <c r="G2722" i="8"/>
  <c r="G2738" i="8"/>
  <c r="G2754" i="8"/>
  <c r="G2770" i="8"/>
  <c r="G2791" i="8"/>
  <c r="J2791" i="8" s="1"/>
  <c r="C2791" i="11" s="1"/>
  <c r="G2829" i="8"/>
  <c r="G2845" i="8"/>
  <c r="J2845" i="8" s="1"/>
  <c r="C2845" i="11" s="1"/>
  <c r="G2870" i="8"/>
  <c r="J2870" i="8" s="1"/>
  <c r="C2870" i="11" s="1"/>
  <c r="G2886" i="8"/>
  <c r="J2886" i="8" s="1"/>
  <c r="C2886" i="11" s="1"/>
  <c r="G2902" i="8"/>
  <c r="J2902" i="8" s="1"/>
  <c r="C2902" i="11" s="1"/>
  <c r="G2984" i="8"/>
  <c r="J2984" i="8" s="1"/>
  <c r="C2984" i="11" s="1"/>
  <c r="G2992" i="8"/>
  <c r="J2992" i="8" s="1"/>
  <c r="C2992" i="11" s="1"/>
  <c r="G3000" i="8"/>
  <c r="G3008" i="8"/>
  <c r="G3016" i="8"/>
  <c r="J3016" i="8" s="1"/>
  <c r="C3016" i="11" s="1"/>
  <c r="G3024" i="8"/>
  <c r="J3024" i="8" s="1"/>
  <c r="C3024" i="11" s="1"/>
  <c r="G3032" i="8"/>
  <c r="G3040" i="8"/>
  <c r="G3048" i="8"/>
  <c r="J3048" i="8" s="1"/>
  <c r="C3048" i="11" s="1"/>
  <c r="G3056" i="8"/>
  <c r="J3056" i="8" s="1"/>
  <c r="C3056" i="11" s="1"/>
  <c r="G3064" i="8"/>
  <c r="G3072" i="8"/>
  <c r="G3080" i="8"/>
  <c r="J3080" i="8" s="1"/>
  <c r="C3080" i="11" s="1"/>
  <c r="G3088" i="8"/>
  <c r="J3088" i="8" s="1"/>
  <c r="C3088" i="11" s="1"/>
  <c r="G3096" i="8"/>
  <c r="G3104" i="8"/>
  <c r="G3112" i="8"/>
  <c r="J3112" i="8" s="1"/>
  <c r="C3112" i="11" s="1"/>
  <c r="G3120" i="8"/>
  <c r="J3120" i="8" s="1"/>
  <c r="C3120" i="11" s="1"/>
  <c r="G3128" i="8"/>
  <c r="G3149" i="8"/>
  <c r="G3165" i="8"/>
  <c r="J3165" i="8" s="1"/>
  <c r="C3165" i="11" s="1"/>
  <c r="G3181" i="8"/>
  <c r="J3181" i="8" s="1"/>
  <c r="C3181" i="11" s="1"/>
  <c r="G3196" i="8"/>
  <c r="J3196" i="8" s="1"/>
  <c r="C3196" i="11" s="1"/>
  <c r="G3288" i="8"/>
  <c r="J3288" i="8" s="1"/>
  <c r="C3288" i="11" s="1"/>
  <c r="G3211" i="8"/>
  <c r="J3211" i="8" s="1"/>
  <c r="C3211" i="11" s="1"/>
  <c r="G3227" i="8"/>
  <c r="J3227" i="8" s="1"/>
  <c r="C3227" i="11" s="1"/>
  <c r="G3243" i="8"/>
  <c r="G3259" i="8"/>
  <c r="J3259" i="8" s="1"/>
  <c r="C3259" i="11" s="1"/>
  <c r="G3285" i="8"/>
  <c r="J3285" i="8" s="1"/>
  <c r="C3285" i="11" s="1"/>
  <c r="G3276" i="8"/>
  <c r="G3330" i="8"/>
  <c r="J3330" i="8" s="1"/>
  <c r="C3330" i="11" s="1"/>
  <c r="G3315" i="8"/>
  <c r="J3315" i="8" s="1"/>
  <c r="C3315" i="11" s="1"/>
  <c r="G3312" i="8"/>
  <c r="J3312" i="8" s="1"/>
  <c r="C3312" i="11" s="1"/>
  <c r="G3349" i="8"/>
  <c r="J3349" i="8" s="1"/>
  <c r="C3349" i="11" s="1"/>
  <c r="G3352" i="8"/>
  <c r="J3352" i="8" s="1"/>
  <c r="C3352" i="11" s="1"/>
  <c r="G3363" i="8"/>
  <c r="J3363" i="8" s="1"/>
  <c r="C3363" i="11" s="1"/>
  <c r="G3384" i="8"/>
  <c r="J3384" i="8" s="1"/>
  <c r="C3384" i="11" s="1"/>
  <c r="G3367" i="8"/>
  <c r="J3367" i="8" s="1"/>
  <c r="C3367" i="11" s="1"/>
  <c r="G2101" i="8"/>
  <c r="J2101" i="8" s="1"/>
  <c r="C2101" i="11" s="1"/>
  <c r="G2107" i="8"/>
  <c r="J2107" i="8" s="1"/>
  <c r="C2107" i="11" s="1"/>
  <c r="G3389" i="8"/>
  <c r="J3389" i="8" s="1"/>
  <c r="C3389" i="11" s="1"/>
  <c r="G2097" i="8"/>
  <c r="J2097" i="8" s="1"/>
  <c r="C2097" i="11" s="1"/>
  <c r="G1896" i="8"/>
  <c r="J1896" i="8" s="1"/>
  <c r="C1896" i="11" s="1"/>
  <c r="G2119" i="8"/>
  <c r="J2119" i="8" s="1"/>
  <c r="C2119" i="11" s="1"/>
  <c r="G3198" i="8"/>
  <c r="J3198" i="8" s="1"/>
  <c r="C3198" i="11" s="1"/>
  <c r="G1866" i="8"/>
  <c r="J1866" i="8" s="1"/>
  <c r="C1866" i="11" s="1"/>
  <c r="G1782" i="8"/>
  <c r="J1782" i="8" s="1"/>
  <c r="C1782" i="11" s="1"/>
  <c r="G1814" i="8"/>
  <c r="J1814" i="8" s="1"/>
  <c r="C1814" i="11" s="1"/>
  <c r="G3377" i="8"/>
  <c r="J3377" i="8" s="1"/>
  <c r="C3377" i="11" s="1"/>
  <c r="G2093" i="8"/>
  <c r="J2093" i="8" s="1"/>
  <c r="C2093" i="11" s="1"/>
  <c r="G2099" i="8"/>
  <c r="J2099" i="8" s="1"/>
  <c r="C2099" i="11" s="1"/>
  <c r="G3381" i="8"/>
  <c r="J3381" i="8" s="1"/>
  <c r="C3381" i="11" s="1"/>
  <c r="G2073" i="8"/>
  <c r="J2073" i="8" s="1"/>
  <c r="C2073" i="11" s="1"/>
  <c r="G1928" i="8"/>
  <c r="G2111" i="8"/>
  <c r="J2111" i="8" s="1"/>
  <c r="C2111" i="11" s="1"/>
  <c r="G1826" i="8"/>
  <c r="J1826" i="8" s="1"/>
  <c r="C1826" i="11" s="1"/>
  <c r="G1818" i="8"/>
  <c r="J1818" i="8" s="1"/>
  <c r="C1818" i="11" s="1"/>
  <c r="G1854" i="8"/>
  <c r="J1854" i="8" s="1"/>
  <c r="C1854" i="11" s="1"/>
  <c r="G1790" i="8"/>
  <c r="J1790" i="8" s="1"/>
  <c r="C1790" i="11" s="1"/>
  <c r="G3269" i="8"/>
  <c r="G2979" i="8"/>
  <c r="G2975" i="8"/>
  <c r="J2975" i="8" s="1"/>
  <c r="C2975" i="11" s="1"/>
  <c r="G2971" i="8"/>
  <c r="G2967" i="8"/>
  <c r="G2963" i="8"/>
  <c r="G2959" i="8"/>
  <c r="G2955" i="8"/>
  <c r="G2951" i="8"/>
  <c r="G2939" i="8"/>
  <c r="G2923" i="8"/>
  <c r="G2946" i="8"/>
  <c r="J2946" i="8" s="1"/>
  <c r="C2946" i="11" s="1"/>
  <c r="G2930" i="8"/>
  <c r="J2930" i="8" s="1"/>
  <c r="C2930" i="11" s="1"/>
  <c r="G2914" i="8"/>
  <c r="J2914" i="8" s="1"/>
  <c r="C2914" i="11" s="1"/>
  <c r="G2941" i="8"/>
  <c r="J2941" i="8" s="1"/>
  <c r="C2941" i="11" s="1"/>
  <c r="G2925" i="8"/>
  <c r="J2925" i="8" s="1"/>
  <c r="C2925" i="11" s="1"/>
  <c r="G2861" i="8"/>
  <c r="J2861" i="8" s="1"/>
  <c r="C2861" i="11" s="1"/>
  <c r="G2936" i="8"/>
  <c r="J2936" i="8" s="1"/>
  <c r="C2936" i="11" s="1"/>
  <c r="G2920" i="8"/>
  <c r="G1869" i="8"/>
  <c r="J1869" i="8" s="1"/>
  <c r="C1869" i="11" s="1"/>
  <c r="G1825" i="8"/>
  <c r="J1825" i="8" s="1"/>
  <c r="C1825" i="11" s="1"/>
  <c r="G1809" i="8"/>
  <c r="J1809" i="8" s="1"/>
  <c r="C1809" i="11" s="1"/>
  <c r="G1793" i="8"/>
  <c r="J1793" i="8" s="1"/>
  <c r="C1793" i="11" s="1"/>
  <c r="G1777" i="8"/>
  <c r="J1777" i="8" s="1"/>
  <c r="C1777" i="11" s="1"/>
  <c r="G1868" i="8"/>
  <c r="J1868" i="8" s="1"/>
  <c r="C1868" i="11" s="1"/>
  <c r="G1852" i="8"/>
  <c r="J1852" i="8" s="1"/>
  <c r="C1852" i="11" s="1"/>
  <c r="G1836" i="8"/>
  <c r="J1836" i="8" s="1"/>
  <c r="C1836" i="11" s="1"/>
  <c r="G1820" i="8"/>
  <c r="G1804" i="8"/>
  <c r="J1804" i="8" s="1"/>
  <c r="C1804" i="11" s="1"/>
  <c r="G1788" i="8"/>
  <c r="J1788" i="8" s="1"/>
  <c r="C1788" i="11" s="1"/>
  <c r="G1772" i="8"/>
  <c r="J1772" i="8" s="1"/>
  <c r="C1772" i="11" s="1"/>
  <c r="G668" i="8"/>
  <c r="J668" i="8" s="1"/>
  <c r="C668" i="11" s="1"/>
  <c r="G664" i="8"/>
  <c r="G660" i="8"/>
  <c r="J660" i="8" s="1"/>
  <c r="C660" i="11" s="1"/>
  <c r="G656" i="8"/>
  <c r="J656" i="8" s="1"/>
  <c r="C656" i="11" s="1"/>
  <c r="G652" i="8"/>
  <c r="J652" i="8" s="1"/>
  <c r="C652" i="11" s="1"/>
  <c r="G376" i="8"/>
  <c r="J376" i="8" s="1"/>
  <c r="C376" i="11" s="1"/>
  <c r="G360" i="8"/>
  <c r="J360" i="8" s="1"/>
  <c r="C360" i="11" s="1"/>
  <c r="G344" i="8"/>
  <c r="J344" i="8" s="1"/>
  <c r="C344" i="11" s="1"/>
  <c r="G328" i="8"/>
  <c r="J328" i="8" s="1"/>
  <c r="C328" i="11" s="1"/>
  <c r="G312" i="8"/>
  <c r="J312" i="8" s="1"/>
  <c r="C312" i="11" s="1"/>
  <c r="G386" i="8"/>
  <c r="J386" i="8" s="1"/>
  <c r="C386" i="11" s="1"/>
  <c r="G367" i="8"/>
  <c r="J367" i="8" s="1"/>
  <c r="C367" i="11" s="1"/>
  <c r="G347" i="8"/>
  <c r="J347" i="8" s="1"/>
  <c r="C347" i="11" s="1"/>
  <c r="G323" i="8"/>
  <c r="J323" i="8" s="1"/>
  <c r="C323" i="11" s="1"/>
  <c r="G303" i="8"/>
  <c r="J303" i="8" s="1"/>
  <c r="C303" i="11" s="1"/>
  <c r="G359" i="8"/>
  <c r="J359" i="8" s="1"/>
  <c r="C359" i="11" s="1"/>
  <c r="G306" i="8"/>
  <c r="J306" i="8" s="1"/>
  <c r="C306" i="11" s="1"/>
  <c r="G338" i="8"/>
  <c r="J338" i="8" s="1"/>
  <c r="C338" i="11" s="1"/>
  <c r="G370" i="8"/>
  <c r="J370" i="8" s="1"/>
  <c r="C370" i="11" s="1"/>
  <c r="G19" i="8"/>
  <c r="J19" i="8" s="1"/>
  <c r="C19" i="11" s="1"/>
  <c r="G35" i="8"/>
  <c r="J35" i="8" s="1"/>
  <c r="C35" i="11" s="1"/>
  <c r="G51" i="8"/>
  <c r="J51" i="8" s="1"/>
  <c r="C51" i="11" s="1"/>
  <c r="G67" i="8"/>
  <c r="J67" i="8" s="1"/>
  <c r="C67" i="11" s="1"/>
  <c r="G83" i="8"/>
  <c r="J83" i="8" s="1"/>
  <c r="C83" i="11" s="1"/>
  <c r="G99" i="8"/>
  <c r="J99" i="8" s="1"/>
  <c r="C99" i="11" s="1"/>
  <c r="G115" i="8"/>
  <c r="J115" i="8" s="1"/>
  <c r="C115" i="11" s="1"/>
  <c r="G131" i="8"/>
  <c r="J131" i="8" s="1"/>
  <c r="C131" i="11" s="1"/>
  <c r="G147" i="8"/>
  <c r="J147" i="8" s="1"/>
  <c r="C147" i="11" s="1"/>
  <c r="G163" i="8"/>
  <c r="J163" i="8" s="1"/>
  <c r="C163" i="11" s="1"/>
  <c r="G179" i="8"/>
  <c r="J179" i="8" s="1"/>
  <c r="C179" i="11" s="1"/>
  <c r="G195" i="8"/>
  <c r="J195" i="8" s="1"/>
  <c r="C195" i="11" s="1"/>
  <c r="G211" i="8"/>
  <c r="J211" i="8" s="1"/>
  <c r="C211" i="11" s="1"/>
  <c r="G227" i="8"/>
  <c r="J227" i="8" s="1"/>
  <c r="C227" i="11" s="1"/>
  <c r="G243" i="8"/>
  <c r="J243" i="8" s="1"/>
  <c r="C243" i="11" s="1"/>
  <c r="G259" i="8"/>
  <c r="J259" i="8" s="1"/>
  <c r="C259" i="11" s="1"/>
  <c r="G275" i="8"/>
  <c r="J275" i="8" s="1"/>
  <c r="C275" i="11" s="1"/>
  <c r="G291" i="8"/>
  <c r="J291" i="8" s="1"/>
  <c r="C291" i="11" s="1"/>
  <c r="G313" i="8"/>
  <c r="J313" i="8" s="1"/>
  <c r="C313" i="11" s="1"/>
  <c r="G345" i="8"/>
  <c r="J345" i="8" s="1"/>
  <c r="C345" i="11" s="1"/>
  <c r="G377" i="8"/>
  <c r="J377" i="8" s="1"/>
  <c r="C377" i="11" s="1"/>
  <c r="G395" i="8"/>
  <c r="J395" i="8" s="1"/>
  <c r="C395" i="11" s="1"/>
  <c r="G403" i="8"/>
  <c r="J403" i="8" s="1"/>
  <c r="C403" i="11" s="1"/>
  <c r="G411" i="8"/>
  <c r="J411" i="8" s="1"/>
  <c r="C411" i="11" s="1"/>
  <c r="G419" i="8"/>
  <c r="J419" i="8" s="1"/>
  <c r="C419" i="11" s="1"/>
  <c r="G692" i="8"/>
  <c r="J692" i="8" s="1"/>
  <c r="C692" i="11" s="1"/>
  <c r="G724" i="8"/>
  <c r="J724" i="8" s="1"/>
  <c r="C724" i="11" s="1"/>
  <c r="G756" i="8"/>
  <c r="J756" i="8" s="1"/>
  <c r="C756" i="11" s="1"/>
  <c r="G429" i="8"/>
  <c r="G445" i="8"/>
  <c r="G461" i="8"/>
  <c r="G477" i="8"/>
  <c r="G493" i="8"/>
  <c r="G509" i="8"/>
  <c r="G525" i="8"/>
  <c r="G541" i="8"/>
  <c r="G557" i="8"/>
  <c r="G573" i="8"/>
  <c r="G589" i="8"/>
  <c r="G605" i="8"/>
  <c r="G621" i="8"/>
  <c r="G637" i="8"/>
  <c r="G679" i="8"/>
  <c r="J679" i="8" s="1"/>
  <c r="C679" i="11" s="1"/>
  <c r="G711" i="8"/>
  <c r="J711" i="8" s="1"/>
  <c r="C711" i="11" s="1"/>
  <c r="G743" i="8"/>
  <c r="J743" i="8" s="1"/>
  <c r="C743" i="11" s="1"/>
  <c r="G775" i="8"/>
  <c r="J775" i="8" s="1"/>
  <c r="C775" i="11" s="1"/>
  <c r="G1261" i="8"/>
  <c r="J1261" i="8" s="1"/>
  <c r="C1261" i="11" s="1"/>
  <c r="G16" i="8"/>
  <c r="J16" i="8" s="1"/>
  <c r="C16" i="11" s="1"/>
  <c r="G32" i="8"/>
  <c r="J32" i="8" s="1"/>
  <c r="C32" i="11" s="1"/>
  <c r="G48" i="8"/>
  <c r="J48" i="8" s="1"/>
  <c r="C48" i="11" s="1"/>
  <c r="G64" i="8"/>
  <c r="J64" i="8" s="1"/>
  <c r="C64" i="11" s="1"/>
  <c r="G80" i="8"/>
  <c r="J80" i="8" s="1"/>
  <c r="C80" i="11" s="1"/>
  <c r="G96" i="8"/>
  <c r="J96" i="8" s="1"/>
  <c r="C96" i="11" s="1"/>
  <c r="G112" i="8"/>
  <c r="J112" i="8" s="1"/>
  <c r="C112" i="11" s="1"/>
  <c r="G128" i="8"/>
  <c r="J128" i="8" s="1"/>
  <c r="C128" i="11" s="1"/>
  <c r="G144" i="8"/>
  <c r="G160" i="8"/>
  <c r="J160" i="8" s="1"/>
  <c r="C160" i="11" s="1"/>
  <c r="G176" i="8"/>
  <c r="J176" i="8" s="1"/>
  <c r="C176" i="11" s="1"/>
  <c r="G192" i="8"/>
  <c r="J192" i="8" s="1"/>
  <c r="C192" i="11" s="1"/>
  <c r="G208" i="8"/>
  <c r="J208" i="8" s="1"/>
  <c r="C208" i="11" s="1"/>
  <c r="G224" i="8"/>
  <c r="J224" i="8" s="1"/>
  <c r="C224" i="11" s="1"/>
  <c r="G240" i="8"/>
  <c r="J240" i="8" s="1"/>
  <c r="C240" i="11" s="1"/>
  <c r="G256" i="8"/>
  <c r="J256" i="8" s="1"/>
  <c r="C256" i="11" s="1"/>
  <c r="G272" i="8"/>
  <c r="J272" i="8" s="1"/>
  <c r="C272" i="11" s="1"/>
  <c r="G288" i="8"/>
  <c r="J288" i="8" s="1"/>
  <c r="C288" i="11" s="1"/>
  <c r="G426" i="8"/>
  <c r="J426" i="8" s="1"/>
  <c r="C426" i="11" s="1"/>
  <c r="G442" i="8"/>
  <c r="J442" i="8" s="1"/>
  <c r="C442" i="11" s="1"/>
  <c r="G458" i="8"/>
  <c r="J458" i="8" s="1"/>
  <c r="C458" i="11" s="1"/>
  <c r="G474" i="8"/>
  <c r="J474" i="8" s="1"/>
  <c r="C474" i="11" s="1"/>
  <c r="G490" i="8"/>
  <c r="J490" i="8" s="1"/>
  <c r="C490" i="11" s="1"/>
  <c r="G506" i="8"/>
  <c r="J506" i="8" s="1"/>
  <c r="C506" i="11" s="1"/>
  <c r="G522" i="8"/>
  <c r="J522" i="8" s="1"/>
  <c r="C522" i="11" s="1"/>
  <c r="G538" i="8"/>
  <c r="J538" i="8" s="1"/>
  <c r="C538" i="11" s="1"/>
  <c r="G554" i="8"/>
  <c r="J554" i="8" s="1"/>
  <c r="C554" i="11" s="1"/>
  <c r="G570" i="8"/>
  <c r="J570" i="8" s="1"/>
  <c r="C570" i="11" s="1"/>
  <c r="G586" i="8"/>
  <c r="J586" i="8" s="1"/>
  <c r="C586" i="11" s="1"/>
  <c r="G602" i="8"/>
  <c r="J602" i="8" s="1"/>
  <c r="C602" i="11" s="1"/>
  <c r="G618" i="8"/>
  <c r="J618" i="8" s="1"/>
  <c r="C618" i="11" s="1"/>
  <c r="G634" i="8"/>
  <c r="J634" i="8" s="1"/>
  <c r="C634" i="11" s="1"/>
  <c r="G651" i="8"/>
  <c r="J651" i="8" s="1"/>
  <c r="C651" i="11" s="1"/>
  <c r="G701" i="8"/>
  <c r="G733" i="8"/>
  <c r="G765" i="8"/>
  <c r="G690" i="8"/>
  <c r="J690" i="8" s="1"/>
  <c r="C690" i="11" s="1"/>
  <c r="G722" i="8"/>
  <c r="J722" i="8" s="1"/>
  <c r="C722" i="11" s="1"/>
  <c r="G754" i="8"/>
  <c r="J754" i="8" s="1"/>
  <c r="C754" i="11" s="1"/>
  <c r="G1755" i="8"/>
  <c r="J1755" i="8" s="1"/>
  <c r="C1755" i="11" s="1"/>
  <c r="G1783" i="8"/>
  <c r="G1815" i="8"/>
  <c r="J1815" i="8" s="1"/>
  <c r="C1815" i="11" s="1"/>
  <c r="G1847" i="8"/>
  <c r="J1847" i="8" s="1"/>
  <c r="C1847" i="11" s="1"/>
  <c r="G1242" i="8"/>
  <c r="J1242" i="8" s="1"/>
  <c r="C1242" i="11" s="1"/>
  <c r="G1274" i="8"/>
  <c r="J1274" i="8" s="1"/>
  <c r="C1274" i="11" s="1"/>
  <c r="G1306" i="8"/>
  <c r="J1306" i="8" s="1"/>
  <c r="C1306" i="11" s="1"/>
  <c r="G791" i="8"/>
  <c r="J791" i="8" s="1"/>
  <c r="C791" i="11" s="1"/>
  <c r="G807" i="8"/>
  <c r="J807" i="8" s="1"/>
  <c r="C807" i="11" s="1"/>
  <c r="G823" i="8"/>
  <c r="J823" i="8" s="1"/>
  <c r="C823" i="11" s="1"/>
  <c r="G839" i="8"/>
  <c r="J839" i="8" s="1"/>
  <c r="C839" i="11" s="1"/>
  <c r="G855" i="8"/>
  <c r="J855" i="8" s="1"/>
  <c r="C855" i="11" s="1"/>
  <c r="G871" i="8"/>
  <c r="J871" i="8" s="1"/>
  <c r="C871" i="11" s="1"/>
  <c r="G887" i="8"/>
  <c r="J887" i="8" s="1"/>
  <c r="C887" i="11" s="1"/>
  <c r="G903" i="8"/>
  <c r="J903" i="8" s="1"/>
  <c r="C903" i="11" s="1"/>
  <c r="G919" i="8"/>
  <c r="J919" i="8" s="1"/>
  <c r="C919" i="11" s="1"/>
  <c r="G935" i="8"/>
  <c r="J935" i="8" s="1"/>
  <c r="C935" i="11" s="1"/>
  <c r="G951" i="8"/>
  <c r="J951" i="8" s="1"/>
  <c r="C951" i="11" s="1"/>
  <c r="G967" i="8"/>
  <c r="J967" i="8" s="1"/>
  <c r="C967" i="11" s="1"/>
  <c r="G983" i="8"/>
  <c r="J983" i="8" s="1"/>
  <c r="C983" i="11" s="1"/>
  <c r="G999" i="8"/>
  <c r="J999" i="8" s="1"/>
  <c r="C999" i="11" s="1"/>
  <c r="G1015" i="8"/>
  <c r="J1015" i="8" s="1"/>
  <c r="C1015" i="11" s="1"/>
  <c r="G1031" i="8"/>
  <c r="J1031" i="8" s="1"/>
  <c r="C1031" i="11" s="1"/>
  <c r="G1047" i="8"/>
  <c r="J1047" i="8" s="1"/>
  <c r="C1047" i="11" s="1"/>
  <c r="G1063" i="8"/>
  <c r="J1063" i="8" s="1"/>
  <c r="C1063" i="11" s="1"/>
  <c r="G1079" i="8"/>
  <c r="J1079" i="8" s="1"/>
  <c r="C1079" i="11" s="1"/>
  <c r="G1095" i="8"/>
  <c r="J1095" i="8" s="1"/>
  <c r="C1095" i="11" s="1"/>
  <c r="G1111" i="8"/>
  <c r="J1111" i="8" s="1"/>
  <c r="C1111" i="11" s="1"/>
  <c r="G1127" i="8"/>
  <c r="J1127" i="8" s="1"/>
  <c r="C1127" i="11" s="1"/>
  <c r="G1143" i="8"/>
  <c r="J1143" i="8" s="1"/>
  <c r="C1143" i="11" s="1"/>
  <c r="G1159" i="8"/>
  <c r="J1159" i="8" s="1"/>
  <c r="C1159" i="11" s="1"/>
  <c r="G1175" i="8"/>
  <c r="J1175" i="8" s="1"/>
  <c r="C1175" i="11" s="1"/>
  <c r="G1191" i="8"/>
  <c r="J1191" i="8" s="1"/>
  <c r="C1191" i="11" s="1"/>
  <c r="G1207" i="8"/>
  <c r="J1207" i="8" s="1"/>
  <c r="C1207" i="11" s="1"/>
  <c r="G1223" i="8"/>
  <c r="J1223" i="8" s="1"/>
  <c r="C1223" i="11" s="1"/>
  <c r="G1239" i="8"/>
  <c r="J1239" i="8" s="1"/>
  <c r="C1239" i="11" s="1"/>
  <c r="G1271" i="8"/>
  <c r="J1271" i="8" s="1"/>
  <c r="C1271" i="11" s="1"/>
  <c r="G1303" i="8"/>
  <c r="G1876" i="8"/>
  <c r="J1876" i="8" s="1"/>
  <c r="C1876" i="11" s="1"/>
  <c r="G1930" i="8"/>
  <c r="J1930" i="8" s="1"/>
  <c r="C1930" i="11" s="1"/>
  <c r="G1891" i="8"/>
  <c r="J1891" i="8" s="1"/>
  <c r="C1891" i="11" s="1"/>
  <c r="G1318" i="8"/>
  <c r="J1318" i="8" s="1"/>
  <c r="C1318" i="11" s="1"/>
  <c r="G1334" i="8"/>
  <c r="J1334" i="8" s="1"/>
  <c r="C1334" i="11" s="1"/>
  <c r="G1350" i="8"/>
  <c r="J1350" i="8" s="1"/>
  <c r="C1350" i="11" s="1"/>
  <c r="G1366" i="8"/>
  <c r="J1366" i="8" s="1"/>
  <c r="C1366" i="11" s="1"/>
  <c r="G1382" i="8"/>
  <c r="J1382" i="8" s="1"/>
  <c r="C1382" i="11" s="1"/>
  <c r="G1398" i="8"/>
  <c r="J1398" i="8" s="1"/>
  <c r="C1398" i="11" s="1"/>
  <c r="G1414" i="8"/>
  <c r="J1414" i="8" s="1"/>
  <c r="C1414" i="11" s="1"/>
  <c r="G1430" i="8"/>
  <c r="J1430" i="8" s="1"/>
  <c r="C1430" i="11" s="1"/>
  <c r="G1446" i="8"/>
  <c r="J1446" i="8" s="1"/>
  <c r="C1446" i="11" s="1"/>
  <c r="G1462" i="8"/>
  <c r="J1462" i="8" s="1"/>
  <c r="C1462" i="11" s="1"/>
  <c r="G1478" i="8"/>
  <c r="J1478" i="8" s="1"/>
  <c r="C1478" i="11" s="1"/>
  <c r="G1494" i="8"/>
  <c r="J1494" i="8" s="1"/>
  <c r="C1494" i="11" s="1"/>
  <c r="G1510" i="8"/>
  <c r="J1510" i="8" s="1"/>
  <c r="C1510" i="11" s="1"/>
  <c r="G1526" i="8"/>
  <c r="J1526" i="8" s="1"/>
  <c r="C1526" i="11" s="1"/>
  <c r="G1542" i="8"/>
  <c r="J1542" i="8" s="1"/>
  <c r="C1542" i="11" s="1"/>
  <c r="G1558" i="8"/>
  <c r="J1558" i="8" s="1"/>
  <c r="C1558" i="11" s="1"/>
  <c r="G1574" i="8"/>
  <c r="J1574" i="8" s="1"/>
  <c r="C1574" i="11" s="1"/>
  <c r="G1590" i="8"/>
  <c r="J1590" i="8" s="1"/>
  <c r="C1590" i="11" s="1"/>
  <c r="G1606" i="8"/>
  <c r="J1606" i="8" s="1"/>
  <c r="C1606" i="11" s="1"/>
  <c r="G1622" i="8"/>
  <c r="J1622" i="8" s="1"/>
  <c r="C1622" i="11" s="1"/>
  <c r="G1638" i="8"/>
  <c r="J1638" i="8" s="1"/>
  <c r="C1638" i="11" s="1"/>
  <c r="G1654" i="8"/>
  <c r="J1654" i="8" s="1"/>
  <c r="C1654" i="11" s="1"/>
  <c r="G1670" i="8"/>
  <c r="J1670" i="8" s="1"/>
  <c r="C1670" i="11" s="1"/>
  <c r="G1686" i="8"/>
  <c r="J1686" i="8" s="1"/>
  <c r="C1686" i="11" s="1"/>
  <c r="G1702" i="8"/>
  <c r="J1702" i="8" s="1"/>
  <c r="C1702" i="11" s="1"/>
  <c r="G1718" i="8"/>
  <c r="J1718" i="8" s="1"/>
  <c r="C1718" i="11" s="1"/>
  <c r="G1734" i="8"/>
  <c r="J1734" i="8" s="1"/>
  <c r="C1734" i="11" s="1"/>
  <c r="G1750" i="8"/>
  <c r="J1750" i="8" s="1"/>
  <c r="C1750" i="11" s="1"/>
  <c r="G1901" i="8"/>
  <c r="J1901" i="8" s="1"/>
  <c r="C1901" i="11" s="1"/>
  <c r="G1939" i="8"/>
  <c r="J1939" i="8" s="1"/>
  <c r="C1939" i="11" s="1"/>
  <c r="G2151" i="8"/>
  <c r="G2190" i="8"/>
  <c r="G2206" i="8"/>
  <c r="J2206" i="8" s="1"/>
  <c r="C2206" i="11" s="1"/>
  <c r="G2222" i="8"/>
  <c r="J2222" i="8" s="1"/>
  <c r="C2222" i="11" s="1"/>
  <c r="G2238" i="8"/>
  <c r="J2238" i="8" s="1"/>
  <c r="C2238" i="11" s="1"/>
  <c r="G2254" i="8"/>
  <c r="J2254" i="8" s="1"/>
  <c r="C2254" i="11" s="1"/>
  <c r="G2270" i="8"/>
  <c r="G2286" i="8"/>
  <c r="G2302" i="8"/>
  <c r="J2302" i="8" s="1"/>
  <c r="C2302" i="11" s="1"/>
  <c r="G2318" i="8"/>
  <c r="J2318" i="8" s="1"/>
  <c r="C2318" i="11" s="1"/>
  <c r="G2098" i="8"/>
  <c r="J2098" i="8" s="1"/>
  <c r="C2098" i="11" s="1"/>
  <c r="G2166" i="8"/>
  <c r="J2166" i="8" s="1"/>
  <c r="C2166" i="11" s="1"/>
  <c r="G2134" i="8"/>
  <c r="J2134" i="8" s="1"/>
  <c r="C2134" i="11" s="1"/>
  <c r="G2165" i="8"/>
  <c r="G2193" i="8"/>
  <c r="J2193" i="8" s="1"/>
  <c r="C2193" i="11" s="1"/>
  <c r="G2209" i="8"/>
  <c r="J2209" i="8" s="1"/>
  <c r="C2209" i="11" s="1"/>
  <c r="G2225" i="8"/>
  <c r="J2225" i="8" s="1"/>
  <c r="C2225" i="11" s="1"/>
  <c r="G2241" i="8"/>
  <c r="J2241" i="8" s="1"/>
  <c r="C2241" i="11" s="1"/>
  <c r="G2257" i="8"/>
  <c r="J2257" i="8" s="1"/>
  <c r="C2257" i="11" s="1"/>
  <c r="G2273" i="8"/>
  <c r="J2273" i="8" s="1"/>
  <c r="C2273" i="11" s="1"/>
  <c r="G2289" i="8"/>
  <c r="G2305" i="8"/>
  <c r="G2160" i="8"/>
  <c r="J2160" i="8" s="1"/>
  <c r="C2160" i="11" s="1"/>
  <c r="G2361" i="8"/>
  <c r="J2361" i="8" s="1"/>
  <c r="C2361" i="11" s="1"/>
  <c r="G326" i="8"/>
  <c r="J326" i="8" s="1"/>
  <c r="C326" i="11" s="1"/>
  <c r="G358" i="8"/>
  <c r="J358" i="8" s="1"/>
  <c r="C358" i="11" s="1"/>
  <c r="G9" i="8"/>
  <c r="J9" i="8" s="1"/>
  <c r="G25" i="8"/>
  <c r="J25" i="8" s="1"/>
  <c r="C25" i="11" s="1"/>
  <c r="G41" i="8"/>
  <c r="J41" i="8" s="1"/>
  <c r="C41" i="11" s="1"/>
  <c r="G57" i="8"/>
  <c r="J57" i="8" s="1"/>
  <c r="C57" i="11" s="1"/>
  <c r="G73" i="8"/>
  <c r="J73" i="8" s="1"/>
  <c r="C73" i="11" s="1"/>
  <c r="G89" i="8"/>
  <c r="J89" i="8" s="1"/>
  <c r="C89" i="11" s="1"/>
  <c r="G105" i="8"/>
  <c r="J105" i="8" s="1"/>
  <c r="C105" i="11" s="1"/>
  <c r="G121" i="8"/>
  <c r="J121" i="8" s="1"/>
  <c r="C121" i="11" s="1"/>
  <c r="G137" i="8"/>
  <c r="J137" i="8" s="1"/>
  <c r="C137" i="11" s="1"/>
  <c r="G153" i="8"/>
  <c r="J153" i="8" s="1"/>
  <c r="C153" i="11" s="1"/>
  <c r="G169" i="8"/>
  <c r="J169" i="8" s="1"/>
  <c r="C169" i="11" s="1"/>
  <c r="G185" i="8"/>
  <c r="J185" i="8" s="1"/>
  <c r="C185" i="11" s="1"/>
  <c r="G201" i="8"/>
  <c r="J201" i="8" s="1"/>
  <c r="C201" i="11" s="1"/>
  <c r="G217" i="8"/>
  <c r="J217" i="8" s="1"/>
  <c r="C217" i="11" s="1"/>
  <c r="G233" i="8"/>
  <c r="J233" i="8" s="1"/>
  <c r="C233" i="11" s="1"/>
  <c r="G249" i="8"/>
  <c r="J249" i="8" s="1"/>
  <c r="C249" i="11" s="1"/>
  <c r="G265" i="8"/>
  <c r="J265" i="8" s="1"/>
  <c r="C265" i="11" s="1"/>
  <c r="G281" i="8"/>
  <c r="J281" i="8" s="1"/>
  <c r="C281" i="11" s="1"/>
  <c r="G297" i="8"/>
  <c r="J297" i="8" s="1"/>
  <c r="C297" i="11" s="1"/>
  <c r="G325" i="8"/>
  <c r="J325" i="8" s="1"/>
  <c r="C325" i="11" s="1"/>
  <c r="G357" i="8"/>
  <c r="J357" i="8" s="1"/>
  <c r="C357" i="11" s="1"/>
  <c r="G387" i="8"/>
  <c r="J387" i="8" s="1"/>
  <c r="C387" i="11" s="1"/>
  <c r="G398" i="8"/>
  <c r="J398" i="8" s="1"/>
  <c r="C398" i="11" s="1"/>
  <c r="G406" i="8"/>
  <c r="J406" i="8" s="1"/>
  <c r="C406" i="11" s="1"/>
  <c r="G414" i="8"/>
  <c r="J414" i="8" s="1"/>
  <c r="C414" i="11" s="1"/>
  <c r="G422" i="8"/>
  <c r="J422" i="8" s="1"/>
  <c r="C422" i="11" s="1"/>
  <c r="G688" i="8"/>
  <c r="J688" i="8" s="1"/>
  <c r="C688" i="11" s="1"/>
  <c r="G720" i="8"/>
  <c r="J720" i="8" s="1"/>
  <c r="C720" i="11" s="1"/>
  <c r="G752" i="8"/>
  <c r="J752" i="8" s="1"/>
  <c r="C752" i="11" s="1"/>
  <c r="G423" i="8"/>
  <c r="J423" i="8" s="1"/>
  <c r="C423" i="11" s="1"/>
  <c r="G439" i="8"/>
  <c r="J439" i="8" s="1"/>
  <c r="C439" i="11" s="1"/>
  <c r="G455" i="8"/>
  <c r="J455" i="8" s="1"/>
  <c r="C455" i="11" s="1"/>
  <c r="G471" i="8"/>
  <c r="J471" i="8" s="1"/>
  <c r="C471" i="11" s="1"/>
  <c r="G487" i="8"/>
  <c r="J487" i="8" s="1"/>
  <c r="C487" i="11" s="1"/>
  <c r="G503" i="8"/>
  <c r="J503" i="8" s="1"/>
  <c r="C503" i="11" s="1"/>
  <c r="G519" i="8"/>
  <c r="J519" i="8" s="1"/>
  <c r="C519" i="11" s="1"/>
  <c r="G535" i="8"/>
  <c r="G551" i="8"/>
  <c r="J551" i="8" s="1"/>
  <c r="C551" i="11" s="1"/>
  <c r="G567" i="8"/>
  <c r="J567" i="8" s="1"/>
  <c r="C567" i="11" s="1"/>
  <c r="G583" i="8"/>
  <c r="J583" i="8" s="1"/>
  <c r="C583" i="11" s="1"/>
  <c r="G599" i="8"/>
  <c r="J599" i="8" s="1"/>
  <c r="C599" i="11" s="1"/>
  <c r="G615" i="8"/>
  <c r="J615" i="8" s="1"/>
  <c r="C615" i="11" s="1"/>
  <c r="G631" i="8"/>
  <c r="J631" i="8" s="1"/>
  <c r="C631" i="11" s="1"/>
  <c r="G647" i="8"/>
  <c r="J647" i="8" s="1"/>
  <c r="C647" i="11" s="1"/>
  <c r="G699" i="8"/>
  <c r="J699" i="8" s="1"/>
  <c r="C699" i="11" s="1"/>
  <c r="G731" i="8"/>
  <c r="J731" i="8" s="1"/>
  <c r="C731" i="11" s="1"/>
  <c r="G763" i="8"/>
  <c r="J763" i="8" s="1"/>
  <c r="C763" i="11" s="1"/>
  <c r="G1257" i="8"/>
  <c r="J1257" i="8" s="1"/>
  <c r="C1257" i="11" s="1"/>
  <c r="G1289" i="8"/>
  <c r="J1289" i="8" s="1"/>
  <c r="C1289" i="11" s="1"/>
  <c r="G1757" i="8"/>
  <c r="J1757" i="8" s="1"/>
  <c r="C1757" i="11" s="1"/>
  <c r="G784" i="8"/>
  <c r="J784" i="8" s="1"/>
  <c r="C784" i="11" s="1"/>
  <c r="G800" i="8"/>
  <c r="G816" i="8"/>
  <c r="J816" i="8" s="1"/>
  <c r="C816" i="11" s="1"/>
  <c r="G832" i="8"/>
  <c r="J832" i="8" s="1"/>
  <c r="C832" i="11" s="1"/>
  <c r="G848" i="8"/>
  <c r="J848" i="8" s="1"/>
  <c r="C848" i="11" s="1"/>
  <c r="G864" i="8"/>
  <c r="G880" i="8"/>
  <c r="J880" i="8" s="1"/>
  <c r="C880" i="11" s="1"/>
  <c r="G896" i="8"/>
  <c r="J896" i="8" s="1"/>
  <c r="C896" i="11" s="1"/>
  <c r="G912" i="8"/>
  <c r="J912" i="8" s="1"/>
  <c r="C912" i="11" s="1"/>
  <c r="G928" i="8"/>
  <c r="G944" i="8"/>
  <c r="J944" i="8" s="1"/>
  <c r="C944" i="11" s="1"/>
  <c r="G960" i="8"/>
  <c r="J960" i="8" s="1"/>
  <c r="C960" i="11" s="1"/>
  <c r="G976" i="8"/>
  <c r="J976" i="8" s="1"/>
  <c r="C976" i="11" s="1"/>
  <c r="G992" i="8"/>
  <c r="G1008" i="8"/>
  <c r="J1008" i="8" s="1"/>
  <c r="C1008" i="11" s="1"/>
  <c r="G1024" i="8"/>
  <c r="J1024" i="8" s="1"/>
  <c r="C1024" i="11" s="1"/>
  <c r="G1040" i="8"/>
  <c r="J1040" i="8" s="1"/>
  <c r="C1040" i="11" s="1"/>
  <c r="G1056" i="8"/>
  <c r="G1072" i="8"/>
  <c r="J1072" i="8" s="1"/>
  <c r="C1072" i="11" s="1"/>
  <c r="G1088" i="8"/>
  <c r="J1088" i="8" s="1"/>
  <c r="C1088" i="11" s="1"/>
  <c r="G1104" i="8"/>
  <c r="J1104" i="8" s="1"/>
  <c r="C1104" i="11" s="1"/>
  <c r="G1120" i="8"/>
  <c r="J1120" i="8" s="1"/>
  <c r="C1120" i="11" s="1"/>
  <c r="G1136" i="8"/>
  <c r="J1136" i="8" s="1"/>
  <c r="C1136" i="11" s="1"/>
  <c r="G1152" i="8"/>
  <c r="J1152" i="8" s="1"/>
  <c r="C1152" i="11" s="1"/>
  <c r="G1168" i="8"/>
  <c r="J1168" i="8" s="1"/>
  <c r="C1168" i="11" s="1"/>
  <c r="G1184" i="8"/>
  <c r="J1184" i="8" s="1"/>
  <c r="C1184" i="11" s="1"/>
  <c r="G1200" i="8"/>
  <c r="J1200" i="8" s="1"/>
  <c r="C1200" i="11" s="1"/>
  <c r="G1216" i="8"/>
  <c r="J1216" i="8" s="1"/>
  <c r="C1216" i="11" s="1"/>
  <c r="G1232" i="8"/>
  <c r="J1232" i="8" s="1"/>
  <c r="C1232" i="11" s="1"/>
  <c r="G1264" i="8"/>
  <c r="J1264" i="8" s="1"/>
  <c r="C1264" i="11" s="1"/>
  <c r="G1296" i="8"/>
  <c r="J1296" i="8" s="1"/>
  <c r="C1296" i="11" s="1"/>
  <c r="G1916" i="8"/>
  <c r="J1916" i="8" s="1"/>
  <c r="C1916" i="11" s="1"/>
  <c r="G1958" i="8"/>
  <c r="J1958" i="8" s="1"/>
  <c r="C1958" i="11" s="1"/>
  <c r="G1974" i="8"/>
  <c r="J1974" i="8" s="1"/>
  <c r="C1974" i="11" s="1"/>
  <c r="G1990" i="8"/>
  <c r="J1990" i="8" s="1"/>
  <c r="C1990" i="11" s="1"/>
  <c r="G2006" i="8"/>
  <c r="J2006" i="8" s="1"/>
  <c r="C2006" i="11" s="1"/>
  <c r="G2022" i="8"/>
  <c r="J2022" i="8" s="1"/>
  <c r="C2022" i="11" s="1"/>
  <c r="G2038" i="8"/>
  <c r="J2038" i="8" s="1"/>
  <c r="C2038" i="11" s="1"/>
  <c r="G2054" i="8"/>
  <c r="J2054" i="8" s="1"/>
  <c r="C2054" i="11" s="1"/>
  <c r="G1872" i="8"/>
  <c r="J1872" i="8" s="1"/>
  <c r="C1872" i="11" s="1"/>
  <c r="G1923" i="8"/>
  <c r="J1923" i="8" s="1"/>
  <c r="C1923" i="11" s="1"/>
  <c r="G1311" i="8"/>
  <c r="J1311" i="8" s="1"/>
  <c r="C1311" i="11" s="1"/>
  <c r="G1327" i="8"/>
  <c r="J1327" i="8" s="1"/>
  <c r="C1327" i="11" s="1"/>
  <c r="G1343" i="8"/>
  <c r="J1343" i="8" s="1"/>
  <c r="C1343" i="11" s="1"/>
  <c r="G1359" i="8"/>
  <c r="G1375" i="8"/>
  <c r="J1375" i="8" s="1"/>
  <c r="C1375" i="11" s="1"/>
  <c r="G1391" i="8"/>
  <c r="J1391" i="8" s="1"/>
  <c r="C1391" i="11" s="1"/>
  <c r="G1407" i="8"/>
  <c r="J1407" i="8" s="1"/>
  <c r="C1407" i="11" s="1"/>
  <c r="G1423" i="8"/>
  <c r="G1439" i="8"/>
  <c r="G1455" i="8"/>
  <c r="J1455" i="8" s="1"/>
  <c r="C1455" i="11" s="1"/>
  <c r="G1471" i="8"/>
  <c r="J1471" i="8" s="1"/>
  <c r="C1471" i="11" s="1"/>
  <c r="G1487" i="8"/>
  <c r="J1487" i="8" s="1"/>
  <c r="C1487" i="11" s="1"/>
  <c r="G1503" i="8"/>
  <c r="J1503" i="8" s="1"/>
  <c r="C1503" i="11" s="1"/>
  <c r="G1519" i="8"/>
  <c r="J1519" i="8" s="1"/>
  <c r="C1519" i="11" s="1"/>
  <c r="G1535" i="8"/>
  <c r="J1535" i="8" s="1"/>
  <c r="C1535" i="11" s="1"/>
  <c r="G1551" i="8"/>
  <c r="J1551" i="8" s="1"/>
  <c r="C1551" i="11" s="1"/>
  <c r="G1567" i="8"/>
  <c r="G1583" i="8"/>
  <c r="G1599" i="8"/>
  <c r="J1599" i="8" s="1"/>
  <c r="C1599" i="11" s="1"/>
  <c r="G1615" i="8"/>
  <c r="G1631" i="8"/>
  <c r="G1647" i="8"/>
  <c r="J1647" i="8" s="1"/>
  <c r="C1647" i="11" s="1"/>
  <c r="G1663" i="8"/>
  <c r="J1663" i="8" s="1"/>
  <c r="C1663" i="11" s="1"/>
  <c r="G1679" i="8"/>
  <c r="J1679" i="8" s="1"/>
  <c r="C1679" i="11" s="1"/>
  <c r="G1695" i="8"/>
  <c r="G1711" i="8"/>
  <c r="G1727" i="8"/>
  <c r="G1743" i="8"/>
  <c r="G1946" i="8"/>
  <c r="J1946" i="8" s="1"/>
  <c r="C1946" i="11" s="1"/>
  <c r="G1963" i="8"/>
  <c r="J1963" i="8" s="1"/>
  <c r="C1963" i="11" s="1"/>
  <c r="G1979" i="8"/>
  <c r="J1979" i="8" s="1"/>
  <c r="C1979" i="11" s="1"/>
  <c r="G1995" i="8"/>
  <c r="J1995" i="8" s="1"/>
  <c r="C1995" i="11" s="1"/>
  <c r="G2011" i="8"/>
  <c r="J2011" i="8" s="1"/>
  <c r="C2011" i="11" s="1"/>
  <c r="G2027" i="8"/>
  <c r="J2027" i="8" s="1"/>
  <c r="C2027" i="11" s="1"/>
  <c r="G2043" i="8"/>
  <c r="J2043" i="8" s="1"/>
  <c r="C2043" i="11" s="1"/>
  <c r="G2059" i="8"/>
  <c r="J2059" i="8" s="1"/>
  <c r="C2059" i="11" s="1"/>
  <c r="G2179" i="8"/>
  <c r="J2179" i="8" s="1"/>
  <c r="C2179" i="11" s="1"/>
  <c r="G2092" i="8"/>
  <c r="J2092" i="8" s="1"/>
  <c r="C2092" i="11" s="1"/>
  <c r="G2146" i="8"/>
  <c r="J2146" i="8" s="1"/>
  <c r="C2146" i="11" s="1"/>
  <c r="G14" i="8"/>
  <c r="J14" i="8" s="1"/>
  <c r="C14" i="11" s="1"/>
  <c r="G30" i="8"/>
  <c r="J30" i="8" s="1"/>
  <c r="C30" i="11" s="1"/>
  <c r="G46" i="8"/>
  <c r="J46" i="8" s="1"/>
  <c r="C46" i="11" s="1"/>
  <c r="G62" i="8"/>
  <c r="J62" i="8" s="1"/>
  <c r="C62" i="11" s="1"/>
  <c r="G78" i="8"/>
  <c r="J78" i="8" s="1"/>
  <c r="C78" i="11" s="1"/>
  <c r="G94" i="8"/>
  <c r="J94" i="8" s="1"/>
  <c r="C94" i="11" s="1"/>
  <c r="G110" i="8"/>
  <c r="J110" i="8" s="1"/>
  <c r="C110" i="11" s="1"/>
  <c r="G126" i="8"/>
  <c r="J126" i="8" s="1"/>
  <c r="C126" i="11" s="1"/>
  <c r="G142" i="8"/>
  <c r="J142" i="8" s="1"/>
  <c r="C142" i="11" s="1"/>
  <c r="G158" i="8"/>
  <c r="J158" i="8" s="1"/>
  <c r="C158" i="11" s="1"/>
  <c r="G174" i="8"/>
  <c r="J174" i="8" s="1"/>
  <c r="C174" i="11" s="1"/>
  <c r="G190" i="8"/>
  <c r="J190" i="8" s="1"/>
  <c r="C190" i="11" s="1"/>
  <c r="G206" i="8"/>
  <c r="J206" i="8" s="1"/>
  <c r="C206" i="11" s="1"/>
  <c r="G222" i="8"/>
  <c r="J222" i="8" s="1"/>
  <c r="C222" i="11" s="1"/>
  <c r="G238" i="8"/>
  <c r="J238" i="8" s="1"/>
  <c r="C238" i="11" s="1"/>
  <c r="G254" i="8"/>
  <c r="J254" i="8" s="1"/>
  <c r="C254" i="11" s="1"/>
  <c r="G270" i="8"/>
  <c r="J270" i="8" s="1"/>
  <c r="C270" i="11" s="1"/>
  <c r="G286" i="8"/>
  <c r="J286" i="8" s="1"/>
  <c r="C286" i="11" s="1"/>
  <c r="G670" i="8"/>
  <c r="J670" i="8" s="1"/>
  <c r="C670" i="11" s="1"/>
  <c r="G436" i="8"/>
  <c r="J436" i="8" s="1"/>
  <c r="C436" i="11" s="1"/>
  <c r="G452" i="8"/>
  <c r="J452" i="8" s="1"/>
  <c r="C452" i="11" s="1"/>
  <c r="G468" i="8"/>
  <c r="J468" i="8" s="1"/>
  <c r="C468" i="11" s="1"/>
  <c r="G484" i="8"/>
  <c r="J484" i="8" s="1"/>
  <c r="C484" i="11" s="1"/>
  <c r="G500" i="8"/>
  <c r="J500" i="8" s="1"/>
  <c r="C500" i="11" s="1"/>
  <c r="G516" i="8"/>
  <c r="J516" i="8" s="1"/>
  <c r="C516" i="11" s="1"/>
  <c r="G532" i="8"/>
  <c r="J532" i="8" s="1"/>
  <c r="C532" i="11" s="1"/>
  <c r="G548" i="8"/>
  <c r="J548" i="8" s="1"/>
  <c r="C548" i="11" s="1"/>
  <c r="G564" i="8"/>
  <c r="J564" i="8" s="1"/>
  <c r="C564" i="11" s="1"/>
  <c r="G580" i="8"/>
  <c r="J580" i="8" s="1"/>
  <c r="C580" i="11" s="1"/>
  <c r="G596" i="8"/>
  <c r="J596" i="8" s="1"/>
  <c r="C596" i="11" s="1"/>
  <c r="G612" i="8"/>
  <c r="J612" i="8" s="1"/>
  <c r="C612" i="11" s="1"/>
  <c r="G628" i="8"/>
  <c r="J628" i="8" s="1"/>
  <c r="C628" i="11" s="1"/>
  <c r="G644" i="8"/>
  <c r="J644" i="8" s="1"/>
  <c r="C644" i="11" s="1"/>
  <c r="G689" i="8"/>
  <c r="J689" i="8" s="1"/>
  <c r="C689" i="11" s="1"/>
  <c r="G721" i="8"/>
  <c r="J721" i="8" s="1"/>
  <c r="C721" i="11" s="1"/>
  <c r="G753" i="8"/>
  <c r="J753" i="8" s="1"/>
  <c r="C753" i="11" s="1"/>
  <c r="G678" i="8"/>
  <c r="J678" i="8" s="1"/>
  <c r="C678" i="11" s="1"/>
  <c r="G710" i="8"/>
  <c r="J710" i="8" s="1"/>
  <c r="C710" i="11" s="1"/>
  <c r="G742" i="8"/>
  <c r="J742" i="8" s="1"/>
  <c r="C742" i="11" s="1"/>
  <c r="G774" i="8"/>
  <c r="J774" i="8" s="1"/>
  <c r="C774" i="11" s="1"/>
  <c r="G1795" i="8"/>
  <c r="J1795" i="8" s="1"/>
  <c r="C1795" i="11" s="1"/>
  <c r="G1827" i="8"/>
  <c r="J1827" i="8" s="1"/>
  <c r="C1827" i="11" s="1"/>
  <c r="G1859" i="8"/>
  <c r="G1262" i="8"/>
  <c r="J1262" i="8" s="1"/>
  <c r="C1262" i="11" s="1"/>
  <c r="G1294" i="8"/>
  <c r="J1294" i="8" s="1"/>
  <c r="C1294" i="11" s="1"/>
  <c r="G789" i="8"/>
  <c r="J789" i="8" s="1"/>
  <c r="C789" i="11" s="1"/>
  <c r="G805" i="8"/>
  <c r="J805" i="8" s="1"/>
  <c r="C805" i="11" s="1"/>
  <c r="G821" i="8"/>
  <c r="J821" i="8" s="1"/>
  <c r="C821" i="11" s="1"/>
  <c r="G837" i="8"/>
  <c r="J837" i="8" s="1"/>
  <c r="C837" i="11" s="1"/>
  <c r="G853" i="8"/>
  <c r="J853" i="8" s="1"/>
  <c r="C853" i="11" s="1"/>
  <c r="G869" i="8"/>
  <c r="J869" i="8" s="1"/>
  <c r="C869" i="11" s="1"/>
  <c r="G885" i="8"/>
  <c r="J885" i="8" s="1"/>
  <c r="C885" i="11" s="1"/>
  <c r="G901" i="8"/>
  <c r="J901" i="8" s="1"/>
  <c r="C901" i="11" s="1"/>
  <c r="G917" i="8"/>
  <c r="J917" i="8" s="1"/>
  <c r="C917" i="11" s="1"/>
  <c r="G933" i="8"/>
  <c r="J933" i="8" s="1"/>
  <c r="C933" i="11" s="1"/>
  <c r="G949" i="8"/>
  <c r="J949" i="8" s="1"/>
  <c r="C949" i="11" s="1"/>
  <c r="G965" i="8"/>
  <c r="J965" i="8" s="1"/>
  <c r="C965" i="11" s="1"/>
  <c r="G981" i="8"/>
  <c r="J981" i="8" s="1"/>
  <c r="C981" i="11" s="1"/>
  <c r="G997" i="8"/>
  <c r="J997" i="8" s="1"/>
  <c r="C997" i="11" s="1"/>
  <c r="G1013" i="8"/>
  <c r="J1013" i="8" s="1"/>
  <c r="C1013" i="11" s="1"/>
  <c r="G1029" i="8"/>
  <c r="J1029" i="8" s="1"/>
  <c r="C1029" i="11" s="1"/>
  <c r="G1045" i="8"/>
  <c r="J1045" i="8" s="1"/>
  <c r="C1045" i="11" s="1"/>
  <c r="G1061" i="8"/>
  <c r="J1061" i="8" s="1"/>
  <c r="C1061" i="11" s="1"/>
  <c r="G1077" i="8"/>
  <c r="J1077" i="8" s="1"/>
  <c r="C1077" i="11" s="1"/>
  <c r="G1093" i="8"/>
  <c r="J1093" i="8" s="1"/>
  <c r="C1093" i="11" s="1"/>
  <c r="G1109" i="8"/>
  <c r="J1109" i="8" s="1"/>
  <c r="C1109" i="11" s="1"/>
  <c r="G1125" i="8"/>
  <c r="J1125" i="8" s="1"/>
  <c r="C1125" i="11" s="1"/>
  <c r="G1141" i="8"/>
  <c r="J1141" i="8" s="1"/>
  <c r="C1141" i="11" s="1"/>
  <c r="G1157" i="8"/>
  <c r="G1173" i="8"/>
  <c r="J1173" i="8" s="1"/>
  <c r="C1173" i="11" s="1"/>
  <c r="G1189" i="8"/>
  <c r="J1189" i="8" s="1"/>
  <c r="C1189" i="11" s="1"/>
  <c r="G1205" i="8"/>
  <c r="J1205" i="8" s="1"/>
  <c r="C1205" i="11" s="1"/>
  <c r="G1221" i="8"/>
  <c r="J1221" i="8" s="1"/>
  <c r="C1221" i="11" s="1"/>
  <c r="G1237" i="8"/>
  <c r="J1237" i="8" s="1"/>
  <c r="C1237" i="11" s="1"/>
  <c r="G1267" i="8"/>
  <c r="J1267" i="8" s="1"/>
  <c r="C1267" i="11" s="1"/>
  <c r="G1299" i="8"/>
  <c r="J1299" i="8" s="1"/>
  <c r="C1299" i="11" s="1"/>
  <c r="G1762" i="8"/>
  <c r="J1762" i="8" s="1"/>
  <c r="C1762" i="11" s="1"/>
  <c r="G1913" i="8"/>
  <c r="G1857" i="8"/>
  <c r="J1857" i="8" s="1"/>
  <c r="C1857" i="11" s="1"/>
  <c r="G1907" i="8"/>
  <c r="J1907" i="8" s="1"/>
  <c r="C1907" i="11" s="1"/>
  <c r="G1316" i="8"/>
  <c r="J1316" i="8" s="1"/>
  <c r="C1316" i="11" s="1"/>
  <c r="G1332" i="8"/>
  <c r="J1332" i="8" s="1"/>
  <c r="C1332" i="11" s="1"/>
  <c r="G1348" i="8"/>
  <c r="J1348" i="8" s="1"/>
  <c r="C1348" i="11" s="1"/>
  <c r="G1364" i="8"/>
  <c r="J1364" i="8" s="1"/>
  <c r="C1364" i="11" s="1"/>
  <c r="G1380" i="8"/>
  <c r="J1380" i="8" s="1"/>
  <c r="C1380" i="11" s="1"/>
  <c r="G1396" i="8"/>
  <c r="J1396" i="8" s="1"/>
  <c r="C1396" i="11" s="1"/>
  <c r="G1412" i="8"/>
  <c r="J1412" i="8" s="1"/>
  <c r="C1412" i="11" s="1"/>
  <c r="G1428" i="8"/>
  <c r="J1428" i="8" s="1"/>
  <c r="C1428" i="11" s="1"/>
  <c r="G1444" i="8"/>
  <c r="J1444" i="8" s="1"/>
  <c r="C1444" i="11" s="1"/>
  <c r="G1460" i="8"/>
  <c r="J1460" i="8" s="1"/>
  <c r="C1460" i="11" s="1"/>
  <c r="G1476" i="8"/>
  <c r="J1476" i="8" s="1"/>
  <c r="C1476" i="11" s="1"/>
  <c r="G1492" i="8"/>
  <c r="J1492" i="8" s="1"/>
  <c r="C1492" i="11" s="1"/>
  <c r="G1508" i="8"/>
  <c r="G1524" i="8"/>
  <c r="G1540" i="8"/>
  <c r="J1540" i="8" s="1"/>
  <c r="C1540" i="11" s="1"/>
  <c r="G1556" i="8"/>
  <c r="J1556" i="8" s="1"/>
  <c r="C1556" i="11" s="1"/>
  <c r="G1572" i="8"/>
  <c r="J1572" i="8" s="1"/>
  <c r="C1572" i="11" s="1"/>
  <c r="G1588" i="8"/>
  <c r="J1588" i="8" s="1"/>
  <c r="C1588" i="11" s="1"/>
  <c r="G1604" i="8"/>
  <c r="J1604" i="8" s="1"/>
  <c r="C1604" i="11" s="1"/>
  <c r="G1620" i="8"/>
  <c r="J1620" i="8" s="1"/>
  <c r="C1620" i="11" s="1"/>
  <c r="G1636" i="8"/>
  <c r="J1636" i="8" s="1"/>
  <c r="C1636" i="11" s="1"/>
  <c r="G1652" i="8"/>
  <c r="G1668" i="8"/>
  <c r="G1684" i="8"/>
  <c r="J1684" i="8" s="1"/>
  <c r="C1684" i="11" s="1"/>
  <c r="G1700" i="8"/>
  <c r="J1700" i="8" s="1"/>
  <c r="C1700" i="11" s="1"/>
  <c r="G1716" i="8"/>
  <c r="J1716" i="8" s="1"/>
  <c r="C1716" i="11" s="1"/>
  <c r="G1732" i="8"/>
  <c r="J1732" i="8" s="1"/>
  <c r="C1732" i="11" s="1"/>
  <c r="G1748" i="8"/>
  <c r="J1748" i="8" s="1"/>
  <c r="C1748" i="11" s="1"/>
  <c r="G1879" i="8"/>
  <c r="J1879" i="8" s="1"/>
  <c r="C1879" i="11" s="1"/>
  <c r="G1911" i="8"/>
  <c r="G2159" i="8"/>
  <c r="J2159" i="8" s="1"/>
  <c r="C2159" i="11" s="1"/>
  <c r="G2192" i="8"/>
  <c r="J2192" i="8" s="1"/>
  <c r="C2192" i="11" s="1"/>
  <c r="G2208" i="8"/>
  <c r="J2208" i="8" s="1"/>
  <c r="C2208" i="11" s="1"/>
  <c r="G2224" i="8"/>
  <c r="J2224" i="8" s="1"/>
  <c r="C2224" i="11" s="1"/>
  <c r="G2240" i="8"/>
  <c r="J2240" i="8" s="1"/>
  <c r="C2240" i="11" s="1"/>
  <c r="G2256" i="8"/>
  <c r="J2256" i="8" s="1"/>
  <c r="C2256" i="11" s="1"/>
  <c r="G2272" i="8"/>
  <c r="J2272" i="8" s="1"/>
  <c r="C2272" i="11" s="1"/>
  <c r="G2288" i="8"/>
  <c r="J2288" i="8" s="1"/>
  <c r="C2288" i="11" s="1"/>
  <c r="G2304" i="8"/>
  <c r="J2304" i="8" s="1"/>
  <c r="C2304" i="11" s="1"/>
  <c r="G2070" i="8"/>
  <c r="G2102" i="8"/>
  <c r="J2102" i="8" s="1"/>
  <c r="C2102" i="11" s="1"/>
  <c r="G2174" i="8"/>
  <c r="J2174" i="8" s="1"/>
  <c r="C2174" i="11" s="1"/>
  <c r="G814" i="8"/>
  <c r="J814" i="8" s="1"/>
  <c r="C814" i="11" s="1"/>
  <c r="G878" i="8"/>
  <c r="J878" i="8" s="1"/>
  <c r="C878" i="11" s="1"/>
  <c r="G942" i="8"/>
  <c r="J942" i="8" s="1"/>
  <c r="C942" i="11" s="1"/>
  <c r="G1006" i="8"/>
  <c r="J1006" i="8" s="1"/>
  <c r="C1006" i="11" s="1"/>
  <c r="G1070" i="8"/>
  <c r="J1070" i="8" s="1"/>
  <c r="C1070" i="11" s="1"/>
  <c r="G1134" i="8"/>
  <c r="J1134" i="8" s="1"/>
  <c r="C1134" i="11" s="1"/>
  <c r="G1198" i="8"/>
  <c r="J1198" i="8" s="1"/>
  <c r="C1198" i="11" s="1"/>
  <c r="G1276" i="8"/>
  <c r="J1276" i="8" s="1"/>
  <c r="C1276" i="11" s="1"/>
  <c r="G1984" i="8"/>
  <c r="J1984" i="8" s="1"/>
  <c r="C1984" i="11" s="1"/>
  <c r="G2048" i="8"/>
  <c r="J2048" i="8" s="1"/>
  <c r="C2048" i="11" s="1"/>
  <c r="G1321" i="8"/>
  <c r="G1385" i="8"/>
  <c r="J1385" i="8" s="1"/>
  <c r="C1385" i="11" s="1"/>
  <c r="G1449" i="8"/>
  <c r="J1449" i="8" s="1"/>
  <c r="C1449" i="11" s="1"/>
  <c r="G1513" i="8"/>
  <c r="J1513" i="8" s="1"/>
  <c r="C1513" i="11" s="1"/>
  <c r="G1577" i="8"/>
  <c r="J1577" i="8" s="1"/>
  <c r="C1577" i="11" s="1"/>
  <c r="G1641" i="8"/>
  <c r="J1641" i="8" s="1"/>
  <c r="C1641" i="11" s="1"/>
  <c r="G1705" i="8"/>
  <c r="J1705" i="8" s="1"/>
  <c r="C1705" i="11" s="1"/>
  <c r="G1969" i="8"/>
  <c r="J1969" i="8" s="1"/>
  <c r="C1969" i="11" s="1"/>
  <c r="G2033" i="8"/>
  <c r="G2120" i="8"/>
  <c r="J2120" i="8" s="1"/>
  <c r="C2120" i="11" s="1"/>
  <c r="G2139" i="8"/>
  <c r="J2139" i="8" s="1"/>
  <c r="C2139" i="11" s="1"/>
  <c r="G2199" i="8"/>
  <c r="J2199" i="8" s="1"/>
  <c r="C2199" i="11" s="1"/>
  <c r="G2263" i="8"/>
  <c r="J2263" i="8" s="1"/>
  <c r="C2263" i="11" s="1"/>
  <c r="G2168" i="8"/>
  <c r="J2168" i="8" s="1"/>
  <c r="C2168" i="11" s="1"/>
  <c r="G2397" i="8"/>
  <c r="J2397" i="8" s="1"/>
  <c r="C2397" i="11" s="1"/>
  <c r="G2468" i="8"/>
  <c r="J2468" i="8" s="1"/>
  <c r="C2468" i="11" s="1"/>
  <c r="G2532" i="8"/>
  <c r="G2364" i="8"/>
  <c r="J2364" i="8" s="1"/>
  <c r="C2364" i="11" s="1"/>
  <c r="G2427" i="8"/>
  <c r="J2427" i="8" s="1"/>
  <c r="C2427" i="11" s="1"/>
  <c r="G2491" i="8"/>
  <c r="J2491" i="8" s="1"/>
  <c r="C2491" i="11" s="1"/>
  <c r="G2555" i="8"/>
  <c r="G2577" i="8"/>
  <c r="J2577" i="8" s="1"/>
  <c r="C2577" i="11" s="1"/>
  <c r="G2593" i="8"/>
  <c r="J2593" i="8" s="1"/>
  <c r="C2593" i="11" s="1"/>
  <c r="G2609" i="8"/>
  <c r="J2609" i="8" s="1"/>
  <c r="C2609" i="11" s="1"/>
  <c r="G2625" i="8"/>
  <c r="G2363" i="8"/>
  <c r="J2363" i="8" s="1"/>
  <c r="C2363" i="11" s="1"/>
  <c r="G2430" i="8"/>
  <c r="J2430" i="8" s="1"/>
  <c r="C2430" i="11" s="1"/>
  <c r="G2494" i="8"/>
  <c r="J2494" i="8" s="1"/>
  <c r="C2494" i="11" s="1"/>
  <c r="G2558" i="8"/>
  <c r="G2362" i="8"/>
  <c r="J2362" i="8" s="1"/>
  <c r="C2362" i="11" s="1"/>
  <c r="G2437" i="8"/>
  <c r="J2437" i="8" s="1"/>
  <c r="C2437" i="11" s="1"/>
  <c r="G2501" i="8"/>
  <c r="J2501" i="8" s="1"/>
  <c r="C2501" i="11" s="1"/>
  <c r="G2564" i="8"/>
  <c r="G2580" i="8"/>
  <c r="J2580" i="8" s="1"/>
  <c r="C2580" i="11" s="1"/>
  <c r="G2596" i="8"/>
  <c r="J2596" i="8" s="1"/>
  <c r="C2596" i="11" s="1"/>
  <c r="G2612" i="8"/>
  <c r="J2612" i="8" s="1"/>
  <c r="C2612" i="11" s="1"/>
  <c r="G2628" i="8"/>
  <c r="G2643" i="8"/>
  <c r="J2643" i="8" s="1"/>
  <c r="C2643" i="11" s="1"/>
  <c r="G2659" i="8"/>
  <c r="J2659" i="8" s="1"/>
  <c r="C2659" i="11" s="1"/>
  <c r="G2675" i="8"/>
  <c r="J2675" i="8" s="1"/>
  <c r="C2675" i="11" s="1"/>
  <c r="G2691" i="8"/>
  <c r="J2691" i="8" s="1"/>
  <c r="C2691" i="11" s="1"/>
  <c r="G2707" i="8"/>
  <c r="J2707" i="8" s="1"/>
  <c r="C2707" i="11" s="1"/>
  <c r="G2723" i="8"/>
  <c r="J2723" i="8" s="1"/>
  <c r="C2723" i="11" s="1"/>
  <c r="G2739" i="8"/>
  <c r="J2739" i="8" s="1"/>
  <c r="C2739" i="11" s="1"/>
  <c r="G2755" i="8"/>
  <c r="G2771" i="8"/>
  <c r="G2794" i="8"/>
  <c r="J2794" i="8" s="1"/>
  <c r="C2794" i="11" s="1"/>
  <c r="G2792" i="8"/>
  <c r="J2792" i="8" s="1"/>
  <c r="C2792" i="11" s="1"/>
  <c r="G2809" i="8"/>
  <c r="J2809" i="8" s="1"/>
  <c r="C2809" i="11" s="1"/>
  <c r="G2817" i="8"/>
  <c r="J2817" i="8" s="1"/>
  <c r="C2817" i="11" s="1"/>
  <c r="G2822" i="8"/>
  <c r="G2838" i="8"/>
  <c r="J2838" i="8" s="1"/>
  <c r="C2838" i="11" s="1"/>
  <c r="G2854" i="8"/>
  <c r="G2875" i="8"/>
  <c r="G2891" i="8"/>
  <c r="G2907" i="8"/>
  <c r="G3140" i="8"/>
  <c r="J3140" i="8" s="1"/>
  <c r="C3140" i="11" s="1"/>
  <c r="G3156" i="8"/>
  <c r="J3156" i="8" s="1"/>
  <c r="C3156" i="11" s="1"/>
  <c r="G3172" i="8"/>
  <c r="J3172" i="8" s="1"/>
  <c r="C3172" i="11" s="1"/>
  <c r="G3188" i="8"/>
  <c r="J3188" i="8" s="1"/>
  <c r="C3188" i="11" s="1"/>
  <c r="G3208" i="8"/>
  <c r="G3220" i="8"/>
  <c r="J3220" i="8" s="1"/>
  <c r="C3220" i="11" s="1"/>
  <c r="G3236" i="8"/>
  <c r="J3236" i="8" s="1"/>
  <c r="C3236" i="11" s="1"/>
  <c r="G3252" i="8"/>
  <c r="J3252" i="8" s="1"/>
  <c r="C3252" i="11" s="1"/>
  <c r="G3277" i="8"/>
  <c r="G3317" i="8"/>
  <c r="J3317" i="8" s="1"/>
  <c r="C3317" i="11" s="1"/>
  <c r="G3348" i="8"/>
  <c r="J3348" i="8" s="1"/>
  <c r="C3348" i="11" s="1"/>
  <c r="G3364" i="8"/>
  <c r="J3364" i="8" s="1"/>
  <c r="C3364" i="11" s="1"/>
  <c r="G786" i="8"/>
  <c r="J786" i="8" s="1"/>
  <c r="C786" i="11" s="1"/>
  <c r="G850" i="8"/>
  <c r="J850" i="8" s="1"/>
  <c r="C850" i="11" s="1"/>
  <c r="G914" i="8"/>
  <c r="J914" i="8" s="1"/>
  <c r="C914" i="11" s="1"/>
  <c r="G978" i="8"/>
  <c r="J978" i="8" s="1"/>
  <c r="C978" i="11" s="1"/>
  <c r="G1042" i="8"/>
  <c r="J1042" i="8" s="1"/>
  <c r="C1042" i="11" s="1"/>
  <c r="G1106" i="8"/>
  <c r="J1106" i="8" s="1"/>
  <c r="C1106" i="11" s="1"/>
  <c r="G1170" i="8"/>
  <c r="J1170" i="8" s="1"/>
  <c r="C1170" i="11" s="1"/>
  <c r="G1234" i="8"/>
  <c r="J1234" i="8" s="1"/>
  <c r="C1234" i="11" s="1"/>
  <c r="G1956" i="8"/>
  <c r="J1956" i="8" s="1"/>
  <c r="C1956" i="11" s="1"/>
  <c r="G2020" i="8"/>
  <c r="J2020" i="8" s="1"/>
  <c r="C2020" i="11" s="1"/>
  <c r="G1309" i="8"/>
  <c r="J1309" i="8" s="1"/>
  <c r="C1309" i="11" s="1"/>
  <c r="G1373" i="8"/>
  <c r="J1373" i="8" s="1"/>
  <c r="C1373" i="11" s="1"/>
  <c r="G1437" i="8"/>
  <c r="J1437" i="8" s="1"/>
  <c r="C1437" i="11" s="1"/>
  <c r="G1501" i="8"/>
  <c r="J1501" i="8" s="1"/>
  <c r="C1501" i="11" s="1"/>
  <c r="G1565" i="8"/>
  <c r="J1565" i="8" s="1"/>
  <c r="C1565" i="11" s="1"/>
  <c r="G1629" i="8"/>
  <c r="J1629" i="8" s="1"/>
  <c r="C1629" i="11" s="1"/>
  <c r="G1693" i="8"/>
  <c r="J1693" i="8" s="1"/>
  <c r="C1693" i="11" s="1"/>
  <c r="G1942" i="8"/>
  <c r="J1942" i="8" s="1"/>
  <c r="C1942" i="11" s="1"/>
  <c r="G2005" i="8"/>
  <c r="J2005" i="8" s="1"/>
  <c r="C2005" i="11" s="1"/>
  <c r="G2171" i="8"/>
  <c r="J2171" i="8" s="1"/>
  <c r="C2171" i="11" s="1"/>
  <c r="G2129" i="8"/>
  <c r="J2129" i="8" s="1"/>
  <c r="C2129" i="11" s="1"/>
  <c r="G2157" i="8"/>
  <c r="J2157" i="8" s="1"/>
  <c r="C2157" i="11" s="1"/>
  <c r="G2243" i="8"/>
  <c r="J2243" i="8" s="1"/>
  <c r="C2243" i="11" s="1"/>
  <c r="G2307" i="8"/>
  <c r="J2307" i="8" s="1"/>
  <c r="C2307" i="11" s="1"/>
  <c r="G2365" i="8"/>
  <c r="J2365" i="8" s="1"/>
  <c r="C2365" i="11" s="1"/>
  <c r="G2432" i="8"/>
  <c r="J2432" i="8" s="1"/>
  <c r="C2432" i="11" s="1"/>
  <c r="G2496" i="8"/>
  <c r="J2496" i="8" s="1"/>
  <c r="C2496" i="11" s="1"/>
  <c r="G2560" i="8"/>
  <c r="J2560" i="8" s="1"/>
  <c r="C2560" i="11" s="1"/>
  <c r="G2376" i="8"/>
  <c r="J2376" i="8" s="1"/>
  <c r="C2376" i="11" s="1"/>
  <c r="G2455" i="8"/>
  <c r="J2455" i="8" s="1"/>
  <c r="C2455" i="11" s="1"/>
  <c r="G2519" i="8"/>
  <c r="J2519" i="8" s="1"/>
  <c r="C2519" i="11" s="1"/>
  <c r="G2343" i="8"/>
  <c r="J2343" i="8" s="1"/>
  <c r="C2343" i="11" s="1"/>
  <c r="G2410" i="8"/>
  <c r="J2410" i="8" s="1"/>
  <c r="C2410" i="11" s="1"/>
  <c r="G2474" i="8"/>
  <c r="J2474" i="8" s="1"/>
  <c r="C2474" i="11" s="1"/>
  <c r="G2538" i="8"/>
  <c r="J2538" i="8" s="1"/>
  <c r="C2538" i="11" s="1"/>
  <c r="G2358" i="8"/>
  <c r="J2358" i="8" s="1"/>
  <c r="C2358" i="11" s="1"/>
  <c r="G2417" i="8"/>
  <c r="J2417" i="8" s="1"/>
  <c r="C2417" i="11" s="1"/>
  <c r="G2481" i="8"/>
  <c r="J2481" i="8" s="1"/>
  <c r="C2481" i="11" s="1"/>
  <c r="G2545" i="8"/>
  <c r="J2545" i="8" s="1"/>
  <c r="C2545" i="11" s="1"/>
  <c r="G2634" i="8"/>
  <c r="J2634" i="8" s="1"/>
  <c r="C2634" i="11" s="1"/>
  <c r="G2650" i="8"/>
  <c r="J2650" i="8" s="1"/>
  <c r="C2650" i="11" s="1"/>
  <c r="G2666" i="8"/>
  <c r="J2666" i="8" s="1"/>
  <c r="C2666" i="11" s="1"/>
  <c r="G2682" i="8"/>
  <c r="J2682" i="8" s="1"/>
  <c r="C2682" i="11" s="1"/>
  <c r="G2698" i="8"/>
  <c r="J2698" i="8" s="1"/>
  <c r="C2698" i="11" s="1"/>
  <c r="G2716" i="8"/>
  <c r="G2732" i="8"/>
  <c r="G2748" i="8"/>
  <c r="J2748" i="8" s="1"/>
  <c r="C2748" i="11" s="1"/>
  <c r="G2764" i="8"/>
  <c r="J2764" i="8" s="1"/>
  <c r="C2764" i="11" s="1"/>
  <c r="G2787" i="8"/>
  <c r="G2823" i="8"/>
  <c r="G2839" i="8"/>
  <c r="J2839" i="8" s="1"/>
  <c r="C2839" i="11" s="1"/>
  <c r="G2855" i="8"/>
  <c r="J2855" i="8" s="1"/>
  <c r="C2855" i="11" s="1"/>
  <c r="G2876" i="8"/>
  <c r="G2892" i="8"/>
  <c r="J2892" i="8" s="1"/>
  <c r="C2892" i="11" s="1"/>
  <c r="G2908" i="8"/>
  <c r="J2908" i="8" s="1"/>
  <c r="C2908" i="11" s="1"/>
  <c r="G2989" i="8"/>
  <c r="G2997" i="8"/>
  <c r="G3005" i="8"/>
  <c r="G3013" i="8"/>
  <c r="G3021" i="8"/>
  <c r="G3029" i="8"/>
  <c r="G3037" i="8"/>
  <c r="G3045" i="8"/>
  <c r="G3053" i="8"/>
  <c r="G3061" i="8"/>
  <c r="G3069" i="8"/>
  <c r="G3077" i="8"/>
  <c r="G3085" i="8"/>
  <c r="G3093" i="8"/>
  <c r="G3101" i="8"/>
  <c r="G3109" i="8"/>
  <c r="G3117" i="8"/>
  <c r="G3125" i="8"/>
  <c r="G3143" i="8"/>
  <c r="J3143" i="8" s="1"/>
  <c r="C3143" i="11" s="1"/>
  <c r="G3159" i="8"/>
  <c r="J3159" i="8" s="1"/>
  <c r="C3159" i="11" s="1"/>
  <c r="G3175" i="8"/>
  <c r="G3191" i="8"/>
  <c r="G3209" i="8"/>
  <c r="G3294" i="8"/>
  <c r="J3294" i="8" s="1"/>
  <c r="C3294" i="11" s="1"/>
  <c r="G3217" i="8"/>
  <c r="J3217" i="8" s="1"/>
  <c r="C3217" i="11" s="1"/>
  <c r="G3233" i="8"/>
  <c r="J3233" i="8" s="1"/>
  <c r="C3233" i="11" s="1"/>
  <c r="G3249" i="8"/>
  <c r="G3265" i="8"/>
  <c r="G3295" i="8"/>
  <c r="J3295" i="8" s="1"/>
  <c r="C3295" i="11" s="1"/>
  <c r="G3310" i="8"/>
  <c r="J3310" i="8" s="1"/>
  <c r="C3310" i="11" s="1"/>
  <c r="G3345" i="8"/>
  <c r="J3345" i="8" s="1"/>
  <c r="C3345" i="11" s="1"/>
  <c r="G3319" i="8"/>
  <c r="G3324" i="8"/>
  <c r="J3324" i="8" s="1"/>
  <c r="C3324" i="11" s="1"/>
  <c r="G3335" i="8"/>
  <c r="J3335" i="8" s="1"/>
  <c r="C3335" i="11" s="1"/>
  <c r="G3355" i="8"/>
  <c r="J3355" i="8" s="1"/>
  <c r="C3355" i="11" s="1"/>
  <c r="G3380" i="8"/>
  <c r="J3380" i="8" s="1"/>
  <c r="C3380" i="11" s="1"/>
  <c r="G3391" i="8"/>
  <c r="J3391" i="8" s="1"/>
  <c r="C3391" i="11" s="1"/>
  <c r="G822" i="8"/>
  <c r="J822" i="8" s="1"/>
  <c r="C822" i="11" s="1"/>
  <c r="G886" i="8"/>
  <c r="J886" i="8" s="1"/>
  <c r="C886" i="11" s="1"/>
  <c r="G950" i="8"/>
  <c r="J950" i="8" s="1"/>
  <c r="C950" i="11" s="1"/>
  <c r="G1014" i="8"/>
  <c r="J1014" i="8" s="1"/>
  <c r="C1014" i="11" s="1"/>
  <c r="G1078" i="8"/>
  <c r="J1078" i="8" s="1"/>
  <c r="C1078" i="11" s="1"/>
  <c r="G1142" i="8"/>
  <c r="J1142" i="8" s="1"/>
  <c r="C1142" i="11" s="1"/>
  <c r="G1206" i="8"/>
  <c r="J1206" i="8" s="1"/>
  <c r="C1206" i="11" s="1"/>
  <c r="G1292" i="8"/>
  <c r="J1292" i="8" s="1"/>
  <c r="C1292" i="11" s="1"/>
  <c r="G1992" i="8"/>
  <c r="J1992" i="8" s="1"/>
  <c r="C1992" i="11" s="1"/>
  <c r="G2056" i="8"/>
  <c r="J2056" i="8" s="1"/>
  <c r="C2056" i="11" s="1"/>
  <c r="G1345" i="8"/>
  <c r="J1345" i="8" s="1"/>
  <c r="C1345" i="11" s="1"/>
  <c r="G1409" i="8"/>
  <c r="J1409" i="8" s="1"/>
  <c r="C1409" i="11" s="1"/>
  <c r="G1473" i="8"/>
  <c r="J1473" i="8" s="1"/>
  <c r="C1473" i="11" s="1"/>
  <c r="G1537" i="8"/>
  <c r="J1537" i="8" s="1"/>
  <c r="C1537" i="11" s="1"/>
  <c r="G1601" i="8"/>
  <c r="J1601" i="8" s="1"/>
  <c r="C1601" i="11" s="1"/>
  <c r="G1665" i="8"/>
  <c r="J1665" i="8" s="1"/>
  <c r="C1665" i="11" s="1"/>
  <c r="G1729" i="8"/>
  <c r="G1993" i="8"/>
  <c r="J1993" i="8" s="1"/>
  <c r="C1993" i="11" s="1"/>
  <c r="G2057" i="8"/>
  <c r="G2154" i="8"/>
  <c r="J2154" i="8" s="1"/>
  <c r="C2154" i="11" s="1"/>
  <c r="G2141" i="8"/>
  <c r="J2141" i="8" s="1"/>
  <c r="C2141" i="11" s="1"/>
  <c r="G2207" i="8"/>
  <c r="G2271" i="8"/>
  <c r="J2271" i="8" s="1"/>
  <c r="C2271" i="11" s="1"/>
  <c r="G2164" i="8"/>
  <c r="J2164" i="8" s="1"/>
  <c r="C2164" i="11" s="1"/>
  <c r="G2373" i="8"/>
  <c r="J2373" i="8" s="1"/>
  <c r="C2373" i="11" s="1"/>
  <c r="G2444" i="8"/>
  <c r="G2508" i="8"/>
  <c r="G2324" i="8"/>
  <c r="J2324" i="8" s="1"/>
  <c r="C2324" i="11" s="1"/>
  <c r="G2388" i="8"/>
  <c r="J2388" i="8" s="1"/>
  <c r="C2388" i="11" s="1"/>
  <c r="G2451" i="8"/>
  <c r="G2515" i="8"/>
  <c r="G2567" i="8"/>
  <c r="J2567" i="8" s="1"/>
  <c r="C2567" i="11" s="1"/>
  <c r="G2583" i="8"/>
  <c r="J2583" i="8" s="1"/>
  <c r="C2583" i="11" s="1"/>
  <c r="G2599" i="8"/>
  <c r="G2615" i="8"/>
  <c r="G2323" i="8"/>
  <c r="J2323" i="8" s="1"/>
  <c r="C2323" i="11" s="1"/>
  <c r="G2387" i="8"/>
  <c r="J2387" i="8" s="1"/>
  <c r="C2387" i="11" s="1"/>
  <c r="G2454" i="8"/>
  <c r="G2518" i="8"/>
  <c r="G2338" i="8"/>
  <c r="J2338" i="8" s="1"/>
  <c r="C2338" i="11" s="1"/>
  <c r="G2402" i="8"/>
  <c r="J2402" i="8" s="1"/>
  <c r="C2402" i="11" s="1"/>
  <c r="G2461" i="8"/>
  <c r="G2525" i="8"/>
  <c r="G2570" i="8"/>
  <c r="J2570" i="8" s="1"/>
  <c r="C2570" i="11" s="1"/>
  <c r="G2586" i="8"/>
  <c r="J2586" i="8" s="1"/>
  <c r="C2586" i="11" s="1"/>
  <c r="G2602" i="8"/>
  <c r="J2602" i="8" s="1"/>
  <c r="C2602" i="11" s="1"/>
  <c r="G2618" i="8"/>
  <c r="G2637" i="8"/>
  <c r="J2637" i="8" s="1"/>
  <c r="C2637" i="11" s="1"/>
  <c r="G2653" i="8"/>
  <c r="J2653" i="8" s="1"/>
  <c r="C2653" i="11" s="1"/>
  <c r="G2669" i="8"/>
  <c r="G2685" i="8"/>
  <c r="G2701" i="8"/>
  <c r="J2701" i="8" s="1"/>
  <c r="C2701" i="11" s="1"/>
  <c r="G2717" i="8"/>
  <c r="J2717" i="8" s="1"/>
  <c r="C2717" i="11" s="1"/>
  <c r="G2733" i="8"/>
  <c r="J2733" i="8" s="1"/>
  <c r="C2733" i="11" s="1"/>
  <c r="G2749" i="8"/>
  <c r="J2749" i="8" s="1"/>
  <c r="C2749" i="11" s="1"/>
  <c r="G2765" i="8"/>
  <c r="J2765" i="8" s="1"/>
  <c r="C2765" i="11" s="1"/>
  <c r="G2782" i="8"/>
  <c r="J2782" i="8" s="1"/>
  <c r="C2782" i="11" s="1"/>
  <c r="G2788" i="8"/>
  <c r="J2788" i="8" s="1"/>
  <c r="C2788" i="11" s="1"/>
  <c r="G2808" i="8"/>
  <c r="J2808" i="8" s="1"/>
  <c r="C2808" i="11" s="1"/>
  <c r="G2816" i="8"/>
  <c r="J2816" i="8" s="1"/>
  <c r="C2816" i="11" s="1"/>
  <c r="G2865" i="8"/>
  <c r="J2865" i="8" s="1"/>
  <c r="C2865" i="11" s="1"/>
  <c r="G2828" i="8"/>
  <c r="J2828" i="8" s="1"/>
  <c r="C2828" i="11" s="1"/>
  <c r="G2844" i="8"/>
  <c r="J2844" i="8" s="1"/>
  <c r="C2844" i="11" s="1"/>
  <c r="G2860" i="8"/>
  <c r="J2860" i="8" s="1"/>
  <c r="C2860" i="11" s="1"/>
  <c r="G2881" i="8"/>
  <c r="G2897" i="8"/>
  <c r="G3134" i="8"/>
  <c r="J3134" i="8" s="1"/>
  <c r="C3134" i="11" s="1"/>
  <c r="G3150" i="8"/>
  <c r="J3150" i="8" s="1"/>
  <c r="C3150" i="11" s="1"/>
  <c r="G3166" i="8"/>
  <c r="J3166" i="8" s="1"/>
  <c r="C3166" i="11" s="1"/>
  <c r="G3182" i="8"/>
  <c r="J3182" i="8" s="1"/>
  <c r="C3182" i="11" s="1"/>
  <c r="G3199" i="8"/>
  <c r="J3199" i="8" s="1"/>
  <c r="C3199" i="11" s="1"/>
  <c r="G3210" i="8"/>
  <c r="J3210" i="8" s="1"/>
  <c r="C3210" i="11" s="1"/>
  <c r="G3226" i="8"/>
  <c r="G3242" i="8"/>
  <c r="J3242" i="8" s="1"/>
  <c r="C3242" i="11" s="1"/>
  <c r="G3258" i="8"/>
  <c r="J3258" i="8" s="1"/>
  <c r="C3258" i="11" s="1"/>
  <c r="G3305" i="8"/>
  <c r="J3305" i="8" s="1"/>
  <c r="C3305" i="11" s="1"/>
  <c r="G3390" i="8"/>
  <c r="J3390" i="8" s="1"/>
  <c r="C3390" i="11" s="1"/>
  <c r="G3356" i="8"/>
  <c r="J3356" i="8" s="1"/>
  <c r="C3356" i="11" s="1"/>
  <c r="G3371" i="8"/>
  <c r="J3371" i="8" s="1"/>
  <c r="C3371" i="11" s="1"/>
  <c r="G826" i="8"/>
  <c r="J826" i="8" s="1"/>
  <c r="C826" i="11" s="1"/>
  <c r="G890" i="8"/>
  <c r="J890" i="8" s="1"/>
  <c r="C890" i="11" s="1"/>
  <c r="G954" i="8"/>
  <c r="J954" i="8" s="1"/>
  <c r="C954" i="11" s="1"/>
  <c r="G1018" i="8"/>
  <c r="J1018" i="8" s="1"/>
  <c r="C1018" i="11" s="1"/>
  <c r="G1082" i="8"/>
  <c r="J1082" i="8" s="1"/>
  <c r="C1082" i="11" s="1"/>
  <c r="G1146" i="8"/>
  <c r="J1146" i="8" s="1"/>
  <c r="C1146" i="11" s="1"/>
  <c r="G1210" i="8"/>
  <c r="J1210" i="8" s="1"/>
  <c r="C1210" i="11" s="1"/>
  <c r="G1889" i="8"/>
  <c r="J1889" i="8" s="1"/>
  <c r="C1889" i="11" s="1"/>
  <c r="G1996" i="8"/>
  <c r="J1996" i="8" s="1"/>
  <c r="C1996" i="11" s="1"/>
  <c r="G2060" i="8"/>
  <c r="J2060" i="8" s="1"/>
  <c r="C2060" i="11" s="1"/>
  <c r="G1333" i="8"/>
  <c r="J1333" i="8" s="1"/>
  <c r="C1333" i="11" s="1"/>
  <c r="G1397" i="8"/>
  <c r="J1397" i="8" s="1"/>
  <c r="C1397" i="11" s="1"/>
  <c r="G1461" i="8"/>
  <c r="J1461" i="8" s="1"/>
  <c r="C1461" i="11" s="1"/>
  <c r="G1525" i="8"/>
  <c r="J1525" i="8" s="1"/>
  <c r="C1525" i="11" s="1"/>
  <c r="G1589" i="8"/>
  <c r="J1589" i="8" s="1"/>
  <c r="C1589" i="11" s="1"/>
  <c r="G1653" i="8"/>
  <c r="J1653" i="8" s="1"/>
  <c r="C1653" i="11" s="1"/>
  <c r="G1717" i="8"/>
  <c r="J1717" i="8" s="1"/>
  <c r="C1717" i="11" s="1"/>
  <c r="G1981" i="8"/>
  <c r="J1981" i="8" s="1"/>
  <c r="C1981" i="11" s="1"/>
  <c r="G2045" i="8"/>
  <c r="G2121" i="8"/>
  <c r="G2143" i="8"/>
  <c r="J2143" i="8" s="1"/>
  <c r="C2143" i="11" s="1"/>
  <c r="G2203" i="8"/>
  <c r="J2203" i="8" s="1"/>
  <c r="C2203" i="11" s="1"/>
  <c r="G2267" i="8"/>
  <c r="J2267" i="8" s="1"/>
  <c r="C2267" i="11" s="1"/>
  <c r="G2152" i="8"/>
  <c r="G2369" i="8"/>
  <c r="J2369" i="8" s="1"/>
  <c r="C2369" i="11" s="1"/>
  <c r="G2440" i="8"/>
  <c r="J2440" i="8" s="1"/>
  <c r="C2440" i="11" s="1"/>
  <c r="G2504" i="8"/>
  <c r="J2504" i="8" s="1"/>
  <c r="C2504" i="11" s="1"/>
  <c r="G2336" i="8"/>
  <c r="J2336" i="8" s="1"/>
  <c r="C2336" i="11" s="1"/>
  <c r="G2400" i="8"/>
  <c r="J2400" i="8" s="1"/>
  <c r="C2400" i="11" s="1"/>
  <c r="G2463" i="8"/>
  <c r="J2463" i="8" s="1"/>
  <c r="C2463" i="11" s="1"/>
  <c r="G2527" i="8"/>
  <c r="J2527" i="8" s="1"/>
  <c r="C2527" i="11" s="1"/>
  <c r="G2351" i="8"/>
  <c r="J2351" i="8" s="1"/>
  <c r="C2351" i="11" s="1"/>
  <c r="G2418" i="8"/>
  <c r="J2418" i="8" s="1"/>
  <c r="C2418" i="11" s="1"/>
  <c r="G2482" i="8"/>
  <c r="J2482" i="8" s="1"/>
  <c r="C2482" i="11" s="1"/>
  <c r="G2546" i="8"/>
  <c r="J2546" i="8" s="1"/>
  <c r="C2546" i="11" s="1"/>
  <c r="G2366" i="8"/>
  <c r="J2366" i="8" s="1"/>
  <c r="C2366" i="11" s="1"/>
  <c r="G2425" i="8"/>
  <c r="J2425" i="8" s="1"/>
  <c r="C2425" i="11" s="1"/>
  <c r="G2489" i="8"/>
  <c r="J2489" i="8" s="1"/>
  <c r="C2489" i="11" s="1"/>
  <c r="G2553" i="8"/>
  <c r="J2553" i="8" s="1"/>
  <c r="C2553" i="11" s="1"/>
  <c r="G2631" i="8"/>
  <c r="J2631" i="8" s="1"/>
  <c r="C2631" i="11" s="1"/>
  <c r="G2648" i="8"/>
  <c r="J2648" i="8" s="1"/>
  <c r="C2648" i="11" s="1"/>
  <c r="G2664" i="8"/>
  <c r="J2664" i="8" s="1"/>
  <c r="C2664" i="11" s="1"/>
  <c r="G2680" i="8"/>
  <c r="J2680" i="8" s="1"/>
  <c r="C2680" i="11" s="1"/>
  <c r="G2696" i="8"/>
  <c r="J2696" i="8" s="1"/>
  <c r="C2696" i="11" s="1"/>
  <c r="G2710" i="8"/>
  <c r="G2726" i="8"/>
  <c r="G2742" i="8"/>
  <c r="G2758" i="8"/>
  <c r="G2774" i="8"/>
  <c r="G2799" i="8"/>
  <c r="J2799" i="8" s="1"/>
  <c r="C2799" i="11" s="1"/>
  <c r="G2833" i="8"/>
  <c r="J2833" i="8" s="1"/>
  <c r="C2833" i="11" s="1"/>
  <c r="G2849" i="8"/>
  <c r="J2849" i="8" s="1"/>
  <c r="C2849" i="11" s="1"/>
  <c r="G2874" i="8"/>
  <c r="J2874" i="8" s="1"/>
  <c r="C2874" i="11" s="1"/>
  <c r="G2890" i="8"/>
  <c r="G2906" i="8"/>
  <c r="J2906" i="8" s="1"/>
  <c r="C2906" i="11" s="1"/>
  <c r="G2986" i="8"/>
  <c r="G2994" i="8"/>
  <c r="J2994" i="8" s="1"/>
  <c r="C2994" i="11" s="1"/>
  <c r="G3002" i="8"/>
  <c r="J3002" i="8" s="1"/>
  <c r="C3002" i="11" s="1"/>
  <c r="G3010" i="8"/>
  <c r="J3010" i="8" s="1"/>
  <c r="C3010" i="11" s="1"/>
  <c r="G3018" i="8"/>
  <c r="G3026" i="8"/>
  <c r="J3026" i="8" s="1"/>
  <c r="C3026" i="11" s="1"/>
  <c r="G3034" i="8"/>
  <c r="J3034" i="8" s="1"/>
  <c r="C3034" i="11" s="1"/>
  <c r="G3042" i="8"/>
  <c r="J3042" i="8" s="1"/>
  <c r="C3042" i="11" s="1"/>
  <c r="G3050" i="8"/>
  <c r="G3058" i="8"/>
  <c r="J3058" i="8" s="1"/>
  <c r="C3058" i="11" s="1"/>
  <c r="G3066" i="8"/>
  <c r="J3066" i="8" s="1"/>
  <c r="C3066" i="11" s="1"/>
  <c r="G3074" i="8"/>
  <c r="J3074" i="8" s="1"/>
  <c r="C3074" i="11" s="1"/>
  <c r="G3082" i="8"/>
  <c r="G3090" i="8"/>
  <c r="J3090" i="8" s="1"/>
  <c r="C3090" i="11" s="1"/>
  <c r="G3098" i="8"/>
  <c r="J3098" i="8" s="1"/>
  <c r="C3098" i="11" s="1"/>
  <c r="G3106" i="8"/>
  <c r="J3106" i="8" s="1"/>
  <c r="C3106" i="11" s="1"/>
  <c r="G3114" i="8"/>
  <c r="G3122" i="8"/>
  <c r="J3122" i="8" s="1"/>
  <c r="C3122" i="11" s="1"/>
  <c r="G3131" i="8"/>
  <c r="J3131" i="8" s="1"/>
  <c r="C3131" i="11" s="1"/>
  <c r="G3153" i="8"/>
  <c r="J3153" i="8" s="1"/>
  <c r="C3153" i="11" s="1"/>
  <c r="G3169" i="8"/>
  <c r="G3185" i="8"/>
  <c r="J3185" i="8" s="1"/>
  <c r="C3185" i="11" s="1"/>
  <c r="G3206" i="8"/>
  <c r="J3206" i="8" s="1"/>
  <c r="C3206" i="11" s="1"/>
  <c r="G3292" i="8"/>
  <c r="J3292" i="8" s="1"/>
  <c r="C3292" i="11" s="1"/>
  <c r="G3215" i="8"/>
  <c r="J3215" i="8" s="1"/>
  <c r="C3215" i="11" s="1"/>
  <c r="G3231" i="8"/>
  <c r="J3231" i="8" s="1"/>
  <c r="C3231" i="11" s="1"/>
  <c r="G3247" i="8"/>
  <c r="J3247" i="8" s="1"/>
  <c r="C3247" i="11" s="1"/>
  <c r="G3263" i="8"/>
  <c r="J3263" i="8" s="1"/>
  <c r="C3263" i="11" s="1"/>
  <c r="G3289" i="8"/>
  <c r="J3289" i="8" s="1"/>
  <c r="C3289" i="11" s="1"/>
  <c r="G3306" i="8"/>
  <c r="J3306" i="8" s="1"/>
  <c r="C3306" i="11" s="1"/>
  <c r="G3342" i="8"/>
  <c r="G3323" i="8"/>
  <c r="J3323" i="8" s="1"/>
  <c r="C3323" i="11" s="1"/>
  <c r="G3320" i="8"/>
  <c r="J3320" i="8" s="1"/>
  <c r="C3320" i="11" s="1"/>
  <c r="G3357" i="8"/>
  <c r="J3357" i="8" s="1"/>
  <c r="C3357" i="11" s="1"/>
  <c r="G3347" i="8"/>
  <c r="G3358" i="8"/>
  <c r="J3358" i="8" s="1"/>
  <c r="C3358" i="11" s="1"/>
  <c r="G3392" i="8"/>
  <c r="G3385" i="8"/>
  <c r="J3385" i="8" s="1"/>
  <c r="C3385" i="11" s="1"/>
  <c r="G2085" i="8"/>
  <c r="G2091" i="8"/>
  <c r="J2091" i="8" s="1"/>
  <c r="C2091" i="11" s="1"/>
  <c r="G3373" i="8"/>
  <c r="J3373" i="8" s="1"/>
  <c r="C3373" i="11" s="1"/>
  <c r="G2081" i="8"/>
  <c r="J2081" i="8" s="1"/>
  <c r="C2081" i="11" s="1"/>
  <c r="G1914" i="8"/>
  <c r="G2103" i="8"/>
  <c r="J2103" i="8" s="1"/>
  <c r="C2103" i="11" s="1"/>
  <c r="G1842" i="8"/>
  <c r="J1842" i="8" s="1"/>
  <c r="C1842" i="11" s="1"/>
  <c r="G1834" i="8"/>
  <c r="J1834" i="8" s="1"/>
  <c r="C1834" i="11" s="1"/>
  <c r="G1862" i="8"/>
  <c r="G1798" i="8"/>
  <c r="J1798" i="8" s="1"/>
  <c r="C1798" i="11" s="1"/>
  <c r="G3332" i="8"/>
  <c r="J3332" i="8" s="1"/>
  <c r="C3332" i="11" s="1"/>
  <c r="G2077" i="8"/>
  <c r="J2077" i="8" s="1"/>
  <c r="C2077" i="11" s="1"/>
  <c r="G2083" i="8"/>
  <c r="J2083" i="8" s="1"/>
  <c r="C2083" i="11" s="1"/>
  <c r="G3365" i="8"/>
  <c r="J3365" i="8" s="1"/>
  <c r="C3365" i="11" s="1"/>
  <c r="G1904" i="8"/>
  <c r="J1904" i="8" s="1"/>
  <c r="C1904" i="11" s="1"/>
  <c r="G1906" i="8"/>
  <c r="J1906" i="8" s="1"/>
  <c r="C1906" i="11" s="1"/>
  <c r="G2095" i="8"/>
  <c r="J2095" i="8" s="1"/>
  <c r="C2095" i="11" s="1"/>
  <c r="G1794" i="8"/>
  <c r="J1794" i="8" s="1"/>
  <c r="C1794" i="11" s="1"/>
  <c r="G1786" i="8"/>
  <c r="J1786" i="8" s="1"/>
  <c r="C1786" i="11" s="1"/>
  <c r="G1838" i="8"/>
  <c r="J1838" i="8" s="1"/>
  <c r="C1838" i="11" s="1"/>
  <c r="G1774" i="8"/>
  <c r="J1774" i="8" s="1"/>
  <c r="C1774" i="11" s="1"/>
  <c r="G3268" i="8"/>
  <c r="J3268" i="8" s="1"/>
  <c r="C3268" i="11" s="1"/>
  <c r="G2978" i="8"/>
  <c r="G2974" i="8"/>
  <c r="J2974" i="8" s="1"/>
  <c r="C2974" i="11" s="1"/>
  <c r="G2970" i="8"/>
  <c r="J2970" i="8" s="1"/>
  <c r="C2970" i="11" s="1"/>
  <c r="G2966" i="8"/>
  <c r="J2966" i="8" s="1"/>
  <c r="C2966" i="11" s="1"/>
  <c r="G2962" i="8"/>
  <c r="J2962" i="8" s="1"/>
  <c r="C2962" i="11" s="1"/>
  <c r="G2958" i="8"/>
  <c r="J2958" i="8" s="1"/>
  <c r="C2958" i="11" s="1"/>
  <c r="G2954" i="8"/>
  <c r="J2954" i="8" s="1"/>
  <c r="C2954" i="11" s="1"/>
  <c r="G2950" i="8"/>
  <c r="G2935" i="8"/>
  <c r="G2919" i="8"/>
  <c r="G2942" i="8"/>
  <c r="J2942" i="8" s="1"/>
  <c r="C2942" i="11" s="1"/>
  <c r="G2926" i="8"/>
  <c r="G2866" i="8"/>
  <c r="G2937" i="8"/>
  <c r="J2937" i="8" s="1"/>
  <c r="C2937" i="11" s="1"/>
  <c r="G2921" i="8"/>
  <c r="J2921" i="8" s="1"/>
  <c r="C2921" i="11" s="1"/>
  <c r="G2948" i="8"/>
  <c r="J2948" i="8" s="1"/>
  <c r="C2948" i="11" s="1"/>
  <c r="G2932" i="8"/>
  <c r="J2932" i="8" s="1"/>
  <c r="C2932" i="11" s="1"/>
  <c r="G2916" i="8"/>
  <c r="J2916" i="8" s="1"/>
  <c r="C2916" i="11" s="1"/>
  <c r="G1837" i="8"/>
  <c r="J1837" i="8" s="1"/>
  <c r="C1837" i="11" s="1"/>
  <c r="G1821" i="8"/>
  <c r="J1821" i="8" s="1"/>
  <c r="C1821" i="11" s="1"/>
  <c r="G1805" i="8"/>
  <c r="J1805" i="8" s="1"/>
  <c r="C1805" i="11" s="1"/>
  <c r="G1789" i="8"/>
  <c r="J1789" i="8" s="1"/>
  <c r="C1789" i="11" s="1"/>
  <c r="G1773" i="8"/>
  <c r="J1773" i="8" s="1"/>
  <c r="C1773" i="11" s="1"/>
  <c r="G1864" i="8"/>
  <c r="J1864" i="8" s="1"/>
  <c r="C1864" i="11" s="1"/>
  <c r="G1848" i="8"/>
  <c r="J1848" i="8" s="1"/>
  <c r="C1848" i="11" s="1"/>
  <c r="G1832" i="8"/>
  <c r="J1832" i="8" s="1"/>
  <c r="C1832" i="11" s="1"/>
  <c r="G1816" i="8"/>
  <c r="J1816" i="8" s="1"/>
  <c r="C1816" i="11" s="1"/>
  <c r="G1800" i="8"/>
  <c r="J1800" i="8" s="1"/>
  <c r="C1800" i="11" s="1"/>
  <c r="G1784" i="8"/>
  <c r="J1784" i="8" s="1"/>
  <c r="C1784" i="11" s="1"/>
  <c r="G1768" i="8"/>
  <c r="J1768" i="8" s="1"/>
  <c r="C1768" i="11" s="1"/>
  <c r="G667" i="8"/>
  <c r="J667" i="8" s="1"/>
  <c r="C667" i="11" s="1"/>
  <c r="G663" i="8"/>
  <c r="J663" i="8" s="1"/>
  <c r="C663" i="11" s="1"/>
  <c r="G659" i="8"/>
  <c r="J659" i="8" s="1"/>
  <c r="C659" i="11" s="1"/>
  <c r="G655" i="8"/>
  <c r="J655" i="8" s="1"/>
  <c r="C655" i="11" s="1"/>
  <c r="G650" i="8"/>
  <c r="J650" i="8" s="1"/>
  <c r="C650" i="11" s="1"/>
  <c r="G372" i="8"/>
  <c r="J372" i="8" s="1"/>
  <c r="C372" i="11" s="1"/>
  <c r="G356" i="8"/>
  <c r="J356" i="8" s="1"/>
  <c r="C356" i="11" s="1"/>
  <c r="G340" i="8"/>
  <c r="J340" i="8" s="1"/>
  <c r="C340" i="11" s="1"/>
  <c r="G324" i="8"/>
  <c r="J324" i="8" s="1"/>
  <c r="C324" i="11" s="1"/>
  <c r="G308" i="8"/>
  <c r="J308" i="8" s="1"/>
  <c r="C308" i="11" s="1"/>
  <c r="G383" i="8"/>
  <c r="J383" i="8" s="1"/>
  <c r="C383" i="11" s="1"/>
  <c r="G363" i="8"/>
  <c r="J363" i="8" s="1"/>
  <c r="C363" i="11" s="1"/>
  <c r="G339" i="8"/>
  <c r="J339" i="8" s="1"/>
  <c r="C339" i="11" s="1"/>
  <c r="G319" i="8"/>
  <c r="J319" i="8" s="1"/>
  <c r="C319" i="11" s="1"/>
  <c r="G390" i="8"/>
  <c r="J390" i="8" s="1"/>
  <c r="C390" i="11" s="1"/>
  <c r="G343" i="8"/>
  <c r="J343" i="8" s="1"/>
  <c r="C343" i="11" s="1"/>
  <c r="G314" i="8"/>
  <c r="J314" i="8" s="1"/>
  <c r="C314" i="11" s="1"/>
  <c r="G346" i="8"/>
  <c r="J346" i="8" s="1"/>
  <c r="C346" i="11" s="1"/>
  <c r="G378" i="8"/>
  <c r="J378" i="8" s="1"/>
  <c r="C378" i="11" s="1"/>
  <c r="G23" i="8"/>
  <c r="J23" i="8" s="1"/>
  <c r="C23" i="11" s="1"/>
  <c r="G39" i="8"/>
  <c r="J39" i="8" s="1"/>
  <c r="C39" i="11" s="1"/>
  <c r="G55" i="8"/>
  <c r="J55" i="8" s="1"/>
  <c r="C55" i="11" s="1"/>
  <c r="G71" i="8"/>
  <c r="J71" i="8" s="1"/>
  <c r="C71" i="11" s="1"/>
  <c r="G87" i="8"/>
  <c r="J87" i="8" s="1"/>
  <c r="C87" i="11" s="1"/>
  <c r="G103" i="8"/>
  <c r="J103" i="8" s="1"/>
  <c r="C103" i="11" s="1"/>
  <c r="G119" i="8"/>
  <c r="J119" i="8" s="1"/>
  <c r="C119" i="11" s="1"/>
  <c r="G135" i="8"/>
  <c r="J135" i="8" s="1"/>
  <c r="C135" i="11" s="1"/>
  <c r="G151" i="8"/>
  <c r="J151" i="8" s="1"/>
  <c r="C151" i="11" s="1"/>
  <c r="G167" i="8"/>
  <c r="J167" i="8" s="1"/>
  <c r="C167" i="11" s="1"/>
  <c r="G183" i="8"/>
  <c r="J183" i="8" s="1"/>
  <c r="C183" i="11" s="1"/>
  <c r="G199" i="8"/>
  <c r="J199" i="8" s="1"/>
  <c r="C199" i="11" s="1"/>
  <c r="G215" i="8"/>
  <c r="J215" i="8" s="1"/>
  <c r="C215" i="11" s="1"/>
  <c r="G231" i="8"/>
  <c r="J231" i="8" s="1"/>
  <c r="C231" i="11" s="1"/>
  <c r="G247" i="8"/>
  <c r="J247" i="8" s="1"/>
  <c r="C247" i="11" s="1"/>
  <c r="G263" i="8"/>
  <c r="J263" i="8" s="1"/>
  <c r="C263" i="11" s="1"/>
  <c r="G279" i="8"/>
  <c r="J279" i="8" s="1"/>
  <c r="C279" i="11" s="1"/>
  <c r="G295" i="8"/>
  <c r="J295" i="8" s="1"/>
  <c r="C295" i="11" s="1"/>
  <c r="G321" i="8"/>
  <c r="J321" i="8" s="1"/>
  <c r="C321" i="11" s="1"/>
  <c r="G353" i="8"/>
  <c r="J353" i="8" s="1"/>
  <c r="C353" i="11" s="1"/>
  <c r="G385" i="8"/>
  <c r="J385" i="8" s="1"/>
  <c r="C385" i="11" s="1"/>
  <c r="G397" i="8"/>
  <c r="J397" i="8" s="1"/>
  <c r="C397" i="11" s="1"/>
  <c r="G405" i="8"/>
  <c r="J405" i="8" s="1"/>
  <c r="C405" i="11" s="1"/>
  <c r="G413" i="8"/>
  <c r="J413" i="8" s="1"/>
  <c r="C413" i="11" s="1"/>
  <c r="G421" i="8"/>
  <c r="J421" i="8" s="1"/>
  <c r="C421" i="11" s="1"/>
  <c r="G700" i="8"/>
  <c r="J700" i="8" s="1"/>
  <c r="C700" i="11" s="1"/>
  <c r="G732" i="8"/>
  <c r="J732" i="8" s="1"/>
  <c r="C732" i="11" s="1"/>
  <c r="G764" i="8"/>
  <c r="J764" i="8" s="1"/>
  <c r="C764" i="11" s="1"/>
  <c r="G433" i="8"/>
  <c r="J433" i="8" s="1"/>
  <c r="C433" i="11" s="1"/>
  <c r="G449" i="8"/>
  <c r="J449" i="8" s="1"/>
  <c r="C449" i="11" s="1"/>
  <c r="G465" i="8"/>
  <c r="J465" i="8" s="1"/>
  <c r="C465" i="11" s="1"/>
  <c r="G481" i="8"/>
  <c r="J481" i="8" s="1"/>
  <c r="C481" i="11" s="1"/>
  <c r="G497" i="8"/>
  <c r="J497" i="8" s="1"/>
  <c r="C497" i="11" s="1"/>
  <c r="G513" i="8"/>
  <c r="J513" i="8" s="1"/>
  <c r="C513" i="11" s="1"/>
  <c r="G529" i="8"/>
  <c r="J529" i="8" s="1"/>
  <c r="C529" i="11" s="1"/>
  <c r="G545" i="8"/>
  <c r="J545" i="8" s="1"/>
  <c r="C545" i="11" s="1"/>
  <c r="G561" i="8"/>
  <c r="J561" i="8" s="1"/>
  <c r="C561" i="11" s="1"/>
  <c r="G577" i="8"/>
  <c r="J577" i="8" s="1"/>
  <c r="C577" i="11" s="1"/>
  <c r="G593" i="8"/>
  <c r="J593" i="8" s="1"/>
  <c r="C593" i="11" s="1"/>
  <c r="G609" i="8"/>
  <c r="J609" i="8" s="1"/>
  <c r="C609" i="11" s="1"/>
  <c r="G625" i="8"/>
  <c r="J625" i="8" s="1"/>
  <c r="C625" i="11" s="1"/>
  <c r="G641" i="8"/>
  <c r="J641" i="8" s="1"/>
  <c r="C641" i="11" s="1"/>
  <c r="G687" i="8"/>
  <c r="J687" i="8" s="1"/>
  <c r="C687" i="11" s="1"/>
  <c r="G719" i="8"/>
  <c r="J719" i="8" s="1"/>
  <c r="C719" i="11" s="1"/>
  <c r="G751" i="8"/>
  <c r="J751" i="8" s="1"/>
  <c r="C751" i="11" s="1"/>
  <c r="G1240" i="8"/>
  <c r="J1240" i="8" s="1"/>
  <c r="C1240" i="11" s="1"/>
  <c r="G1269" i="8"/>
  <c r="J1269" i="8" s="1"/>
  <c r="C1269" i="11" s="1"/>
  <c r="G20" i="8"/>
  <c r="J20" i="8" s="1"/>
  <c r="C20" i="11" s="1"/>
  <c r="G36" i="8"/>
  <c r="J36" i="8" s="1"/>
  <c r="C36" i="11" s="1"/>
  <c r="G52" i="8"/>
  <c r="J52" i="8" s="1"/>
  <c r="C52" i="11" s="1"/>
  <c r="G68" i="8"/>
  <c r="J68" i="8" s="1"/>
  <c r="C68" i="11" s="1"/>
  <c r="G84" i="8"/>
  <c r="J84" i="8" s="1"/>
  <c r="C84" i="11" s="1"/>
  <c r="G100" i="8"/>
  <c r="J100" i="8" s="1"/>
  <c r="C100" i="11" s="1"/>
  <c r="G116" i="8"/>
  <c r="J116" i="8" s="1"/>
  <c r="C116" i="11" s="1"/>
  <c r="G132" i="8"/>
  <c r="J132" i="8" s="1"/>
  <c r="C132" i="11" s="1"/>
  <c r="G148" i="8"/>
  <c r="J148" i="8" s="1"/>
  <c r="C148" i="11" s="1"/>
  <c r="G164" i="8"/>
  <c r="J164" i="8" s="1"/>
  <c r="C164" i="11" s="1"/>
  <c r="G180" i="8"/>
  <c r="J180" i="8" s="1"/>
  <c r="C180" i="11" s="1"/>
  <c r="G196" i="8"/>
  <c r="J196" i="8" s="1"/>
  <c r="C196" i="11" s="1"/>
  <c r="G212" i="8"/>
  <c r="J212" i="8" s="1"/>
  <c r="C212" i="11" s="1"/>
  <c r="G228" i="8"/>
  <c r="J228" i="8" s="1"/>
  <c r="C228" i="11" s="1"/>
  <c r="G244" i="8"/>
  <c r="J244" i="8" s="1"/>
  <c r="C244" i="11" s="1"/>
  <c r="G260" i="8"/>
  <c r="J260" i="8" s="1"/>
  <c r="C260" i="11" s="1"/>
  <c r="G276" i="8"/>
  <c r="J276" i="8" s="1"/>
  <c r="C276" i="11" s="1"/>
  <c r="G292" i="8"/>
  <c r="J292" i="8" s="1"/>
  <c r="C292" i="11" s="1"/>
  <c r="G430" i="8"/>
  <c r="J430" i="8" s="1"/>
  <c r="C430" i="11" s="1"/>
  <c r="G446" i="8"/>
  <c r="J446" i="8" s="1"/>
  <c r="C446" i="11" s="1"/>
  <c r="G462" i="8"/>
  <c r="J462" i="8" s="1"/>
  <c r="C462" i="11" s="1"/>
  <c r="G478" i="8"/>
  <c r="J478" i="8" s="1"/>
  <c r="C478" i="11" s="1"/>
  <c r="G494" i="8"/>
  <c r="J494" i="8" s="1"/>
  <c r="C494" i="11" s="1"/>
  <c r="G510" i="8"/>
  <c r="J510" i="8" s="1"/>
  <c r="C510" i="11" s="1"/>
  <c r="G526" i="8"/>
  <c r="J526" i="8" s="1"/>
  <c r="C526" i="11" s="1"/>
  <c r="G542" i="8"/>
  <c r="J542" i="8" s="1"/>
  <c r="C542" i="11" s="1"/>
  <c r="G558" i="8"/>
  <c r="J558" i="8" s="1"/>
  <c r="C558" i="11" s="1"/>
  <c r="G574" i="8"/>
  <c r="J574" i="8" s="1"/>
  <c r="C574" i="11" s="1"/>
  <c r="G590" i="8"/>
  <c r="J590" i="8" s="1"/>
  <c r="C590" i="11" s="1"/>
  <c r="G606" i="8"/>
  <c r="J606" i="8" s="1"/>
  <c r="C606" i="11" s="1"/>
  <c r="G622" i="8"/>
  <c r="J622" i="8" s="1"/>
  <c r="C622" i="11" s="1"/>
  <c r="G638" i="8"/>
  <c r="J638" i="8" s="1"/>
  <c r="C638" i="11" s="1"/>
  <c r="G677" i="8"/>
  <c r="J677" i="8" s="1"/>
  <c r="C677" i="11" s="1"/>
  <c r="G709" i="8"/>
  <c r="J709" i="8" s="1"/>
  <c r="C709" i="11" s="1"/>
  <c r="G741" i="8"/>
  <c r="J741" i="8" s="1"/>
  <c r="C741" i="11" s="1"/>
  <c r="G773" i="8"/>
  <c r="J773" i="8" s="1"/>
  <c r="C773" i="11" s="1"/>
  <c r="G698" i="8"/>
  <c r="J698" i="8" s="1"/>
  <c r="C698" i="11" s="1"/>
  <c r="G730" i="8"/>
  <c r="J730" i="8" s="1"/>
  <c r="C730" i="11" s="1"/>
  <c r="G762" i="8"/>
  <c r="J762" i="8" s="1"/>
  <c r="C762" i="11" s="1"/>
  <c r="G1759" i="8"/>
  <c r="J1759" i="8" s="1"/>
  <c r="C1759" i="11" s="1"/>
  <c r="G1791" i="8"/>
  <c r="J1791" i="8" s="1"/>
  <c r="C1791" i="11" s="1"/>
  <c r="G1823" i="8"/>
  <c r="J1823" i="8" s="1"/>
  <c r="C1823" i="11" s="1"/>
  <c r="G1855" i="8"/>
  <c r="J1855" i="8" s="1"/>
  <c r="C1855" i="11" s="1"/>
  <c r="G1250" i="8"/>
  <c r="G1282" i="8"/>
  <c r="G779" i="8"/>
  <c r="J779" i="8" s="1"/>
  <c r="C779" i="11" s="1"/>
  <c r="G795" i="8"/>
  <c r="J795" i="8" s="1"/>
  <c r="C795" i="11" s="1"/>
  <c r="G811" i="8"/>
  <c r="J811" i="8" s="1"/>
  <c r="C811" i="11" s="1"/>
  <c r="G827" i="8"/>
  <c r="J827" i="8" s="1"/>
  <c r="C827" i="11" s="1"/>
  <c r="G843" i="8"/>
  <c r="J843" i="8" s="1"/>
  <c r="C843" i="11" s="1"/>
  <c r="G859" i="8"/>
  <c r="J859" i="8" s="1"/>
  <c r="C859" i="11" s="1"/>
  <c r="G875" i="8"/>
  <c r="J875" i="8" s="1"/>
  <c r="C875" i="11" s="1"/>
  <c r="G891" i="8"/>
  <c r="J891" i="8" s="1"/>
  <c r="C891" i="11" s="1"/>
  <c r="G907" i="8"/>
  <c r="J907" i="8" s="1"/>
  <c r="C907" i="11" s="1"/>
  <c r="G923" i="8"/>
  <c r="J923" i="8" s="1"/>
  <c r="C923" i="11" s="1"/>
  <c r="G939" i="8"/>
  <c r="J939" i="8" s="1"/>
  <c r="C939" i="11" s="1"/>
  <c r="G955" i="8"/>
  <c r="J955" i="8" s="1"/>
  <c r="C955" i="11" s="1"/>
  <c r="G971" i="8"/>
  <c r="J971" i="8" s="1"/>
  <c r="C971" i="11" s="1"/>
  <c r="G987" i="8"/>
  <c r="J987" i="8" s="1"/>
  <c r="C987" i="11" s="1"/>
  <c r="G1003" i="8"/>
  <c r="J1003" i="8" s="1"/>
  <c r="C1003" i="11" s="1"/>
  <c r="G1019" i="8"/>
  <c r="J1019" i="8" s="1"/>
  <c r="C1019" i="11" s="1"/>
  <c r="G1035" i="8"/>
  <c r="J1035" i="8" s="1"/>
  <c r="C1035" i="11" s="1"/>
  <c r="G1051" i="8"/>
  <c r="J1051" i="8" s="1"/>
  <c r="C1051" i="11" s="1"/>
  <c r="G1067" i="8"/>
  <c r="J1067" i="8" s="1"/>
  <c r="C1067" i="11" s="1"/>
  <c r="G1083" i="8"/>
  <c r="J1083" i="8" s="1"/>
  <c r="C1083" i="11" s="1"/>
  <c r="G1099" i="8"/>
  <c r="J1099" i="8" s="1"/>
  <c r="C1099" i="11" s="1"/>
  <c r="G1115" i="8"/>
  <c r="J1115" i="8" s="1"/>
  <c r="C1115" i="11" s="1"/>
  <c r="G1131" i="8"/>
  <c r="J1131" i="8" s="1"/>
  <c r="C1131" i="11" s="1"/>
  <c r="G1147" i="8"/>
  <c r="J1147" i="8" s="1"/>
  <c r="C1147" i="11" s="1"/>
  <c r="G1163" i="8"/>
  <c r="J1163" i="8" s="1"/>
  <c r="C1163" i="11" s="1"/>
  <c r="G1179" i="8"/>
  <c r="J1179" i="8" s="1"/>
  <c r="C1179" i="11" s="1"/>
  <c r="G1195" i="8"/>
  <c r="J1195" i="8" s="1"/>
  <c r="C1195" i="11" s="1"/>
  <c r="G1211" i="8"/>
  <c r="J1211" i="8" s="1"/>
  <c r="C1211" i="11" s="1"/>
  <c r="G1227" i="8"/>
  <c r="J1227" i="8" s="1"/>
  <c r="C1227" i="11" s="1"/>
  <c r="G1247" i="8"/>
  <c r="J1247" i="8" s="1"/>
  <c r="C1247" i="11" s="1"/>
  <c r="G1279" i="8"/>
  <c r="J1279" i="8" s="1"/>
  <c r="C1279" i="11" s="1"/>
  <c r="G1752" i="8"/>
  <c r="G1897" i="8"/>
  <c r="J1897" i="8" s="1"/>
  <c r="C1897" i="11" s="1"/>
  <c r="G1845" i="8"/>
  <c r="J1845" i="8" s="1"/>
  <c r="C1845" i="11" s="1"/>
  <c r="G1902" i="8"/>
  <c r="G1322" i="8"/>
  <c r="J1322" i="8" s="1"/>
  <c r="C1322" i="11" s="1"/>
  <c r="G1338" i="8"/>
  <c r="J1338" i="8" s="1"/>
  <c r="C1338" i="11" s="1"/>
  <c r="G1354" i="8"/>
  <c r="J1354" i="8" s="1"/>
  <c r="C1354" i="11" s="1"/>
  <c r="G1370" i="8"/>
  <c r="J1370" i="8" s="1"/>
  <c r="C1370" i="11" s="1"/>
  <c r="G1386" i="8"/>
  <c r="J1386" i="8" s="1"/>
  <c r="C1386" i="11" s="1"/>
  <c r="G1402" i="8"/>
  <c r="J1402" i="8" s="1"/>
  <c r="C1402" i="11" s="1"/>
  <c r="G1418" i="8"/>
  <c r="J1418" i="8" s="1"/>
  <c r="C1418" i="11" s="1"/>
  <c r="G1434" i="8"/>
  <c r="J1434" i="8" s="1"/>
  <c r="C1434" i="11" s="1"/>
  <c r="G1450" i="8"/>
  <c r="J1450" i="8" s="1"/>
  <c r="C1450" i="11" s="1"/>
  <c r="G1466" i="8"/>
  <c r="J1466" i="8" s="1"/>
  <c r="C1466" i="11" s="1"/>
  <c r="G1482" i="8"/>
  <c r="J1482" i="8" s="1"/>
  <c r="C1482" i="11" s="1"/>
  <c r="G1498" i="8"/>
  <c r="J1498" i="8" s="1"/>
  <c r="C1498" i="11" s="1"/>
  <c r="G1514" i="8"/>
  <c r="J1514" i="8" s="1"/>
  <c r="C1514" i="11" s="1"/>
  <c r="G1530" i="8"/>
  <c r="J1530" i="8" s="1"/>
  <c r="C1530" i="11" s="1"/>
  <c r="G1546" i="8"/>
  <c r="J1546" i="8" s="1"/>
  <c r="C1546" i="11" s="1"/>
  <c r="G1562" i="8"/>
  <c r="J1562" i="8" s="1"/>
  <c r="C1562" i="11" s="1"/>
  <c r="G1578" i="8"/>
  <c r="J1578" i="8" s="1"/>
  <c r="C1578" i="11" s="1"/>
  <c r="G1594" i="8"/>
  <c r="J1594" i="8" s="1"/>
  <c r="C1594" i="11" s="1"/>
  <c r="G1610" i="8"/>
  <c r="J1610" i="8" s="1"/>
  <c r="C1610" i="11" s="1"/>
  <c r="G1626" i="8"/>
  <c r="J1626" i="8" s="1"/>
  <c r="C1626" i="11" s="1"/>
  <c r="G1642" i="8"/>
  <c r="J1642" i="8" s="1"/>
  <c r="C1642" i="11" s="1"/>
  <c r="G1658" i="8"/>
  <c r="J1658" i="8" s="1"/>
  <c r="C1658" i="11" s="1"/>
  <c r="G1674" i="8"/>
  <c r="J1674" i="8" s="1"/>
  <c r="C1674" i="11" s="1"/>
  <c r="G1690" i="8"/>
  <c r="J1690" i="8" s="1"/>
  <c r="C1690" i="11" s="1"/>
  <c r="G1706" i="8"/>
  <c r="J1706" i="8" s="1"/>
  <c r="C1706" i="11" s="1"/>
  <c r="G1722" i="8"/>
  <c r="J1722" i="8" s="1"/>
  <c r="C1722" i="11" s="1"/>
  <c r="G1738" i="8"/>
  <c r="J1738" i="8" s="1"/>
  <c r="C1738" i="11" s="1"/>
  <c r="G1877" i="8"/>
  <c r="J1877" i="8" s="1"/>
  <c r="C1877" i="11" s="1"/>
  <c r="G1909" i="8"/>
  <c r="J1909" i="8" s="1"/>
  <c r="C1909" i="11" s="1"/>
  <c r="G1947" i="8"/>
  <c r="J1947" i="8" s="1"/>
  <c r="C1947" i="11" s="1"/>
  <c r="G2167" i="8"/>
  <c r="J2167" i="8" s="1"/>
  <c r="C2167" i="11" s="1"/>
  <c r="G2194" i="8"/>
  <c r="J2194" i="8" s="1"/>
  <c r="C2194" i="11" s="1"/>
  <c r="G2210" i="8"/>
  <c r="J2210" i="8" s="1"/>
  <c r="C2210" i="11" s="1"/>
  <c r="G2226" i="8"/>
  <c r="J2226" i="8" s="1"/>
  <c r="C2226" i="11" s="1"/>
  <c r="G2242" i="8"/>
  <c r="J2242" i="8" s="1"/>
  <c r="C2242" i="11" s="1"/>
  <c r="G2258" i="8"/>
  <c r="J2258" i="8" s="1"/>
  <c r="C2258" i="11" s="1"/>
  <c r="G2274" i="8"/>
  <c r="G2290" i="8"/>
  <c r="J2290" i="8" s="1"/>
  <c r="C2290" i="11" s="1"/>
  <c r="G2306" i="8"/>
  <c r="J2306" i="8" s="1"/>
  <c r="C2306" i="11" s="1"/>
  <c r="G2074" i="8"/>
  <c r="J2074" i="8" s="1"/>
  <c r="C2074" i="11" s="1"/>
  <c r="G2106" i="8"/>
  <c r="J2106" i="8" s="1"/>
  <c r="C2106" i="11" s="1"/>
  <c r="G2122" i="8"/>
  <c r="J2122" i="8" s="1"/>
  <c r="C2122" i="11" s="1"/>
  <c r="G2138" i="8"/>
  <c r="J2138" i="8" s="1"/>
  <c r="C2138" i="11" s="1"/>
  <c r="G2181" i="8"/>
  <c r="J2181" i="8" s="1"/>
  <c r="C2181" i="11" s="1"/>
  <c r="G2197" i="8"/>
  <c r="G2213" i="8"/>
  <c r="J2213" i="8" s="1"/>
  <c r="C2213" i="11" s="1"/>
  <c r="G2229" i="8"/>
  <c r="J2229" i="8" s="1"/>
  <c r="C2229" i="11" s="1"/>
  <c r="G2245" i="8"/>
  <c r="J2245" i="8" s="1"/>
  <c r="C2245" i="11" s="1"/>
  <c r="G2261" i="8"/>
  <c r="J2261" i="8" s="1"/>
  <c r="C2261" i="11" s="1"/>
  <c r="G2277" i="8"/>
  <c r="J2277" i="8" s="1"/>
  <c r="C2277" i="11" s="1"/>
  <c r="G2293" i="8"/>
  <c r="J2293" i="8" s="1"/>
  <c r="C2293" i="11" s="1"/>
  <c r="G2309" i="8"/>
  <c r="J2309" i="8" s="1"/>
  <c r="C2309" i="11" s="1"/>
  <c r="G2176" i="8"/>
  <c r="J2176" i="8" s="1"/>
  <c r="C2176" i="11" s="1"/>
  <c r="G302" i="8"/>
  <c r="J302" i="8" s="1"/>
  <c r="C302" i="11" s="1"/>
  <c r="G334" i="8"/>
  <c r="J334" i="8" s="1"/>
  <c r="C334" i="11" s="1"/>
  <c r="G366" i="8"/>
  <c r="J366" i="8" s="1"/>
  <c r="C366" i="11" s="1"/>
  <c r="G13" i="8"/>
  <c r="J13" i="8" s="1"/>
  <c r="C13" i="11" s="1"/>
  <c r="G29" i="8"/>
  <c r="J29" i="8" s="1"/>
  <c r="C29" i="11" s="1"/>
  <c r="G45" i="8"/>
  <c r="J45" i="8" s="1"/>
  <c r="C45" i="11" s="1"/>
  <c r="G61" i="8"/>
  <c r="J61" i="8" s="1"/>
  <c r="C61" i="11" s="1"/>
  <c r="G77" i="8"/>
  <c r="J77" i="8" s="1"/>
  <c r="C77" i="11" s="1"/>
  <c r="G93" i="8"/>
  <c r="J93" i="8" s="1"/>
  <c r="C93" i="11" s="1"/>
  <c r="G109" i="8"/>
  <c r="J109" i="8" s="1"/>
  <c r="C109" i="11" s="1"/>
  <c r="G125" i="8"/>
  <c r="J125" i="8" s="1"/>
  <c r="C125" i="11" s="1"/>
  <c r="G141" i="8"/>
  <c r="J141" i="8" s="1"/>
  <c r="C141" i="11" s="1"/>
  <c r="G157" i="8"/>
  <c r="J157" i="8" s="1"/>
  <c r="C157" i="11" s="1"/>
  <c r="G173" i="8"/>
  <c r="J173" i="8" s="1"/>
  <c r="C173" i="11" s="1"/>
  <c r="G189" i="8"/>
  <c r="J189" i="8" s="1"/>
  <c r="C189" i="11" s="1"/>
  <c r="G205" i="8"/>
  <c r="J205" i="8" s="1"/>
  <c r="C205" i="11" s="1"/>
  <c r="G221" i="8"/>
  <c r="J221" i="8" s="1"/>
  <c r="C221" i="11" s="1"/>
  <c r="G237" i="8"/>
  <c r="J237" i="8" s="1"/>
  <c r="C237" i="11" s="1"/>
  <c r="G253" i="8"/>
  <c r="J253" i="8" s="1"/>
  <c r="C253" i="11" s="1"/>
  <c r="G269" i="8"/>
  <c r="J269" i="8" s="1"/>
  <c r="C269" i="11" s="1"/>
  <c r="G285" i="8"/>
  <c r="J285" i="8" s="1"/>
  <c r="C285" i="11" s="1"/>
  <c r="G301" i="8"/>
  <c r="J301" i="8" s="1"/>
  <c r="C301" i="11" s="1"/>
  <c r="G333" i="8"/>
  <c r="J333" i="8" s="1"/>
  <c r="C333" i="11" s="1"/>
  <c r="G365" i="8"/>
  <c r="J365" i="8" s="1"/>
  <c r="C365" i="11" s="1"/>
  <c r="G391" i="8"/>
  <c r="J391" i="8" s="1"/>
  <c r="C391" i="11" s="1"/>
  <c r="G400" i="8"/>
  <c r="J400" i="8" s="1"/>
  <c r="C400" i="11" s="1"/>
  <c r="G408" i="8"/>
  <c r="J408" i="8" s="1"/>
  <c r="C408" i="11" s="1"/>
  <c r="G416" i="8"/>
  <c r="J416" i="8" s="1"/>
  <c r="C416" i="11" s="1"/>
  <c r="G671" i="8"/>
  <c r="J671" i="8" s="1"/>
  <c r="C671" i="11" s="1"/>
  <c r="G696" i="8"/>
  <c r="J696" i="8" s="1"/>
  <c r="C696" i="11" s="1"/>
  <c r="G728" i="8"/>
  <c r="J728" i="8" s="1"/>
  <c r="C728" i="11" s="1"/>
  <c r="G760" i="8"/>
  <c r="J760" i="8" s="1"/>
  <c r="C760" i="11" s="1"/>
  <c r="G427" i="8"/>
  <c r="J427" i="8" s="1"/>
  <c r="C427" i="11" s="1"/>
  <c r="G443" i="8"/>
  <c r="J443" i="8" s="1"/>
  <c r="C443" i="11" s="1"/>
  <c r="G459" i="8"/>
  <c r="J459" i="8" s="1"/>
  <c r="C459" i="11" s="1"/>
  <c r="G475" i="8"/>
  <c r="J475" i="8" s="1"/>
  <c r="C475" i="11" s="1"/>
  <c r="G491" i="8"/>
  <c r="J491" i="8" s="1"/>
  <c r="C491" i="11" s="1"/>
  <c r="G507" i="8"/>
  <c r="J507" i="8" s="1"/>
  <c r="C507" i="11" s="1"/>
  <c r="G523" i="8"/>
  <c r="J523" i="8" s="1"/>
  <c r="C523" i="11" s="1"/>
  <c r="G539" i="8"/>
  <c r="J539" i="8" s="1"/>
  <c r="C539" i="11" s="1"/>
  <c r="G555" i="8"/>
  <c r="J555" i="8" s="1"/>
  <c r="C555" i="11" s="1"/>
  <c r="G571" i="8"/>
  <c r="J571" i="8" s="1"/>
  <c r="C571" i="11" s="1"/>
  <c r="G587" i="8"/>
  <c r="J587" i="8" s="1"/>
  <c r="C587" i="11" s="1"/>
  <c r="G603" i="8"/>
  <c r="J603" i="8" s="1"/>
  <c r="C603" i="11" s="1"/>
  <c r="G619" i="8"/>
  <c r="J619" i="8" s="1"/>
  <c r="C619" i="11" s="1"/>
  <c r="G635" i="8"/>
  <c r="J635" i="8" s="1"/>
  <c r="C635" i="11" s="1"/>
  <c r="G675" i="8"/>
  <c r="J675" i="8" s="1"/>
  <c r="C675" i="11" s="1"/>
  <c r="G707" i="8"/>
  <c r="J707" i="8" s="1"/>
  <c r="C707" i="11" s="1"/>
  <c r="G739" i="8"/>
  <c r="J739" i="8" s="1"/>
  <c r="C739" i="11" s="1"/>
  <c r="G771" i="8"/>
  <c r="J771" i="8" s="1"/>
  <c r="C771" i="11" s="1"/>
  <c r="G1265" i="8"/>
  <c r="J1265" i="8" s="1"/>
  <c r="C1265" i="11" s="1"/>
  <c r="G1297" i="8"/>
  <c r="J1297" i="8" s="1"/>
  <c r="C1297" i="11" s="1"/>
  <c r="G1761" i="8"/>
  <c r="J1761" i="8" s="1"/>
  <c r="C1761" i="11" s="1"/>
  <c r="G788" i="8"/>
  <c r="J788" i="8" s="1"/>
  <c r="C788" i="11" s="1"/>
  <c r="G804" i="8"/>
  <c r="J804" i="8" s="1"/>
  <c r="C804" i="11" s="1"/>
  <c r="G820" i="8"/>
  <c r="J820" i="8" s="1"/>
  <c r="C820" i="11" s="1"/>
  <c r="G836" i="8"/>
  <c r="J836" i="8" s="1"/>
  <c r="C836" i="11" s="1"/>
  <c r="G852" i="8"/>
  <c r="J852" i="8" s="1"/>
  <c r="C852" i="11" s="1"/>
  <c r="G868" i="8"/>
  <c r="J868" i="8" s="1"/>
  <c r="C868" i="11" s="1"/>
  <c r="G884" i="8"/>
  <c r="J884" i="8" s="1"/>
  <c r="C884" i="11" s="1"/>
  <c r="G900" i="8"/>
  <c r="J900" i="8" s="1"/>
  <c r="C900" i="11" s="1"/>
  <c r="G916" i="8"/>
  <c r="J916" i="8" s="1"/>
  <c r="C916" i="11" s="1"/>
  <c r="G932" i="8"/>
  <c r="J932" i="8" s="1"/>
  <c r="C932" i="11" s="1"/>
  <c r="G948" i="8"/>
  <c r="J948" i="8" s="1"/>
  <c r="C948" i="11" s="1"/>
  <c r="G964" i="8"/>
  <c r="J964" i="8" s="1"/>
  <c r="C964" i="11" s="1"/>
  <c r="G980" i="8"/>
  <c r="J980" i="8" s="1"/>
  <c r="C980" i="11" s="1"/>
  <c r="G996" i="8"/>
  <c r="J996" i="8" s="1"/>
  <c r="C996" i="11" s="1"/>
  <c r="G1012" i="8"/>
  <c r="J1012" i="8" s="1"/>
  <c r="C1012" i="11" s="1"/>
  <c r="G1028" i="8"/>
  <c r="J1028" i="8" s="1"/>
  <c r="C1028" i="11" s="1"/>
  <c r="G1044" i="8"/>
  <c r="J1044" i="8" s="1"/>
  <c r="C1044" i="11" s="1"/>
  <c r="G1060" i="8"/>
  <c r="J1060" i="8" s="1"/>
  <c r="C1060" i="11" s="1"/>
  <c r="G1076" i="8"/>
  <c r="J1076" i="8" s="1"/>
  <c r="C1076" i="11" s="1"/>
  <c r="G1092" i="8"/>
  <c r="J1092" i="8" s="1"/>
  <c r="C1092" i="11" s="1"/>
  <c r="G1108" i="8"/>
  <c r="J1108" i="8" s="1"/>
  <c r="C1108" i="11" s="1"/>
  <c r="G1124" i="8"/>
  <c r="J1124" i="8" s="1"/>
  <c r="C1124" i="11" s="1"/>
  <c r="G1140" i="8"/>
  <c r="J1140" i="8" s="1"/>
  <c r="C1140" i="11" s="1"/>
  <c r="G1156" i="8"/>
  <c r="J1156" i="8" s="1"/>
  <c r="C1156" i="11" s="1"/>
  <c r="G1172" i="8"/>
  <c r="J1172" i="8" s="1"/>
  <c r="C1172" i="11" s="1"/>
  <c r="G1188" i="8"/>
  <c r="J1188" i="8" s="1"/>
  <c r="C1188" i="11" s="1"/>
  <c r="G1204" i="8"/>
  <c r="J1204" i="8" s="1"/>
  <c r="C1204" i="11" s="1"/>
  <c r="G1220" i="8"/>
  <c r="J1220" i="8" s="1"/>
  <c r="C1220" i="11" s="1"/>
  <c r="G1236" i="8"/>
  <c r="J1236" i="8" s="1"/>
  <c r="C1236" i="11" s="1"/>
  <c r="G1272" i="8"/>
  <c r="J1272" i="8" s="1"/>
  <c r="C1272" i="11" s="1"/>
  <c r="G1304" i="8"/>
  <c r="J1304" i="8" s="1"/>
  <c r="C1304" i="11" s="1"/>
  <c r="G1941" i="8"/>
  <c r="J1941" i="8" s="1"/>
  <c r="C1941" i="11" s="1"/>
  <c r="G1962" i="8"/>
  <c r="J1962" i="8" s="1"/>
  <c r="C1962" i="11" s="1"/>
  <c r="G1978" i="8"/>
  <c r="J1978" i="8" s="1"/>
  <c r="C1978" i="11" s="1"/>
  <c r="G1994" i="8"/>
  <c r="J1994" i="8" s="1"/>
  <c r="C1994" i="11" s="1"/>
  <c r="G2010" i="8"/>
  <c r="J2010" i="8" s="1"/>
  <c r="C2010" i="11" s="1"/>
  <c r="G2026" i="8"/>
  <c r="J2026" i="8" s="1"/>
  <c r="C2026" i="11" s="1"/>
  <c r="G2042" i="8"/>
  <c r="J2042" i="8" s="1"/>
  <c r="C2042" i="11" s="1"/>
  <c r="G2058" i="8"/>
  <c r="J2058" i="8" s="1"/>
  <c r="C2058" i="11" s="1"/>
  <c r="G1878" i="8"/>
  <c r="J1878" i="8" s="1"/>
  <c r="C1878" i="11" s="1"/>
  <c r="G1933" i="8"/>
  <c r="J1933" i="8" s="1"/>
  <c r="C1933" i="11" s="1"/>
  <c r="G1315" i="8"/>
  <c r="J1315" i="8" s="1"/>
  <c r="C1315" i="11" s="1"/>
  <c r="G1331" i="8"/>
  <c r="J1331" i="8" s="1"/>
  <c r="C1331" i="11" s="1"/>
  <c r="G1347" i="8"/>
  <c r="J1347" i="8" s="1"/>
  <c r="C1347" i="11" s="1"/>
  <c r="G1363" i="8"/>
  <c r="J1363" i="8" s="1"/>
  <c r="C1363" i="11" s="1"/>
  <c r="G1379" i="8"/>
  <c r="J1379" i="8" s="1"/>
  <c r="C1379" i="11" s="1"/>
  <c r="G1395" i="8"/>
  <c r="J1395" i="8" s="1"/>
  <c r="C1395" i="11" s="1"/>
  <c r="G1411" i="8"/>
  <c r="J1411" i="8" s="1"/>
  <c r="C1411" i="11" s="1"/>
  <c r="G1427" i="8"/>
  <c r="J1427" i="8" s="1"/>
  <c r="C1427" i="11" s="1"/>
  <c r="G1443" i="8"/>
  <c r="J1443" i="8" s="1"/>
  <c r="C1443" i="11" s="1"/>
  <c r="G1459" i="8"/>
  <c r="J1459" i="8" s="1"/>
  <c r="C1459" i="11" s="1"/>
  <c r="G1475" i="8"/>
  <c r="J1475" i="8" s="1"/>
  <c r="C1475" i="11" s="1"/>
  <c r="G1491" i="8"/>
  <c r="J1491" i="8" s="1"/>
  <c r="C1491" i="11" s="1"/>
  <c r="G1507" i="8"/>
  <c r="J1507" i="8" s="1"/>
  <c r="C1507" i="11" s="1"/>
  <c r="G1523" i="8"/>
  <c r="J1523" i="8" s="1"/>
  <c r="C1523" i="11" s="1"/>
  <c r="G1539" i="8"/>
  <c r="J1539" i="8" s="1"/>
  <c r="C1539" i="11" s="1"/>
  <c r="G1555" i="8"/>
  <c r="J1555" i="8" s="1"/>
  <c r="C1555" i="11" s="1"/>
  <c r="G1571" i="8"/>
  <c r="J1571" i="8" s="1"/>
  <c r="C1571" i="11" s="1"/>
  <c r="G1587" i="8"/>
  <c r="J1587" i="8" s="1"/>
  <c r="C1587" i="11" s="1"/>
  <c r="G1603" i="8"/>
  <c r="J1603" i="8" s="1"/>
  <c r="C1603" i="11" s="1"/>
  <c r="G1619" i="8"/>
  <c r="J1619" i="8" s="1"/>
  <c r="C1619" i="11" s="1"/>
  <c r="G1635" i="8"/>
  <c r="J1635" i="8" s="1"/>
  <c r="C1635" i="11" s="1"/>
  <c r="G1651" i="8"/>
  <c r="J1651" i="8" s="1"/>
  <c r="C1651" i="11" s="1"/>
  <c r="G1667" i="8"/>
  <c r="J1667" i="8" s="1"/>
  <c r="C1667" i="11" s="1"/>
  <c r="G1683" i="8"/>
  <c r="J1683" i="8" s="1"/>
  <c r="C1683" i="11" s="1"/>
  <c r="G1699" i="8"/>
  <c r="J1699" i="8" s="1"/>
  <c r="C1699" i="11" s="1"/>
  <c r="G1715" i="8"/>
  <c r="J1715" i="8" s="1"/>
  <c r="C1715" i="11" s="1"/>
  <c r="G1731" i="8"/>
  <c r="J1731" i="8" s="1"/>
  <c r="C1731" i="11" s="1"/>
  <c r="G1747" i="8"/>
  <c r="J1747" i="8" s="1"/>
  <c r="C1747" i="11" s="1"/>
  <c r="G1951" i="8"/>
  <c r="J1951" i="8" s="1"/>
  <c r="C1951" i="11" s="1"/>
  <c r="G1967" i="8"/>
  <c r="J1967" i="8" s="1"/>
  <c r="C1967" i="11" s="1"/>
  <c r="G1983" i="8"/>
  <c r="J1983" i="8" s="1"/>
  <c r="C1983" i="11" s="1"/>
  <c r="G1999" i="8"/>
  <c r="J1999" i="8" s="1"/>
  <c r="C1999" i="11" s="1"/>
  <c r="G2015" i="8"/>
  <c r="J2015" i="8" s="1"/>
  <c r="C2015" i="11" s="1"/>
  <c r="G2031" i="8"/>
  <c r="J2031" i="8" s="1"/>
  <c r="C2031" i="11" s="1"/>
  <c r="G2047" i="8"/>
  <c r="J2047" i="8" s="1"/>
  <c r="C2047" i="11" s="1"/>
  <c r="G2063" i="8"/>
  <c r="J2063" i="8" s="1"/>
  <c r="C2063" i="11" s="1"/>
  <c r="G2068" i="8"/>
  <c r="J2068" i="8" s="1"/>
  <c r="C2068" i="11" s="1"/>
  <c r="G2100" i="8"/>
  <c r="J2100" i="8" s="1"/>
  <c r="C2100" i="11" s="1"/>
  <c r="G2162" i="8"/>
  <c r="J2162" i="8" s="1"/>
  <c r="C2162" i="11" s="1"/>
  <c r="G18" i="8"/>
  <c r="J18" i="8" s="1"/>
  <c r="C18" i="11" s="1"/>
  <c r="G34" i="8"/>
  <c r="J34" i="8" s="1"/>
  <c r="C34" i="11" s="1"/>
  <c r="G50" i="8"/>
  <c r="J50" i="8" s="1"/>
  <c r="C50" i="11" s="1"/>
  <c r="G66" i="8"/>
  <c r="J66" i="8" s="1"/>
  <c r="C66" i="11" s="1"/>
  <c r="G82" i="8"/>
  <c r="J82" i="8" s="1"/>
  <c r="C82" i="11" s="1"/>
  <c r="G98" i="8"/>
  <c r="J98" i="8" s="1"/>
  <c r="C98" i="11" s="1"/>
  <c r="G114" i="8"/>
  <c r="J114" i="8" s="1"/>
  <c r="C114" i="11" s="1"/>
  <c r="G130" i="8"/>
  <c r="J130" i="8" s="1"/>
  <c r="C130" i="11" s="1"/>
  <c r="G146" i="8"/>
  <c r="J146" i="8" s="1"/>
  <c r="C146" i="11" s="1"/>
  <c r="G162" i="8"/>
  <c r="J162" i="8" s="1"/>
  <c r="C162" i="11" s="1"/>
  <c r="G178" i="8"/>
  <c r="J178" i="8" s="1"/>
  <c r="C178" i="11" s="1"/>
  <c r="G194" i="8"/>
  <c r="J194" i="8" s="1"/>
  <c r="C194" i="11" s="1"/>
  <c r="G210" i="8"/>
  <c r="J210" i="8" s="1"/>
  <c r="C210" i="11" s="1"/>
  <c r="G226" i="8"/>
  <c r="J226" i="8" s="1"/>
  <c r="C226" i="11" s="1"/>
  <c r="G242" i="8"/>
  <c r="J242" i="8" s="1"/>
  <c r="C242" i="11" s="1"/>
  <c r="G258" i="8"/>
  <c r="J258" i="8" s="1"/>
  <c r="C258" i="11" s="1"/>
  <c r="G274" i="8"/>
  <c r="J274" i="8" s="1"/>
  <c r="C274" i="11" s="1"/>
  <c r="G290" i="8"/>
  <c r="J290" i="8" s="1"/>
  <c r="C290" i="11" s="1"/>
  <c r="G424" i="8"/>
  <c r="J424" i="8" s="1"/>
  <c r="C424" i="11" s="1"/>
  <c r="G440" i="8"/>
  <c r="J440" i="8" s="1"/>
  <c r="C440" i="11" s="1"/>
  <c r="G456" i="8"/>
  <c r="J456" i="8" s="1"/>
  <c r="C456" i="11" s="1"/>
  <c r="G472" i="8"/>
  <c r="J472" i="8" s="1"/>
  <c r="C472" i="11" s="1"/>
  <c r="G488" i="8"/>
  <c r="J488" i="8" s="1"/>
  <c r="C488" i="11" s="1"/>
  <c r="G504" i="8"/>
  <c r="J504" i="8" s="1"/>
  <c r="C504" i="11" s="1"/>
  <c r="G520" i="8"/>
  <c r="J520" i="8" s="1"/>
  <c r="C520" i="11" s="1"/>
  <c r="G536" i="8"/>
  <c r="J536" i="8" s="1"/>
  <c r="C536" i="11" s="1"/>
  <c r="G552" i="8"/>
  <c r="J552" i="8" s="1"/>
  <c r="C552" i="11" s="1"/>
  <c r="G568" i="8"/>
  <c r="J568" i="8" s="1"/>
  <c r="C568" i="11" s="1"/>
  <c r="G584" i="8"/>
  <c r="J584" i="8" s="1"/>
  <c r="C584" i="11" s="1"/>
  <c r="G600" i="8"/>
  <c r="J600" i="8" s="1"/>
  <c r="C600" i="11" s="1"/>
  <c r="G616" i="8"/>
  <c r="J616" i="8" s="1"/>
  <c r="C616" i="11" s="1"/>
  <c r="G632" i="8"/>
  <c r="J632" i="8" s="1"/>
  <c r="C632" i="11" s="1"/>
  <c r="G648" i="8"/>
  <c r="J648" i="8" s="1"/>
  <c r="C648" i="11" s="1"/>
  <c r="G697" i="8"/>
  <c r="J697" i="8" s="1"/>
  <c r="C697" i="11" s="1"/>
  <c r="G729" i="8"/>
  <c r="J729" i="8" s="1"/>
  <c r="C729" i="11" s="1"/>
  <c r="G761" i="8"/>
  <c r="J761" i="8" s="1"/>
  <c r="C761" i="11" s="1"/>
  <c r="G686" i="8"/>
  <c r="J686" i="8" s="1"/>
  <c r="C686" i="11" s="1"/>
  <c r="G718" i="8"/>
  <c r="J718" i="8" s="1"/>
  <c r="C718" i="11" s="1"/>
  <c r="G750" i="8"/>
  <c r="J750" i="8" s="1"/>
  <c r="C750" i="11" s="1"/>
  <c r="G1771" i="8"/>
  <c r="G1803" i="8"/>
  <c r="J1803" i="8" s="1"/>
  <c r="C1803" i="11" s="1"/>
  <c r="G1835" i="8"/>
  <c r="J1835" i="8" s="1"/>
  <c r="C1835" i="11" s="1"/>
  <c r="G1867" i="8"/>
  <c r="J1867" i="8" s="1"/>
  <c r="C1867" i="11" s="1"/>
  <c r="G1270" i="8"/>
  <c r="J1270" i="8" s="1"/>
  <c r="C1270" i="11" s="1"/>
  <c r="G1302" i="8"/>
  <c r="J1302" i="8" s="1"/>
  <c r="C1302" i="11" s="1"/>
  <c r="G793" i="8"/>
  <c r="J793" i="8" s="1"/>
  <c r="C793" i="11" s="1"/>
  <c r="G809" i="8"/>
  <c r="J809" i="8" s="1"/>
  <c r="C809" i="11" s="1"/>
  <c r="G825" i="8"/>
  <c r="J825" i="8" s="1"/>
  <c r="C825" i="11" s="1"/>
  <c r="G841" i="8"/>
  <c r="J841" i="8" s="1"/>
  <c r="C841" i="11" s="1"/>
  <c r="G857" i="8"/>
  <c r="J857" i="8" s="1"/>
  <c r="C857" i="11" s="1"/>
  <c r="G873" i="8"/>
  <c r="J873" i="8" s="1"/>
  <c r="C873" i="11" s="1"/>
  <c r="G889" i="8"/>
  <c r="J889" i="8" s="1"/>
  <c r="C889" i="11" s="1"/>
  <c r="G905" i="8"/>
  <c r="J905" i="8" s="1"/>
  <c r="C905" i="11" s="1"/>
  <c r="G921" i="8"/>
  <c r="J921" i="8" s="1"/>
  <c r="C921" i="11" s="1"/>
  <c r="G937" i="8"/>
  <c r="J937" i="8" s="1"/>
  <c r="C937" i="11" s="1"/>
  <c r="G953" i="8"/>
  <c r="J953" i="8" s="1"/>
  <c r="C953" i="11" s="1"/>
  <c r="G969" i="8"/>
  <c r="J969" i="8" s="1"/>
  <c r="C969" i="11" s="1"/>
  <c r="G985" i="8"/>
  <c r="J985" i="8" s="1"/>
  <c r="C985" i="11" s="1"/>
  <c r="G1001" i="8"/>
  <c r="J1001" i="8" s="1"/>
  <c r="C1001" i="11" s="1"/>
  <c r="G1017" i="8"/>
  <c r="J1017" i="8" s="1"/>
  <c r="C1017" i="11" s="1"/>
  <c r="G1033" i="8"/>
  <c r="J1033" i="8" s="1"/>
  <c r="C1033" i="11" s="1"/>
  <c r="G1049" i="8"/>
  <c r="J1049" i="8" s="1"/>
  <c r="C1049" i="11" s="1"/>
  <c r="G1065" i="8"/>
  <c r="J1065" i="8" s="1"/>
  <c r="C1065" i="11" s="1"/>
  <c r="G1081" i="8"/>
  <c r="J1081" i="8" s="1"/>
  <c r="C1081" i="11" s="1"/>
  <c r="G1097" i="8"/>
  <c r="J1097" i="8" s="1"/>
  <c r="C1097" i="11" s="1"/>
  <c r="G1113" i="8"/>
  <c r="J1113" i="8" s="1"/>
  <c r="C1113" i="11" s="1"/>
  <c r="G1129" i="8"/>
  <c r="J1129" i="8" s="1"/>
  <c r="C1129" i="11" s="1"/>
  <c r="G1145" i="8"/>
  <c r="J1145" i="8" s="1"/>
  <c r="C1145" i="11" s="1"/>
  <c r="G1161" i="8"/>
  <c r="J1161" i="8" s="1"/>
  <c r="C1161" i="11" s="1"/>
  <c r="G1177" i="8"/>
  <c r="J1177" i="8" s="1"/>
  <c r="C1177" i="11" s="1"/>
  <c r="G1193" i="8"/>
  <c r="J1193" i="8" s="1"/>
  <c r="C1193" i="11" s="1"/>
  <c r="G1209" i="8"/>
  <c r="J1209" i="8" s="1"/>
  <c r="C1209" i="11" s="1"/>
  <c r="G1225" i="8"/>
  <c r="J1225" i="8" s="1"/>
  <c r="C1225" i="11" s="1"/>
  <c r="G1243" i="8"/>
  <c r="J1243" i="8" s="1"/>
  <c r="C1243" i="11" s="1"/>
  <c r="G1275" i="8"/>
  <c r="J1275" i="8" s="1"/>
  <c r="C1275" i="11" s="1"/>
  <c r="G1307" i="8"/>
  <c r="J1307" i="8" s="1"/>
  <c r="C1307" i="11" s="1"/>
  <c r="G1751" i="8"/>
  <c r="J1751" i="8" s="1"/>
  <c r="C1751" i="11" s="1"/>
  <c r="G1927" i="8"/>
  <c r="J1927" i="8" s="1"/>
  <c r="C1927" i="11" s="1"/>
  <c r="G1865" i="8"/>
  <c r="J1865" i="8" s="1"/>
  <c r="C1865" i="11" s="1"/>
  <c r="G1918" i="8"/>
  <c r="J1918" i="8" s="1"/>
  <c r="C1918" i="11" s="1"/>
  <c r="G1320" i="8"/>
  <c r="J1320" i="8" s="1"/>
  <c r="C1320" i="11" s="1"/>
  <c r="G1336" i="8"/>
  <c r="J1336" i="8" s="1"/>
  <c r="C1336" i="11" s="1"/>
  <c r="G1352" i="8"/>
  <c r="J1352" i="8" s="1"/>
  <c r="C1352" i="11" s="1"/>
  <c r="G1368" i="8"/>
  <c r="J1368" i="8" s="1"/>
  <c r="C1368" i="11" s="1"/>
  <c r="G1384" i="8"/>
  <c r="J1384" i="8" s="1"/>
  <c r="C1384" i="11" s="1"/>
  <c r="G1400" i="8"/>
  <c r="J1400" i="8" s="1"/>
  <c r="C1400" i="11" s="1"/>
  <c r="G1416" i="8"/>
  <c r="J1416" i="8" s="1"/>
  <c r="C1416" i="11" s="1"/>
  <c r="G1432" i="8"/>
  <c r="J1432" i="8" s="1"/>
  <c r="C1432" i="11" s="1"/>
  <c r="G1448" i="8"/>
  <c r="J1448" i="8" s="1"/>
  <c r="C1448" i="11" s="1"/>
  <c r="G1464" i="8"/>
  <c r="J1464" i="8" s="1"/>
  <c r="C1464" i="11" s="1"/>
  <c r="G1480" i="8"/>
  <c r="J1480" i="8" s="1"/>
  <c r="C1480" i="11" s="1"/>
  <c r="G1496" i="8"/>
  <c r="J1496" i="8" s="1"/>
  <c r="C1496" i="11" s="1"/>
  <c r="G1512" i="8"/>
  <c r="J1512" i="8" s="1"/>
  <c r="C1512" i="11" s="1"/>
  <c r="G1528" i="8"/>
  <c r="J1528" i="8" s="1"/>
  <c r="C1528" i="11" s="1"/>
  <c r="G1544" i="8"/>
  <c r="J1544" i="8" s="1"/>
  <c r="C1544" i="11" s="1"/>
  <c r="G1560" i="8"/>
  <c r="J1560" i="8" s="1"/>
  <c r="C1560" i="11" s="1"/>
  <c r="G1576" i="8"/>
  <c r="J1576" i="8" s="1"/>
  <c r="C1576" i="11" s="1"/>
  <c r="G1592" i="8"/>
  <c r="J1592" i="8" s="1"/>
  <c r="C1592" i="11" s="1"/>
  <c r="G1608" i="8"/>
  <c r="J1608" i="8" s="1"/>
  <c r="C1608" i="11" s="1"/>
  <c r="G1624" i="8"/>
  <c r="J1624" i="8" s="1"/>
  <c r="C1624" i="11" s="1"/>
  <c r="G1640" i="8"/>
  <c r="J1640" i="8" s="1"/>
  <c r="C1640" i="11" s="1"/>
  <c r="G1656" i="8"/>
  <c r="J1656" i="8" s="1"/>
  <c r="C1656" i="11" s="1"/>
  <c r="G1672" i="8"/>
  <c r="J1672" i="8" s="1"/>
  <c r="C1672" i="11" s="1"/>
  <c r="G1688" i="8"/>
  <c r="J1688" i="8" s="1"/>
  <c r="C1688" i="11" s="1"/>
  <c r="G1704" i="8"/>
  <c r="J1704" i="8" s="1"/>
  <c r="C1704" i="11" s="1"/>
  <c r="G1720" i="8"/>
  <c r="J1720" i="8" s="1"/>
  <c r="C1720" i="11" s="1"/>
  <c r="G1736" i="8"/>
  <c r="J1736" i="8" s="1"/>
  <c r="C1736" i="11" s="1"/>
  <c r="G1929" i="8"/>
  <c r="J1929" i="8" s="1"/>
  <c r="C1929" i="11" s="1"/>
  <c r="G1887" i="8"/>
  <c r="J1887" i="8" s="1"/>
  <c r="C1887" i="11" s="1"/>
  <c r="G1919" i="8"/>
  <c r="J1919" i="8" s="1"/>
  <c r="C1919" i="11" s="1"/>
  <c r="G2175" i="8"/>
  <c r="J2175" i="8" s="1"/>
  <c r="C2175" i="11" s="1"/>
  <c r="G2196" i="8"/>
  <c r="J2196" i="8" s="1"/>
  <c r="C2196" i="11" s="1"/>
  <c r="G2212" i="8"/>
  <c r="J2212" i="8" s="1"/>
  <c r="C2212" i="11" s="1"/>
  <c r="G2228" i="8"/>
  <c r="J2228" i="8" s="1"/>
  <c r="C2228" i="11" s="1"/>
  <c r="G2244" i="8"/>
  <c r="J2244" i="8" s="1"/>
  <c r="C2244" i="11" s="1"/>
  <c r="G2260" i="8"/>
  <c r="J2260" i="8" s="1"/>
  <c r="C2260" i="11" s="1"/>
  <c r="G2276" i="8"/>
  <c r="J2276" i="8" s="1"/>
  <c r="C2276" i="11" s="1"/>
  <c r="G2292" i="8"/>
  <c r="J2292" i="8" s="1"/>
  <c r="C2292" i="11" s="1"/>
  <c r="G2308" i="8"/>
  <c r="J2308" i="8" s="1"/>
  <c r="C2308" i="11" s="1"/>
  <c r="G2078" i="8"/>
  <c r="J2078" i="8" s="1"/>
  <c r="C2078" i="11" s="1"/>
  <c r="G2110" i="8"/>
  <c r="J2110" i="8" s="1"/>
  <c r="C2110" i="11" s="1"/>
  <c r="G1285" i="8"/>
  <c r="J1285" i="8" s="1"/>
  <c r="C1285" i="11" s="1"/>
  <c r="G830" i="8"/>
  <c r="J830" i="8" s="1"/>
  <c r="C830" i="11" s="1"/>
  <c r="G894" i="8"/>
  <c r="J894" i="8" s="1"/>
  <c r="C894" i="11" s="1"/>
  <c r="G958" i="8"/>
  <c r="J958" i="8" s="1"/>
  <c r="C958" i="11" s="1"/>
  <c r="G1022" i="8"/>
  <c r="J1022" i="8" s="1"/>
  <c r="C1022" i="11" s="1"/>
  <c r="G1086" i="8"/>
  <c r="J1086" i="8" s="1"/>
  <c r="C1086" i="11" s="1"/>
  <c r="G1150" i="8"/>
  <c r="J1150" i="8" s="1"/>
  <c r="C1150" i="11" s="1"/>
  <c r="G1214" i="8"/>
  <c r="J1214" i="8" s="1"/>
  <c r="C1214" i="11" s="1"/>
  <c r="G1921" i="8"/>
  <c r="J1921" i="8" s="1"/>
  <c r="C1921" i="11" s="1"/>
  <c r="G2000" i="8"/>
  <c r="J2000" i="8" s="1"/>
  <c r="C2000" i="11" s="1"/>
  <c r="G2064" i="8"/>
  <c r="J2064" i="8" s="1"/>
  <c r="C2064" i="11" s="1"/>
  <c r="G1337" i="8"/>
  <c r="J1337" i="8" s="1"/>
  <c r="C1337" i="11" s="1"/>
  <c r="G1401" i="8"/>
  <c r="J1401" i="8" s="1"/>
  <c r="C1401" i="11" s="1"/>
  <c r="G1465" i="8"/>
  <c r="J1465" i="8" s="1"/>
  <c r="C1465" i="11" s="1"/>
  <c r="G1529" i="8"/>
  <c r="J1529" i="8" s="1"/>
  <c r="C1529" i="11" s="1"/>
  <c r="G1593" i="8"/>
  <c r="J1593" i="8" s="1"/>
  <c r="C1593" i="11" s="1"/>
  <c r="G1657" i="8"/>
  <c r="J1657" i="8" s="1"/>
  <c r="C1657" i="11" s="1"/>
  <c r="G1721" i="8"/>
  <c r="J1721" i="8" s="1"/>
  <c r="C1721" i="11" s="1"/>
  <c r="G1985" i="8"/>
  <c r="J1985" i="8" s="1"/>
  <c r="C1985" i="11" s="1"/>
  <c r="G2049" i="8"/>
  <c r="G2123" i="8"/>
  <c r="J2123" i="8" s="1"/>
  <c r="C2123" i="11" s="1"/>
  <c r="G2169" i="8"/>
  <c r="J2169" i="8" s="1"/>
  <c r="C2169" i="11" s="1"/>
  <c r="G2215" i="8"/>
  <c r="J2215" i="8" s="1"/>
  <c r="C2215" i="11" s="1"/>
  <c r="G2279" i="8"/>
  <c r="J2279" i="8" s="1"/>
  <c r="C2279" i="11" s="1"/>
  <c r="G2349" i="8"/>
  <c r="J2349" i="8" s="1"/>
  <c r="C2349" i="11" s="1"/>
  <c r="G2420" i="8"/>
  <c r="J2420" i="8" s="1"/>
  <c r="C2420" i="11" s="1"/>
  <c r="G2484" i="8"/>
  <c r="J2484" i="8" s="1"/>
  <c r="C2484" i="11" s="1"/>
  <c r="G2548" i="8"/>
  <c r="J2548" i="8" s="1"/>
  <c r="C2548" i="11" s="1"/>
  <c r="G2380" i="8"/>
  <c r="J2380" i="8" s="1"/>
  <c r="C2380" i="11" s="1"/>
  <c r="G2443" i="8"/>
  <c r="J2443" i="8" s="1"/>
  <c r="C2443" i="11" s="1"/>
  <c r="G2507" i="8"/>
  <c r="J2507" i="8" s="1"/>
  <c r="C2507" i="11" s="1"/>
  <c r="G2565" i="8"/>
  <c r="J2565" i="8" s="1"/>
  <c r="C2565" i="11" s="1"/>
  <c r="G2581" i="8"/>
  <c r="J2581" i="8" s="1"/>
  <c r="C2581" i="11" s="1"/>
  <c r="G2597" i="8"/>
  <c r="J2597" i="8" s="1"/>
  <c r="C2597" i="11" s="1"/>
  <c r="G2613" i="8"/>
  <c r="J2613" i="8" s="1"/>
  <c r="C2613" i="11" s="1"/>
  <c r="G2629" i="8"/>
  <c r="J2629" i="8" s="1"/>
  <c r="C2629" i="11" s="1"/>
  <c r="G2379" i="8"/>
  <c r="J2379" i="8" s="1"/>
  <c r="C2379" i="11" s="1"/>
  <c r="G2446" i="8"/>
  <c r="J2446" i="8" s="1"/>
  <c r="C2446" i="11" s="1"/>
  <c r="G2510" i="8"/>
  <c r="J2510" i="8" s="1"/>
  <c r="C2510" i="11" s="1"/>
  <c r="G2321" i="8"/>
  <c r="J2321" i="8" s="1"/>
  <c r="C2321" i="11" s="1"/>
  <c r="G2378" i="8"/>
  <c r="J2378" i="8" s="1"/>
  <c r="C2378" i="11" s="1"/>
  <c r="G2453" i="8"/>
  <c r="J2453" i="8" s="1"/>
  <c r="C2453" i="11" s="1"/>
  <c r="G2517" i="8"/>
  <c r="J2517" i="8" s="1"/>
  <c r="C2517" i="11" s="1"/>
  <c r="G2568" i="8"/>
  <c r="J2568" i="8" s="1"/>
  <c r="C2568" i="11" s="1"/>
  <c r="G2584" i="8"/>
  <c r="J2584" i="8" s="1"/>
  <c r="C2584" i="11" s="1"/>
  <c r="G2600" i="8"/>
  <c r="J2600" i="8" s="1"/>
  <c r="C2600" i="11" s="1"/>
  <c r="G2616" i="8"/>
  <c r="J2616" i="8" s="1"/>
  <c r="C2616" i="11" s="1"/>
  <c r="G2406" i="8"/>
  <c r="J2406" i="8" s="1"/>
  <c r="C2406" i="11" s="1"/>
  <c r="G2647" i="8"/>
  <c r="J2647" i="8" s="1"/>
  <c r="C2647" i="11" s="1"/>
  <c r="G2663" i="8"/>
  <c r="J2663" i="8" s="1"/>
  <c r="C2663" i="11" s="1"/>
  <c r="G2679" i="8"/>
  <c r="J2679" i="8" s="1"/>
  <c r="C2679" i="11" s="1"/>
  <c r="G2695" i="8"/>
  <c r="J2695" i="8" s="1"/>
  <c r="C2695" i="11" s="1"/>
  <c r="G2711" i="8"/>
  <c r="J2711" i="8" s="1"/>
  <c r="C2711" i="11" s="1"/>
  <c r="G2727" i="8"/>
  <c r="J2727" i="8" s="1"/>
  <c r="C2727" i="11" s="1"/>
  <c r="G2743" i="8"/>
  <c r="J2743" i="8" s="1"/>
  <c r="C2743" i="11" s="1"/>
  <c r="G2759" i="8"/>
  <c r="J2759" i="8" s="1"/>
  <c r="C2759" i="11" s="1"/>
  <c r="G2775" i="8"/>
  <c r="J2775" i="8" s="1"/>
  <c r="C2775" i="11" s="1"/>
  <c r="G2802" i="8"/>
  <c r="J2802" i="8" s="1"/>
  <c r="C2802" i="11" s="1"/>
  <c r="G2800" i="8"/>
  <c r="G2811" i="8"/>
  <c r="G2789" i="8"/>
  <c r="J2789" i="8" s="1"/>
  <c r="C2789" i="11" s="1"/>
  <c r="G2826" i="8"/>
  <c r="G2842" i="8"/>
  <c r="G2858" i="8"/>
  <c r="G2879" i="8"/>
  <c r="G2895" i="8"/>
  <c r="G3133" i="8"/>
  <c r="J3133" i="8" s="1"/>
  <c r="C3133" i="11" s="1"/>
  <c r="G3144" i="8"/>
  <c r="J3144" i="8" s="1"/>
  <c r="C3144" i="11" s="1"/>
  <c r="G3160" i="8"/>
  <c r="J3160" i="8" s="1"/>
  <c r="C3160" i="11" s="1"/>
  <c r="G3176" i="8"/>
  <c r="J3176" i="8" s="1"/>
  <c r="C3176" i="11" s="1"/>
  <c r="G3192" i="8"/>
  <c r="J3192" i="8" s="1"/>
  <c r="C3192" i="11" s="1"/>
  <c r="G3272" i="8"/>
  <c r="J3272" i="8" s="1"/>
  <c r="C3272" i="11" s="1"/>
  <c r="G3224" i="8"/>
  <c r="J3224" i="8" s="1"/>
  <c r="C3224" i="11" s="1"/>
  <c r="G3240" i="8"/>
  <c r="J3240" i="8" s="1"/>
  <c r="C3240" i="11" s="1"/>
  <c r="G3256" i="8"/>
  <c r="J3256" i="8" s="1"/>
  <c r="C3256" i="11" s="1"/>
  <c r="G3301" i="8"/>
  <c r="J3301" i="8" s="1"/>
  <c r="C3301" i="11" s="1"/>
  <c r="G3325" i="8"/>
  <c r="J3325" i="8" s="1"/>
  <c r="C3325" i="11" s="1"/>
  <c r="G3394" i="8"/>
  <c r="J3394" i="8" s="1"/>
  <c r="C3394" i="11" s="1"/>
  <c r="G3379" i="8"/>
  <c r="J3379" i="8" s="1"/>
  <c r="C3379" i="11" s="1"/>
  <c r="G802" i="8"/>
  <c r="J802" i="8" s="1"/>
  <c r="C802" i="11" s="1"/>
  <c r="G866" i="8"/>
  <c r="J866" i="8" s="1"/>
  <c r="C866" i="11" s="1"/>
  <c r="G930" i="8"/>
  <c r="J930" i="8" s="1"/>
  <c r="C930" i="11" s="1"/>
  <c r="G994" i="8"/>
  <c r="J994" i="8" s="1"/>
  <c r="C994" i="11" s="1"/>
  <c r="G1058" i="8"/>
  <c r="J1058" i="8" s="1"/>
  <c r="C1058" i="11" s="1"/>
  <c r="G1122" i="8"/>
  <c r="J1122" i="8" s="1"/>
  <c r="C1122" i="11" s="1"/>
  <c r="G1186" i="8"/>
  <c r="J1186" i="8" s="1"/>
  <c r="C1186" i="11" s="1"/>
  <c r="G1252" i="8"/>
  <c r="G1972" i="8"/>
  <c r="J1972" i="8" s="1"/>
  <c r="C1972" i="11" s="1"/>
  <c r="G2036" i="8"/>
  <c r="J2036" i="8" s="1"/>
  <c r="C2036" i="11" s="1"/>
  <c r="G1325" i="8"/>
  <c r="J1325" i="8" s="1"/>
  <c r="C1325" i="11" s="1"/>
  <c r="G1389" i="8"/>
  <c r="J1389" i="8" s="1"/>
  <c r="C1389" i="11" s="1"/>
  <c r="G1453" i="8"/>
  <c r="J1453" i="8" s="1"/>
  <c r="C1453" i="11" s="1"/>
  <c r="G1517" i="8"/>
  <c r="J1517" i="8" s="1"/>
  <c r="C1517" i="11" s="1"/>
  <c r="G1581" i="8"/>
  <c r="J1581" i="8" s="1"/>
  <c r="C1581" i="11" s="1"/>
  <c r="G1645" i="8"/>
  <c r="J1645" i="8" s="1"/>
  <c r="C1645" i="11" s="1"/>
  <c r="G1709" i="8"/>
  <c r="J1709" i="8" s="1"/>
  <c r="C1709" i="11" s="1"/>
  <c r="G1957" i="8"/>
  <c r="J1957" i="8" s="1"/>
  <c r="C1957" i="11" s="1"/>
  <c r="G2021" i="8"/>
  <c r="J2021" i="8" s="1"/>
  <c r="C2021" i="11" s="1"/>
  <c r="G2096" i="8"/>
  <c r="J2096" i="8" s="1"/>
  <c r="C2096" i="11" s="1"/>
  <c r="G2135" i="8"/>
  <c r="J2135" i="8" s="1"/>
  <c r="C2135" i="11" s="1"/>
  <c r="G2195" i="8"/>
  <c r="J2195" i="8" s="1"/>
  <c r="C2195" i="11" s="1"/>
  <c r="G2259" i="8"/>
  <c r="J2259" i="8" s="1"/>
  <c r="C2259" i="11" s="1"/>
  <c r="G2148" i="8"/>
  <c r="J2148" i="8" s="1"/>
  <c r="C2148" i="11" s="1"/>
  <c r="G2377" i="8"/>
  <c r="J2377" i="8" s="1"/>
  <c r="C2377" i="11" s="1"/>
  <c r="G2448" i="8"/>
  <c r="J2448" i="8" s="1"/>
  <c r="C2448" i="11" s="1"/>
  <c r="G2512" i="8"/>
  <c r="J2512" i="8" s="1"/>
  <c r="C2512" i="11" s="1"/>
  <c r="G2328" i="8"/>
  <c r="J2328" i="8" s="1"/>
  <c r="C2328" i="11" s="1"/>
  <c r="G2392" i="8"/>
  <c r="J2392" i="8" s="1"/>
  <c r="C2392" i="11" s="1"/>
  <c r="G2471" i="8"/>
  <c r="J2471" i="8" s="1"/>
  <c r="C2471" i="11" s="1"/>
  <c r="G2535" i="8"/>
  <c r="J2535" i="8" s="1"/>
  <c r="C2535" i="11" s="1"/>
  <c r="G2359" i="8"/>
  <c r="J2359" i="8" s="1"/>
  <c r="C2359" i="11" s="1"/>
  <c r="G2426" i="8"/>
  <c r="J2426" i="8" s="1"/>
  <c r="C2426" i="11" s="1"/>
  <c r="G2490" i="8"/>
  <c r="J2490" i="8" s="1"/>
  <c r="C2490" i="11" s="1"/>
  <c r="G2554" i="8"/>
  <c r="J2554" i="8" s="1"/>
  <c r="C2554" i="11" s="1"/>
  <c r="G2374" i="8"/>
  <c r="J2374" i="8" s="1"/>
  <c r="C2374" i="11" s="1"/>
  <c r="G2433" i="8"/>
  <c r="J2433" i="8" s="1"/>
  <c r="C2433" i="11" s="1"/>
  <c r="G2497" i="8"/>
  <c r="J2497" i="8" s="1"/>
  <c r="C2497" i="11" s="1"/>
  <c r="G2561" i="8"/>
  <c r="J2561" i="8" s="1"/>
  <c r="C2561" i="11" s="1"/>
  <c r="G2638" i="8"/>
  <c r="J2638" i="8" s="1"/>
  <c r="C2638" i="11" s="1"/>
  <c r="G2654" i="8"/>
  <c r="J2654" i="8" s="1"/>
  <c r="C2654" i="11" s="1"/>
  <c r="G2670" i="8"/>
  <c r="J2670" i="8" s="1"/>
  <c r="C2670" i="11" s="1"/>
  <c r="G2686" i="8"/>
  <c r="J2686" i="8" s="1"/>
  <c r="C2686" i="11" s="1"/>
  <c r="G2702" i="8"/>
  <c r="J2702" i="8" s="1"/>
  <c r="C2702" i="11" s="1"/>
  <c r="G2720" i="8"/>
  <c r="J2720" i="8" s="1"/>
  <c r="C2720" i="11" s="1"/>
  <c r="G2736" i="8"/>
  <c r="J2736" i="8" s="1"/>
  <c r="C2736" i="11" s="1"/>
  <c r="G2752" i="8"/>
  <c r="G2768" i="8"/>
  <c r="J2768" i="8" s="1"/>
  <c r="C2768" i="11" s="1"/>
  <c r="G2795" i="8"/>
  <c r="J2795" i="8" s="1"/>
  <c r="C2795" i="11" s="1"/>
  <c r="G2827" i="8"/>
  <c r="J2827" i="8" s="1"/>
  <c r="C2827" i="11" s="1"/>
  <c r="G2843" i="8"/>
  <c r="J2843" i="8" s="1"/>
  <c r="C2843" i="11" s="1"/>
  <c r="G2859" i="8"/>
  <c r="J2859" i="8" s="1"/>
  <c r="C2859" i="11" s="1"/>
  <c r="G2880" i="8"/>
  <c r="J2880" i="8" s="1"/>
  <c r="C2880" i="11" s="1"/>
  <c r="G2896" i="8"/>
  <c r="J2896" i="8" s="1"/>
  <c r="C2896" i="11" s="1"/>
  <c r="G2983" i="8"/>
  <c r="J2983" i="8" s="1"/>
  <c r="C2983" i="11" s="1"/>
  <c r="G2991" i="8"/>
  <c r="J2991" i="8" s="1"/>
  <c r="C2991" i="11" s="1"/>
  <c r="G2999" i="8"/>
  <c r="J2999" i="8" s="1"/>
  <c r="C2999" i="11" s="1"/>
  <c r="G3007" i="8"/>
  <c r="J3007" i="8" s="1"/>
  <c r="C3007" i="11" s="1"/>
  <c r="G3015" i="8"/>
  <c r="J3015" i="8" s="1"/>
  <c r="C3015" i="11" s="1"/>
  <c r="G3023" i="8"/>
  <c r="J3023" i="8" s="1"/>
  <c r="C3023" i="11" s="1"/>
  <c r="G3031" i="8"/>
  <c r="J3031" i="8" s="1"/>
  <c r="C3031" i="11" s="1"/>
  <c r="G3039" i="8"/>
  <c r="J3039" i="8" s="1"/>
  <c r="C3039" i="11" s="1"/>
  <c r="G3047" i="8"/>
  <c r="J3047" i="8" s="1"/>
  <c r="C3047" i="11" s="1"/>
  <c r="G3055" i="8"/>
  <c r="J3055" i="8" s="1"/>
  <c r="C3055" i="11" s="1"/>
  <c r="G3063" i="8"/>
  <c r="J3063" i="8" s="1"/>
  <c r="C3063" i="11" s="1"/>
  <c r="G3071" i="8"/>
  <c r="J3071" i="8" s="1"/>
  <c r="C3071" i="11" s="1"/>
  <c r="G3079" i="8"/>
  <c r="J3079" i="8" s="1"/>
  <c r="C3079" i="11" s="1"/>
  <c r="G3087" i="8"/>
  <c r="J3087" i="8" s="1"/>
  <c r="C3087" i="11" s="1"/>
  <c r="G3095" i="8"/>
  <c r="J3095" i="8" s="1"/>
  <c r="C3095" i="11" s="1"/>
  <c r="G3103" i="8"/>
  <c r="J3103" i="8" s="1"/>
  <c r="C3103" i="11" s="1"/>
  <c r="G3111" i="8"/>
  <c r="J3111" i="8" s="1"/>
  <c r="C3111" i="11" s="1"/>
  <c r="G3119" i="8"/>
  <c r="J3119" i="8" s="1"/>
  <c r="C3119" i="11" s="1"/>
  <c r="G3127" i="8"/>
  <c r="J3127" i="8" s="1"/>
  <c r="C3127" i="11" s="1"/>
  <c r="G3147" i="8"/>
  <c r="J3147" i="8" s="1"/>
  <c r="C3147" i="11" s="1"/>
  <c r="G3163" i="8"/>
  <c r="J3163" i="8" s="1"/>
  <c r="C3163" i="11" s="1"/>
  <c r="G3179" i="8"/>
  <c r="G3197" i="8"/>
  <c r="J3197" i="8" s="1"/>
  <c r="C3197" i="11" s="1"/>
  <c r="G3282" i="8"/>
  <c r="J3282" i="8" s="1"/>
  <c r="C3282" i="11" s="1"/>
  <c r="G3298" i="8"/>
  <c r="J3298" i="8" s="1"/>
  <c r="C3298" i="11" s="1"/>
  <c r="G3221" i="8"/>
  <c r="J3221" i="8" s="1"/>
  <c r="C3221" i="11" s="1"/>
  <c r="G3237" i="8"/>
  <c r="J3237" i="8" s="1"/>
  <c r="C3237" i="11" s="1"/>
  <c r="G3253" i="8"/>
  <c r="J3253" i="8" s="1"/>
  <c r="C3253" i="11" s="1"/>
  <c r="G3283" i="8"/>
  <c r="J3283" i="8" s="1"/>
  <c r="C3283" i="11" s="1"/>
  <c r="G3299" i="8"/>
  <c r="J3299" i="8" s="1"/>
  <c r="C3299" i="11" s="1"/>
  <c r="G3318" i="8"/>
  <c r="J3318" i="8" s="1"/>
  <c r="C3318" i="11" s="1"/>
  <c r="G3353" i="8"/>
  <c r="J3353" i="8" s="1"/>
  <c r="C3353" i="11" s="1"/>
  <c r="G3327" i="8"/>
  <c r="J3327" i="8" s="1"/>
  <c r="C3327" i="11" s="1"/>
  <c r="G3338" i="8"/>
  <c r="J3338" i="8" s="1"/>
  <c r="C3338" i="11" s="1"/>
  <c r="G3344" i="8"/>
  <c r="J3344" i="8" s="1"/>
  <c r="C3344" i="11" s="1"/>
  <c r="G3398" i="8"/>
  <c r="J3398" i="8" s="1"/>
  <c r="C3398" i="11" s="1"/>
  <c r="G3388" i="8"/>
  <c r="J3388" i="8" s="1"/>
  <c r="C3388" i="11" s="1"/>
  <c r="G1301" i="8"/>
  <c r="J1301" i="8" s="1"/>
  <c r="C1301" i="11" s="1"/>
  <c r="G838" i="8"/>
  <c r="J838" i="8" s="1"/>
  <c r="C838" i="11" s="1"/>
  <c r="G902" i="8"/>
  <c r="J902" i="8" s="1"/>
  <c r="C902" i="11" s="1"/>
  <c r="G966" i="8"/>
  <c r="J966" i="8" s="1"/>
  <c r="C966" i="11" s="1"/>
  <c r="G1030" i="8"/>
  <c r="J1030" i="8" s="1"/>
  <c r="C1030" i="11" s="1"/>
  <c r="G1094" i="8"/>
  <c r="J1094" i="8" s="1"/>
  <c r="C1094" i="11" s="1"/>
  <c r="G1158" i="8"/>
  <c r="J1158" i="8" s="1"/>
  <c r="C1158" i="11" s="1"/>
  <c r="G1222" i="8"/>
  <c r="J1222" i="8" s="1"/>
  <c r="C1222" i="11" s="1"/>
  <c r="G1937" i="8"/>
  <c r="J1937" i="8" s="1"/>
  <c r="C1937" i="11" s="1"/>
  <c r="G2008" i="8"/>
  <c r="J2008" i="8" s="1"/>
  <c r="C2008" i="11" s="1"/>
  <c r="G1926" i="8"/>
  <c r="J1926" i="8" s="1"/>
  <c r="C1926" i="11" s="1"/>
  <c r="G1361" i="8"/>
  <c r="J1361" i="8" s="1"/>
  <c r="C1361" i="11" s="1"/>
  <c r="G1425" i="8"/>
  <c r="J1425" i="8" s="1"/>
  <c r="C1425" i="11" s="1"/>
  <c r="G1489" i="8"/>
  <c r="J1489" i="8" s="1"/>
  <c r="C1489" i="11" s="1"/>
  <c r="G1553" i="8"/>
  <c r="J1553" i="8" s="1"/>
  <c r="C1553" i="11" s="1"/>
  <c r="G1617" i="8"/>
  <c r="J1617" i="8" s="1"/>
  <c r="C1617" i="11" s="1"/>
  <c r="G1681" i="8"/>
  <c r="J1681" i="8" s="1"/>
  <c r="C1681" i="11" s="1"/>
  <c r="G1745" i="8"/>
  <c r="J1745" i="8" s="1"/>
  <c r="C1745" i="11" s="1"/>
  <c r="G2009" i="8"/>
  <c r="J2009" i="8" s="1"/>
  <c r="C2009" i="11" s="1"/>
  <c r="G2155" i="8"/>
  <c r="J2155" i="8" s="1"/>
  <c r="C2155" i="11" s="1"/>
  <c r="G2125" i="8"/>
  <c r="J2125" i="8" s="1"/>
  <c r="C2125" i="11" s="1"/>
  <c r="G2145" i="8"/>
  <c r="J2145" i="8" s="1"/>
  <c r="C2145" i="11" s="1"/>
  <c r="G2223" i="8"/>
  <c r="J2223" i="8" s="1"/>
  <c r="C2223" i="11" s="1"/>
  <c r="G2287" i="8"/>
  <c r="J2287" i="8" s="1"/>
  <c r="C2287" i="11" s="1"/>
  <c r="G2172" i="8"/>
  <c r="J2172" i="8" s="1"/>
  <c r="C2172" i="11" s="1"/>
  <c r="G2389" i="8"/>
  <c r="J2389" i="8" s="1"/>
  <c r="C2389" i="11" s="1"/>
  <c r="G2460" i="8"/>
  <c r="J2460" i="8" s="1"/>
  <c r="C2460" i="11" s="1"/>
  <c r="G2524" i="8"/>
  <c r="J2524" i="8" s="1"/>
  <c r="C2524" i="11" s="1"/>
  <c r="G2340" i="8"/>
  <c r="J2340" i="8" s="1"/>
  <c r="C2340" i="11" s="1"/>
  <c r="G2404" i="8"/>
  <c r="J2404" i="8" s="1"/>
  <c r="C2404" i="11" s="1"/>
  <c r="G2467" i="8"/>
  <c r="J2467" i="8" s="1"/>
  <c r="C2467" i="11" s="1"/>
  <c r="G2531" i="8"/>
  <c r="J2531" i="8" s="1"/>
  <c r="C2531" i="11" s="1"/>
  <c r="G2571" i="8"/>
  <c r="J2571" i="8" s="1"/>
  <c r="C2571" i="11" s="1"/>
  <c r="G2587" i="8"/>
  <c r="J2587" i="8" s="1"/>
  <c r="C2587" i="11" s="1"/>
  <c r="G2603" i="8"/>
  <c r="J2603" i="8" s="1"/>
  <c r="C2603" i="11" s="1"/>
  <c r="G2619" i="8"/>
  <c r="J2619" i="8" s="1"/>
  <c r="C2619" i="11" s="1"/>
  <c r="G2339" i="8"/>
  <c r="J2339" i="8" s="1"/>
  <c r="C2339" i="11" s="1"/>
  <c r="G2403" i="8"/>
  <c r="J2403" i="8" s="1"/>
  <c r="C2403" i="11" s="1"/>
  <c r="G2470" i="8"/>
  <c r="J2470" i="8" s="1"/>
  <c r="C2470" i="11" s="1"/>
  <c r="G2534" i="8"/>
  <c r="J2534" i="8" s="1"/>
  <c r="C2534" i="11" s="1"/>
  <c r="G2354" i="8"/>
  <c r="J2354" i="8" s="1"/>
  <c r="C2354" i="11" s="1"/>
  <c r="G2413" i="8"/>
  <c r="J2413" i="8" s="1"/>
  <c r="C2413" i="11" s="1"/>
  <c r="G2477" i="8"/>
  <c r="J2477" i="8" s="1"/>
  <c r="C2477" i="11" s="1"/>
  <c r="G2541" i="8"/>
  <c r="J2541" i="8" s="1"/>
  <c r="C2541" i="11" s="1"/>
  <c r="G2574" i="8"/>
  <c r="J2574" i="8" s="1"/>
  <c r="C2574" i="11" s="1"/>
  <c r="G2590" i="8"/>
  <c r="J2590" i="8" s="1"/>
  <c r="C2590" i="11" s="1"/>
  <c r="G2606" i="8"/>
  <c r="J2606" i="8" s="1"/>
  <c r="C2606" i="11" s="1"/>
  <c r="G2622" i="8"/>
  <c r="J2622" i="8" s="1"/>
  <c r="C2622" i="11" s="1"/>
  <c r="G2641" i="8"/>
  <c r="J2641" i="8" s="1"/>
  <c r="C2641" i="11" s="1"/>
  <c r="G2657" i="8"/>
  <c r="J2657" i="8" s="1"/>
  <c r="C2657" i="11" s="1"/>
  <c r="G2673" i="8"/>
  <c r="J2673" i="8" s="1"/>
  <c r="C2673" i="11" s="1"/>
  <c r="G2689" i="8"/>
  <c r="J2689" i="8" s="1"/>
  <c r="C2689" i="11" s="1"/>
  <c r="G2705" i="8"/>
  <c r="J2705" i="8" s="1"/>
  <c r="C2705" i="11" s="1"/>
  <c r="G2721" i="8"/>
  <c r="J2721" i="8" s="1"/>
  <c r="C2721" i="11" s="1"/>
  <c r="G2737" i="8"/>
  <c r="J2737" i="8" s="1"/>
  <c r="C2737" i="11" s="1"/>
  <c r="G2753" i="8"/>
  <c r="J2753" i="8" s="1"/>
  <c r="C2753" i="11" s="1"/>
  <c r="G2769" i="8"/>
  <c r="J2769" i="8" s="1"/>
  <c r="C2769" i="11" s="1"/>
  <c r="G2790" i="8"/>
  <c r="G2796" i="8"/>
  <c r="J2796" i="8" s="1"/>
  <c r="C2796" i="11" s="1"/>
  <c r="G2810" i="8"/>
  <c r="J2810" i="8" s="1"/>
  <c r="C2810" i="11" s="1"/>
  <c r="G2785" i="8"/>
  <c r="J2785" i="8" s="1"/>
  <c r="C2785" i="11" s="1"/>
  <c r="G2981" i="8"/>
  <c r="J2981" i="8" s="1"/>
  <c r="C2981" i="11" s="1"/>
  <c r="G2832" i="8"/>
  <c r="J2832" i="8" s="1"/>
  <c r="C2832" i="11" s="1"/>
  <c r="G2848" i="8"/>
  <c r="J2848" i="8" s="1"/>
  <c r="C2848" i="11" s="1"/>
  <c r="G2869" i="8"/>
  <c r="J2869" i="8" s="1"/>
  <c r="C2869" i="11" s="1"/>
  <c r="G2885" i="8"/>
  <c r="J2885" i="8" s="1"/>
  <c r="C2885" i="11" s="1"/>
  <c r="G2901" i="8"/>
  <c r="J2901" i="8" s="1"/>
  <c r="C2901" i="11" s="1"/>
  <c r="G3135" i="8"/>
  <c r="J3135" i="8" s="1"/>
  <c r="C3135" i="11" s="1"/>
  <c r="G3154" i="8"/>
  <c r="J3154" i="8" s="1"/>
  <c r="C3154" i="11" s="1"/>
  <c r="G3170" i="8"/>
  <c r="J3170" i="8" s="1"/>
  <c r="C3170" i="11" s="1"/>
  <c r="G3186" i="8"/>
  <c r="J3186" i="8" s="1"/>
  <c r="C3186" i="11" s="1"/>
  <c r="G3207" i="8"/>
  <c r="J3207" i="8" s="1"/>
  <c r="C3207" i="11" s="1"/>
  <c r="G3214" i="8"/>
  <c r="J3214" i="8" s="1"/>
  <c r="C3214" i="11" s="1"/>
  <c r="G3230" i="8"/>
  <c r="J3230" i="8" s="1"/>
  <c r="C3230" i="11" s="1"/>
  <c r="G3246" i="8"/>
  <c r="J3246" i="8" s="1"/>
  <c r="C3246" i="11" s="1"/>
  <c r="G3262" i="8"/>
  <c r="J3262" i="8" s="1"/>
  <c r="C3262" i="11" s="1"/>
  <c r="G3313" i="8"/>
  <c r="G3370" i="8"/>
  <c r="J3370" i="8" s="1"/>
  <c r="C3370" i="11" s="1"/>
  <c r="G3351" i="8"/>
  <c r="J3351" i="8" s="1"/>
  <c r="C3351" i="11" s="1"/>
  <c r="G3387" i="8"/>
  <c r="J3387" i="8" s="1"/>
  <c r="C3387" i="11" s="1"/>
  <c r="G842" i="8"/>
  <c r="J842" i="8" s="1"/>
  <c r="C842" i="11" s="1"/>
  <c r="G906" i="8"/>
  <c r="J906" i="8" s="1"/>
  <c r="C906" i="11" s="1"/>
  <c r="G970" i="8"/>
  <c r="J970" i="8" s="1"/>
  <c r="C970" i="11" s="1"/>
  <c r="G1034" i="8"/>
  <c r="J1034" i="8" s="1"/>
  <c r="C1034" i="11" s="1"/>
  <c r="G1098" i="8"/>
  <c r="J1098" i="8" s="1"/>
  <c r="C1098" i="11" s="1"/>
  <c r="G1162" i="8"/>
  <c r="J1162" i="8" s="1"/>
  <c r="C1162" i="11" s="1"/>
  <c r="G1226" i="8"/>
  <c r="J1226" i="8" s="1"/>
  <c r="C1226" i="11" s="1"/>
  <c r="G1945" i="8"/>
  <c r="J1945" i="8" s="1"/>
  <c r="C1945" i="11" s="1"/>
  <c r="G2012" i="8"/>
  <c r="J2012" i="8" s="1"/>
  <c r="C2012" i="11" s="1"/>
  <c r="G1883" i="8"/>
  <c r="J1883" i="8" s="1"/>
  <c r="C1883" i="11" s="1"/>
  <c r="G1349" i="8"/>
  <c r="J1349" i="8" s="1"/>
  <c r="C1349" i="11" s="1"/>
  <c r="G1413" i="8"/>
  <c r="J1413" i="8" s="1"/>
  <c r="C1413" i="11" s="1"/>
  <c r="G1477" i="8"/>
  <c r="J1477" i="8" s="1"/>
  <c r="C1477" i="11" s="1"/>
  <c r="G1541" i="8"/>
  <c r="J1541" i="8" s="1"/>
  <c r="C1541" i="11" s="1"/>
  <c r="G1605" i="8"/>
  <c r="J1605" i="8" s="1"/>
  <c r="C1605" i="11" s="1"/>
  <c r="G1669" i="8"/>
  <c r="J1669" i="8" s="1"/>
  <c r="C1669" i="11" s="1"/>
  <c r="G1733" i="8"/>
  <c r="J1733" i="8" s="1"/>
  <c r="C1733" i="11" s="1"/>
  <c r="G1997" i="8"/>
  <c r="J1997" i="8" s="1"/>
  <c r="C1997" i="11" s="1"/>
  <c r="G2061" i="8"/>
  <c r="G2127" i="8"/>
  <c r="J2127" i="8" s="1"/>
  <c r="C2127" i="11" s="1"/>
  <c r="G2153" i="8"/>
  <c r="J2153" i="8" s="1"/>
  <c r="C2153" i="11" s="1"/>
  <c r="G2219" i="8"/>
  <c r="J2219" i="8" s="1"/>
  <c r="C2219" i="11" s="1"/>
  <c r="G2283" i="8"/>
  <c r="J2283" i="8" s="1"/>
  <c r="C2283" i="11" s="1"/>
  <c r="G2180" i="8"/>
  <c r="J2180" i="8" s="1"/>
  <c r="C2180" i="11" s="1"/>
  <c r="G2385" i="8"/>
  <c r="J2385" i="8" s="1"/>
  <c r="C2385" i="11" s="1"/>
  <c r="G2456" i="8"/>
  <c r="J2456" i="8" s="1"/>
  <c r="C2456" i="11" s="1"/>
  <c r="G2520" i="8"/>
  <c r="J2520" i="8" s="1"/>
  <c r="C2520" i="11" s="1"/>
  <c r="G2352" i="8"/>
  <c r="J2352" i="8" s="1"/>
  <c r="C2352" i="11" s="1"/>
  <c r="G2415" i="8"/>
  <c r="J2415" i="8" s="1"/>
  <c r="C2415" i="11" s="1"/>
  <c r="G2479" i="8"/>
  <c r="J2479" i="8" s="1"/>
  <c r="C2479" i="11" s="1"/>
  <c r="G2543" i="8"/>
  <c r="J2543" i="8" s="1"/>
  <c r="C2543" i="11" s="1"/>
  <c r="G2367" i="8"/>
  <c r="J2367" i="8" s="1"/>
  <c r="C2367" i="11" s="1"/>
  <c r="G2434" i="8"/>
  <c r="J2434" i="8" s="1"/>
  <c r="C2434" i="11" s="1"/>
  <c r="G2498" i="8"/>
  <c r="J2498" i="8" s="1"/>
  <c r="C2498" i="11" s="1"/>
  <c r="G2562" i="8"/>
  <c r="J2562" i="8" s="1"/>
  <c r="C2562" i="11" s="1"/>
  <c r="G2382" i="8"/>
  <c r="J2382" i="8" s="1"/>
  <c r="C2382" i="11" s="1"/>
  <c r="G2441" i="8"/>
  <c r="J2441" i="8" s="1"/>
  <c r="C2441" i="11" s="1"/>
  <c r="G2505" i="8"/>
  <c r="J2505" i="8" s="1"/>
  <c r="C2505" i="11" s="1"/>
  <c r="G2405" i="8"/>
  <c r="J2405" i="8" s="1"/>
  <c r="C2405" i="11" s="1"/>
  <c r="G2636" i="8"/>
  <c r="J2636" i="8" s="1"/>
  <c r="C2636" i="11" s="1"/>
  <c r="G2652" i="8"/>
  <c r="J2652" i="8" s="1"/>
  <c r="C2652" i="11" s="1"/>
  <c r="G2668" i="8"/>
  <c r="J2668" i="8" s="1"/>
  <c r="C2668" i="11" s="1"/>
  <c r="G2684" i="8"/>
  <c r="J2684" i="8" s="1"/>
  <c r="C2684" i="11" s="1"/>
  <c r="G2700" i="8"/>
  <c r="J2700" i="8" s="1"/>
  <c r="C2700" i="11" s="1"/>
  <c r="G2714" i="8"/>
  <c r="G2730" i="8"/>
  <c r="G2746" i="8"/>
  <c r="G2762" i="8"/>
  <c r="G2778" i="8"/>
  <c r="G2821" i="8"/>
  <c r="J2821" i="8" s="1"/>
  <c r="C2821" i="11" s="1"/>
  <c r="G2837" i="8"/>
  <c r="J2837" i="8" s="1"/>
  <c r="C2837" i="11" s="1"/>
  <c r="G2853" i="8"/>
  <c r="G2878" i="8"/>
  <c r="J2878" i="8" s="1"/>
  <c r="C2878" i="11" s="1"/>
  <c r="G2894" i="8"/>
  <c r="J2894" i="8" s="1"/>
  <c r="C2894" i="11" s="1"/>
  <c r="G2910" i="8"/>
  <c r="J2910" i="8" s="1"/>
  <c r="C2910" i="11" s="1"/>
  <c r="G2988" i="8"/>
  <c r="J2988" i="8" s="1"/>
  <c r="C2988" i="11" s="1"/>
  <c r="G2996" i="8"/>
  <c r="J2996" i="8" s="1"/>
  <c r="C2996" i="11" s="1"/>
  <c r="G3004" i="8"/>
  <c r="J3004" i="8" s="1"/>
  <c r="C3004" i="11" s="1"/>
  <c r="G3012" i="8"/>
  <c r="J3012" i="8" s="1"/>
  <c r="C3012" i="11" s="1"/>
  <c r="G3020" i="8"/>
  <c r="J3020" i="8" s="1"/>
  <c r="C3020" i="11" s="1"/>
  <c r="G3028" i="8"/>
  <c r="J3028" i="8" s="1"/>
  <c r="C3028" i="11" s="1"/>
  <c r="G3036" i="8"/>
  <c r="J3036" i="8" s="1"/>
  <c r="C3036" i="11" s="1"/>
  <c r="G3044" i="8"/>
  <c r="J3044" i="8" s="1"/>
  <c r="C3044" i="11" s="1"/>
  <c r="G3052" i="8"/>
  <c r="J3052" i="8" s="1"/>
  <c r="C3052" i="11" s="1"/>
  <c r="G3060" i="8"/>
  <c r="J3060" i="8" s="1"/>
  <c r="C3060" i="11" s="1"/>
  <c r="G3068" i="8"/>
  <c r="J3068" i="8" s="1"/>
  <c r="C3068" i="11" s="1"/>
  <c r="G3076" i="8"/>
  <c r="J3076" i="8" s="1"/>
  <c r="C3076" i="11" s="1"/>
  <c r="G3084" i="8"/>
  <c r="J3084" i="8" s="1"/>
  <c r="C3084" i="11" s="1"/>
  <c r="G3092" i="8"/>
  <c r="J3092" i="8" s="1"/>
  <c r="C3092" i="11" s="1"/>
  <c r="G3100" i="8"/>
  <c r="J3100" i="8" s="1"/>
  <c r="C3100" i="11" s="1"/>
  <c r="G3108" i="8"/>
  <c r="J3108" i="8" s="1"/>
  <c r="C3108" i="11" s="1"/>
  <c r="G3116" i="8"/>
  <c r="J3116" i="8" s="1"/>
  <c r="C3116" i="11" s="1"/>
  <c r="G3124" i="8"/>
  <c r="J3124" i="8" s="1"/>
  <c r="C3124" i="11" s="1"/>
  <c r="G3141" i="8"/>
  <c r="J3141" i="8" s="1"/>
  <c r="C3141" i="11" s="1"/>
  <c r="G3157" i="8"/>
  <c r="J3157" i="8" s="1"/>
  <c r="C3157" i="11" s="1"/>
  <c r="G3173" i="8"/>
  <c r="J3173" i="8" s="1"/>
  <c r="C3173" i="11" s="1"/>
  <c r="G3189" i="8"/>
  <c r="J3189" i="8" s="1"/>
  <c r="C3189" i="11" s="1"/>
  <c r="G3205" i="8"/>
  <c r="J3205" i="8" s="1"/>
  <c r="C3205" i="11" s="1"/>
  <c r="G3296" i="8"/>
  <c r="J3296" i="8" s="1"/>
  <c r="C3296" i="11" s="1"/>
  <c r="G3219" i="8"/>
  <c r="J3219" i="8" s="1"/>
  <c r="C3219" i="11" s="1"/>
  <c r="G3235" i="8"/>
  <c r="J3235" i="8" s="1"/>
  <c r="C3235" i="11" s="1"/>
  <c r="G3251" i="8"/>
  <c r="J3251" i="8" s="1"/>
  <c r="C3251" i="11" s="1"/>
  <c r="G3273" i="8"/>
  <c r="J3273" i="8" s="1"/>
  <c r="C3273" i="11" s="1"/>
  <c r="G3293" i="8"/>
  <c r="J3293" i="8" s="1"/>
  <c r="C3293" i="11" s="1"/>
  <c r="G3314" i="8"/>
  <c r="J3314" i="8" s="1"/>
  <c r="C3314" i="11" s="1"/>
  <c r="G3350" i="8"/>
  <c r="J3350" i="8" s="1"/>
  <c r="C3350" i="11" s="1"/>
  <c r="G3331" i="8"/>
  <c r="G3328" i="8"/>
  <c r="J3328" i="8" s="1"/>
  <c r="C3328" i="11" s="1"/>
  <c r="G3334" i="8"/>
  <c r="J3334" i="8" s="1"/>
  <c r="C3334" i="11" s="1"/>
  <c r="G3366" i="8"/>
  <c r="J3366" i="8" s="1"/>
  <c r="C3366" i="11" s="1"/>
  <c r="G3368" i="8"/>
  <c r="J3368" i="8" s="1"/>
  <c r="C3368" i="11" s="1"/>
  <c r="G3383" i="8"/>
  <c r="J3383" i="8" s="1"/>
  <c r="C3383" i="11" s="1"/>
  <c r="G3369" i="8"/>
  <c r="J3369" i="8" s="1"/>
  <c r="C3369" i="11" s="1"/>
  <c r="G2069" i="8"/>
  <c r="J2069" i="8" s="1"/>
  <c r="C2069" i="11" s="1"/>
  <c r="G2075" i="8"/>
  <c r="J2075" i="8" s="1"/>
  <c r="C2075" i="11" s="1"/>
  <c r="G3137" i="8"/>
  <c r="J3137" i="8" s="1"/>
  <c r="C3137" i="11" s="1"/>
  <c r="G1874" i="8"/>
  <c r="G1898" i="8"/>
  <c r="J1898" i="8" s="1"/>
  <c r="C1898" i="11" s="1"/>
  <c r="G2087" i="8"/>
  <c r="J2087" i="8" s="1"/>
  <c r="C2087" i="11" s="1"/>
  <c r="G1810" i="8"/>
  <c r="J1810" i="8" s="1"/>
  <c r="C1810" i="11" s="1"/>
  <c r="G1802" i="8"/>
  <c r="J1802" i="8" s="1"/>
  <c r="C1802" i="11" s="1"/>
  <c r="G1846" i="8"/>
  <c r="J1846" i="8" s="1"/>
  <c r="C1846" i="11" s="1"/>
  <c r="G1778" i="8"/>
  <c r="J1778" i="8" s="1"/>
  <c r="C1778" i="11" s="1"/>
  <c r="G3132" i="8"/>
  <c r="J3132" i="8" s="1"/>
  <c r="C3132" i="11" s="1"/>
  <c r="G1888" i="8"/>
  <c r="G1912" i="8"/>
  <c r="J1912" i="8" s="1"/>
  <c r="C1912" i="11" s="1"/>
  <c r="G2105" i="8"/>
  <c r="J2105" i="8" s="1"/>
  <c r="C2105" i="11" s="1"/>
  <c r="G3136" i="8"/>
  <c r="J3136" i="8" s="1"/>
  <c r="C3136" i="11" s="1"/>
  <c r="G1890" i="8"/>
  <c r="J1890" i="8" s="1"/>
  <c r="C1890" i="11" s="1"/>
  <c r="G2079" i="8"/>
  <c r="J2079" i="8" s="1"/>
  <c r="C2079" i="11" s="1"/>
  <c r="G2862" i="8"/>
  <c r="J2862" i="8" s="1"/>
  <c r="C2862" i="11" s="1"/>
  <c r="G1766" i="8"/>
  <c r="J1766" i="8" s="1"/>
  <c r="C1766" i="11" s="1"/>
  <c r="G1822" i="8"/>
  <c r="J1822" i="8" s="1"/>
  <c r="C1822" i="11" s="1"/>
  <c r="E31" i="5"/>
  <c r="I31" i="5"/>
  <c r="J31" i="5" s="1"/>
  <c r="C24" i="5"/>
  <c r="D32" i="5" s="1"/>
  <c r="E32" i="5" s="1"/>
  <c r="E33" i="5"/>
  <c r="I33" i="5"/>
  <c r="G33" i="5"/>
  <c r="C26" i="5"/>
  <c r="D34" i="5" s="1"/>
  <c r="B4" i="1"/>
  <c r="J2895" i="8" l="1"/>
  <c r="C2895" i="11" s="1"/>
  <c r="J2758" i="8"/>
  <c r="C2758" i="11" s="1"/>
  <c r="J1711" i="8"/>
  <c r="C1711" i="11" s="1"/>
  <c r="J605" i="8"/>
  <c r="C605" i="11" s="1"/>
  <c r="J477" i="8"/>
  <c r="C477" i="11" s="1"/>
  <c r="J661" i="8"/>
  <c r="C661" i="11" s="1"/>
  <c r="J1703" i="8"/>
  <c r="C1703" i="11" s="1"/>
  <c r="J597" i="8"/>
  <c r="C597" i="11" s="1"/>
  <c r="J469" i="8"/>
  <c r="C469" i="11" s="1"/>
  <c r="I437" i="8"/>
  <c r="I453" i="8"/>
  <c r="I469" i="8"/>
  <c r="I485" i="8"/>
  <c r="I501" i="8"/>
  <c r="I517" i="8"/>
  <c r="I533" i="8"/>
  <c r="J533" i="8" s="1"/>
  <c r="C533" i="11" s="1"/>
  <c r="I549" i="8"/>
  <c r="J549" i="8" s="1"/>
  <c r="C549" i="11" s="1"/>
  <c r="I565" i="8"/>
  <c r="I581" i="8"/>
  <c r="J581" i="8" s="1"/>
  <c r="C581" i="11" s="1"/>
  <c r="I597" i="8"/>
  <c r="I613" i="8"/>
  <c r="I629" i="8"/>
  <c r="I645" i="8"/>
  <c r="I661" i="8"/>
  <c r="I701" i="8"/>
  <c r="J701" i="8" s="1"/>
  <c r="C701" i="11" s="1"/>
  <c r="I765" i="8"/>
  <c r="I1291" i="8"/>
  <c r="I1284" i="8"/>
  <c r="I1282" i="8"/>
  <c r="J1282" i="8" s="1"/>
  <c r="C1282" i="11" s="1"/>
  <c r="I1703" i="8"/>
  <c r="I1719" i="8"/>
  <c r="J1719" i="8" s="1"/>
  <c r="C1719" i="11" s="1"/>
  <c r="I1735" i="8"/>
  <c r="I1754" i="8"/>
  <c r="I1902" i="8"/>
  <c r="I1767" i="8"/>
  <c r="J1767" i="8" s="1"/>
  <c r="C1767" i="11" s="1"/>
  <c r="I1940" i="8"/>
  <c r="I2045" i="8"/>
  <c r="I2807" i="8"/>
  <c r="I2726" i="8"/>
  <c r="I2758" i="8"/>
  <c r="I2822" i="8"/>
  <c r="J2822" i="8" s="1"/>
  <c r="C2822" i="11" s="1"/>
  <c r="I2879" i="8"/>
  <c r="I2919" i="8"/>
  <c r="I2959" i="8"/>
  <c r="I3009" i="8"/>
  <c r="I3073" i="8"/>
  <c r="I3191" i="8"/>
  <c r="J3191" i="8" s="1"/>
  <c r="C3191" i="11" s="1"/>
  <c r="J2879" i="8"/>
  <c r="C2879" i="11" s="1"/>
  <c r="J1902" i="8"/>
  <c r="C1902" i="11" s="1"/>
  <c r="J1250" i="8"/>
  <c r="C1250" i="11" s="1"/>
  <c r="J2045" i="8"/>
  <c r="C2045" i="11" s="1"/>
  <c r="J765" i="8"/>
  <c r="C765" i="11" s="1"/>
  <c r="J525" i="8"/>
  <c r="C525" i="11" s="1"/>
  <c r="J1920" i="8"/>
  <c r="C1920" i="11" s="1"/>
  <c r="J1940" i="8"/>
  <c r="C1940" i="11" s="1"/>
  <c r="J645" i="8"/>
  <c r="C645" i="11" s="1"/>
  <c r="J517" i="8"/>
  <c r="C517" i="11" s="1"/>
  <c r="J2726" i="8"/>
  <c r="C2726" i="11" s="1"/>
  <c r="J573" i="8"/>
  <c r="C573" i="11" s="1"/>
  <c r="J2807" i="8"/>
  <c r="C2807" i="11" s="1"/>
  <c r="J669" i="8"/>
  <c r="C669" i="11" s="1"/>
  <c r="J1284" i="8"/>
  <c r="C1284" i="11" s="1"/>
  <c r="J1754" i="8"/>
  <c r="C1754" i="11" s="1"/>
  <c r="J565" i="8"/>
  <c r="C565" i="11" s="1"/>
  <c r="J501" i="8"/>
  <c r="C501" i="11" s="1"/>
  <c r="J437" i="8"/>
  <c r="C437" i="11" s="1"/>
  <c r="I429" i="8"/>
  <c r="J429" i="8" s="1"/>
  <c r="C429" i="11" s="1"/>
  <c r="I445" i="8"/>
  <c r="I461" i="8"/>
  <c r="J461" i="8" s="1"/>
  <c r="C461" i="11" s="1"/>
  <c r="I477" i="8"/>
  <c r="I493" i="8"/>
  <c r="I509" i="8"/>
  <c r="J509" i="8" s="1"/>
  <c r="C509" i="11" s="1"/>
  <c r="I525" i="8"/>
  <c r="I541" i="8"/>
  <c r="J541" i="8" s="1"/>
  <c r="C541" i="11" s="1"/>
  <c r="I557" i="8"/>
  <c r="J557" i="8" s="1"/>
  <c r="C557" i="11" s="1"/>
  <c r="I573" i="8"/>
  <c r="I589" i="8"/>
  <c r="J589" i="8" s="1"/>
  <c r="C589" i="11" s="1"/>
  <c r="I605" i="8"/>
  <c r="I621" i="8"/>
  <c r="J621" i="8" s="1"/>
  <c r="C621" i="11" s="1"/>
  <c r="I637" i="8"/>
  <c r="J637" i="8" s="1"/>
  <c r="C637" i="11" s="1"/>
  <c r="I653" i="8"/>
  <c r="J653" i="8" s="1"/>
  <c r="C653" i="11" s="1"/>
  <c r="I669" i="8"/>
  <c r="I733" i="8"/>
  <c r="J733" i="8" s="1"/>
  <c r="C733" i="11" s="1"/>
  <c r="I1259" i="8"/>
  <c r="J1259" i="8" s="1"/>
  <c r="C1259" i="11" s="1"/>
  <c r="I1252" i="8"/>
  <c r="J1252" i="8" s="1"/>
  <c r="C1252" i="11" s="1"/>
  <c r="I1250" i="8"/>
  <c r="I1695" i="8"/>
  <c r="J1695" i="8" s="1"/>
  <c r="C1695" i="11" s="1"/>
  <c r="I1711" i="8"/>
  <c r="I1727" i="8"/>
  <c r="I1743" i="8"/>
  <c r="J1743" i="8" s="1"/>
  <c r="C1743" i="11" s="1"/>
  <c r="I1928" i="8"/>
  <c r="J1928" i="8" s="1"/>
  <c r="C1928" i="11" s="1"/>
  <c r="I1920" i="8"/>
  <c r="I1783" i="8"/>
  <c r="J1783" i="8" s="1"/>
  <c r="C1783" i="11" s="1"/>
  <c r="I2029" i="8"/>
  <c r="I2061" i="8"/>
  <c r="J2061" i="8" s="1"/>
  <c r="C2061" i="11" s="1"/>
  <c r="I2710" i="8"/>
  <c r="I2742" i="8"/>
  <c r="J2742" i="8" s="1"/>
  <c r="C2742" i="11" s="1"/>
  <c r="I2774" i="8"/>
  <c r="I2846" i="8"/>
  <c r="I2895" i="8"/>
  <c r="I2943" i="8"/>
  <c r="J2943" i="8" s="1"/>
  <c r="C2943" i="11" s="1"/>
  <c r="I2985" i="8"/>
  <c r="I3025" i="8"/>
  <c r="I3121" i="8"/>
  <c r="J2919" i="8"/>
  <c r="C2919" i="11" s="1"/>
  <c r="J2774" i="8"/>
  <c r="C2774" i="11" s="1"/>
  <c r="J2710" i="8"/>
  <c r="C2710" i="11" s="1"/>
  <c r="J1727" i="8"/>
  <c r="C1727" i="11" s="1"/>
  <c r="J493" i="8"/>
  <c r="C493" i="11" s="1"/>
  <c r="J2959" i="8"/>
  <c r="C2959" i="11" s="1"/>
  <c r="J1291" i="8"/>
  <c r="C1291" i="11" s="1"/>
  <c r="J613" i="8"/>
  <c r="C613" i="11" s="1"/>
  <c r="J485" i="8"/>
  <c r="C485" i="11" s="1"/>
  <c r="I2718" i="8"/>
  <c r="I2750" i="8"/>
  <c r="I2790" i="8"/>
  <c r="J2790" i="8" s="1"/>
  <c r="C2790" i="11" s="1"/>
  <c r="I2854" i="8"/>
  <c r="J2854" i="8" s="1"/>
  <c r="C2854" i="11" s="1"/>
  <c r="I2911" i="8"/>
  <c r="I2951" i="8"/>
  <c r="I2993" i="8"/>
  <c r="I3057" i="8"/>
  <c r="J3057" i="8" s="1"/>
  <c r="C3057" i="11" s="1"/>
  <c r="I3175" i="8"/>
  <c r="J3175" i="8" s="1"/>
  <c r="C3175" i="11" s="1"/>
  <c r="J2830" i="8"/>
  <c r="C2830" i="11" s="1"/>
  <c r="J3269" i="8"/>
  <c r="C3269" i="11" s="1"/>
  <c r="I2830" i="8"/>
  <c r="I2866" i="8"/>
  <c r="J2866" i="8" s="1"/>
  <c r="C2866" i="11" s="1"/>
  <c r="I2903" i="8"/>
  <c r="J2903" i="8" s="1"/>
  <c r="C2903" i="11" s="1"/>
  <c r="I2935" i="8"/>
  <c r="J2935" i="8" s="1"/>
  <c r="C2935" i="11" s="1"/>
  <c r="I2967" i="8"/>
  <c r="J2967" i="8" s="1"/>
  <c r="C2967" i="11" s="1"/>
  <c r="I3001" i="8"/>
  <c r="J3001" i="8" s="1"/>
  <c r="C3001" i="11" s="1"/>
  <c r="I3041" i="8"/>
  <c r="I3105" i="8"/>
  <c r="I3269" i="8"/>
  <c r="I1888" i="8"/>
  <c r="J1888" i="8" s="1"/>
  <c r="C1888" i="11" s="1"/>
  <c r="I1763" i="8"/>
  <c r="J1763" i="8" s="1"/>
  <c r="C1763" i="11" s="1"/>
  <c r="I1779" i="8"/>
  <c r="J1779" i="8" s="1"/>
  <c r="C1779" i="11" s="1"/>
  <c r="I1936" i="8"/>
  <c r="I1949" i="8"/>
  <c r="J1949" i="8" s="1"/>
  <c r="C1949" i="11" s="1"/>
  <c r="I2041" i="8"/>
  <c r="J2041" i="8" s="1"/>
  <c r="C2041" i="11" s="1"/>
  <c r="I2057" i="8"/>
  <c r="J2057" i="8" s="1"/>
  <c r="C2057" i="11" s="1"/>
  <c r="I2800" i="8"/>
  <c r="J2800" i="8" s="1"/>
  <c r="C2800" i="11" s="1"/>
  <c r="I2706" i="8"/>
  <c r="I2722" i="8"/>
  <c r="I2738" i="8"/>
  <c r="I2754" i="8"/>
  <c r="J2754" i="8" s="1"/>
  <c r="C2754" i="11" s="1"/>
  <c r="I2770" i="8"/>
  <c r="J2770" i="8" s="1"/>
  <c r="C2770" i="11" s="1"/>
  <c r="I2818" i="8"/>
  <c r="I2834" i="8"/>
  <c r="J2834" i="8" s="1"/>
  <c r="C2834" i="11" s="1"/>
  <c r="I2850" i="8"/>
  <c r="J2850" i="8" s="1"/>
  <c r="C2850" i="11" s="1"/>
  <c r="I2875" i="8"/>
  <c r="J2875" i="8" s="1"/>
  <c r="C2875" i="11" s="1"/>
  <c r="I2891" i="8"/>
  <c r="J2891" i="8" s="1"/>
  <c r="C2891" i="11" s="1"/>
  <c r="I2907" i="8"/>
  <c r="I2923" i="8"/>
  <c r="J2923" i="8" s="1"/>
  <c r="C2923" i="11" s="1"/>
  <c r="I2939" i="8"/>
  <c r="I2955" i="8"/>
  <c r="I2971" i="8"/>
  <c r="I2989" i="8"/>
  <c r="J2989" i="8" s="1"/>
  <c r="C2989" i="11" s="1"/>
  <c r="I3005" i="8"/>
  <c r="I3021" i="8"/>
  <c r="J3021" i="8" s="1"/>
  <c r="C3021" i="11" s="1"/>
  <c r="I3037" i="8"/>
  <c r="J3037" i="8" s="1"/>
  <c r="C3037" i="11" s="1"/>
  <c r="I3053" i="8"/>
  <c r="J3053" i="8" s="1"/>
  <c r="C3053" i="11" s="1"/>
  <c r="I3069" i="8"/>
  <c r="I3085" i="8"/>
  <c r="J3085" i="8" s="1"/>
  <c r="C3085" i="11" s="1"/>
  <c r="I3101" i="8"/>
  <c r="J3101" i="8" s="1"/>
  <c r="C3101" i="11" s="1"/>
  <c r="I3117" i="8"/>
  <c r="I3201" i="8"/>
  <c r="I3187" i="8"/>
  <c r="J3187" i="8" s="1"/>
  <c r="C3187" i="11" s="1"/>
  <c r="I3265" i="8"/>
  <c r="J3265" i="8" s="1"/>
  <c r="C3265" i="11" s="1"/>
  <c r="I3313" i="8"/>
  <c r="J3313" i="8" s="1"/>
  <c r="C3313" i="11" s="1"/>
  <c r="J3117" i="8"/>
  <c r="C3117" i="11" s="1"/>
  <c r="J2907" i="8"/>
  <c r="C2907" i="11" s="1"/>
  <c r="J2818" i="8"/>
  <c r="C2818" i="11" s="1"/>
  <c r="I1874" i="8"/>
  <c r="I1771" i="8"/>
  <c r="J1771" i="8" s="1"/>
  <c r="C1771" i="11" s="1"/>
  <c r="I1925" i="8"/>
  <c r="I1944" i="8"/>
  <c r="J1944" i="8" s="1"/>
  <c r="C1944" i="11" s="1"/>
  <c r="I2033" i="8"/>
  <c r="J2033" i="8" s="1"/>
  <c r="C2033" i="11" s="1"/>
  <c r="I2049" i="8"/>
  <c r="J2049" i="8" s="1"/>
  <c r="C2049" i="11" s="1"/>
  <c r="I2065" i="8"/>
  <c r="I2811" i="8"/>
  <c r="J2811" i="8" s="1"/>
  <c r="C2811" i="11" s="1"/>
  <c r="I2714" i="8"/>
  <c r="J2714" i="8" s="1"/>
  <c r="C2714" i="11" s="1"/>
  <c r="I2730" i="8"/>
  <c r="J2730" i="8" s="1"/>
  <c r="C2730" i="11" s="1"/>
  <c r="I2746" i="8"/>
  <c r="I2762" i="8"/>
  <c r="J2762" i="8" s="1"/>
  <c r="C2762" i="11" s="1"/>
  <c r="I2778" i="8"/>
  <c r="J2778" i="8" s="1"/>
  <c r="C2778" i="11" s="1"/>
  <c r="I2826" i="8"/>
  <c r="J2826" i="8" s="1"/>
  <c r="C2826" i="11" s="1"/>
  <c r="I2842" i="8"/>
  <c r="J2842" i="8" s="1"/>
  <c r="C2842" i="11" s="1"/>
  <c r="I2858" i="8"/>
  <c r="J2858" i="8" s="1"/>
  <c r="C2858" i="11" s="1"/>
  <c r="I2883" i="8"/>
  <c r="I2899" i="8"/>
  <c r="J2899" i="8" s="1"/>
  <c r="C2899" i="11" s="1"/>
  <c r="I2915" i="8"/>
  <c r="I2931" i="8"/>
  <c r="J2931" i="8" s="1"/>
  <c r="C2931" i="11" s="1"/>
  <c r="I2947" i="8"/>
  <c r="I2963" i="8"/>
  <c r="J2963" i="8" s="1"/>
  <c r="C2963" i="11" s="1"/>
  <c r="I2979" i="8"/>
  <c r="I2997" i="8"/>
  <c r="J2997" i="8" s="1"/>
  <c r="C2997" i="11" s="1"/>
  <c r="I3013" i="8"/>
  <c r="J3013" i="8" s="1"/>
  <c r="C3013" i="11" s="1"/>
  <c r="I3029" i="8"/>
  <c r="J3029" i="8" s="1"/>
  <c r="C3029" i="11" s="1"/>
  <c r="I3045" i="8"/>
  <c r="J3045" i="8" s="1"/>
  <c r="C3045" i="11" s="1"/>
  <c r="I3061" i="8"/>
  <c r="J3061" i="8" s="1"/>
  <c r="C3061" i="11" s="1"/>
  <c r="I3077" i="8"/>
  <c r="J3077" i="8" s="1"/>
  <c r="C3077" i="11" s="1"/>
  <c r="I3093" i="8"/>
  <c r="J3093" i="8" s="1"/>
  <c r="C3093" i="11" s="1"/>
  <c r="I3109" i="8"/>
  <c r="J3109" i="8" s="1"/>
  <c r="C3109" i="11" s="1"/>
  <c r="I3125" i="8"/>
  <c r="J3125" i="8" s="1"/>
  <c r="C3125" i="11" s="1"/>
  <c r="I3179" i="8"/>
  <c r="J3179" i="8" s="1"/>
  <c r="C3179" i="11" s="1"/>
  <c r="I3257" i="8"/>
  <c r="J3257" i="8" s="1"/>
  <c r="C3257" i="11" s="1"/>
  <c r="I3307" i="8"/>
  <c r="J1874" i="8"/>
  <c r="C1874" i="11" s="1"/>
  <c r="J3331" i="8"/>
  <c r="C3331" i="11" s="1"/>
  <c r="J2746" i="8"/>
  <c r="C2746" i="11" s="1"/>
  <c r="J3069" i="8"/>
  <c r="C3069" i="11" s="1"/>
  <c r="J3005" i="8"/>
  <c r="C3005" i="11" s="1"/>
  <c r="J2738" i="8"/>
  <c r="C2738" i="11" s="1"/>
  <c r="J1936" i="8"/>
  <c r="C1936" i="11" s="1"/>
  <c r="J1925" i="8"/>
  <c r="C1925" i="11" s="1"/>
  <c r="I3033" i="8"/>
  <c r="J3033" i="8" s="1"/>
  <c r="C3033" i="11" s="1"/>
  <c r="I3049" i="8"/>
  <c r="I3065" i="8"/>
  <c r="J3065" i="8" s="1"/>
  <c r="C3065" i="11" s="1"/>
  <c r="I3081" i="8"/>
  <c r="I3097" i="8"/>
  <c r="J3097" i="8" s="1"/>
  <c r="C3097" i="11" s="1"/>
  <c r="I3113" i="8"/>
  <c r="I3204" i="8"/>
  <c r="I3183" i="8"/>
  <c r="J3183" i="8" s="1"/>
  <c r="C3183" i="11" s="1"/>
  <c r="I3261" i="8"/>
  <c r="J3261" i="8" s="1"/>
  <c r="C3261" i="11" s="1"/>
  <c r="B7" i="22"/>
  <c r="B7" i="23"/>
  <c r="B7" i="21"/>
  <c r="B7" i="20"/>
  <c r="C7" i="19"/>
  <c r="J2278" i="8"/>
  <c r="C2278" i="11" s="1"/>
  <c r="J2961" i="8"/>
  <c r="C2961" i="11" s="1"/>
  <c r="J1860" i="8"/>
  <c r="C1860" i="11" s="1"/>
  <c r="J1881" i="8"/>
  <c r="C1881" i="11" s="1"/>
  <c r="J2953" i="8"/>
  <c r="C2953" i="11" s="1"/>
  <c r="J2853" i="8"/>
  <c r="C2853" i="11" s="1"/>
  <c r="J2752" i="8"/>
  <c r="C2752" i="11" s="1"/>
  <c r="J2197" i="8"/>
  <c r="C2197" i="11" s="1"/>
  <c r="J2274" i="8"/>
  <c r="C2274" i="11" s="1"/>
  <c r="J1752" i="8"/>
  <c r="C1752" i="11" s="1"/>
  <c r="J2978" i="8"/>
  <c r="C2978" i="11" s="1"/>
  <c r="J2897" i="8"/>
  <c r="C2897" i="11" s="1"/>
  <c r="J2207" i="8"/>
  <c r="C2207" i="11" s="1"/>
  <c r="J3249" i="8"/>
  <c r="C3249" i="11" s="1"/>
  <c r="J1911" i="8"/>
  <c r="C1911" i="11" s="1"/>
  <c r="J1652" i="8"/>
  <c r="C1652" i="11" s="1"/>
  <c r="J1913" i="8"/>
  <c r="C1913" i="11" s="1"/>
  <c r="J1862" i="8"/>
  <c r="C1862" i="11" s="1"/>
  <c r="J1914" i="8"/>
  <c r="C1914" i="11" s="1"/>
  <c r="J2085" i="8"/>
  <c r="C2085" i="11" s="1"/>
  <c r="J3347" i="8"/>
  <c r="C3347" i="11" s="1"/>
  <c r="J3342" i="8"/>
  <c r="C3342" i="11" s="1"/>
  <c r="J2890" i="8"/>
  <c r="C2890" i="11" s="1"/>
  <c r="J3226" i="8"/>
  <c r="C3226" i="11" s="1"/>
  <c r="J1729" i="8"/>
  <c r="C1729" i="11" s="1"/>
  <c r="J2876" i="8"/>
  <c r="C2876" i="11" s="1"/>
  <c r="J2787" i="8"/>
  <c r="C2787" i="11" s="1"/>
  <c r="J2716" i="8"/>
  <c r="C2716" i="11" s="1"/>
  <c r="J3277" i="8"/>
  <c r="C3277" i="11" s="1"/>
  <c r="J2755" i="8"/>
  <c r="C2755" i="11" s="1"/>
  <c r="J2628" i="8"/>
  <c r="C2628" i="11" s="1"/>
  <c r="J2564" i="8"/>
  <c r="C2564" i="11" s="1"/>
  <c r="J2558" i="8"/>
  <c r="C2558" i="11" s="1"/>
  <c r="J2625" i="8"/>
  <c r="C2625" i="11" s="1"/>
  <c r="J2555" i="8"/>
  <c r="C2555" i="11" s="1"/>
  <c r="J2532" i="8"/>
  <c r="C2532" i="11" s="1"/>
  <c r="J1321" i="8"/>
  <c r="C1321" i="11" s="1"/>
  <c r="J1508" i="8"/>
  <c r="C1508" i="11" s="1"/>
  <c r="J1157" i="8"/>
  <c r="C1157" i="11" s="1"/>
  <c r="J1423" i="8"/>
  <c r="C1423" i="11" s="1"/>
  <c r="J1359" i="8"/>
  <c r="C1359" i="11" s="1"/>
  <c r="J2289" i="8"/>
  <c r="C2289" i="11" s="1"/>
  <c r="J2151" i="8"/>
  <c r="C2151" i="11" s="1"/>
  <c r="J445" i="8"/>
  <c r="C445" i="11" s="1"/>
  <c r="J1820" i="8"/>
  <c r="C1820" i="11" s="1"/>
  <c r="J2955" i="8"/>
  <c r="C2955" i="11" s="1"/>
  <c r="J2877" i="8"/>
  <c r="C2877" i="11" s="1"/>
  <c r="J2353" i="8"/>
  <c r="C2353" i="11" s="1"/>
  <c r="J3123" i="8"/>
  <c r="C3123" i="11" s="1"/>
  <c r="J3091" i="8"/>
  <c r="C3091" i="11" s="1"/>
  <c r="J3059" i="8"/>
  <c r="C3059" i="11" s="1"/>
  <c r="J3027" i="8"/>
  <c r="C3027" i="11" s="1"/>
  <c r="J2995" i="8"/>
  <c r="C2995" i="11" s="1"/>
  <c r="J2872" i="8"/>
  <c r="C2872" i="11" s="1"/>
  <c r="J2712" i="8"/>
  <c r="C2712" i="11" s="1"/>
  <c r="J3200" i="8"/>
  <c r="C3200" i="11" s="1"/>
  <c r="J2624" i="8"/>
  <c r="C2624" i="11" s="1"/>
  <c r="J2549" i="8"/>
  <c r="C2549" i="11" s="1"/>
  <c r="J2542" i="8"/>
  <c r="C2542" i="11" s="1"/>
  <c r="J2621" i="8"/>
  <c r="C2621" i="11" s="1"/>
  <c r="J2539" i="8"/>
  <c r="C2539" i="11" s="1"/>
  <c r="J2516" i="8"/>
  <c r="C2516" i="11" s="1"/>
  <c r="J2247" i="8"/>
  <c r="C2247" i="11" s="1"/>
  <c r="J2017" i="8"/>
  <c r="C2017" i="11" s="1"/>
  <c r="J1561" i="8"/>
  <c r="C1561" i="11" s="1"/>
  <c r="J1286" i="8"/>
  <c r="C1286" i="11" s="1"/>
  <c r="J2055" i="8"/>
  <c r="C2055" i="11" s="1"/>
  <c r="J1991" i="8"/>
  <c r="C1991" i="11" s="1"/>
  <c r="J1739" i="8"/>
  <c r="C1739" i="11" s="1"/>
  <c r="J563" i="8"/>
  <c r="C563" i="11" s="1"/>
  <c r="J393" i="8"/>
  <c r="C393" i="11" s="1"/>
  <c r="J2956" i="8"/>
  <c r="C2956" i="11" s="1"/>
  <c r="J3239" i="8"/>
  <c r="C3239" i="11" s="1"/>
  <c r="J2718" i="8"/>
  <c r="C2718" i="11" s="1"/>
  <c r="J1749" i="8"/>
  <c r="C1749" i="11" s="1"/>
  <c r="J2793" i="8"/>
  <c r="C2793" i="11" s="1"/>
  <c r="J2645" i="8"/>
  <c r="C2645" i="11" s="1"/>
  <c r="J2578" i="8"/>
  <c r="C2578" i="11" s="1"/>
  <c r="J2370" i="8"/>
  <c r="C2370" i="11" s="1"/>
  <c r="J2355" i="8"/>
  <c r="C2355" i="11" s="1"/>
  <c r="J2575" i="8"/>
  <c r="C2575" i="11" s="1"/>
  <c r="J2356" i="8"/>
  <c r="C2356" i="11" s="1"/>
  <c r="J3275" i="8"/>
  <c r="C3275" i="11" s="1"/>
  <c r="J3121" i="8"/>
  <c r="C3121" i="11" s="1"/>
  <c r="J3089" i="8"/>
  <c r="C3089" i="11" s="1"/>
  <c r="J3025" i="8"/>
  <c r="C3025" i="11" s="1"/>
  <c r="J2993" i="8"/>
  <c r="C2993" i="11" s="1"/>
  <c r="J2772" i="8"/>
  <c r="C2772" i="11" s="1"/>
  <c r="J1545" i="8"/>
  <c r="C1545" i="11" s="1"/>
  <c r="J2086" i="8"/>
  <c r="C2086" i="11" s="1"/>
  <c r="J1564" i="8"/>
  <c r="C1564" i="11" s="1"/>
  <c r="J636" i="8"/>
  <c r="C636" i="11" s="1"/>
  <c r="J1671" i="8"/>
  <c r="C1671" i="11" s="1"/>
  <c r="J1160" i="8"/>
  <c r="C1160" i="11" s="1"/>
  <c r="J2217" i="8"/>
  <c r="C2217" i="11" s="1"/>
  <c r="J1406" i="8"/>
  <c r="C1406" i="11" s="1"/>
  <c r="J1342" i="8"/>
  <c r="C1342" i="11" s="1"/>
  <c r="J1785" i="8"/>
  <c r="C1785" i="11" s="1"/>
  <c r="J2912" i="8"/>
  <c r="C2912" i="11" s="1"/>
  <c r="J3392" i="8"/>
  <c r="C3392" i="11" s="1"/>
  <c r="J3169" i="8"/>
  <c r="C3169" i="11" s="1"/>
  <c r="J3114" i="8"/>
  <c r="C3114" i="11" s="1"/>
  <c r="J3082" i="8"/>
  <c r="C3082" i="11" s="1"/>
  <c r="J3050" i="8"/>
  <c r="C3050" i="11" s="1"/>
  <c r="J3018" i="8"/>
  <c r="C3018" i="11" s="1"/>
  <c r="J2986" i="8"/>
  <c r="C2986" i="11" s="1"/>
  <c r="J2152" i="8"/>
  <c r="C2152" i="11" s="1"/>
  <c r="J2121" i="8"/>
  <c r="C2121" i="11" s="1"/>
  <c r="J2685" i="8"/>
  <c r="C2685" i="11" s="1"/>
  <c r="J2618" i="8"/>
  <c r="C2618" i="11" s="1"/>
  <c r="J2525" i="8"/>
  <c r="C2525" i="11" s="1"/>
  <c r="J2518" i="8"/>
  <c r="C2518" i="11" s="1"/>
  <c r="J2615" i="8"/>
  <c r="C2615" i="11" s="1"/>
  <c r="J2515" i="8"/>
  <c r="C2515" i="11" s="1"/>
  <c r="J2508" i="8"/>
  <c r="C2508" i="11" s="1"/>
  <c r="J3319" i="8"/>
  <c r="C3319" i="11" s="1"/>
  <c r="J1668" i="8"/>
  <c r="C1668" i="11" s="1"/>
  <c r="J1859" i="8"/>
  <c r="C1859" i="11" s="1"/>
  <c r="J1583" i="8"/>
  <c r="C1583" i="11" s="1"/>
  <c r="J535" i="8"/>
  <c r="C535" i="11" s="1"/>
  <c r="J2270" i="8"/>
  <c r="C2270" i="11" s="1"/>
  <c r="J1303" i="8"/>
  <c r="C1303" i="11" s="1"/>
  <c r="J144" i="8"/>
  <c r="C144" i="11" s="1"/>
  <c r="J2939" i="8"/>
  <c r="C2939" i="11" s="1"/>
  <c r="J2979" i="8"/>
  <c r="C2979" i="11" s="1"/>
  <c r="J2692" i="8"/>
  <c r="C2692" i="11" s="1"/>
  <c r="J2350" i="8"/>
  <c r="C2350" i="11" s="1"/>
  <c r="J2335" i="8"/>
  <c r="C2335" i="11" s="1"/>
  <c r="J2552" i="8"/>
  <c r="C2552" i="11" s="1"/>
  <c r="J3254" i="8"/>
  <c r="C3254" i="11" s="1"/>
  <c r="J2840" i="8"/>
  <c r="C2840" i="11" s="1"/>
  <c r="J2806" i="8"/>
  <c r="C2806" i="11" s="1"/>
  <c r="J2745" i="8"/>
  <c r="C2745" i="11" s="1"/>
  <c r="J2255" i="8"/>
  <c r="C2255" i="11" s="1"/>
  <c r="J1585" i="8"/>
  <c r="C1585" i="11" s="1"/>
  <c r="J1329" i="8"/>
  <c r="C1329" i="11" s="1"/>
  <c r="J2835" i="8"/>
  <c r="C2835" i="11" s="1"/>
  <c r="J2678" i="8"/>
  <c r="C2678" i="11" s="1"/>
  <c r="J3168" i="8"/>
  <c r="C3168" i="11" s="1"/>
  <c r="J2887" i="8"/>
  <c r="C2887" i="11" s="1"/>
  <c r="J2786" i="8"/>
  <c r="C2786" i="11" s="1"/>
  <c r="J2719" i="8"/>
  <c r="C2719" i="11" s="1"/>
  <c r="J2655" i="8"/>
  <c r="C2655" i="11" s="1"/>
  <c r="J69" i="8"/>
  <c r="C69" i="11" s="1"/>
  <c r="J703" i="8"/>
  <c r="C703" i="11" s="1"/>
  <c r="J255" i="8"/>
  <c r="C255" i="11" s="1"/>
  <c r="J2964" i="8"/>
  <c r="C2964" i="11" s="1"/>
  <c r="J1850" i="8"/>
  <c r="C1850" i="11" s="1"/>
  <c r="J3304" i="8"/>
  <c r="C3304" i="11" s="1"/>
  <c r="J3300" i="8"/>
  <c r="C3300" i="11" s="1"/>
  <c r="J2688" i="8"/>
  <c r="C2688" i="11" s="1"/>
  <c r="J1365" i="8"/>
  <c r="C1365" i="11" s="1"/>
  <c r="J3190" i="8"/>
  <c r="C3190" i="11" s="1"/>
  <c r="J2804" i="8"/>
  <c r="C2804" i="11" s="1"/>
  <c r="J1569" i="8"/>
  <c r="C1569" i="11" s="1"/>
  <c r="J2831" i="8"/>
  <c r="C2831" i="11" s="1"/>
  <c r="J3386" i="8"/>
  <c r="C3386" i="11" s="1"/>
  <c r="J3228" i="8"/>
  <c r="C3228" i="11" s="1"/>
  <c r="J2715" i="8"/>
  <c r="C2715" i="11" s="1"/>
  <c r="J705" i="8"/>
  <c r="C705" i="11" s="1"/>
  <c r="J102" i="8"/>
  <c r="C102" i="11" s="1"/>
  <c r="J2076" i="8"/>
  <c r="C2076" i="11" s="1"/>
  <c r="J2965" i="8"/>
  <c r="C2965" i="11" s="1"/>
  <c r="J1567" i="8"/>
  <c r="C1567" i="11" s="1"/>
  <c r="J1056" i="8"/>
  <c r="C1056" i="11" s="1"/>
  <c r="J992" i="8"/>
  <c r="C992" i="11" s="1"/>
  <c r="J928" i="8"/>
  <c r="C928" i="11" s="1"/>
  <c r="J864" i="8"/>
  <c r="C864" i="11" s="1"/>
  <c r="J800" i="8"/>
  <c r="C800" i="11" s="1"/>
  <c r="J2165" i="8"/>
  <c r="C2165" i="11" s="1"/>
  <c r="J2190" i="8"/>
  <c r="C2190" i="11" s="1"/>
  <c r="J3149" i="8"/>
  <c r="C3149" i="11" s="1"/>
  <c r="J3104" i="8"/>
  <c r="C3104" i="11" s="1"/>
  <c r="J3072" i="8"/>
  <c r="C3072" i="11" s="1"/>
  <c r="J3040" i="8"/>
  <c r="C3040" i="11" s="1"/>
  <c r="J3008" i="8"/>
  <c r="C3008" i="11" s="1"/>
  <c r="J2729" i="8"/>
  <c r="C2729" i="11" s="1"/>
  <c r="J2665" i="8"/>
  <c r="C2665" i="11" s="1"/>
  <c r="J2598" i="8"/>
  <c r="C2598" i="11" s="1"/>
  <c r="J2445" i="8"/>
  <c r="C2445" i="11" s="1"/>
  <c r="J2438" i="8"/>
  <c r="C2438" i="11" s="1"/>
  <c r="J2595" i="8"/>
  <c r="C2595" i="11" s="1"/>
  <c r="J2435" i="8"/>
  <c r="C2435" i="11" s="1"/>
  <c r="J2428" i="8"/>
  <c r="C2428" i="11" s="1"/>
  <c r="J3339" i="8"/>
  <c r="C3339" i="11" s="1"/>
  <c r="J3337" i="8"/>
  <c r="C3337" i="11" s="1"/>
  <c r="J3245" i="8"/>
  <c r="C3245" i="11" s="1"/>
  <c r="J3201" i="8"/>
  <c r="C3201" i="11" s="1"/>
  <c r="J2819" i="8"/>
  <c r="C2819" i="11" s="1"/>
  <c r="J3216" i="8"/>
  <c r="C3216" i="11" s="1"/>
  <c r="J2284" i="8"/>
  <c r="C2284" i="11" s="1"/>
  <c r="J2220" i="8"/>
  <c r="C2220" i="11" s="1"/>
  <c r="J1648" i="8"/>
  <c r="C1648" i="11" s="1"/>
  <c r="J1520" i="8"/>
  <c r="C1520" i="11" s="1"/>
  <c r="J1691" i="8"/>
  <c r="C1691" i="11" s="1"/>
  <c r="J1563" i="8"/>
  <c r="C1563" i="11" s="1"/>
  <c r="J1435" i="8"/>
  <c r="C1435" i="11" s="1"/>
  <c r="J1746" i="8"/>
  <c r="C1746" i="11" s="1"/>
  <c r="J2913" i="8"/>
  <c r="C2913" i="11" s="1"/>
  <c r="J2934" i="8"/>
  <c r="C2934" i="11" s="1"/>
  <c r="J3145" i="8"/>
  <c r="C3145" i="11" s="1"/>
  <c r="J3102" i="8"/>
  <c r="C3102" i="11" s="1"/>
  <c r="J3070" i="8"/>
  <c r="C3070" i="11" s="1"/>
  <c r="J3038" i="8"/>
  <c r="C3038" i="11" s="1"/>
  <c r="J3006" i="8"/>
  <c r="C3006" i="11" s="1"/>
  <c r="J2521" i="8"/>
  <c r="C2521" i="11" s="1"/>
  <c r="J2514" i="8"/>
  <c r="C2514" i="11" s="1"/>
  <c r="J2495" i="8"/>
  <c r="C2495" i="11" s="1"/>
  <c r="J2472" i="8"/>
  <c r="C2472" i="11" s="1"/>
  <c r="J2235" i="8"/>
  <c r="C2235" i="11" s="1"/>
  <c r="J2798" i="8"/>
  <c r="C2798" i="11" s="1"/>
  <c r="J3148" i="8"/>
  <c r="C3148" i="11" s="1"/>
  <c r="J2813" i="8"/>
  <c r="C2813" i="11" s="1"/>
  <c r="J2699" i="8"/>
  <c r="C2699" i="11" s="1"/>
  <c r="J2635" i="8"/>
  <c r="C2635" i="11" s="1"/>
  <c r="J2295" i="8"/>
  <c r="C2295" i="11" s="1"/>
  <c r="J1623" i="8"/>
  <c r="C1623" i="11" s="1"/>
  <c r="J1248" i="8"/>
  <c r="C1248" i="11" s="1"/>
  <c r="J177" i="8"/>
  <c r="C177" i="11" s="1"/>
  <c r="J2310" i="8"/>
  <c r="C2310" i="11" s="1"/>
  <c r="J107" i="8"/>
  <c r="C107" i="11" s="1"/>
  <c r="J3336" i="8"/>
  <c r="C3336" i="11" s="1"/>
  <c r="J2656" i="8"/>
  <c r="C2656" i="11" s="1"/>
  <c r="J2706" i="8"/>
  <c r="C2706" i="11" s="1"/>
  <c r="J2642" i="8"/>
  <c r="C2642" i="11" s="1"/>
  <c r="J1764" i="8"/>
  <c r="C1764" i="11" s="1"/>
  <c r="J2915" i="8"/>
  <c r="C2915" i="11" s="1"/>
  <c r="J2750" i="8"/>
  <c r="C2750" i="11" s="1"/>
  <c r="J2836" i="8"/>
  <c r="C2836" i="11" s="1"/>
  <c r="J3151" i="8"/>
  <c r="C3151" i="11" s="1"/>
  <c r="J3105" i="8"/>
  <c r="C3105" i="11" s="1"/>
  <c r="J3073" i="8"/>
  <c r="C3073" i="11" s="1"/>
  <c r="J3041" i="8"/>
  <c r="C3041" i="11" s="1"/>
  <c r="J3009" i="8"/>
  <c r="C3009" i="11" s="1"/>
  <c r="J1468" i="8"/>
  <c r="C1468" i="11" s="1"/>
  <c r="J1575" i="8"/>
  <c r="C1575" i="11" s="1"/>
  <c r="J2262" i="8"/>
  <c r="C2262" i="11" s="1"/>
  <c r="J1796" i="8"/>
  <c r="C1796" i="11" s="1"/>
  <c r="J2944" i="8"/>
  <c r="C2944" i="11" s="1"/>
  <c r="J2933" i="8"/>
  <c r="C2933" i="11" s="1"/>
  <c r="J2973" i="8"/>
  <c r="C2973" i="11" s="1"/>
  <c r="I32" i="5"/>
  <c r="J33" i="5"/>
  <c r="J3376" i="8"/>
  <c r="C3376" i="11" s="1"/>
  <c r="J2674" i="8"/>
  <c r="C2674" i="11" s="1"/>
  <c r="J2883" i="8"/>
  <c r="C2883" i="11" s="1"/>
  <c r="J1639" i="8"/>
  <c r="C1639" i="11" s="1"/>
  <c r="J2947" i="8"/>
  <c r="C2947" i="11" s="1"/>
  <c r="J3326" i="8"/>
  <c r="C3326" i="11" s="1"/>
  <c r="J2297" i="8"/>
  <c r="C2297" i="11" s="1"/>
  <c r="J2969" i="8"/>
  <c r="C2969" i="11" s="1"/>
  <c r="J2294" i="8"/>
  <c r="C2294" i="11" s="1"/>
  <c r="J2926" i="8"/>
  <c r="C2926" i="11" s="1"/>
  <c r="J2950" i="8"/>
  <c r="C2950" i="11" s="1"/>
  <c r="J2669" i="8"/>
  <c r="C2669" i="11" s="1"/>
  <c r="J2461" i="8"/>
  <c r="C2461" i="11" s="1"/>
  <c r="J2454" i="8"/>
  <c r="C2454" i="11" s="1"/>
  <c r="J2599" i="8"/>
  <c r="C2599" i="11" s="1"/>
  <c r="J2451" i="8"/>
  <c r="C2451" i="11" s="1"/>
  <c r="J2444" i="8"/>
  <c r="C2444" i="11" s="1"/>
  <c r="J3209" i="8"/>
  <c r="C3209" i="11" s="1"/>
  <c r="J2823" i="8"/>
  <c r="C2823" i="11" s="1"/>
  <c r="J2732" i="8"/>
  <c r="C2732" i="11" s="1"/>
  <c r="J2771" i="8"/>
  <c r="C2771" i="11" s="1"/>
  <c r="J1524" i="8"/>
  <c r="C1524" i="11" s="1"/>
  <c r="J1631" i="8"/>
  <c r="C1631" i="11" s="1"/>
  <c r="J1439" i="8"/>
  <c r="C1439" i="11" s="1"/>
  <c r="J2305" i="8"/>
  <c r="C2305" i="11" s="1"/>
  <c r="J664" i="8"/>
  <c r="C664" i="11" s="1"/>
  <c r="J2951" i="8"/>
  <c r="C2951" i="11" s="1"/>
  <c r="J2829" i="8"/>
  <c r="C2829" i="11" s="1"/>
  <c r="J2676" i="8"/>
  <c r="C2676" i="11" s="1"/>
  <c r="J2537" i="8"/>
  <c r="C2537" i="11" s="1"/>
  <c r="J2530" i="8"/>
  <c r="C2530" i="11" s="1"/>
  <c r="J2511" i="8"/>
  <c r="C2511" i="11" s="1"/>
  <c r="J2488" i="8"/>
  <c r="C2488" i="11" s="1"/>
  <c r="J2251" i="8"/>
  <c r="C2251" i="11" s="1"/>
  <c r="J2029" i="8"/>
  <c r="C2029" i="11" s="1"/>
  <c r="J3340" i="8"/>
  <c r="C3340" i="11" s="1"/>
  <c r="J2780" i="8"/>
  <c r="C2780" i="11" s="1"/>
  <c r="J1126" i="8"/>
  <c r="C1126" i="11" s="1"/>
  <c r="J2728" i="8"/>
  <c r="C2728" i="11" s="1"/>
  <c r="J2662" i="8"/>
  <c r="C2662" i="11" s="1"/>
  <c r="J1485" i="8"/>
  <c r="C1485" i="11" s="1"/>
  <c r="J3309" i="8"/>
  <c r="C3309" i="11" s="1"/>
  <c r="J3152" i="8"/>
  <c r="C3152" i="11" s="1"/>
  <c r="J2871" i="8"/>
  <c r="C2871" i="11" s="1"/>
  <c r="J2815" i="8"/>
  <c r="C2815" i="11" s="1"/>
  <c r="J2703" i="8"/>
  <c r="C2703" i="11" s="1"/>
  <c r="J2639" i="8"/>
  <c r="C2639" i="11" s="1"/>
  <c r="J1625" i="8"/>
  <c r="C1625" i="11" s="1"/>
  <c r="J1244" i="8"/>
  <c r="C1244" i="11" s="1"/>
  <c r="J1903" i="8"/>
  <c r="C1903" i="11" s="1"/>
  <c r="J154" i="8"/>
  <c r="C154" i="11" s="1"/>
  <c r="J1371" i="8"/>
  <c r="C1371" i="11" s="1"/>
  <c r="J1116" i="8"/>
  <c r="C1116" i="11" s="1"/>
  <c r="J317" i="8"/>
  <c r="C317" i="11" s="1"/>
  <c r="J117" i="8"/>
  <c r="C117" i="11" s="1"/>
  <c r="J1263" i="8"/>
  <c r="C1263" i="11" s="1"/>
  <c r="J1123" i="8"/>
  <c r="C1123" i="11" s="1"/>
  <c r="J1871" i="8"/>
  <c r="C1871" i="11" s="1"/>
  <c r="J757" i="8"/>
  <c r="C757" i="11" s="1"/>
  <c r="J438" i="8"/>
  <c r="C438" i="11" s="1"/>
  <c r="J124" i="8"/>
  <c r="C124" i="11" s="1"/>
  <c r="J1253" i="8"/>
  <c r="C1253" i="11" s="1"/>
  <c r="J521" i="8"/>
  <c r="C521" i="11" s="1"/>
  <c r="J47" i="8"/>
  <c r="C47" i="11" s="1"/>
  <c r="J380" i="8"/>
  <c r="C380" i="11" s="1"/>
  <c r="J1829" i="8"/>
  <c r="C1829" i="11" s="1"/>
  <c r="J3270" i="8"/>
  <c r="C3270" i="11" s="1"/>
  <c r="J1858" i="8"/>
  <c r="C1858" i="11" s="1"/>
  <c r="J1830" i="8"/>
  <c r="C1830" i="11" s="1"/>
  <c r="J3307" i="8"/>
  <c r="C3307" i="11" s="1"/>
  <c r="J3284" i="8"/>
  <c r="C3284" i="11" s="1"/>
  <c r="J2734" i="8"/>
  <c r="C2734" i="11" s="1"/>
  <c r="J2672" i="8"/>
  <c r="C2672" i="11" s="1"/>
  <c r="J3234" i="8"/>
  <c r="C3234" i="11" s="1"/>
  <c r="J3174" i="8"/>
  <c r="C3174" i="11" s="1"/>
  <c r="J2820" i="8"/>
  <c r="C2820" i="11" s="1"/>
  <c r="J2173" i="8"/>
  <c r="C2173" i="11" s="1"/>
  <c r="J854" i="8"/>
  <c r="C854" i="11" s="1"/>
  <c r="J2803" i="8"/>
  <c r="C2803" i="11" s="1"/>
  <c r="J2724" i="8"/>
  <c r="C2724" i="11" s="1"/>
  <c r="J2658" i="8"/>
  <c r="C2658" i="11" s="1"/>
  <c r="J2449" i="8"/>
  <c r="C2449" i="11" s="1"/>
  <c r="J2867" i="8"/>
  <c r="C2867" i="11" s="1"/>
  <c r="J2065" i="8"/>
  <c r="C2065" i="11" s="1"/>
  <c r="J1353" i="8"/>
  <c r="C1353" i="11" s="1"/>
  <c r="J1230" i="8"/>
  <c r="C1230" i="11" s="1"/>
  <c r="J2118" i="8"/>
  <c r="C2118" i="11" s="1"/>
  <c r="J2216" i="8"/>
  <c r="C2216" i="11" s="1"/>
  <c r="J1708" i="8"/>
  <c r="C1708" i="11" s="1"/>
  <c r="J1580" i="8"/>
  <c r="C1580" i="11" s="1"/>
  <c r="J1229" i="8"/>
  <c r="C1229" i="11" s="1"/>
  <c r="J673" i="8"/>
  <c r="C673" i="11" s="1"/>
  <c r="J524" i="8"/>
  <c r="C524" i="11" s="1"/>
  <c r="J150" i="8"/>
  <c r="C150" i="11" s="1"/>
  <c r="J2147" i="8"/>
  <c r="C2147" i="11" s="1"/>
  <c r="J2003" i="8"/>
  <c r="C2003" i="11" s="1"/>
  <c r="J1495" i="8"/>
  <c r="C1495" i="11" s="1"/>
  <c r="J1431" i="8"/>
  <c r="C1431" i="11" s="1"/>
  <c r="J2030" i="8"/>
  <c r="C2030" i="11" s="1"/>
  <c r="J1966" i="8"/>
  <c r="C1966" i="11" s="1"/>
  <c r="J1241" i="8"/>
  <c r="C1241" i="11" s="1"/>
  <c r="J575" i="8"/>
  <c r="C575" i="11" s="1"/>
  <c r="J704" i="8"/>
  <c r="C704" i="11" s="1"/>
  <c r="J113" i="8"/>
  <c r="C113" i="11" s="1"/>
  <c r="J342" i="8"/>
  <c r="C342" i="11" s="1"/>
  <c r="J2142" i="8"/>
  <c r="C2142" i="11" s="1"/>
  <c r="J2246" i="8"/>
  <c r="C2246" i="11" s="1"/>
  <c r="J2182" i="8"/>
  <c r="C2182" i="11" s="1"/>
  <c r="J1742" i="8"/>
  <c r="C1742" i="11" s="1"/>
  <c r="J1678" i="8"/>
  <c r="C1678" i="11" s="1"/>
  <c r="J1614" i="8"/>
  <c r="C1614" i="11" s="1"/>
  <c r="J1550" i="8"/>
  <c r="C1550" i="11" s="1"/>
  <c r="J1486" i="8"/>
  <c r="C1486" i="11" s="1"/>
  <c r="J1422" i="8"/>
  <c r="C1422" i="11" s="1"/>
  <c r="J1183" i="8"/>
  <c r="C1183" i="11" s="1"/>
  <c r="J770" i="8"/>
  <c r="C770" i="11" s="1"/>
  <c r="J562" i="8"/>
  <c r="C562" i="11" s="1"/>
  <c r="J120" i="8"/>
  <c r="C120" i="11" s="1"/>
  <c r="J453" i="8"/>
  <c r="C453" i="11" s="1"/>
  <c r="J708" i="8"/>
  <c r="C708" i="11" s="1"/>
  <c r="J299" i="8"/>
  <c r="C299" i="11" s="1"/>
  <c r="J43" i="8"/>
  <c r="C43" i="11" s="1"/>
  <c r="J320" i="8"/>
  <c r="C320" i="11" s="1"/>
  <c r="J1833" i="8"/>
  <c r="C1833" i="11" s="1"/>
  <c r="J2917" i="8"/>
  <c r="C2917" i="11" s="1"/>
  <c r="J2881" i="8"/>
  <c r="C2881" i="11" s="1"/>
  <c r="J3208" i="8"/>
  <c r="C3208" i="11" s="1"/>
  <c r="J1615" i="8"/>
  <c r="C1615" i="11" s="1"/>
  <c r="J2971" i="8"/>
  <c r="C2971" i="11" s="1"/>
  <c r="J3243" i="8"/>
  <c r="C3243" i="11" s="1"/>
  <c r="J3128" i="8"/>
  <c r="C3128" i="11" s="1"/>
  <c r="J3096" i="8"/>
  <c r="C3096" i="11" s="1"/>
  <c r="J3064" i="8"/>
  <c r="C3064" i="11" s="1"/>
  <c r="J3032" i="8"/>
  <c r="C3032" i="11" s="1"/>
  <c r="J3000" i="8"/>
  <c r="C3000" i="11" s="1"/>
  <c r="J2722" i="8"/>
  <c r="C2722" i="11" s="1"/>
  <c r="J1965" i="8"/>
  <c r="C1965" i="11" s="1"/>
  <c r="J3222" i="8"/>
  <c r="C3222" i="11" s="1"/>
  <c r="J2801" i="8"/>
  <c r="C2801" i="11" s="1"/>
  <c r="J2649" i="8"/>
  <c r="C2649" i="11" s="1"/>
  <c r="J2582" i="8"/>
  <c r="C2582" i="11" s="1"/>
  <c r="J2386" i="8"/>
  <c r="C2386" i="11" s="1"/>
  <c r="J2371" i="8"/>
  <c r="C2371" i="11" s="1"/>
  <c r="J2579" i="8"/>
  <c r="C2579" i="11" s="1"/>
  <c r="J2372" i="8"/>
  <c r="C2372" i="11" s="1"/>
  <c r="J1457" i="8"/>
  <c r="C1457" i="11" s="1"/>
  <c r="J3354" i="8"/>
  <c r="C3354" i="11" s="1"/>
  <c r="J3302" i="8"/>
  <c r="C3302" i="11" s="1"/>
  <c r="J1900" i="8"/>
  <c r="C1900" i="11" s="1"/>
  <c r="J2751" i="8"/>
  <c r="C2751" i="11" s="1"/>
  <c r="J1182" i="8"/>
  <c r="C1182" i="11" s="1"/>
  <c r="J2268" i="8"/>
  <c r="C2268" i="11" s="1"/>
  <c r="J2204" i="8"/>
  <c r="C2204" i="11" s="1"/>
  <c r="J1611" i="8"/>
  <c r="C1611" i="11" s="1"/>
  <c r="J1483" i="8"/>
  <c r="C1483" i="11" s="1"/>
  <c r="J499" i="8"/>
  <c r="C499" i="11" s="1"/>
  <c r="J165" i="8"/>
  <c r="C165" i="11" s="1"/>
  <c r="J2285" i="8"/>
  <c r="C2285" i="11" s="1"/>
  <c r="J1602" i="8"/>
  <c r="C1602" i="11" s="1"/>
  <c r="J1474" i="8"/>
  <c r="C1474" i="11" s="1"/>
  <c r="J486" i="8"/>
  <c r="C486" i="11" s="1"/>
  <c r="J236" i="8"/>
  <c r="C236" i="11" s="1"/>
  <c r="J633" i="8"/>
  <c r="C633" i="11" s="1"/>
  <c r="J569" i="8"/>
  <c r="C569" i="11" s="1"/>
  <c r="J95" i="8"/>
  <c r="C95" i="11" s="1"/>
  <c r="J1824" i="8"/>
  <c r="C1824" i="11" s="1"/>
  <c r="J1781" i="8"/>
  <c r="C1781" i="11" s="1"/>
  <c r="J2929" i="8"/>
  <c r="C2929" i="11" s="1"/>
  <c r="J2911" i="8"/>
  <c r="C2911" i="11" s="1"/>
  <c r="J2972" i="8"/>
  <c r="C2972" i="11" s="1"/>
  <c r="J3193" i="8"/>
  <c r="C3193" i="11" s="1"/>
  <c r="J3126" i="8"/>
  <c r="C3126" i="11" s="1"/>
  <c r="J3094" i="8"/>
  <c r="C3094" i="11" s="1"/>
  <c r="J3062" i="8"/>
  <c r="C3062" i="11" s="1"/>
  <c r="J3030" i="8"/>
  <c r="C3030" i="11" s="1"/>
  <c r="J2998" i="8"/>
  <c r="C2998" i="11" s="1"/>
  <c r="J2783" i="8"/>
  <c r="C2783" i="11" s="1"/>
  <c r="J2457" i="8"/>
  <c r="C2457" i="11" s="1"/>
  <c r="J2450" i="8"/>
  <c r="C2450" i="11" s="1"/>
  <c r="J2431" i="8"/>
  <c r="C2431" i="11" s="1"/>
  <c r="J2401" i="8"/>
  <c r="C2401" i="11" s="1"/>
  <c r="J3218" i="8"/>
  <c r="C3218" i="11" s="1"/>
  <c r="J2709" i="8"/>
  <c r="C2709" i="11" s="1"/>
  <c r="J1441" i="8"/>
  <c r="C1441" i="11" s="1"/>
  <c r="J1046" i="8"/>
  <c r="C1046" i="11" s="1"/>
  <c r="J790" i="8"/>
  <c r="C790" i="11" s="1"/>
  <c r="J3346" i="8"/>
  <c r="C3346" i="11" s="1"/>
  <c r="J3225" i="8"/>
  <c r="C3225" i="11" s="1"/>
  <c r="J2170" i="8"/>
  <c r="C2170" i="11" s="1"/>
  <c r="J1405" i="8"/>
  <c r="C1405" i="11" s="1"/>
  <c r="J3395" i="8"/>
  <c r="C3395" i="11" s="1"/>
  <c r="J2980" i="8"/>
  <c r="C2980" i="11" s="1"/>
  <c r="J2846" i="8"/>
  <c r="C2846" i="11" s="1"/>
  <c r="J2805" i="8"/>
  <c r="C2805" i="11" s="1"/>
  <c r="J2683" i="8"/>
  <c r="C2683" i="11" s="1"/>
  <c r="J2617" i="8"/>
  <c r="C2617" i="11" s="1"/>
  <c r="J2001" i="8"/>
  <c r="C2001" i="11" s="1"/>
  <c r="J2200" i="8"/>
  <c r="C2200" i="11" s="1"/>
  <c r="J1628" i="8"/>
  <c r="C1628" i="11" s="1"/>
  <c r="J1436" i="8"/>
  <c r="C1436" i="11" s="1"/>
  <c r="J572" i="8"/>
  <c r="C572" i="11" s="1"/>
  <c r="J198" i="8"/>
  <c r="C198" i="11" s="1"/>
  <c r="J1735" i="8"/>
  <c r="C1735" i="11" s="1"/>
  <c r="J1543" i="8"/>
  <c r="C1543" i="11" s="1"/>
  <c r="J1479" i="8"/>
  <c r="C1479" i="11" s="1"/>
  <c r="J1415" i="8"/>
  <c r="C1415" i="11" s="1"/>
  <c r="J623" i="8"/>
  <c r="C623" i="11" s="1"/>
  <c r="J225" i="8"/>
  <c r="C225" i="11" s="1"/>
  <c r="J2126" i="8"/>
  <c r="C2126" i="11" s="1"/>
  <c r="J2230" i="8"/>
  <c r="C2230" i="11" s="1"/>
  <c r="J1103" i="8"/>
  <c r="C1103" i="11" s="1"/>
  <c r="J1039" i="8"/>
  <c r="C1039" i="11" s="1"/>
  <c r="J975" i="8"/>
  <c r="C975" i="11" s="1"/>
  <c r="J911" i="8"/>
  <c r="C911" i="11" s="1"/>
  <c r="J847" i="8"/>
  <c r="C847" i="11" s="1"/>
  <c r="J783" i="8"/>
  <c r="C783" i="11" s="1"/>
  <c r="J610" i="8"/>
  <c r="C610" i="11" s="1"/>
  <c r="J168" i="8"/>
  <c r="C168" i="11" s="1"/>
  <c r="J629" i="8"/>
  <c r="C629" i="11" s="1"/>
  <c r="J389" i="8"/>
  <c r="C389" i="11" s="1"/>
  <c r="J155" i="8"/>
  <c r="C155" i="11" s="1"/>
  <c r="J2957" i="8"/>
  <c r="C2957" i="11" s="1"/>
  <c r="B5" i="1"/>
  <c r="B9" i="11"/>
  <c r="B10" i="10"/>
  <c r="B9" i="9"/>
  <c r="B9" i="8"/>
  <c r="B10" i="7"/>
  <c r="J2070" i="8"/>
  <c r="C2070" i="11" s="1"/>
  <c r="J2286" i="8"/>
  <c r="C2286" i="11" s="1"/>
  <c r="J2920" i="8"/>
  <c r="C2920" i="11" s="1"/>
  <c r="J3276" i="8"/>
  <c r="C3276" i="11" s="1"/>
  <c r="J2856" i="8"/>
  <c r="C2856" i="11" s="1"/>
  <c r="J2761" i="8"/>
  <c r="C2761" i="11" s="1"/>
  <c r="J1649" i="8"/>
  <c r="C1649" i="11" s="1"/>
  <c r="J3375" i="8"/>
  <c r="C3375" i="11" s="1"/>
  <c r="J3213" i="8"/>
  <c r="C3213" i="11" s="1"/>
  <c r="J3171" i="8"/>
  <c r="C3171" i="11" s="1"/>
  <c r="J3115" i="8"/>
  <c r="C3115" i="11" s="1"/>
  <c r="J3083" i="8"/>
  <c r="C3083" i="11" s="1"/>
  <c r="J3051" i="8"/>
  <c r="C3051" i="11" s="1"/>
  <c r="J3019" i="8"/>
  <c r="C3019" i="11" s="1"/>
  <c r="J2987" i="8"/>
  <c r="C2987" i="11" s="1"/>
  <c r="J2851" i="8"/>
  <c r="C2851" i="11" s="1"/>
  <c r="J1613" i="8"/>
  <c r="C1613" i="11" s="1"/>
  <c r="J2735" i="8"/>
  <c r="C2735" i="11" s="1"/>
  <c r="J2608" i="8"/>
  <c r="C2608" i="11" s="1"/>
  <c r="J2485" i="8"/>
  <c r="C2485" i="11" s="1"/>
  <c r="J2478" i="8"/>
  <c r="C2478" i="11" s="1"/>
  <c r="J2605" i="8"/>
  <c r="C2605" i="11" s="1"/>
  <c r="J2475" i="8"/>
  <c r="C2475" i="11" s="1"/>
  <c r="J2452" i="8"/>
  <c r="C2452" i="11" s="1"/>
  <c r="J1616" i="8"/>
  <c r="C1616" i="11" s="1"/>
  <c r="J1488" i="8"/>
  <c r="C1488" i="11" s="1"/>
  <c r="J1137" i="8"/>
  <c r="C1137" i="11" s="1"/>
  <c r="J1254" i="8"/>
  <c r="C1254" i="11" s="1"/>
  <c r="J560" i="8"/>
  <c r="C560" i="11" s="1"/>
  <c r="J2039" i="8"/>
  <c r="C2039" i="11" s="1"/>
  <c r="J1975" i="8"/>
  <c r="C1975" i="11" s="1"/>
  <c r="J1659" i="8"/>
  <c r="C1659" i="11" s="1"/>
  <c r="J1531" i="8"/>
  <c r="C1531" i="11" s="1"/>
  <c r="J611" i="8"/>
  <c r="C611" i="11" s="1"/>
  <c r="J2218" i="8"/>
  <c r="C2218" i="11" s="1"/>
  <c r="J1922" i="8"/>
  <c r="C1922" i="11" s="1"/>
  <c r="J1091" i="8"/>
  <c r="C1091" i="11" s="1"/>
  <c r="J1027" i="8"/>
  <c r="C1027" i="11" s="1"/>
  <c r="J963" i="8"/>
  <c r="C963" i="11" s="1"/>
  <c r="J899" i="8"/>
  <c r="C899" i="11" s="1"/>
  <c r="J835" i="8"/>
  <c r="C835" i="11" s="1"/>
  <c r="J284" i="8"/>
  <c r="C284" i="11" s="1"/>
  <c r="J28" i="8"/>
  <c r="C28" i="11" s="1"/>
  <c r="J617" i="8"/>
  <c r="C617" i="11" s="1"/>
  <c r="J553" i="8"/>
  <c r="C553" i="11" s="1"/>
  <c r="J425" i="8"/>
  <c r="C425" i="11" s="1"/>
  <c r="J417" i="8"/>
  <c r="C417" i="11" s="1"/>
  <c r="J143" i="8"/>
  <c r="C143" i="11" s="1"/>
  <c r="J1776" i="8"/>
  <c r="C1776" i="11" s="1"/>
  <c r="J2927" i="8"/>
  <c r="C2927" i="11" s="1"/>
  <c r="J3266" i="8"/>
  <c r="C3266" i="11" s="1"/>
  <c r="J3204" i="8"/>
  <c r="C3204" i="11" s="1"/>
  <c r="J2757" i="8"/>
  <c r="C2757" i="11" s="1"/>
  <c r="J2693" i="8"/>
  <c r="C2693" i="11" s="1"/>
  <c r="J2626" i="8"/>
  <c r="C2626" i="11" s="1"/>
  <c r="J2557" i="8"/>
  <c r="C2557" i="11" s="1"/>
  <c r="J2550" i="8"/>
  <c r="C2550" i="11" s="1"/>
  <c r="J2623" i="8"/>
  <c r="C2623" i="11" s="1"/>
  <c r="J2547" i="8"/>
  <c r="C2547" i="11" s="1"/>
  <c r="J2540" i="8"/>
  <c r="C2540" i="11" s="1"/>
  <c r="J2303" i="8"/>
  <c r="C2303" i="11" s="1"/>
  <c r="J2072" i="8"/>
  <c r="C2072" i="11" s="1"/>
  <c r="J982" i="8"/>
  <c r="C982" i="11" s="1"/>
  <c r="J3287" i="8"/>
  <c r="C3287" i="11" s="1"/>
  <c r="J3167" i="8"/>
  <c r="C3167" i="11" s="1"/>
  <c r="J3113" i="8"/>
  <c r="C3113" i="11" s="1"/>
  <c r="J3081" i="8"/>
  <c r="C3081" i="11" s="1"/>
  <c r="J3049" i="8"/>
  <c r="C3049" i="11" s="1"/>
  <c r="J3017" i="8"/>
  <c r="C3017" i="11" s="1"/>
  <c r="J2985" i="8"/>
  <c r="C2985" i="11" s="1"/>
  <c r="J2847" i="8"/>
  <c r="C2847" i="11" s="1"/>
  <c r="J2326" i="8"/>
  <c r="C2326" i="11" s="1"/>
  <c r="J2551" i="8"/>
  <c r="C2551" i="11" s="1"/>
  <c r="J2528" i="8"/>
  <c r="C2528" i="11" s="1"/>
  <c r="J3343" i="8"/>
  <c r="C3343" i="11" s="1"/>
  <c r="J2731" i="8"/>
  <c r="C2731" i="11" s="1"/>
  <c r="J2469" i="8"/>
  <c r="C2469" i="11" s="1"/>
  <c r="J2459" i="8"/>
  <c r="C2459" i="11" s="1"/>
  <c r="J2436" i="8"/>
  <c r="C2436" i="11" s="1"/>
  <c r="J2312" i="8"/>
  <c r="C2312" i="11" s="1"/>
  <c r="J1484" i="8"/>
  <c r="C1484" i="11" s="1"/>
  <c r="J1069" i="8"/>
  <c r="C1069" i="11" s="1"/>
  <c r="J1005" i="8"/>
  <c r="C1005" i="11" s="1"/>
  <c r="J941" i="8"/>
  <c r="C941" i="11" s="1"/>
  <c r="J877" i="8"/>
  <c r="C877" i="11" s="1"/>
  <c r="J813" i="8"/>
  <c r="C813" i="11" s="1"/>
  <c r="J428" i="8"/>
  <c r="C428" i="11" s="1"/>
  <c r="J246" i="8"/>
  <c r="C246" i="11" s="1"/>
  <c r="J1655" i="8"/>
  <c r="C1655" i="11" s="1"/>
  <c r="J1208" i="8"/>
  <c r="C1208" i="11" s="1"/>
  <c r="J1080" i="8"/>
  <c r="C1080" i="11" s="1"/>
  <c r="J1016" i="8"/>
  <c r="C1016" i="11" s="1"/>
  <c r="J952" i="8"/>
  <c r="C952" i="11" s="1"/>
  <c r="J888" i="8"/>
  <c r="C888" i="11" s="1"/>
  <c r="J824" i="8"/>
  <c r="C824" i="11" s="1"/>
  <c r="J479" i="8"/>
  <c r="C479" i="11" s="1"/>
  <c r="J273" i="8"/>
  <c r="C273" i="11" s="1"/>
  <c r="J17" i="8"/>
  <c r="C17" i="11" s="1"/>
  <c r="J2265" i="8"/>
  <c r="C2265" i="11" s="1"/>
  <c r="J1390" i="8"/>
  <c r="C1390" i="11" s="1"/>
  <c r="J1326" i="8"/>
  <c r="C1326" i="11" s="1"/>
  <c r="J1756" i="8"/>
  <c r="C1756" i="11" s="1"/>
  <c r="J1799" i="8"/>
  <c r="C1799" i="11" s="1"/>
  <c r="J685" i="8"/>
  <c r="C685" i="11" s="1"/>
  <c r="J216" i="8"/>
  <c r="C216" i="11" s="1"/>
  <c r="J727" i="8"/>
  <c r="C727" i="11" s="1"/>
  <c r="J772" i="8"/>
  <c r="C772" i="11" s="1"/>
  <c r="J203" i="8"/>
  <c r="C203" i="11" s="1"/>
  <c r="J388" i="8"/>
  <c r="C388" i="11" s="1"/>
  <c r="J658" i="8"/>
  <c r="C658" i="11" s="1"/>
  <c r="J1844" i="8"/>
  <c r="C1844" i="11" s="1"/>
  <c r="J2928" i="8"/>
  <c r="C2928" i="11" s="1"/>
  <c r="J3161" i="8"/>
  <c r="C3161" i="11" s="1"/>
  <c r="J3110" i="8"/>
  <c r="C3110" i="11" s="1"/>
  <c r="J3078" i="8"/>
  <c r="C3078" i="11" s="1"/>
  <c r="J3046" i="8"/>
  <c r="C3046" i="11" s="1"/>
  <c r="J3014" i="8"/>
  <c r="C3014" i="11" s="1"/>
  <c r="J2982" i="8"/>
  <c r="C2982" i="11" s="1"/>
  <c r="J2633" i="8"/>
  <c r="C2633" i="11" s="1"/>
  <c r="J2922" i="8"/>
  <c r="C2922" i="11" s="1"/>
  <c r="J3267" i="8"/>
  <c r="C3267" i="11" s="1"/>
  <c r="J2924" i="8"/>
  <c r="C2924" i="11" s="1"/>
  <c r="J2704" i="8"/>
  <c r="C2704" i="11" s="1"/>
  <c r="J2640" i="8"/>
  <c r="C2640" i="11" s="1"/>
  <c r="G32" i="5"/>
  <c r="I34" i="5"/>
  <c r="G34" i="5"/>
  <c r="E34" i="5"/>
  <c r="E36" i="5" s="1"/>
  <c r="K35" i="5" s="1"/>
  <c r="G18" i="5" s="1"/>
  <c r="S31" i="25" s="1"/>
  <c r="N34" i="25" l="1"/>
  <c r="K15" i="6" s="1"/>
  <c r="J32" i="5"/>
  <c r="K32" i="5" s="1"/>
  <c r="G15" i="5" s="1"/>
  <c r="S28" i="25" s="1"/>
  <c r="B8" i="23"/>
  <c r="B8" i="22"/>
  <c r="B8" i="20"/>
  <c r="B8" i="21"/>
  <c r="C8" i="19"/>
  <c r="G4" i="8"/>
  <c r="K2579" i="8" s="1"/>
  <c r="K33" i="5"/>
  <c r="G16" i="5" s="1"/>
  <c r="S29" i="25" s="1"/>
  <c r="S42" i="25" s="1"/>
  <c r="J34" i="5"/>
  <c r="K34" i="5" s="1"/>
  <c r="G17" i="5" s="1"/>
  <c r="S30" i="25" s="1"/>
  <c r="T42" i="25" s="1"/>
  <c r="K31" i="5"/>
  <c r="G14" i="5" s="1"/>
  <c r="B6" i="1"/>
  <c r="B10" i="11"/>
  <c r="B11" i="10"/>
  <c r="B10" i="9"/>
  <c r="B10" i="8"/>
  <c r="B11" i="7"/>
  <c r="K2682" i="8"/>
  <c r="K3163" i="8"/>
  <c r="K2703" i="8"/>
  <c r="K664" i="8"/>
  <c r="K2179" i="8"/>
  <c r="K2788" i="8"/>
  <c r="K2194" i="8"/>
  <c r="K226" i="8"/>
  <c r="K2711" i="8"/>
  <c r="K2460" i="8"/>
  <c r="K2562" i="8"/>
  <c r="K2636" i="8"/>
  <c r="K304" i="8"/>
  <c r="K136" i="8"/>
  <c r="K1199" i="8"/>
  <c r="K374" i="8"/>
  <c r="K591" i="8"/>
  <c r="K2046" i="8"/>
  <c r="K2076" i="8"/>
  <c r="K726" i="8"/>
  <c r="K1404" i="8"/>
  <c r="K1038" i="8"/>
  <c r="K2588" i="8"/>
  <c r="K1533" i="8"/>
  <c r="K2900" i="8"/>
  <c r="K918" i="8"/>
  <c r="K2677" i="8"/>
  <c r="K1365" i="8"/>
  <c r="K2841" i="8"/>
  <c r="K2071" i="8"/>
  <c r="K1856" i="8"/>
  <c r="K255" i="8"/>
  <c r="K268" i="8"/>
  <c r="K947" i="8"/>
  <c r="K1570" i="8"/>
  <c r="K133" i="8"/>
  <c r="K1281" i="8"/>
  <c r="K2050" i="8"/>
  <c r="K106" i="8"/>
  <c r="K801" i="8"/>
  <c r="K1408" i="8"/>
  <c r="K1433" i="8"/>
  <c r="K2719" i="8"/>
  <c r="K1549" i="8"/>
  <c r="K3043" i="8"/>
  <c r="K1329" i="8"/>
  <c r="K2509" i="8"/>
  <c r="K3254" i="8"/>
  <c r="K2552" i="8"/>
  <c r="K3016" i="8"/>
  <c r="K3165" i="8"/>
  <c r="K3384" i="8"/>
  <c r="K2073" i="8"/>
  <c r="K2939" i="8"/>
  <c r="K1852" i="8"/>
  <c r="K386" i="8"/>
  <c r="K131" i="8"/>
  <c r="K411" i="8"/>
  <c r="K605" i="8"/>
  <c r="K144" i="8"/>
  <c r="K522" i="8"/>
  <c r="K1783" i="8"/>
  <c r="K951" i="8"/>
  <c r="K1207" i="8"/>
  <c r="K1446" i="8"/>
  <c r="K1702" i="8"/>
  <c r="K2098" i="8"/>
  <c r="K9" i="8"/>
  <c r="K265" i="8"/>
  <c r="K471" i="8"/>
  <c r="K1289" i="8"/>
  <c r="K1008" i="8"/>
  <c r="K1296" i="8"/>
  <c r="K1391" i="8"/>
  <c r="K1647" i="8"/>
  <c r="K2092" i="8"/>
  <c r="K238" i="8"/>
  <c r="K612" i="8"/>
  <c r="K805" i="8"/>
  <c r="K1061" i="8"/>
  <c r="K1857" i="8"/>
  <c r="K1540" i="8"/>
  <c r="K2159" i="8"/>
  <c r="K1070" i="8"/>
  <c r="K2139" i="8"/>
  <c r="K2430" i="8"/>
  <c r="K2723" i="8"/>
  <c r="K3172" i="8"/>
  <c r="K1170" i="8"/>
  <c r="K2243" i="8"/>
  <c r="K2545" i="8"/>
  <c r="K2908" i="8"/>
  <c r="K3109" i="8"/>
  <c r="K3319" i="8"/>
  <c r="K1345" i="8"/>
  <c r="K2508" i="8"/>
  <c r="K2525" i="8"/>
  <c r="K2808" i="8"/>
  <c r="K3258" i="8"/>
  <c r="K1397" i="8"/>
  <c r="K2336" i="8"/>
  <c r="K2696" i="8"/>
  <c r="K3018" i="8"/>
  <c r="K3169" i="8"/>
  <c r="K3392" i="8"/>
  <c r="K1904" i="8"/>
  <c r="K2935" i="8"/>
  <c r="K1848" i="8"/>
  <c r="K383" i="8"/>
  <c r="K135" i="8"/>
  <c r="K413" i="8"/>
  <c r="K609" i="8"/>
  <c r="K148" i="8"/>
  <c r="K526" i="8"/>
  <c r="K1791" i="8"/>
  <c r="K955" i="8"/>
  <c r="K1211" i="8"/>
  <c r="K1450" i="8"/>
  <c r="K1706" i="8"/>
  <c r="K2106" i="8"/>
  <c r="K13" i="8"/>
  <c r="K269" i="8"/>
  <c r="K475" i="8"/>
  <c r="K1297" i="8"/>
  <c r="K1012" i="8"/>
  <c r="K1304" i="8"/>
  <c r="K1395" i="8"/>
  <c r="K1651" i="8"/>
  <c r="K2100" i="8"/>
  <c r="K242" i="8"/>
  <c r="K616" i="8"/>
  <c r="K809" i="8"/>
  <c r="K1065" i="8"/>
  <c r="K1865" i="8"/>
  <c r="K1544" i="8"/>
  <c r="K2175" i="8"/>
  <c r="K1086" i="8"/>
  <c r="K2169" i="8"/>
  <c r="K2446" i="8"/>
  <c r="K2727" i="8"/>
  <c r="K3176" i="8"/>
  <c r="K1186" i="8"/>
  <c r="K2259" i="8"/>
  <c r="K2561" i="8"/>
  <c r="K2983" i="8"/>
  <c r="K3111" i="8"/>
  <c r="K3327" i="8"/>
  <c r="K1361" i="8"/>
  <c r="K2524" i="8"/>
  <c r="K2541" i="8"/>
  <c r="K2810" i="8"/>
  <c r="K3262" i="8"/>
  <c r="K1413" i="8"/>
  <c r="K2352" i="8"/>
  <c r="K2762" i="8"/>
  <c r="K3219" i="8"/>
  <c r="C7" i="12"/>
  <c r="K3020" i="8" l="1"/>
  <c r="K2127" i="8"/>
  <c r="K3135" i="8"/>
  <c r="K2619" i="8"/>
  <c r="K966" i="8"/>
  <c r="K3047" i="8"/>
  <c r="K2535" i="8"/>
  <c r="K3394" i="8"/>
  <c r="K2600" i="8"/>
  <c r="K1465" i="8"/>
  <c r="K1672" i="8"/>
  <c r="K1193" i="8"/>
  <c r="K750" i="8"/>
  <c r="K114" i="8"/>
  <c r="K1523" i="8"/>
  <c r="K1140" i="8"/>
  <c r="K603" i="8"/>
  <c r="K141" i="8"/>
  <c r="K2210" i="8"/>
  <c r="K1322" i="8"/>
  <c r="K827" i="8"/>
  <c r="K276" i="8"/>
  <c r="K481" i="8"/>
  <c r="K378" i="8"/>
  <c r="K2932" i="8"/>
  <c r="K1842" i="8"/>
  <c r="K3082" i="8"/>
  <c r="K2366" i="8"/>
  <c r="K1018" i="8"/>
  <c r="K2685" i="8"/>
  <c r="K2057" i="8"/>
  <c r="K3294" i="8"/>
  <c r="K2748" i="8"/>
  <c r="K1565" i="8"/>
  <c r="K2822" i="8"/>
  <c r="K2427" i="8"/>
  <c r="K2304" i="8"/>
  <c r="K1412" i="8"/>
  <c r="K933" i="8"/>
  <c r="K484" i="8"/>
  <c r="K1963" i="8"/>
  <c r="K2054" i="8"/>
  <c r="K880" i="8"/>
  <c r="K414" i="8"/>
  <c r="K2257" i="8"/>
  <c r="K1574" i="8"/>
  <c r="K1079" i="8"/>
  <c r="K651" i="8"/>
  <c r="K16" i="8"/>
  <c r="K259" i="8"/>
  <c r="K660" i="8"/>
  <c r="K2979" i="8"/>
  <c r="K3285" i="8"/>
  <c r="K2845" i="8"/>
  <c r="K2112" i="8"/>
  <c r="K2909" i="8"/>
  <c r="K2611" i="8"/>
  <c r="K934" i="8"/>
  <c r="K2744" i="8"/>
  <c r="K1154" i="8"/>
  <c r="K2592" i="8"/>
  <c r="K2300" i="8"/>
  <c r="K1849" i="8"/>
  <c r="K734" i="8"/>
  <c r="K1959" i="8"/>
  <c r="K1288" i="8"/>
  <c r="K595" i="8"/>
  <c r="K2253" i="8"/>
  <c r="K1442" i="8"/>
  <c r="K819" i="8"/>
  <c r="K12" i="8"/>
  <c r="K127" i="8"/>
  <c r="K2940" i="8"/>
  <c r="K3281" i="8"/>
  <c r="K2688" i="8"/>
  <c r="K986" i="8"/>
  <c r="K2607" i="8"/>
  <c r="K3303" i="8"/>
  <c r="K2740" i="8"/>
  <c r="K3386" i="8"/>
  <c r="K2395" i="8"/>
  <c r="K2296" i="8"/>
  <c r="K1181" i="8"/>
  <c r="K604" i="8"/>
  <c r="K1955" i="8"/>
  <c r="K1128" i="8"/>
  <c r="K463" i="8"/>
  <c r="K2198" i="8"/>
  <c r="K815" i="8"/>
  <c r="K469" i="8"/>
  <c r="K2944" i="8"/>
  <c r="K3273" i="8"/>
  <c r="K970" i="8"/>
  <c r="K3353" i="8"/>
  <c r="K1919" i="8"/>
  <c r="K1272" i="8"/>
  <c r="K510" i="8"/>
  <c r="K2892" i="8"/>
  <c r="K864" i="8"/>
  <c r="K3008" i="8"/>
  <c r="K1892" i="8"/>
  <c r="K930" i="8"/>
  <c r="K357" i="8"/>
  <c r="K2692" i="8"/>
  <c r="K2806" i="8"/>
  <c r="K3290" i="8"/>
  <c r="K2529" i="8"/>
  <c r="K3374" i="8"/>
  <c r="K2411" i="8"/>
  <c r="K1950" i="8"/>
  <c r="K1185" i="8"/>
  <c r="K480" i="8"/>
  <c r="K1132" i="8"/>
  <c r="K412" i="8"/>
  <c r="K2090" i="8"/>
  <c r="K1314" i="8"/>
  <c r="K646" i="8"/>
  <c r="K601" i="8"/>
  <c r="K362" i="8"/>
  <c r="K3129" i="8"/>
  <c r="K3161" i="8"/>
  <c r="K2334" i="8"/>
  <c r="K2905" i="8"/>
  <c r="K2476" i="8"/>
  <c r="K3286" i="8"/>
  <c r="K2487" i="8"/>
  <c r="K3164" i="8"/>
  <c r="K2396" i="8"/>
  <c r="K1660" i="8"/>
  <c r="K1053" i="8"/>
  <c r="K476" i="8"/>
  <c r="K1511" i="8"/>
  <c r="K1000" i="8"/>
  <c r="K410" i="8"/>
  <c r="K1694" i="8"/>
  <c r="K1767" i="8"/>
  <c r="K407" i="8"/>
  <c r="K2947" i="8"/>
  <c r="K3157" i="8"/>
  <c r="K2901" i="8"/>
  <c r="K3103" i="8"/>
  <c r="K1656" i="8"/>
  <c r="K1265" i="8"/>
  <c r="K1864" i="8"/>
  <c r="K2817" i="8"/>
  <c r="K1686" i="8"/>
  <c r="K2445" i="8"/>
  <c r="K26" i="8"/>
  <c r="K1129" i="8"/>
  <c r="K1707" i="8"/>
  <c r="O46" i="25"/>
  <c r="K1381" i="8"/>
  <c r="K2492" i="8"/>
  <c r="K1643" i="8"/>
  <c r="K154" i="8"/>
  <c r="K2382" i="8"/>
  <c r="K1034" i="8"/>
  <c r="K2689" i="8"/>
  <c r="K2155" i="8"/>
  <c r="K3298" i="8"/>
  <c r="K2752" i="8"/>
  <c r="K1581" i="8"/>
  <c r="K2826" i="8"/>
  <c r="K2443" i="8"/>
  <c r="K2308" i="8"/>
  <c r="K1416" i="8"/>
  <c r="K937" i="8"/>
  <c r="K488" i="8"/>
  <c r="K1967" i="8"/>
  <c r="K2058" i="8"/>
  <c r="K884" i="8"/>
  <c r="K416" i="8"/>
  <c r="K2261" i="8"/>
  <c r="K1578" i="8"/>
  <c r="K1083" i="8"/>
  <c r="K677" i="8"/>
  <c r="K20" i="8"/>
  <c r="K263" i="8"/>
  <c r="K659" i="8"/>
  <c r="K2978" i="8"/>
  <c r="K3289" i="8"/>
  <c r="K2849" i="8"/>
  <c r="K2121" i="8"/>
  <c r="K3134" i="8"/>
  <c r="K2615" i="8"/>
  <c r="K950" i="8"/>
  <c r="K3045" i="8"/>
  <c r="K2519" i="8"/>
  <c r="K3348" i="8"/>
  <c r="K2596" i="8"/>
  <c r="K1449" i="8"/>
  <c r="K1668" i="8"/>
  <c r="K1189" i="8"/>
  <c r="K742" i="8"/>
  <c r="K110" i="8"/>
  <c r="K1519" i="8"/>
  <c r="K1136" i="8"/>
  <c r="K599" i="8"/>
  <c r="K137" i="8"/>
  <c r="K2206" i="8"/>
  <c r="K1318" i="8"/>
  <c r="K823" i="8"/>
  <c r="K272" i="8"/>
  <c r="K477" i="8"/>
  <c r="K370" i="8"/>
  <c r="K2936" i="8"/>
  <c r="K3198" i="8"/>
  <c r="K3080" i="8"/>
  <c r="K2350" i="8"/>
  <c r="K1002" i="8"/>
  <c r="K2681" i="8"/>
  <c r="K2041" i="8"/>
  <c r="K3107" i="8"/>
  <c r="K2503" i="8"/>
  <c r="K2818" i="8"/>
  <c r="K2133" i="8"/>
  <c r="K1664" i="8"/>
  <c r="K929" i="8"/>
  <c r="K234" i="8"/>
  <c r="K1515" i="8"/>
  <c r="K876" i="8"/>
  <c r="K261" i="8"/>
  <c r="K2202" i="8"/>
  <c r="K1075" i="8"/>
  <c r="K518" i="8"/>
  <c r="K473" i="8"/>
  <c r="K661" i="8"/>
  <c r="K2089" i="8"/>
  <c r="K3078" i="8"/>
  <c r="K2080" i="8"/>
  <c r="K2804" i="8"/>
  <c r="K2025" i="8"/>
  <c r="K3041" i="8"/>
  <c r="K2211" i="8"/>
  <c r="K2797" i="8"/>
  <c r="K1417" i="8"/>
  <c r="K1532" i="8"/>
  <c r="K925" i="8"/>
  <c r="K102" i="8"/>
  <c r="K1383" i="8"/>
  <c r="K872" i="8"/>
  <c r="K129" i="8"/>
  <c r="K1310" i="8"/>
  <c r="K264" i="8"/>
  <c r="K354" i="8"/>
  <c r="K3293" i="8"/>
  <c r="K2684" i="8"/>
  <c r="K2603" i="8"/>
  <c r="K1122" i="8"/>
  <c r="K718" i="8"/>
  <c r="K2074" i="8"/>
  <c r="K3074" i="8"/>
  <c r="K1524" i="8"/>
  <c r="K128" i="8"/>
  <c r="K3035" i="8"/>
  <c r="K3387" i="8"/>
  <c r="K390" i="8"/>
  <c r="K3311" i="8"/>
  <c r="K2904" i="8"/>
  <c r="K2227" i="8"/>
  <c r="K3168" i="8"/>
  <c r="K2414" i="8"/>
  <c r="K1054" i="8"/>
  <c r="K1536" i="8"/>
  <c r="K1057" i="8"/>
  <c r="K608" i="8"/>
  <c r="K2084" i="8"/>
  <c r="K1387" i="8"/>
  <c r="K1004" i="8"/>
  <c r="K467" i="8"/>
  <c r="K382" i="8"/>
  <c r="K1698" i="8"/>
  <c r="K1203" i="8"/>
  <c r="K1775" i="8"/>
  <c r="K140" i="8"/>
  <c r="K409" i="8"/>
  <c r="K392" i="8"/>
  <c r="K2943" i="8"/>
  <c r="K3376" i="8"/>
  <c r="K3014" i="8"/>
  <c r="K2536" i="8"/>
  <c r="K3250" i="8"/>
  <c r="K2493" i="8"/>
  <c r="K1313" i="8"/>
  <c r="K3105" i="8"/>
  <c r="K2513" i="8"/>
  <c r="K1138" i="8"/>
  <c r="K2715" i="8"/>
  <c r="K2128" i="8"/>
  <c r="K1934" i="8"/>
  <c r="K1841" i="8"/>
  <c r="K797" i="8"/>
  <c r="K230" i="8"/>
  <c r="K1639" i="8"/>
  <c r="K1280" i="8"/>
  <c r="K1273" i="8"/>
  <c r="K257" i="8"/>
  <c r="K2082" i="8"/>
  <c r="K1438" i="8"/>
  <c r="K943" i="8"/>
  <c r="K514" i="8"/>
  <c r="K597" i="8"/>
  <c r="K123" i="8"/>
  <c r="K1860" i="8"/>
  <c r="K1810" i="8"/>
  <c r="K2087" i="8"/>
  <c r="K2837" i="8"/>
  <c r="K1349" i="8"/>
  <c r="K2673" i="8"/>
  <c r="K902" i="8"/>
  <c r="K2471" i="8"/>
  <c r="K2123" i="8"/>
  <c r="K793" i="8"/>
  <c r="K1507" i="8"/>
  <c r="K253" i="8"/>
  <c r="K939" i="8"/>
  <c r="K465" i="8"/>
  <c r="K3365" i="8"/>
  <c r="K1333" i="8"/>
  <c r="K1993" i="8"/>
  <c r="K2157" i="8"/>
  <c r="K1006" i="8"/>
  <c r="K917" i="8"/>
  <c r="K1375" i="8"/>
  <c r="K358" i="8"/>
  <c r="K1063" i="8"/>
  <c r="K403" i="8"/>
  <c r="K3363" i="8"/>
  <c r="K2029" i="8"/>
  <c r="K2040" i="8"/>
  <c r="K1090" i="8"/>
  <c r="K1369" i="8"/>
  <c r="K785" i="8"/>
  <c r="K2367" i="8"/>
  <c r="K2534" i="8"/>
  <c r="K2686" i="8"/>
  <c r="K2420" i="8"/>
  <c r="K539" i="8"/>
  <c r="K2351" i="8"/>
  <c r="K670" i="8"/>
  <c r="K711" i="8"/>
  <c r="K1800" i="8"/>
  <c r="K811" i="8"/>
  <c r="K119" i="8"/>
  <c r="K3153" i="8"/>
  <c r="K954" i="8"/>
  <c r="K3345" i="8"/>
  <c r="K3156" i="8"/>
  <c r="K2288" i="8"/>
  <c r="K596" i="8"/>
  <c r="K992" i="8"/>
  <c r="K2241" i="8"/>
  <c r="K1755" i="8"/>
  <c r="K312" i="8"/>
  <c r="K3259" i="8"/>
  <c r="K3238" i="8"/>
  <c r="K3099" i="8"/>
  <c r="K3309" i="8"/>
  <c r="K1903" i="8"/>
  <c r="K218" i="8"/>
  <c r="K2180" i="8"/>
  <c r="K1617" i="8"/>
  <c r="K1325" i="8"/>
  <c r="K1721" i="8"/>
  <c r="K1752" i="8"/>
  <c r="K3159" i="8"/>
  <c r="K1711" i="8"/>
  <c r="K1818" i="8"/>
  <c r="K2249" i="8"/>
  <c r="K1566" i="8"/>
  <c r="K1071" i="8"/>
  <c r="K642" i="8"/>
  <c r="K1277" i="8"/>
  <c r="K251" i="8"/>
  <c r="K662" i="8"/>
  <c r="K3267" i="8"/>
  <c r="K2105" i="8"/>
  <c r="K3076" i="8"/>
  <c r="K2061" i="8"/>
  <c r="K2796" i="8"/>
  <c r="K2009" i="8"/>
  <c r="K2497" i="8"/>
  <c r="K2584" i="8"/>
  <c r="K1927" i="8"/>
  <c r="K1635" i="8"/>
  <c r="K587" i="8"/>
  <c r="K1434" i="8"/>
  <c r="K593" i="8"/>
  <c r="K2948" i="8"/>
  <c r="K2680" i="8"/>
  <c r="K2444" i="8"/>
  <c r="K2732" i="8"/>
  <c r="K2363" i="8"/>
  <c r="K1045" i="8"/>
  <c r="K1946" i="8"/>
  <c r="K455" i="8"/>
  <c r="K1191" i="8"/>
  <c r="K1261" i="8"/>
  <c r="K2951" i="8"/>
  <c r="K2488" i="8"/>
  <c r="K2595" i="8"/>
  <c r="K2465" i="8"/>
  <c r="K2088" i="8"/>
  <c r="K1169" i="8"/>
  <c r="K3383" i="8"/>
  <c r="K2622" i="8"/>
  <c r="K3079" i="8"/>
  <c r="K2802" i="8"/>
  <c r="K1076" i="8"/>
  <c r="K2866" i="8"/>
  <c r="K2397" i="8"/>
  <c r="K586" i="8"/>
  <c r="K2483" i="8"/>
  <c r="K3052" i="8"/>
  <c r="K3368" i="8"/>
  <c r="K3012" i="8"/>
  <c r="K2520" i="8"/>
  <c r="K3246" i="8"/>
  <c r="K2477" i="8"/>
  <c r="K1926" i="8"/>
  <c r="K3039" i="8"/>
  <c r="K3325" i="8"/>
  <c r="K1401" i="8"/>
  <c r="K1177" i="8"/>
  <c r="K98" i="8"/>
  <c r="K1124" i="8"/>
  <c r="K125" i="8"/>
  <c r="K1902" i="8"/>
  <c r="K260" i="8"/>
  <c r="K346" i="8"/>
  <c r="K2103" i="8"/>
  <c r="K2546" i="8"/>
  <c r="K2669" i="8"/>
  <c r="K3209" i="8"/>
  <c r="K1501" i="8"/>
  <c r="K2364" i="8"/>
  <c r="K1396" i="8"/>
  <c r="K468" i="8"/>
  <c r="K2038" i="8"/>
  <c r="K406" i="8"/>
  <c r="K1558" i="8"/>
  <c r="K634" i="8"/>
  <c r="K243" i="8"/>
  <c r="K3269" i="8"/>
  <c r="K2829" i="8"/>
  <c r="K2893" i="8"/>
  <c r="K870" i="8"/>
  <c r="K2439" i="8"/>
  <c r="K2576" i="8"/>
  <c r="K1648" i="8"/>
  <c r="K702" i="8"/>
  <c r="K3084" i="8"/>
  <c r="K3207" i="8"/>
  <c r="K1222" i="8"/>
  <c r="K2554" i="8"/>
  <c r="K2663" i="8"/>
  <c r="K729" i="8"/>
  <c r="K1282" i="8"/>
  <c r="K3371" i="8"/>
  <c r="K2240" i="8"/>
  <c r="K2193" i="8"/>
  <c r="K3211" i="8"/>
  <c r="K30" i="8"/>
  <c r="R42" i="25"/>
  <c r="K3282" i="8"/>
  <c r="K2736" i="8"/>
  <c r="K1517" i="8"/>
  <c r="K2789" i="8"/>
  <c r="K2380" i="8"/>
  <c r="K2292" i="8"/>
  <c r="K1400" i="8"/>
  <c r="K921" i="8"/>
  <c r="K472" i="8"/>
  <c r="K1951" i="8"/>
  <c r="K2042" i="8"/>
  <c r="K868" i="8"/>
  <c r="K408" i="8"/>
  <c r="K2245" i="8"/>
  <c r="K1562" i="8"/>
  <c r="K1067" i="8"/>
  <c r="K638" i="8"/>
  <c r="K1269" i="8"/>
  <c r="K247" i="8"/>
  <c r="K663" i="8"/>
  <c r="K3268" i="8"/>
  <c r="K3263" i="8"/>
  <c r="K2833" i="8"/>
  <c r="K2045" i="8"/>
  <c r="K2897" i="8"/>
  <c r="K2599" i="8"/>
  <c r="K886" i="8"/>
  <c r="K3037" i="8"/>
  <c r="K2455" i="8"/>
  <c r="K3317" i="8"/>
  <c r="K2580" i="8"/>
  <c r="K1385" i="8"/>
  <c r="K1652" i="8"/>
  <c r="K1173" i="8"/>
  <c r="K710" i="8"/>
  <c r="K94" i="8"/>
  <c r="K1503" i="8"/>
  <c r="K1120" i="8"/>
  <c r="K583" i="8"/>
  <c r="K121" i="8"/>
  <c r="K2190" i="8"/>
  <c r="K1891" i="8"/>
  <c r="K807" i="8"/>
  <c r="K256" i="8"/>
  <c r="K461" i="8"/>
  <c r="K338" i="8"/>
  <c r="K2861" i="8"/>
  <c r="K2119" i="8"/>
  <c r="K3072" i="8"/>
  <c r="K2530" i="8"/>
  <c r="K938" i="8"/>
  <c r="K2665" i="8"/>
  <c r="K1977" i="8"/>
  <c r="K3201" i="8"/>
  <c r="K2728" i="8"/>
  <c r="K1485" i="8"/>
  <c r="K2815" i="8"/>
  <c r="K2348" i="8"/>
  <c r="K2284" i="8"/>
  <c r="K1392" i="8"/>
  <c r="K913" i="8"/>
  <c r="K464" i="8"/>
  <c r="K1691" i="8"/>
  <c r="K2700" i="8"/>
  <c r="K1945" i="8"/>
  <c r="K2753" i="8"/>
  <c r="K2287" i="8"/>
  <c r="K3283" i="8"/>
  <c r="K2843" i="8"/>
  <c r="K2021" i="8"/>
  <c r="K2895" i="8"/>
  <c r="K2597" i="8"/>
  <c r="K1608" i="8"/>
  <c r="K1459" i="8"/>
  <c r="K1909" i="8"/>
  <c r="K764" i="8"/>
  <c r="K3050" i="8"/>
  <c r="K1601" i="8"/>
  <c r="K2794" i="8"/>
  <c r="K869" i="8"/>
  <c r="K816" i="8"/>
  <c r="K1015" i="8"/>
  <c r="K1788" i="8"/>
  <c r="K2255" i="8"/>
  <c r="K2775" i="8"/>
  <c r="K2331" i="8"/>
  <c r="K2896" i="8"/>
  <c r="K2195" i="8"/>
  <c r="K3160" i="8"/>
  <c r="K2379" i="8"/>
  <c r="K1022" i="8"/>
  <c r="K1528" i="8"/>
  <c r="K1049" i="8"/>
  <c r="K600" i="8"/>
  <c r="K2068" i="8"/>
  <c r="K1379" i="8"/>
  <c r="K996" i="8"/>
  <c r="K459" i="8"/>
  <c r="K366" i="8"/>
  <c r="K1690" i="8"/>
  <c r="K1195" i="8"/>
  <c r="K1759" i="8"/>
  <c r="K132" i="8"/>
  <c r="K405" i="8"/>
  <c r="K308" i="8"/>
  <c r="K2950" i="8"/>
  <c r="K3358" i="8"/>
  <c r="K3010" i="8"/>
  <c r="K2504" i="8"/>
  <c r="K3242" i="8"/>
  <c r="K2461" i="8"/>
  <c r="K2056" i="8"/>
  <c r="K3101" i="8"/>
  <c r="K2481" i="8"/>
  <c r="K1106" i="8"/>
  <c r="K2707" i="8"/>
  <c r="K2120" i="8"/>
  <c r="K1911" i="8"/>
  <c r="K1913" i="8"/>
  <c r="K789" i="8"/>
  <c r="K222" i="8"/>
  <c r="K1631" i="8"/>
  <c r="K1264" i="8"/>
  <c r="K1257" i="8"/>
  <c r="K249" i="8"/>
  <c r="K2318" i="8"/>
  <c r="K1430" i="8"/>
  <c r="K935" i="8"/>
  <c r="K506" i="8"/>
  <c r="K589" i="8"/>
  <c r="K115" i="8"/>
  <c r="K1868" i="8"/>
  <c r="K3381" i="8"/>
  <c r="K3149" i="8"/>
  <c r="K2676" i="8"/>
  <c r="K1317" i="8"/>
  <c r="K2780" i="8"/>
  <c r="K2428" i="8"/>
  <c r="K3337" i="8"/>
  <c r="K2888" i="8"/>
  <c r="K2144" i="8"/>
  <c r="K3152" i="8"/>
  <c r="K2347" i="8"/>
  <c r="K990" i="8"/>
  <c r="K1520" i="8"/>
  <c r="K1041" i="8"/>
  <c r="K592" i="8"/>
  <c r="K2007" i="8"/>
  <c r="K2853" i="8"/>
  <c r="K1669" i="8"/>
  <c r="K2848" i="8"/>
  <c r="K2531" i="8"/>
  <c r="K3388" i="8"/>
  <c r="K3015" i="8"/>
  <c r="K2512" i="8"/>
  <c r="K3240" i="8"/>
  <c r="K2453" i="8"/>
  <c r="K2000" i="8"/>
  <c r="K50" i="8"/>
  <c r="K77" i="8"/>
  <c r="K212" i="8"/>
  <c r="K3373" i="8"/>
  <c r="K2618" i="8"/>
  <c r="K1309" i="8"/>
  <c r="K1348" i="8"/>
  <c r="K1990" i="8"/>
  <c r="K1510" i="8"/>
  <c r="K195" i="8"/>
  <c r="K2754" i="8"/>
  <c r="K1287" i="8"/>
  <c r="K2598" i="8"/>
  <c r="K830" i="8"/>
  <c r="K1480" i="8"/>
  <c r="K1001" i="8"/>
  <c r="K552" i="8"/>
  <c r="K2031" i="8"/>
  <c r="K1331" i="8"/>
  <c r="K948" i="8"/>
  <c r="K760" i="8"/>
  <c r="K2176" i="8"/>
  <c r="K1642" i="8"/>
  <c r="K1147" i="8"/>
  <c r="K698" i="8"/>
  <c r="K84" i="8"/>
  <c r="K353" i="8"/>
  <c r="K356" i="8"/>
  <c r="K2962" i="8"/>
  <c r="K3320" i="8"/>
  <c r="K2986" i="8"/>
  <c r="K2152" i="8"/>
  <c r="K3199" i="8"/>
  <c r="K2518" i="8"/>
  <c r="K1206" i="8"/>
  <c r="K3077" i="8"/>
  <c r="K2538" i="8"/>
  <c r="K914" i="8"/>
  <c r="K2659" i="8"/>
  <c r="K1705" i="8"/>
  <c r="K1732" i="8"/>
  <c r="K1267" i="8"/>
  <c r="K1859" i="8"/>
  <c r="K174" i="8"/>
  <c r="K1583" i="8"/>
  <c r="K1200" i="8"/>
  <c r="K699" i="8"/>
  <c r="K201" i="8"/>
  <c r="K2270" i="8"/>
  <c r="K1382" i="8"/>
  <c r="K887" i="8"/>
  <c r="K458" i="8"/>
  <c r="K541" i="8"/>
  <c r="K67" i="8"/>
  <c r="K1809" i="8"/>
  <c r="K3377" i="8"/>
  <c r="K3112" i="8"/>
  <c r="K2781" i="8"/>
  <c r="K3261" i="8"/>
  <c r="K2189" i="8"/>
  <c r="K3228" i="8"/>
  <c r="K315" i="8"/>
  <c r="K857" i="8"/>
  <c r="K1589" i="8"/>
  <c r="K57" i="8"/>
  <c r="K1328" i="8"/>
  <c r="K447" i="8"/>
  <c r="K2244" i="8"/>
  <c r="K1352" i="8"/>
  <c r="K873" i="8"/>
  <c r="K424" i="8"/>
  <c r="K1715" i="8"/>
  <c r="K1994" i="8"/>
  <c r="K820" i="8"/>
  <c r="K365" i="8"/>
  <c r="K2197" i="8"/>
  <c r="K1514" i="8"/>
  <c r="K1019" i="8"/>
  <c r="K590" i="8"/>
  <c r="K719" i="8"/>
  <c r="K199" i="8"/>
  <c r="K1784" i="8"/>
  <c r="K1786" i="8"/>
  <c r="K3215" i="8"/>
  <c r="K2758" i="8"/>
  <c r="K1653" i="8"/>
  <c r="K2844" i="8"/>
  <c r="K2515" i="8"/>
  <c r="K3380" i="8"/>
  <c r="K3013" i="8"/>
  <c r="K2496" i="8"/>
  <c r="K3236" i="8"/>
  <c r="K2437" i="8"/>
  <c r="K1984" i="8"/>
  <c r="K1604" i="8"/>
  <c r="K1125" i="8"/>
  <c r="K721" i="8"/>
  <c r="K46" i="8"/>
  <c r="K1455" i="8"/>
  <c r="K1072" i="8"/>
  <c r="K535" i="8"/>
  <c r="K73" i="8"/>
  <c r="K1901" i="8"/>
  <c r="K1303" i="8"/>
  <c r="K1274" i="8"/>
  <c r="K208" i="8"/>
  <c r="K756" i="8"/>
  <c r="K303" i="8"/>
  <c r="K2914" i="8"/>
  <c r="K3389" i="8"/>
  <c r="K3048" i="8"/>
  <c r="K1300" i="8"/>
  <c r="K2678" i="8"/>
  <c r="K703" i="8"/>
  <c r="K1117" i="8"/>
  <c r="K3044" i="8"/>
  <c r="K804" i="8"/>
  <c r="K3005" i="8"/>
  <c r="K192" i="8"/>
  <c r="K1426" i="8"/>
  <c r="K696" i="8"/>
  <c r="K1736" i="8"/>
  <c r="K1275" i="8"/>
  <c r="K1867" i="8"/>
  <c r="K178" i="8"/>
  <c r="K1587" i="8"/>
  <c r="K1204" i="8"/>
  <c r="K707" i="8"/>
  <c r="K205" i="8"/>
  <c r="K2274" i="8"/>
  <c r="K1386" i="8"/>
  <c r="K891" i="8"/>
  <c r="K462" i="8"/>
  <c r="K545" i="8"/>
  <c r="K71" i="8"/>
  <c r="K1805" i="8"/>
  <c r="K3332" i="8"/>
  <c r="K3114" i="8"/>
  <c r="K2631" i="8"/>
  <c r="K1889" i="8"/>
  <c r="K2749" i="8"/>
  <c r="K2271" i="8"/>
  <c r="K3265" i="8"/>
  <c r="K2839" i="8"/>
  <c r="K2005" i="8"/>
  <c r="K2891" i="8"/>
  <c r="K2593" i="8"/>
  <c r="K814" i="8"/>
  <c r="K1476" i="8"/>
  <c r="K997" i="8"/>
  <c r="K548" i="8"/>
  <c r="K2027" i="8"/>
  <c r="K1327" i="8"/>
  <c r="K944" i="8"/>
  <c r="K752" i="8"/>
  <c r="K2160" i="8"/>
  <c r="K1638" i="8"/>
  <c r="K1143" i="8"/>
  <c r="K690" i="8"/>
  <c r="K80" i="8"/>
  <c r="K345" i="8"/>
  <c r="K360" i="8"/>
  <c r="K2963" i="8"/>
  <c r="K3312" i="8"/>
  <c r="K2984" i="8"/>
  <c r="K2745" i="8"/>
  <c r="K2236" i="8"/>
  <c r="K3300" i="8"/>
  <c r="K1064" i="8"/>
  <c r="K1553" i="8"/>
  <c r="K1003" i="8"/>
  <c r="K1276" i="8"/>
  <c r="K2107" i="8"/>
  <c r="K2672" i="8"/>
  <c r="K2335" i="8"/>
  <c r="K3362" i="8"/>
  <c r="K2614" i="8"/>
  <c r="K1585" i="8"/>
  <c r="K3155" i="8"/>
  <c r="K1894" i="8"/>
  <c r="K1344" i="8"/>
  <c r="K1986" i="8"/>
  <c r="K1506" i="8"/>
  <c r="K191" i="8"/>
  <c r="K2750" i="8"/>
  <c r="K3361" i="8"/>
  <c r="K2394" i="8"/>
  <c r="K705" i="8"/>
  <c r="K527" i="8"/>
  <c r="K1258" i="8"/>
  <c r="K2922" i="8"/>
  <c r="K2543" i="8"/>
  <c r="K3147" i="8"/>
  <c r="K2349" i="8"/>
  <c r="K290" i="8"/>
  <c r="K333" i="8"/>
  <c r="K574" i="8"/>
  <c r="K1794" i="8"/>
  <c r="K2828" i="8"/>
  <c r="K2432" i="8"/>
  <c r="K1588" i="8"/>
  <c r="K1439" i="8"/>
  <c r="K1750" i="8"/>
  <c r="K724" i="8"/>
  <c r="K3040" i="8"/>
  <c r="K3139" i="8"/>
  <c r="K282" i="8"/>
  <c r="K502" i="8"/>
  <c r="K2798" i="8"/>
  <c r="K1516" i="8"/>
  <c r="K1183" i="8"/>
  <c r="K2787" i="8"/>
  <c r="K2315" i="8"/>
  <c r="K3194" i="8"/>
  <c r="K2502" i="8"/>
  <c r="K1190" i="8"/>
  <c r="K3075" i="8"/>
  <c r="K2786" i="8"/>
  <c r="K865" i="8"/>
  <c r="K812" i="8"/>
  <c r="K1011" i="8"/>
  <c r="K1792" i="8"/>
  <c r="K1621" i="8"/>
  <c r="K3009" i="8"/>
  <c r="K1952" i="8"/>
  <c r="K38" i="8"/>
  <c r="K65" i="8"/>
  <c r="K200" i="8"/>
  <c r="K3116" i="8"/>
  <c r="K3351" i="8"/>
  <c r="K2670" i="8"/>
  <c r="K2228" i="8"/>
  <c r="K1699" i="8"/>
  <c r="K2181" i="8"/>
  <c r="K687" i="8"/>
  <c r="K3292" i="8"/>
  <c r="K2451" i="8"/>
  <c r="K3220" i="8"/>
  <c r="K1109" i="8"/>
  <c r="K1056" i="8"/>
  <c r="K1271" i="8"/>
  <c r="K323" i="8"/>
  <c r="K2511" i="8"/>
  <c r="K2004" i="8"/>
  <c r="K1256" i="8"/>
  <c r="K111" i="8"/>
  <c r="K3326" i="8"/>
  <c r="K588" i="8"/>
  <c r="K2505" i="8"/>
  <c r="K48" i="8"/>
  <c r="K1637" i="8"/>
  <c r="K2840" i="8"/>
  <c r="K2499" i="8"/>
  <c r="K3372" i="8"/>
  <c r="K3011" i="8"/>
  <c r="K2381" i="8"/>
  <c r="K298" i="8"/>
  <c r="K349" i="8"/>
  <c r="K582" i="8"/>
  <c r="K1850" i="8"/>
  <c r="K2836" i="8"/>
  <c r="K2464" i="8"/>
  <c r="K1596" i="8"/>
  <c r="K1447" i="8"/>
  <c r="K1885" i="8"/>
  <c r="K740" i="8"/>
  <c r="K2075" i="8"/>
  <c r="K2606" i="8"/>
  <c r="K2036" i="8"/>
  <c r="K1336" i="8"/>
  <c r="K1978" i="8"/>
  <c r="K1498" i="8"/>
  <c r="K183" i="8"/>
  <c r="K2742" i="8"/>
  <c r="K3355" i="8"/>
  <c r="K2362" i="8"/>
  <c r="K689" i="8"/>
  <c r="K519" i="8"/>
  <c r="K1242" i="8"/>
  <c r="K2930" i="8"/>
  <c r="K3340" i="8"/>
  <c r="K2311" i="8"/>
  <c r="K245" i="8"/>
  <c r="K3397" i="8"/>
  <c r="K2140" i="8"/>
  <c r="K1367" i="8"/>
  <c r="K2565" i="8"/>
  <c r="K2835" i="8"/>
  <c r="K1989" i="8"/>
  <c r="K2887" i="8"/>
  <c r="K2589" i="8"/>
  <c r="K798" i="8"/>
  <c r="K1472" i="8"/>
  <c r="K993" i="8"/>
  <c r="K544" i="8"/>
  <c r="K2023" i="8"/>
  <c r="K1323" i="8"/>
  <c r="K940" i="8"/>
  <c r="K744" i="8"/>
  <c r="K2317" i="8"/>
  <c r="K1634" i="8"/>
  <c r="K1139" i="8"/>
  <c r="K682" i="8"/>
  <c r="K76" i="8"/>
  <c r="K337" i="8"/>
  <c r="K364" i="8"/>
  <c r="K2964" i="8"/>
  <c r="K3304" i="8"/>
  <c r="K2982" i="8"/>
  <c r="K2299" i="8"/>
  <c r="K3190" i="8"/>
  <c r="K2486" i="8"/>
  <c r="K1174" i="8"/>
  <c r="K3073" i="8"/>
  <c r="K2506" i="8"/>
  <c r="K882" i="8"/>
  <c r="K2651" i="8"/>
  <c r="K1673" i="8"/>
  <c r="K1724" i="8"/>
  <c r="K1251" i="8"/>
  <c r="K1843" i="8"/>
  <c r="K166" i="8"/>
  <c r="K1575" i="8"/>
  <c r="K1192" i="8"/>
  <c r="K683" i="8"/>
  <c r="K193" i="8"/>
  <c r="K2262" i="8"/>
  <c r="K1374" i="8"/>
  <c r="K879" i="8"/>
  <c r="K450" i="8"/>
  <c r="K533" i="8"/>
  <c r="K59" i="8"/>
  <c r="K1817" i="8"/>
  <c r="K3328" i="8"/>
  <c r="K1778" i="8"/>
  <c r="K3108" i="8"/>
  <c r="K2405" i="8"/>
  <c r="K1226" i="8"/>
  <c r="K2737" i="8"/>
  <c r="K2223" i="8"/>
  <c r="K3253" i="8"/>
  <c r="K2827" i="8"/>
  <c r="K1957" i="8"/>
  <c r="K2879" i="8"/>
  <c r="K2581" i="8"/>
  <c r="K1285" i="8"/>
  <c r="K1464" i="8"/>
  <c r="K985" i="8"/>
  <c r="K536" i="8"/>
  <c r="K2015" i="8"/>
  <c r="K1315" i="8"/>
  <c r="K932" i="8"/>
  <c r="K728" i="8"/>
  <c r="K2309" i="8"/>
  <c r="K1626" i="8"/>
  <c r="K1131" i="8"/>
  <c r="K773" i="8"/>
  <c r="K68" i="8"/>
  <c r="K321" i="8"/>
  <c r="K372" i="8"/>
  <c r="K2966" i="8"/>
  <c r="K3323" i="8"/>
  <c r="K2906" i="8"/>
  <c r="K2267" i="8"/>
  <c r="K3182" i="8"/>
  <c r="K2454" i="8"/>
  <c r="K1142" i="8"/>
  <c r="K3069" i="8"/>
  <c r="K2474" i="8"/>
  <c r="K850" i="8"/>
  <c r="K2643" i="8"/>
  <c r="K1641" i="8"/>
  <c r="K1716" i="8"/>
  <c r="K1237" i="8"/>
  <c r="K1827" i="8"/>
  <c r="K158" i="8"/>
  <c r="K1567" i="8"/>
  <c r="K1184" i="8"/>
  <c r="K647" i="8"/>
  <c r="K185" i="8"/>
  <c r="K2254" i="8"/>
  <c r="K1366" i="8"/>
  <c r="K871" i="8"/>
  <c r="K442" i="8"/>
  <c r="K525" i="8"/>
  <c r="K51" i="8"/>
  <c r="K1825" i="8"/>
  <c r="K1814" i="8"/>
  <c r="K3104" i="8"/>
  <c r="K2537" i="8"/>
  <c r="K1194" i="8"/>
  <c r="K2729" i="8"/>
  <c r="K3339" i="8"/>
  <c r="K2416" i="8"/>
  <c r="K2346" i="8"/>
  <c r="K1584" i="8"/>
  <c r="K681" i="8"/>
  <c r="K1371" i="8"/>
  <c r="K451" i="8"/>
  <c r="K1682" i="8"/>
  <c r="K778" i="8"/>
  <c r="K401" i="8"/>
  <c r="K2952" i="8"/>
  <c r="K3006" i="8"/>
  <c r="K3234" i="8"/>
  <c r="K2024" i="8"/>
  <c r="K2449" i="8"/>
  <c r="K2699" i="8"/>
  <c r="K1895" i="8"/>
  <c r="K781" i="8"/>
  <c r="K1623" i="8"/>
  <c r="K1241" i="8"/>
  <c r="K2310" i="8"/>
  <c r="K1846" i="8"/>
  <c r="K1709" i="8"/>
  <c r="K1933" i="8"/>
  <c r="K1146" i="8"/>
  <c r="K2289" i="8"/>
  <c r="K177" i="8"/>
  <c r="K2522" i="8"/>
  <c r="K898" i="8"/>
  <c r="K2655" i="8"/>
  <c r="K1689" i="8"/>
  <c r="K1728" i="8"/>
  <c r="K1259" i="8"/>
  <c r="K1851" i="8"/>
  <c r="K170" i="8"/>
  <c r="K1579" i="8"/>
  <c r="K1196" i="8"/>
  <c r="K691" i="8"/>
  <c r="K197" i="8"/>
  <c r="K2266" i="8"/>
  <c r="K1378" i="8"/>
  <c r="K883" i="8"/>
  <c r="K454" i="8"/>
  <c r="K537" i="8"/>
  <c r="K63" i="8"/>
  <c r="K1813" i="8"/>
  <c r="K3393" i="8"/>
  <c r="K3110" i="8"/>
  <c r="K2633" i="8"/>
  <c r="K1268" i="8"/>
  <c r="K2741" i="8"/>
  <c r="K2239" i="8"/>
  <c r="K3257" i="8"/>
  <c r="K2831" i="8"/>
  <c r="K1973" i="8"/>
  <c r="K2883" i="8"/>
  <c r="K2585" i="8"/>
  <c r="K782" i="8"/>
  <c r="K1468" i="8"/>
  <c r="K989" i="8"/>
  <c r="K540" i="8"/>
  <c r="K2019" i="8"/>
  <c r="K1319" i="8"/>
  <c r="K936" i="8"/>
  <c r="K736" i="8"/>
  <c r="K2313" i="8"/>
  <c r="K1630" i="8"/>
  <c r="K1135" i="8"/>
  <c r="K674" i="8"/>
  <c r="K72" i="8"/>
  <c r="K329" i="8"/>
  <c r="K368" i="8"/>
  <c r="K2965" i="8"/>
  <c r="K2988" i="8"/>
  <c r="K3331" i="8"/>
  <c r="K2910" i="8"/>
  <c r="K2283" i="8"/>
  <c r="K3186" i="8"/>
  <c r="K2470" i="8"/>
  <c r="K1158" i="8"/>
  <c r="K3071" i="8"/>
  <c r="K2490" i="8"/>
  <c r="K866" i="8"/>
  <c r="K2647" i="8"/>
  <c r="K1657" i="8"/>
  <c r="K1720" i="8"/>
  <c r="K1243" i="8"/>
  <c r="K1835" i="8"/>
  <c r="K162" i="8"/>
  <c r="K1571" i="8"/>
  <c r="K1188" i="8"/>
  <c r="K675" i="8"/>
  <c r="K189" i="8"/>
  <c r="K2258" i="8"/>
  <c r="K1370" i="8"/>
  <c r="K875" i="8"/>
  <c r="K446" i="8"/>
  <c r="K529" i="8"/>
  <c r="K55" i="8"/>
  <c r="K1821" i="8"/>
  <c r="K1798" i="8"/>
  <c r="K3106" i="8"/>
  <c r="K2553" i="8"/>
  <c r="K1210" i="8"/>
  <c r="K2733" i="8"/>
  <c r="K2207" i="8"/>
  <c r="K3249" i="8"/>
  <c r="K2823" i="8"/>
  <c r="K1942" i="8"/>
  <c r="K2875" i="8"/>
  <c r="K2577" i="8"/>
  <c r="K2174" i="8"/>
  <c r="K1460" i="8"/>
  <c r="K981" i="8"/>
  <c r="K532" i="8"/>
  <c r="K2011" i="8"/>
  <c r="K1311" i="8"/>
  <c r="K928" i="8"/>
  <c r="K720" i="8"/>
  <c r="K2305" i="8"/>
  <c r="K1622" i="8"/>
  <c r="K1127" i="8"/>
  <c r="K765" i="8"/>
  <c r="K64" i="8"/>
  <c r="K313" i="8"/>
  <c r="K376" i="8"/>
  <c r="K2967" i="8"/>
  <c r="K3315" i="8"/>
  <c r="K2902" i="8"/>
  <c r="K2251" i="8"/>
  <c r="K3178" i="8"/>
  <c r="K2435" i="8"/>
  <c r="K3003" i="8"/>
  <c r="K3216" i="8"/>
  <c r="K1244" i="8"/>
  <c r="K1105" i="8"/>
  <c r="K2163" i="8"/>
  <c r="K988" i="8"/>
  <c r="K350" i="8"/>
  <c r="K1187" i="8"/>
  <c r="K124" i="8"/>
  <c r="K316" i="8"/>
  <c r="K3359" i="8"/>
  <c r="K2472" i="8"/>
  <c r="K2429" i="8"/>
  <c r="K3097" i="8"/>
  <c r="K1074" i="8"/>
  <c r="K2065" i="8"/>
  <c r="K1881" i="8"/>
  <c r="K214" i="8"/>
  <c r="K1248" i="8"/>
  <c r="K241" i="8"/>
  <c r="K120" i="8"/>
  <c r="K2721" i="8"/>
  <c r="K1448" i="8"/>
  <c r="K859" i="8"/>
  <c r="K2102" i="8"/>
  <c r="K2480" i="8"/>
  <c r="K3232" i="8"/>
  <c r="K2421" i="8"/>
  <c r="K1968" i="8"/>
  <c r="K1600" i="8"/>
  <c r="K1121" i="8"/>
  <c r="K713" i="8"/>
  <c r="K42" i="8"/>
  <c r="K1451" i="8"/>
  <c r="K1068" i="8"/>
  <c r="K531" i="8"/>
  <c r="K69" i="8"/>
  <c r="K1893" i="8"/>
  <c r="K1295" i="8"/>
  <c r="K1266" i="8"/>
  <c r="K204" i="8"/>
  <c r="K748" i="8"/>
  <c r="K307" i="8"/>
  <c r="K2918" i="8"/>
  <c r="K1880" i="8"/>
  <c r="K3046" i="8"/>
  <c r="K2559" i="8"/>
  <c r="K3382" i="8"/>
  <c r="K2610" i="8"/>
  <c r="K1569" i="8"/>
  <c r="K3151" i="8"/>
  <c r="K2674" i="8"/>
  <c r="K2052" i="8"/>
  <c r="K2779" i="8"/>
  <c r="K2357" i="8"/>
  <c r="K2232" i="8"/>
  <c r="K1340" i="8"/>
  <c r="K861" i="8"/>
  <c r="K294" i="8"/>
  <c r="K1703" i="8"/>
  <c r="K1982" i="8"/>
  <c r="K808" i="8"/>
  <c r="K341" i="8"/>
  <c r="K2185" i="8"/>
  <c r="K1502" i="8"/>
  <c r="K1007" i="8"/>
  <c r="K578" i="8"/>
  <c r="K695" i="8"/>
  <c r="K187" i="8"/>
  <c r="K1796" i="8"/>
  <c r="K1766" i="8"/>
  <c r="K2862" i="8"/>
  <c r="K3296" i="8"/>
  <c r="K2746" i="8"/>
  <c r="K1605" i="8"/>
  <c r="K2832" i="8"/>
  <c r="K2467" i="8"/>
  <c r="K3398" i="8"/>
  <c r="K3007" i="8"/>
  <c r="K2448" i="8"/>
  <c r="K3224" i="8"/>
  <c r="K2378" i="8"/>
  <c r="K1921" i="8"/>
  <c r="K1592" i="8"/>
  <c r="K1113" i="8"/>
  <c r="K697" i="8"/>
  <c r="K34" i="8"/>
  <c r="K1443" i="8"/>
  <c r="K1060" i="8"/>
  <c r="K523" i="8"/>
  <c r="K61" i="8"/>
  <c r="K1877" i="8"/>
  <c r="K1279" i="8"/>
  <c r="K1250" i="8"/>
  <c r="K196" i="8"/>
  <c r="K732" i="8"/>
  <c r="K319" i="8"/>
  <c r="K2926" i="8"/>
  <c r="K2091" i="8"/>
  <c r="K3042" i="8"/>
  <c r="K2527" i="8"/>
  <c r="K3356" i="8"/>
  <c r="K2602" i="8"/>
  <c r="K1537" i="8"/>
  <c r="K3143" i="8"/>
  <c r="K2666" i="8"/>
  <c r="K2020" i="8"/>
  <c r="K2771" i="8"/>
  <c r="K2168" i="8"/>
  <c r="K2224" i="8"/>
  <c r="K1332" i="8"/>
  <c r="K853" i="8"/>
  <c r="K286" i="8"/>
  <c r="K1695" i="8"/>
  <c r="K1974" i="8"/>
  <c r="K800" i="8"/>
  <c r="K325" i="8"/>
  <c r="K2165" i="8"/>
  <c r="K1494" i="8"/>
  <c r="K999" i="8"/>
  <c r="K570" i="8"/>
  <c r="K679" i="8"/>
  <c r="K179" i="8"/>
  <c r="K1804" i="8"/>
  <c r="K1826" i="8"/>
  <c r="K3288" i="8"/>
  <c r="K2738" i="8"/>
  <c r="K1573" i="8"/>
  <c r="K2824" i="8"/>
  <c r="K1521" i="8"/>
  <c r="K2662" i="8"/>
  <c r="K2767" i="8"/>
  <c r="K2220" i="8"/>
  <c r="K849" i="8"/>
  <c r="K1627" i="8"/>
  <c r="K1249" i="8"/>
  <c r="K2314" i="8"/>
  <c r="K931" i="8"/>
  <c r="K585" i="8"/>
  <c r="K1765" i="8"/>
  <c r="K3145" i="8"/>
  <c r="K1936" i="8"/>
  <c r="K2412" i="8"/>
  <c r="K2884" i="8"/>
  <c r="K3148" i="8"/>
  <c r="K974" i="8"/>
  <c r="K1037" i="8"/>
  <c r="K2147" i="8"/>
  <c r="K984" i="8"/>
  <c r="K342" i="8"/>
  <c r="K320" i="8"/>
  <c r="K3237" i="8"/>
  <c r="K520" i="8"/>
  <c r="K1837" i="8"/>
  <c r="K1995" i="8"/>
  <c r="B9" i="22"/>
  <c r="B9" i="23"/>
  <c r="B9" i="21"/>
  <c r="B9" i="20"/>
  <c r="C9" i="19"/>
  <c r="K1157" i="8"/>
  <c r="K927" i="8"/>
  <c r="K581" i="8"/>
  <c r="K1769" i="8"/>
  <c r="K3350" i="8"/>
  <c r="K2219" i="8"/>
  <c r="K2403" i="8"/>
  <c r="K3063" i="8"/>
  <c r="K802" i="8"/>
  <c r="K1593" i="8"/>
  <c r="K1225" i="8"/>
  <c r="K146" i="8"/>
  <c r="K1172" i="8"/>
  <c r="K173" i="8"/>
  <c r="K430" i="8"/>
  <c r="K1862" i="8"/>
  <c r="K2717" i="8"/>
  <c r="K1693" i="8"/>
  <c r="K1444" i="8"/>
  <c r="K1923" i="8"/>
  <c r="K1606" i="8"/>
  <c r="K1678" i="8"/>
  <c r="K770" i="8"/>
  <c r="K399" i="8"/>
  <c r="K2953" i="8"/>
  <c r="K3100" i="8"/>
  <c r="K1162" i="8"/>
  <c r="K2145" i="8"/>
  <c r="K2795" i="8"/>
  <c r="K2858" i="8"/>
  <c r="K2110" i="8"/>
  <c r="K969" i="8"/>
  <c r="K1999" i="8"/>
  <c r="K916" i="8"/>
  <c r="K2242" i="8"/>
  <c r="K513" i="8"/>
  <c r="K3098" i="8"/>
  <c r="K2141" i="8"/>
  <c r="K2854" i="8"/>
  <c r="K965" i="8"/>
  <c r="K912" i="8"/>
  <c r="K1111" i="8"/>
  <c r="K1914" i="8"/>
  <c r="K2635" i="8"/>
  <c r="K2969" i="8"/>
  <c r="K47" i="8"/>
  <c r="K1422" i="8"/>
  <c r="K498" i="8"/>
  <c r="K107" i="8"/>
  <c r="K3137" i="8"/>
  <c r="K2894" i="8"/>
  <c r="K3170" i="8"/>
  <c r="K1094" i="8"/>
  <c r="K2426" i="8"/>
  <c r="K2406" i="8"/>
  <c r="K1704" i="8"/>
  <c r="K1803" i="8"/>
  <c r="K1555" i="8"/>
  <c r="K635" i="8"/>
  <c r="K1354" i="8"/>
  <c r="K39" i="8"/>
  <c r="K2489" i="8"/>
  <c r="K3233" i="8"/>
  <c r="K2555" i="8"/>
  <c r="K516" i="8"/>
  <c r="K688" i="8"/>
  <c r="K733" i="8"/>
  <c r="K2191" i="8"/>
  <c r="K3245" i="8"/>
  <c r="K2819" i="8"/>
  <c r="K1741" i="8"/>
  <c r="K2871" i="8"/>
  <c r="K2573" i="8"/>
  <c r="K2158" i="8"/>
  <c r="K1456" i="8"/>
  <c r="K977" i="8"/>
  <c r="K528" i="8"/>
  <c r="K1938" i="8"/>
  <c r="K2034" i="8"/>
  <c r="K860" i="8"/>
  <c r="K404" i="8"/>
  <c r="K2237" i="8"/>
  <c r="K1554" i="8"/>
  <c r="K1059" i="8"/>
  <c r="K630" i="8"/>
  <c r="K1253" i="8"/>
  <c r="K239" i="8"/>
  <c r="K665" i="8"/>
  <c r="K3270" i="8"/>
  <c r="K3255" i="8"/>
  <c r="K2825" i="8"/>
  <c r="K2013" i="8"/>
  <c r="K2889" i="8"/>
  <c r="K2591" i="8"/>
  <c r="K854" i="8"/>
  <c r="K3033" i="8"/>
  <c r="K2423" i="8"/>
  <c r="K3274" i="8"/>
  <c r="K2572" i="8"/>
  <c r="K1353" i="8"/>
  <c r="K1644" i="8"/>
  <c r="K1165" i="8"/>
  <c r="K694" i="8"/>
  <c r="K86" i="8"/>
  <c r="K1495" i="8"/>
  <c r="K1112" i="8"/>
  <c r="K575" i="8"/>
  <c r="K113" i="8"/>
  <c r="K2182" i="8"/>
  <c r="K1853" i="8"/>
  <c r="K799" i="8"/>
  <c r="K248" i="8"/>
  <c r="K453" i="8"/>
  <c r="K322" i="8"/>
  <c r="K2917" i="8"/>
  <c r="K2079" i="8"/>
  <c r="K3205" i="8"/>
  <c r="K2730" i="8"/>
  <c r="K1541" i="8"/>
  <c r="K2981" i="8"/>
  <c r="K2404" i="8"/>
  <c r="K3344" i="8"/>
  <c r="K2999" i="8"/>
  <c r="K2377" i="8"/>
  <c r="K3272" i="8"/>
  <c r="K2321" i="8"/>
  <c r="K1214" i="8"/>
  <c r="K1576" i="8"/>
  <c r="K1097" i="8"/>
  <c r="K648" i="8"/>
  <c r="K18" i="8"/>
  <c r="K1427" i="8"/>
  <c r="K1044" i="8"/>
  <c r="K507" i="8"/>
  <c r="K2293" i="8"/>
  <c r="K1115" i="8"/>
  <c r="K52" i="8"/>
  <c r="K650" i="8"/>
  <c r="K3342" i="8"/>
  <c r="K2203" i="8"/>
  <c r="K2387" i="8"/>
  <c r="K3061" i="8"/>
  <c r="K786" i="8"/>
  <c r="K1577" i="8"/>
  <c r="K1221" i="8"/>
  <c r="K142" i="8"/>
  <c r="K1168" i="8"/>
  <c r="K169" i="8"/>
  <c r="K1350" i="8"/>
  <c r="K426" i="8"/>
  <c r="K3091" i="8"/>
  <c r="K2003" i="8"/>
  <c r="K2438" i="8"/>
  <c r="K1126" i="8"/>
  <c r="K3067" i="8"/>
  <c r="K2458" i="8"/>
  <c r="K834" i="8"/>
  <c r="K2639" i="8"/>
  <c r="K1625" i="8"/>
  <c r="K1712" i="8"/>
  <c r="K1233" i="8"/>
  <c r="K1819" i="8"/>
  <c r="K90" i="8"/>
  <c r="K1499" i="8"/>
  <c r="K1116" i="8"/>
  <c r="K579" i="8"/>
  <c r="K117" i="8"/>
  <c r="K2186" i="8"/>
  <c r="K1861" i="8"/>
  <c r="K803" i="8"/>
  <c r="K252" i="8"/>
  <c r="K457" i="8"/>
  <c r="K330" i="8"/>
  <c r="K2913" i="8"/>
  <c r="K1882" i="8"/>
  <c r="K3070" i="8"/>
  <c r="K2514" i="8"/>
  <c r="K922" i="8"/>
  <c r="K2661" i="8"/>
  <c r="K1961" i="8"/>
  <c r="K3202" i="8"/>
  <c r="K2724" i="8"/>
  <c r="K1469" i="8"/>
  <c r="K2813" i="8"/>
  <c r="K2332" i="8"/>
  <c r="K2280" i="8"/>
  <c r="K1388" i="8"/>
  <c r="K909" i="8"/>
  <c r="K460" i="8"/>
  <c r="K1925" i="8"/>
  <c r="K2030" i="8"/>
  <c r="K856" i="8"/>
  <c r="K402" i="8"/>
  <c r="K2233" i="8"/>
  <c r="K1550" i="8"/>
  <c r="K1055" i="8"/>
  <c r="K626" i="8"/>
  <c r="K1245" i="8"/>
  <c r="K235" i="8"/>
  <c r="K666" i="8"/>
  <c r="K3271" i="8"/>
  <c r="K2069" i="8"/>
  <c r="K3036" i="8"/>
  <c r="K2479" i="8"/>
  <c r="K3370" i="8"/>
  <c r="K2590" i="8"/>
  <c r="K1489" i="8"/>
  <c r="K3127" i="8"/>
  <c r="K2654" i="8"/>
  <c r="K1972" i="8"/>
  <c r="K2759" i="8"/>
  <c r="K2279" i="8"/>
  <c r="K2212" i="8"/>
  <c r="K1320" i="8"/>
  <c r="K841" i="8"/>
  <c r="K274" i="8"/>
  <c r="K1683" i="8"/>
  <c r="K1962" i="8"/>
  <c r="K788" i="8"/>
  <c r="K301" i="8"/>
  <c r="K1610" i="8"/>
  <c r="K741" i="8"/>
  <c r="K295" i="8"/>
  <c r="K2970" i="8"/>
  <c r="K2890" i="8"/>
  <c r="K3166" i="8"/>
  <c r="K1078" i="8"/>
  <c r="K2410" i="8"/>
  <c r="K2628" i="8"/>
  <c r="K1700" i="8"/>
  <c r="K1795" i="8"/>
  <c r="K1551" i="8"/>
  <c r="K631" i="8"/>
  <c r="K2238" i="8"/>
  <c r="K855" i="8"/>
  <c r="K2877" i="8"/>
  <c r="K45" i="8"/>
  <c r="K1738" i="8"/>
  <c r="K1247" i="8"/>
  <c r="K1855" i="8"/>
  <c r="K180" i="8"/>
  <c r="K700" i="8"/>
  <c r="K339" i="8"/>
  <c r="K2942" i="8"/>
  <c r="K2085" i="8"/>
  <c r="K3034" i="8"/>
  <c r="K2463" i="8"/>
  <c r="K3390" i="8"/>
  <c r="K2586" i="8"/>
  <c r="K1473" i="8"/>
  <c r="K3125" i="8"/>
  <c r="K2650" i="8"/>
  <c r="K1956" i="8"/>
  <c r="K2755" i="8"/>
  <c r="K2263" i="8"/>
  <c r="K2208" i="8"/>
  <c r="K1316" i="8"/>
  <c r="K837" i="8"/>
  <c r="K270" i="8"/>
  <c r="K1679" i="8"/>
  <c r="K1958" i="8"/>
  <c r="K784" i="8"/>
  <c r="K297" i="8"/>
  <c r="K2134" i="8"/>
  <c r="K1478" i="8"/>
  <c r="K983" i="8"/>
  <c r="K554" i="8"/>
  <c r="K2151" i="8"/>
  <c r="K2872" i="8"/>
  <c r="K438" i="8"/>
  <c r="K1858" i="8"/>
  <c r="K2820" i="8"/>
  <c r="K673" i="8"/>
  <c r="K1966" i="8"/>
  <c r="K1833" i="8"/>
  <c r="K3096" i="8"/>
  <c r="K3136" i="8"/>
  <c r="K1563" i="8"/>
  <c r="K1180" i="8"/>
  <c r="K643" i="8"/>
  <c r="K181" i="8"/>
  <c r="K2250" i="8"/>
  <c r="K1362" i="8"/>
  <c r="K867" i="8"/>
  <c r="K521" i="8"/>
  <c r="K1829" i="8"/>
  <c r="K1830" i="8"/>
  <c r="K3102" i="8"/>
  <c r="K2521" i="8"/>
  <c r="K1178" i="8"/>
  <c r="K2725" i="8"/>
  <c r="K2173" i="8"/>
  <c r="K3241" i="8"/>
  <c r="K2803" i="8"/>
  <c r="K1725" i="8"/>
  <c r="K2867" i="8"/>
  <c r="K2569" i="8"/>
  <c r="K2118" i="8"/>
  <c r="K1452" i="8"/>
  <c r="K973" i="8"/>
  <c r="K524" i="8"/>
  <c r="K1940" i="8"/>
  <c r="K920" i="8"/>
  <c r="K704" i="8"/>
  <c r="K2297" i="8"/>
  <c r="K1614" i="8"/>
  <c r="K1119" i="8"/>
  <c r="K749" i="8"/>
  <c r="K56" i="8"/>
  <c r="K299" i="8"/>
  <c r="K384" i="8"/>
  <c r="K1898" i="8"/>
  <c r="K3068" i="8"/>
  <c r="K2498" i="8"/>
  <c r="K906" i="8"/>
  <c r="K2657" i="8"/>
  <c r="K1745" i="8"/>
  <c r="K3197" i="8"/>
  <c r="K2720" i="8"/>
  <c r="K1453" i="8"/>
  <c r="K2811" i="8"/>
  <c r="K2548" i="8"/>
  <c r="K2276" i="8"/>
  <c r="K1384" i="8"/>
  <c r="K905" i="8"/>
  <c r="K456" i="8"/>
  <c r="K1747" i="8"/>
  <c r="K2026" i="8"/>
  <c r="K852" i="8"/>
  <c r="K400" i="8"/>
  <c r="K2229" i="8"/>
  <c r="K1546" i="8"/>
  <c r="K1051" i="8"/>
  <c r="K622" i="8"/>
  <c r="K1240" i="8"/>
  <c r="K231" i="8"/>
  <c r="K667" i="8"/>
  <c r="K1774" i="8"/>
  <c r="K3247" i="8"/>
  <c r="K1970" i="8"/>
  <c r="K796" i="8"/>
  <c r="K317" i="8"/>
  <c r="K2149" i="8"/>
  <c r="K1490" i="8"/>
  <c r="K995" i="8"/>
  <c r="K566" i="8"/>
  <c r="K649" i="8"/>
  <c r="K175" i="8"/>
  <c r="K1808" i="8"/>
  <c r="K3284" i="8"/>
  <c r="K1557" i="8"/>
  <c r="K2419" i="8"/>
  <c r="K3378" i="8"/>
  <c r="K3001" i="8"/>
  <c r="K2393" i="8"/>
  <c r="K3212" i="8"/>
  <c r="K2330" i="8"/>
  <c r="K1230" i="8"/>
  <c r="K1580" i="8"/>
  <c r="K1101" i="8"/>
  <c r="K22" i="8"/>
  <c r="K1431" i="8"/>
  <c r="K1048" i="8"/>
  <c r="K511" i="8"/>
  <c r="K49" i="8"/>
  <c r="K1742" i="8"/>
  <c r="K1255" i="8"/>
  <c r="K1863" i="8"/>
  <c r="K184" i="8"/>
  <c r="K335" i="8"/>
  <c r="K2938" i="8"/>
  <c r="K1912" i="8"/>
  <c r="K3141" i="8"/>
  <c r="K2668" i="8"/>
  <c r="K1883" i="8"/>
  <c r="K2790" i="8"/>
  <c r="K2389" i="8"/>
  <c r="K3318" i="8"/>
  <c r="K2880" i="8"/>
  <c r="K2135" i="8"/>
  <c r="K3144" i="8"/>
  <c r="K2629" i="8"/>
  <c r="K958" i="8"/>
  <c r="K1512" i="8"/>
  <c r="K1033" i="8"/>
  <c r="K584" i="8"/>
  <c r="K2063" i="8"/>
  <c r="K1363" i="8"/>
  <c r="K980" i="8"/>
  <c r="K443" i="8"/>
  <c r="K334" i="8"/>
  <c r="K1674" i="8"/>
  <c r="K1179" i="8"/>
  <c r="K762" i="8"/>
  <c r="K116" i="8"/>
  <c r="K397" i="8"/>
  <c r="K324" i="8"/>
  <c r="K2954" i="8"/>
  <c r="K3347" i="8"/>
  <c r="K3002" i="8"/>
  <c r="K1948" i="8"/>
  <c r="K924" i="8"/>
  <c r="K712" i="8"/>
  <c r="K2301" i="8"/>
  <c r="K1618" i="8"/>
  <c r="K1123" i="8"/>
  <c r="K757" i="8"/>
  <c r="K60" i="8"/>
  <c r="K305" i="8"/>
  <c r="K380" i="8"/>
  <c r="K2968" i="8"/>
  <c r="K3307" i="8"/>
  <c r="K2898" i="8"/>
  <c r="K2235" i="8"/>
  <c r="K3174" i="8"/>
  <c r="K2422" i="8"/>
  <c r="K1110" i="8"/>
  <c r="K3065" i="8"/>
  <c r="K2442" i="8"/>
  <c r="K818" i="8"/>
  <c r="K1609" i="8"/>
  <c r="K1708" i="8"/>
  <c r="K1229" i="8"/>
  <c r="K1811" i="8"/>
  <c r="K150" i="8"/>
  <c r="K1559" i="8"/>
  <c r="K1176" i="8"/>
  <c r="K639" i="8"/>
  <c r="K2246" i="8"/>
  <c r="K1358" i="8"/>
  <c r="K863" i="8"/>
  <c r="K434" i="8"/>
  <c r="K517" i="8"/>
  <c r="K43" i="8"/>
  <c r="K3173" i="8"/>
  <c r="K3251" i="8"/>
  <c r="K2821" i="8"/>
  <c r="K1997" i="8"/>
  <c r="K2885" i="8"/>
  <c r="K2587" i="8"/>
  <c r="K838" i="8"/>
  <c r="K3031" i="8"/>
  <c r="K2392" i="8"/>
  <c r="K3301" i="8"/>
  <c r="K2568" i="8"/>
  <c r="K1337" i="8"/>
  <c r="K1640" i="8"/>
  <c r="K1161" i="8"/>
  <c r="K686" i="8"/>
  <c r="K82" i="8"/>
  <c r="K1491" i="8"/>
  <c r="K1108" i="8"/>
  <c r="K571" i="8"/>
  <c r="K109" i="8"/>
  <c r="K2167" i="8"/>
  <c r="K1845" i="8"/>
  <c r="K795" i="8"/>
  <c r="K244" i="8"/>
  <c r="K449" i="8"/>
  <c r="K314" i="8"/>
  <c r="K2921" i="8"/>
  <c r="K3066" i="8"/>
  <c r="K1746" i="8"/>
  <c r="K327" i="8"/>
  <c r="K2934" i="8"/>
  <c r="K1920" i="8"/>
  <c r="K3038" i="8"/>
  <c r="K3333" i="8"/>
  <c r="K1505" i="8"/>
  <c r="K845" i="8"/>
  <c r="K278" i="8"/>
  <c r="K991" i="8"/>
  <c r="K562" i="8"/>
  <c r="K3004" i="8"/>
  <c r="K2008" i="8"/>
  <c r="K2695" i="8"/>
  <c r="K1302" i="8"/>
  <c r="K771" i="8"/>
  <c r="K923" i="8"/>
  <c r="K1773" i="8"/>
  <c r="K2799" i="8"/>
  <c r="K1981" i="8"/>
  <c r="K2881" i="8"/>
  <c r="K2583" i="8"/>
  <c r="K822" i="8"/>
  <c r="K3029" i="8"/>
  <c r="K2376" i="8"/>
  <c r="K3277" i="8"/>
  <c r="K2564" i="8"/>
  <c r="K1321" i="8"/>
  <c r="K1636" i="8"/>
  <c r="K678" i="8"/>
  <c r="K78" i="8"/>
  <c r="K1487" i="8"/>
  <c r="K1104" i="8"/>
  <c r="K567" i="8"/>
  <c r="K105" i="8"/>
  <c r="K1930" i="8"/>
  <c r="K791" i="8"/>
  <c r="K240" i="8"/>
  <c r="K637" i="8"/>
  <c r="K509" i="8"/>
  <c r="K692" i="8"/>
  <c r="K291" i="8"/>
  <c r="K163" i="8"/>
  <c r="K35" i="8"/>
  <c r="K347" i="8"/>
  <c r="K652" i="8"/>
  <c r="K1820" i="8"/>
  <c r="K1869" i="8"/>
  <c r="K2946" i="8"/>
  <c r="K2971" i="8"/>
  <c r="K2111" i="8"/>
  <c r="K1782" i="8"/>
  <c r="K2101" i="8"/>
  <c r="K3330" i="8"/>
  <c r="K3196" i="8"/>
  <c r="K3032" i="8"/>
  <c r="K2886" i="8"/>
  <c r="K2473" i="8"/>
  <c r="K2447" i="8"/>
  <c r="K2187" i="8"/>
  <c r="K1509" i="8"/>
  <c r="K1130" i="8"/>
  <c r="K3329" i="8"/>
  <c r="K3162" i="8"/>
  <c r="K2801" i="8"/>
  <c r="K2713" i="8"/>
  <c r="K2582" i="8"/>
  <c r="K2371" i="8"/>
  <c r="K2372" i="8"/>
  <c r="K2136" i="8"/>
  <c r="K1457" i="8"/>
  <c r="K1062" i="8"/>
  <c r="K3354" i="8"/>
  <c r="K3229" i="8"/>
  <c r="K3123" i="8"/>
  <c r="K1435" i="8"/>
  <c r="K1052" i="8"/>
  <c r="K1871" i="8"/>
  <c r="K3138" i="8"/>
  <c r="K2658" i="8"/>
  <c r="K1687" i="8"/>
  <c r="K645" i="8"/>
  <c r="K171" i="8"/>
  <c r="K2456" i="8"/>
  <c r="K3095" i="8"/>
  <c r="K2049" i="8"/>
  <c r="K210" i="8"/>
  <c r="K237" i="8"/>
  <c r="K494" i="8"/>
  <c r="K2083" i="8"/>
  <c r="K3131" i="8"/>
  <c r="K2440" i="8"/>
  <c r="K3226" i="8"/>
  <c r="K2402" i="8"/>
  <c r="K1992" i="8"/>
  <c r="K3093" i="8"/>
  <c r="K2417" i="8"/>
  <c r="K1042" i="8"/>
  <c r="K2691" i="8"/>
  <c r="K2033" i="8"/>
  <c r="K1879" i="8"/>
  <c r="K1762" i="8"/>
  <c r="K1294" i="8"/>
  <c r="K206" i="8"/>
  <c r="K1232" i="8"/>
  <c r="K763" i="8"/>
  <c r="K233" i="8"/>
  <c r="K2302" i="8"/>
  <c r="K1414" i="8"/>
  <c r="K919" i="8"/>
  <c r="K490" i="8"/>
  <c r="K515" i="8"/>
  <c r="K188" i="8"/>
  <c r="K1988" i="8"/>
  <c r="K792" i="8"/>
  <c r="K1812" i="8"/>
  <c r="K3132" i="8"/>
  <c r="K3230" i="8"/>
  <c r="K2433" i="8"/>
  <c r="K1887" i="8"/>
  <c r="K1619" i="8"/>
  <c r="K2306" i="8"/>
  <c r="K577" i="8"/>
  <c r="K2482" i="8"/>
  <c r="K890" i="8"/>
  <c r="K2653" i="8"/>
  <c r="K1729" i="8"/>
  <c r="K3191" i="8"/>
  <c r="K2716" i="8"/>
  <c r="K1437" i="8"/>
  <c r="K2809" i="8"/>
  <c r="K2532" i="8"/>
  <c r="K2272" i="8"/>
  <c r="K1380" i="8"/>
  <c r="K901" i="8"/>
  <c r="K452" i="8"/>
  <c r="K1743" i="8"/>
  <c r="K2022" i="8"/>
  <c r="K848" i="8"/>
  <c r="K398" i="8"/>
  <c r="K2225" i="8"/>
  <c r="K1542" i="8"/>
  <c r="K1047" i="8"/>
  <c r="K618" i="8"/>
  <c r="K775" i="8"/>
  <c r="K573" i="8"/>
  <c r="K445" i="8"/>
  <c r="K395" i="8"/>
  <c r="K227" i="8"/>
  <c r="K99" i="8"/>
  <c r="K306" i="8"/>
  <c r="K328" i="8"/>
  <c r="K668" i="8"/>
  <c r="K1777" i="8"/>
  <c r="K2925" i="8"/>
  <c r="K2955" i="8"/>
  <c r="K1790" i="8"/>
  <c r="K2099" i="8"/>
  <c r="K1896" i="8"/>
  <c r="K3352" i="8"/>
  <c r="K3243" i="8"/>
  <c r="K3128" i="8"/>
  <c r="K3064" i="8"/>
  <c r="K3000" i="8"/>
  <c r="K2791" i="8"/>
  <c r="K2660" i="8"/>
  <c r="K2466" i="8"/>
  <c r="K2424" i="8"/>
  <c r="K1965" i="8"/>
  <c r="K2044" i="8"/>
  <c r="K874" i="8"/>
  <c r="K3222" i="8"/>
  <c r="K2777" i="8"/>
  <c r="K2386" i="8"/>
  <c r="K2353" i="8"/>
  <c r="K1713" i="8"/>
  <c r="K1976" i="8"/>
  <c r="K806" i="8"/>
  <c r="K3187" i="8"/>
  <c r="K3027" i="8"/>
  <c r="K2712" i="8"/>
  <c r="K2408" i="8"/>
  <c r="K2360" i="8"/>
  <c r="K2124" i="8"/>
  <c r="K1421" i="8"/>
  <c r="K2495" i="8"/>
  <c r="K309" i="8"/>
  <c r="K3366" i="8"/>
  <c r="K1236" i="8"/>
  <c r="K2373" i="8"/>
  <c r="K1508" i="8"/>
  <c r="K976" i="8"/>
  <c r="K1175" i="8"/>
  <c r="K2995" i="8"/>
  <c r="K2337" i="8"/>
  <c r="K1026" i="8"/>
  <c r="K3264" i="8"/>
  <c r="K3195" i="8"/>
  <c r="K2807" i="8"/>
  <c r="K2687" i="8"/>
  <c r="K2549" i="8"/>
  <c r="K2621" i="8"/>
  <c r="K2516" i="8"/>
  <c r="K2017" i="8"/>
  <c r="K1944" i="8"/>
  <c r="K926" i="8"/>
  <c r="K2268" i="8"/>
  <c r="K1943" i="8"/>
  <c r="K1632" i="8"/>
  <c r="K1504" i="8"/>
  <c r="K1376" i="8"/>
  <c r="K1758" i="8"/>
  <c r="K1153" i="8"/>
  <c r="K1025" i="8"/>
  <c r="K897" i="8"/>
  <c r="K1286" i="8"/>
  <c r="K777" i="8"/>
  <c r="K576" i="8"/>
  <c r="K448" i="8"/>
  <c r="K202" i="8"/>
  <c r="K74" i="8"/>
  <c r="K53" i="8"/>
  <c r="K716" i="8"/>
  <c r="K2413" i="8"/>
  <c r="K1418" i="8"/>
  <c r="K2664" i="8"/>
  <c r="K3310" i="8"/>
  <c r="K1029" i="8"/>
  <c r="K439" i="8"/>
  <c r="K754" i="8"/>
  <c r="K3059" i="8"/>
  <c r="K2391" i="8"/>
  <c r="K10" i="8"/>
  <c r="K1991" i="8"/>
  <c r="K1675" i="8"/>
  <c r="K1547" i="8"/>
  <c r="K1419" i="8"/>
  <c r="K1910" i="8"/>
  <c r="K1954" i="8"/>
  <c r="K1164" i="8"/>
  <c r="K1036" i="8"/>
  <c r="K908" i="8"/>
  <c r="K780" i="8"/>
  <c r="K627" i="8"/>
  <c r="K499" i="8"/>
  <c r="K680" i="8"/>
  <c r="K293" i="8"/>
  <c r="K165" i="8"/>
  <c r="K37" i="8"/>
  <c r="K2285" i="8"/>
  <c r="K2130" i="8"/>
  <c r="K2234" i="8"/>
  <c r="K1730" i="8"/>
  <c r="K1602" i="8"/>
  <c r="K1474" i="8"/>
  <c r="K1346" i="8"/>
  <c r="K1235" i="8"/>
  <c r="K1107" i="8"/>
  <c r="K979" i="8"/>
  <c r="K851" i="8"/>
  <c r="K1839" i="8"/>
  <c r="K725" i="8"/>
  <c r="K550" i="8"/>
  <c r="K300" i="8"/>
  <c r="K172" i="8"/>
  <c r="K44" i="8"/>
  <c r="K633" i="8"/>
  <c r="K505" i="8"/>
  <c r="K684" i="8"/>
  <c r="K287" i="8"/>
  <c r="K159" i="8"/>
  <c r="K31" i="8"/>
  <c r="K351" i="8"/>
  <c r="K653" i="8"/>
  <c r="K1824" i="8"/>
  <c r="K2864" i="8"/>
  <c r="K2911" i="8"/>
  <c r="K2972" i="8"/>
  <c r="K1763" i="8"/>
  <c r="K1770" i="8"/>
  <c r="K2117" i="8"/>
  <c r="K3322" i="8"/>
  <c r="K3193" i="8"/>
  <c r="K3094" i="8"/>
  <c r="K3030" i="8"/>
  <c r="K2882" i="8"/>
  <c r="K2718" i="8"/>
  <c r="K2457" i="8"/>
  <c r="K2431" i="8"/>
  <c r="K2161" i="8"/>
  <c r="K1493" i="8"/>
  <c r="K1114" i="8"/>
  <c r="K3321" i="8"/>
  <c r="K3158" i="8"/>
  <c r="K2793" i="8"/>
  <c r="K2709" i="8"/>
  <c r="K2578" i="8"/>
  <c r="K2355" i="8"/>
  <c r="K2356" i="8"/>
  <c r="K2131" i="8"/>
  <c r="K1441" i="8"/>
  <c r="K1046" i="8"/>
  <c r="K3346" i="8"/>
  <c r="K3225" i="8"/>
  <c r="K3121" i="8"/>
  <c r="K3057" i="8"/>
  <c r="K2993" i="8"/>
  <c r="K2772" i="8"/>
  <c r="K2642" i="8"/>
  <c r="K2375" i="8"/>
  <c r="K2156" i="8"/>
  <c r="K1661" i="8"/>
  <c r="K1284" i="8"/>
  <c r="K3395" i="8"/>
  <c r="K3203" i="8"/>
  <c r="K2846" i="8"/>
  <c r="K2747" i="8"/>
  <c r="K2620" i="8"/>
  <c r="K2526" i="8"/>
  <c r="K2523" i="8"/>
  <c r="K2231" i="8"/>
  <c r="K1545" i="8"/>
  <c r="K1166" i="8"/>
  <c r="K2086" i="8"/>
  <c r="K2200" i="8"/>
  <c r="K1692" i="8"/>
  <c r="K1564" i="8"/>
  <c r="K1436" i="8"/>
  <c r="K1308" i="8"/>
  <c r="K1213" i="8"/>
  <c r="K1085" i="8"/>
  <c r="K957" i="8"/>
  <c r="K829" i="8"/>
  <c r="K1779" i="8"/>
  <c r="K636" i="8"/>
  <c r="K508" i="8"/>
  <c r="K262" i="8"/>
  <c r="K134" i="8"/>
  <c r="K2178" i="8"/>
  <c r="K1987" i="8"/>
  <c r="K1671" i="8"/>
  <c r="K1543" i="8"/>
  <c r="K1415" i="8"/>
  <c r="K1899" i="8"/>
  <c r="K1949" i="8"/>
  <c r="K1160" i="8"/>
  <c r="K1032" i="8"/>
  <c r="K904" i="8"/>
  <c r="K1873" i="8"/>
  <c r="K623" i="8"/>
  <c r="K495" i="8"/>
  <c r="K672" i="8"/>
  <c r="K289" i="8"/>
  <c r="K161" i="8"/>
  <c r="K33" i="8"/>
  <c r="K2281" i="8"/>
  <c r="K2126" i="8"/>
  <c r="K2230" i="8"/>
  <c r="K1726" i="8"/>
  <c r="K1598" i="8"/>
  <c r="K1470" i="8"/>
  <c r="K1342" i="8"/>
  <c r="K1231" i="8"/>
  <c r="K1103" i="8"/>
  <c r="K975" i="8"/>
  <c r="K847" i="8"/>
  <c r="K1831" i="8"/>
  <c r="K717" i="8"/>
  <c r="K546" i="8"/>
  <c r="K296" i="8"/>
  <c r="K168" i="8"/>
  <c r="K40" i="8"/>
  <c r="K629" i="8"/>
  <c r="K501" i="8"/>
  <c r="K676" i="8"/>
  <c r="K283" i="8"/>
  <c r="K155" i="8"/>
  <c r="K27" i="8"/>
  <c r="K355" i="8"/>
  <c r="K654" i="8"/>
  <c r="K1828" i="8"/>
  <c r="K2912" i="8"/>
  <c r="K2915" i="8"/>
  <c r="K2973" i="8"/>
  <c r="K1890" i="8"/>
  <c r="K1802" i="8"/>
  <c r="K3369" i="8"/>
  <c r="K3314" i="8"/>
  <c r="K3189" i="8"/>
  <c r="K3092" i="8"/>
  <c r="K1324" i="8"/>
  <c r="K1486" i="8"/>
  <c r="K1058" i="8"/>
  <c r="K103" i="8"/>
  <c r="K2060" i="8"/>
  <c r="K2876" i="8"/>
  <c r="K2129" i="8"/>
  <c r="K580" i="8"/>
  <c r="K326" i="8"/>
  <c r="K112" i="8"/>
  <c r="K2646" i="8"/>
  <c r="K1900" i="8"/>
  <c r="K1293" i="8"/>
  <c r="K3200" i="8"/>
  <c r="K2850" i="8"/>
  <c r="K2751" i="8"/>
  <c r="K2624" i="8"/>
  <c r="K2542" i="8"/>
  <c r="K2539" i="8"/>
  <c r="K2247" i="8"/>
  <c r="K1561" i="8"/>
  <c r="K1182" i="8"/>
  <c r="K2094" i="8"/>
  <c r="K2204" i="8"/>
  <c r="K1696" i="8"/>
  <c r="K1568" i="8"/>
  <c r="K1440" i="8"/>
  <c r="K1312" i="8"/>
  <c r="K1217" i="8"/>
  <c r="K1089" i="8"/>
  <c r="K961" i="8"/>
  <c r="K833" i="8"/>
  <c r="K1787" i="8"/>
  <c r="K640" i="8"/>
  <c r="K512" i="8"/>
  <c r="K266" i="8"/>
  <c r="K138" i="8"/>
  <c r="K2594" i="8"/>
  <c r="K2763" i="8"/>
  <c r="K2295" i="8"/>
  <c r="K1611" i="8"/>
  <c r="K1228" i="8"/>
  <c r="K755" i="8"/>
  <c r="K229" i="8"/>
  <c r="K2298" i="8"/>
  <c r="K1410" i="8"/>
  <c r="K915" i="8"/>
  <c r="K486" i="8"/>
  <c r="K569" i="8"/>
  <c r="K95" i="8"/>
  <c r="K1781" i="8"/>
  <c r="K2115" i="8"/>
  <c r="K3126" i="8"/>
  <c r="K2656" i="8"/>
  <c r="K2028" i="8"/>
  <c r="K2773" i="8"/>
  <c r="K2325" i="8"/>
  <c r="K3275" i="8"/>
  <c r="K2868" i="8"/>
  <c r="K2170" i="8"/>
  <c r="K2980" i="8"/>
  <c r="K2617" i="8"/>
  <c r="K910" i="8"/>
  <c r="K1500" i="8"/>
  <c r="K1021" i="8"/>
  <c r="K572" i="8"/>
  <c r="K2051" i="8"/>
  <c r="K1351" i="8"/>
  <c r="K968" i="8"/>
  <c r="K431" i="8"/>
  <c r="K310" i="8"/>
  <c r="K1662" i="8"/>
  <c r="K1167" i="8"/>
  <c r="K738" i="8"/>
  <c r="K104" i="8"/>
  <c r="K389" i="8"/>
  <c r="K336" i="8"/>
  <c r="K2957" i="8"/>
  <c r="K3334" i="8"/>
  <c r="K2782" i="8"/>
  <c r="K3140" i="8"/>
  <c r="K2625" i="8"/>
  <c r="K942" i="8"/>
  <c r="K1739" i="8"/>
  <c r="K2018" i="8"/>
  <c r="K844" i="8"/>
  <c r="K396" i="8"/>
  <c r="K2221" i="8"/>
  <c r="K1538" i="8"/>
  <c r="K1043" i="8"/>
  <c r="K614" i="8"/>
  <c r="K767" i="8"/>
  <c r="K223" i="8"/>
  <c r="K669" i="8"/>
  <c r="K1806" i="8"/>
  <c r="K3239" i="8"/>
  <c r="K2783" i="8"/>
  <c r="K1749" i="8"/>
  <c r="K2873" i="8"/>
  <c r="K2575" i="8"/>
  <c r="K790" i="8"/>
  <c r="K3025" i="8"/>
  <c r="K2344" i="8"/>
  <c r="K3260" i="8"/>
  <c r="K2533" i="8"/>
  <c r="K1915" i="8"/>
  <c r="K1628" i="8"/>
  <c r="K1149" i="8"/>
  <c r="K769" i="8"/>
  <c r="K70" i="8"/>
  <c r="K1479" i="8"/>
  <c r="K1096" i="8"/>
  <c r="K559" i="8"/>
  <c r="K97" i="8"/>
  <c r="K1931" i="8"/>
  <c r="K1908" i="8"/>
  <c r="K783" i="8"/>
  <c r="K232" i="8"/>
  <c r="K437" i="8"/>
  <c r="K331" i="8"/>
  <c r="K2933" i="8"/>
  <c r="K1874" i="8"/>
  <c r="K3060" i="8"/>
  <c r="K2996" i="8"/>
  <c r="K2778" i="8"/>
  <c r="K2652" i="8"/>
  <c r="K2434" i="8"/>
  <c r="K2385" i="8"/>
  <c r="K1733" i="8"/>
  <c r="K2012" i="8"/>
  <c r="K842" i="8"/>
  <c r="K3214" i="8"/>
  <c r="K2869" i="8"/>
  <c r="K2769" i="8"/>
  <c r="K2641" i="8"/>
  <c r="K2354" i="8"/>
  <c r="K2571" i="8"/>
  <c r="K2172" i="8"/>
  <c r="K1681" i="8"/>
  <c r="K1937" i="8"/>
  <c r="K1301" i="8"/>
  <c r="K3299" i="8"/>
  <c r="K3179" i="8"/>
  <c r="K3087" i="8"/>
  <c r="K3023" i="8"/>
  <c r="K2859" i="8"/>
  <c r="K2702" i="8"/>
  <c r="K2374" i="8"/>
  <c r="K2328" i="8"/>
  <c r="K2096" i="8"/>
  <c r="K1389" i="8"/>
  <c r="K994" i="8"/>
  <c r="K3256" i="8"/>
  <c r="K3133" i="8"/>
  <c r="K2800" i="8"/>
  <c r="K2679" i="8"/>
  <c r="K2517" i="8"/>
  <c r="K2613" i="8"/>
  <c r="K2484" i="8"/>
  <c r="K1985" i="8"/>
  <c r="K2064" i="8"/>
  <c r="K894" i="8"/>
  <c r="K2260" i="8"/>
  <c r="K1929" i="8"/>
  <c r="K1670" i="8"/>
  <c r="K1677" i="8"/>
  <c r="K1100" i="8"/>
  <c r="K101" i="8"/>
  <c r="K1924" i="8"/>
  <c r="K236" i="8"/>
  <c r="K311" i="8"/>
  <c r="K2320" i="8"/>
  <c r="K2450" i="8"/>
  <c r="K2645" i="8"/>
  <c r="K3183" i="8"/>
  <c r="K1405" i="8"/>
  <c r="K2500" i="8"/>
  <c r="K1372" i="8"/>
  <c r="K444" i="8"/>
  <c r="K2014" i="8"/>
  <c r="K394" i="8"/>
  <c r="K1534" i="8"/>
  <c r="K610" i="8"/>
  <c r="K219" i="8"/>
  <c r="K1822" i="8"/>
  <c r="K2878" i="8"/>
  <c r="K2153" i="8"/>
  <c r="K3154" i="8"/>
  <c r="K2339" i="8"/>
  <c r="K1030" i="8"/>
  <c r="K3055" i="8"/>
  <c r="K2359" i="8"/>
  <c r="K3379" i="8"/>
  <c r="K2616" i="8"/>
  <c r="K1529" i="8"/>
  <c r="K1688" i="8"/>
  <c r="K1560" i="8"/>
  <c r="K1432" i="8"/>
  <c r="K1918" i="8"/>
  <c r="K1209" i="8"/>
  <c r="K1081" i="8"/>
  <c r="K953" i="8"/>
  <c r="K825" i="8"/>
  <c r="K1771" i="8"/>
  <c r="K632" i="8"/>
  <c r="K504" i="8"/>
  <c r="K258" i="8"/>
  <c r="K130" i="8"/>
  <c r="K2162" i="8"/>
  <c r="K1983" i="8"/>
  <c r="K1667" i="8"/>
  <c r="K1539" i="8"/>
  <c r="K1411" i="8"/>
  <c r="K1878" i="8"/>
  <c r="K1941" i="8"/>
  <c r="K1156" i="8"/>
  <c r="K1028" i="8"/>
  <c r="K900" i="8"/>
  <c r="K1761" i="8"/>
  <c r="K619" i="8"/>
  <c r="K491" i="8"/>
  <c r="K671" i="8"/>
  <c r="K285" i="8"/>
  <c r="K157" i="8"/>
  <c r="K29" i="8"/>
  <c r="K2277" i="8"/>
  <c r="K2122" i="8"/>
  <c r="K2226" i="8"/>
  <c r="K1722" i="8"/>
  <c r="K1594" i="8"/>
  <c r="K1466" i="8"/>
  <c r="K1338" i="8"/>
  <c r="K1227" i="8"/>
  <c r="K1099" i="8"/>
  <c r="K971" i="8"/>
  <c r="K843" i="8"/>
  <c r="K1823" i="8"/>
  <c r="K709" i="8"/>
  <c r="K542" i="8"/>
  <c r="K292" i="8"/>
  <c r="K164" i="8"/>
  <c r="K36" i="8"/>
  <c r="K625" i="8"/>
  <c r="K497" i="8"/>
  <c r="K421" i="8"/>
  <c r="K279" i="8"/>
  <c r="K151" i="8"/>
  <c r="K23" i="8"/>
  <c r="K363" i="8"/>
  <c r="K655" i="8"/>
  <c r="K1832" i="8"/>
  <c r="K2916" i="8"/>
  <c r="K2919" i="8"/>
  <c r="K2974" i="8"/>
  <c r="K1906" i="8"/>
  <c r="K1834" i="8"/>
  <c r="K3385" i="8"/>
  <c r="K3306" i="8"/>
  <c r="K3185" i="8"/>
  <c r="K3090" i="8"/>
  <c r="K3026" i="8"/>
  <c r="K2874" i="8"/>
  <c r="K2710" i="8"/>
  <c r="K2425" i="8"/>
  <c r="K2400" i="8"/>
  <c r="K2143" i="8"/>
  <c r="K1461" i="8"/>
  <c r="K1082" i="8"/>
  <c r="K3305" i="8"/>
  <c r="K3150" i="8"/>
  <c r="K2816" i="8"/>
  <c r="K2701" i="8"/>
  <c r="K2570" i="8"/>
  <c r="K2323" i="8"/>
  <c r="K2324" i="8"/>
  <c r="K2154" i="8"/>
  <c r="K1409" i="8"/>
  <c r="K1014" i="8"/>
  <c r="K3324" i="8"/>
  <c r="K3217" i="8"/>
  <c r="K3117" i="8"/>
  <c r="K3053" i="8"/>
  <c r="K2989" i="8"/>
  <c r="K2764" i="8"/>
  <c r="K2634" i="8"/>
  <c r="K2343" i="8"/>
  <c r="K2307" i="8"/>
  <c r="K1629" i="8"/>
  <c r="K1234" i="8"/>
  <c r="K3364" i="8"/>
  <c r="K3188" i="8"/>
  <c r="K2838" i="8"/>
  <c r="K2739" i="8"/>
  <c r="K2612" i="8"/>
  <c r="K2494" i="8"/>
  <c r="K2491" i="8"/>
  <c r="K2199" i="8"/>
  <c r="K1513" i="8"/>
  <c r="K1134" i="8"/>
  <c r="K2070" i="8"/>
  <c r="K2192" i="8"/>
  <c r="K1684" i="8"/>
  <c r="K1556" i="8"/>
  <c r="K1428" i="8"/>
  <c r="K1907" i="8"/>
  <c r="K1205" i="8"/>
  <c r="K1077" i="8"/>
  <c r="K949" i="8"/>
  <c r="K821" i="8"/>
  <c r="K774" i="8"/>
  <c r="K628" i="8"/>
  <c r="K500" i="8"/>
  <c r="K254" i="8"/>
  <c r="K126" i="8"/>
  <c r="K2146" i="8"/>
  <c r="K1979" i="8"/>
  <c r="K1663" i="8"/>
  <c r="K1535" i="8"/>
  <c r="K1407" i="8"/>
  <c r="K1872" i="8"/>
  <c r="K1916" i="8"/>
  <c r="K1152" i="8"/>
  <c r="K1024" i="8"/>
  <c r="K896" i="8"/>
  <c r="K1757" i="8"/>
  <c r="K615" i="8"/>
  <c r="K487" i="8"/>
  <c r="K422" i="8"/>
  <c r="K281" i="8"/>
  <c r="K153" i="8"/>
  <c r="K25" i="8"/>
  <c r="K2273" i="8"/>
  <c r="K2166" i="8"/>
  <c r="K2222" i="8"/>
  <c r="K1355" i="8"/>
  <c r="K435" i="8"/>
  <c r="K1666" i="8"/>
  <c r="K746" i="8"/>
  <c r="K393" i="8"/>
  <c r="K2956" i="8"/>
  <c r="K2998" i="8"/>
  <c r="K3218" i="8"/>
  <c r="K1960" i="8"/>
  <c r="K2390" i="8"/>
  <c r="K2683" i="8"/>
  <c r="K1935" i="8"/>
  <c r="K1278" i="8"/>
  <c r="K1607" i="8"/>
  <c r="K747" i="8"/>
  <c r="K2294" i="8"/>
  <c r="K911" i="8"/>
  <c r="K565" i="8"/>
  <c r="K1785" i="8"/>
  <c r="K3124" i="8"/>
  <c r="K3028" i="8"/>
  <c r="K2415" i="8"/>
  <c r="K3313" i="8"/>
  <c r="K2574" i="8"/>
  <c r="K1425" i="8"/>
  <c r="K3119" i="8"/>
  <c r="K2638" i="8"/>
  <c r="K1252" i="8"/>
  <c r="K2743" i="8"/>
  <c r="K2215" i="8"/>
  <c r="K2196" i="8"/>
  <c r="K1483" i="8"/>
  <c r="K2067" i="8"/>
  <c r="K441" i="8"/>
  <c r="K3062" i="8"/>
  <c r="K1697" i="8"/>
  <c r="K2805" i="8"/>
  <c r="K893" i="8"/>
  <c r="K840" i="8"/>
  <c r="K1039" i="8"/>
  <c r="K1764" i="8"/>
  <c r="K2714" i="8"/>
  <c r="K2785" i="8"/>
  <c r="K3338" i="8"/>
  <c r="K2148" i="8"/>
  <c r="K2510" i="8"/>
  <c r="K1307" i="8"/>
  <c r="K1270" i="8"/>
  <c r="K194" i="8"/>
  <c r="K1603" i="8"/>
  <c r="K1220" i="8"/>
  <c r="K739" i="8"/>
  <c r="K221" i="8"/>
  <c r="K2290" i="8"/>
  <c r="K1402" i="8"/>
  <c r="K907" i="8"/>
  <c r="K478" i="8"/>
  <c r="K561" i="8"/>
  <c r="K87" i="8"/>
  <c r="K1789" i="8"/>
  <c r="K2077" i="8"/>
  <c r="K3122" i="8"/>
  <c r="K2648" i="8"/>
  <c r="K1996" i="8"/>
  <c r="K2765" i="8"/>
  <c r="K2164" i="8"/>
  <c r="K3295" i="8"/>
  <c r="K2855" i="8"/>
  <c r="K2171" i="8"/>
  <c r="K2907" i="8"/>
  <c r="K2609" i="8"/>
  <c r="K878" i="8"/>
  <c r="K1492" i="8"/>
  <c r="K1013" i="8"/>
  <c r="K564" i="8"/>
  <c r="K2043" i="8"/>
  <c r="K1343" i="8"/>
  <c r="K960" i="8"/>
  <c r="K423" i="8"/>
  <c r="K2361" i="8"/>
  <c r="K2055" i="8"/>
  <c r="K318" i="8"/>
  <c r="K108" i="8"/>
  <c r="K3336" i="8"/>
  <c r="K2370" i="8"/>
  <c r="K1010" i="8"/>
  <c r="K1754" i="8"/>
  <c r="K1224" i="8"/>
  <c r="K1406" i="8"/>
  <c r="K91" i="8"/>
  <c r="K1098" i="8"/>
  <c r="K2125" i="8"/>
  <c r="K2768" i="8"/>
  <c r="K2842" i="8"/>
  <c r="K2078" i="8"/>
  <c r="K1368" i="8"/>
  <c r="K889" i="8"/>
  <c r="K440" i="8"/>
  <c r="K1731" i="8"/>
  <c r="K2010" i="8"/>
  <c r="K836" i="8"/>
  <c r="K391" i="8"/>
  <c r="K2213" i="8"/>
  <c r="K1530" i="8"/>
  <c r="K1035" i="8"/>
  <c r="K606" i="8"/>
  <c r="K751" i="8"/>
  <c r="K215" i="8"/>
  <c r="K1768" i="8"/>
  <c r="K1838" i="8"/>
  <c r="K3231" i="8"/>
  <c r="K2774" i="8"/>
  <c r="K1717" i="8"/>
  <c r="K2860" i="8"/>
  <c r="K2567" i="8"/>
  <c r="K3391" i="8"/>
  <c r="K3021" i="8"/>
  <c r="K2560" i="8"/>
  <c r="K3252" i="8"/>
  <c r="K2501" i="8"/>
  <c r="K2048" i="8"/>
  <c r="K1620" i="8"/>
  <c r="K1141" i="8"/>
  <c r="K753" i="8"/>
  <c r="K62" i="8"/>
  <c r="K1471" i="8"/>
  <c r="K1088" i="8"/>
  <c r="K551" i="8"/>
  <c r="K89" i="8"/>
  <c r="K1939" i="8"/>
  <c r="K1654" i="8"/>
  <c r="K1526" i="8"/>
  <c r="K1398" i="8"/>
  <c r="K1876" i="8"/>
  <c r="K1159" i="8"/>
  <c r="K1031" i="8"/>
  <c r="K903" i="8"/>
  <c r="K1306" i="8"/>
  <c r="K722" i="8"/>
  <c r="K602" i="8"/>
  <c r="K474" i="8"/>
  <c r="K224" i="8"/>
  <c r="K96" i="8"/>
  <c r="K743" i="8"/>
  <c r="K557" i="8"/>
  <c r="K429" i="8"/>
  <c r="K377" i="8"/>
  <c r="K211" i="8"/>
  <c r="K83" i="8"/>
  <c r="K359" i="8"/>
  <c r="K344" i="8"/>
  <c r="K1772" i="8"/>
  <c r="K1793" i="8"/>
  <c r="K2941" i="8"/>
  <c r="K2959" i="8"/>
  <c r="K1854" i="8"/>
  <c r="K2093" i="8"/>
  <c r="K2097" i="8"/>
  <c r="K3349" i="8"/>
  <c r="K3227" i="8"/>
  <c r="K3120" i="8"/>
  <c r="K3056" i="8"/>
  <c r="K2992" i="8"/>
  <c r="K2770" i="8"/>
  <c r="K2644" i="8"/>
  <c r="K2399" i="8"/>
  <c r="K2341" i="8"/>
  <c r="K1701" i="8"/>
  <c r="K1980" i="8"/>
  <c r="K810" i="8"/>
  <c r="K3279" i="8"/>
  <c r="K2856" i="8"/>
  <c r="K2761" i="8"/>
  <c r="K2630" i="8"/>
  <c r="K2322" i="8"/>
  <c r="K2563" i="8"/>
  <c r="K2319" i="8"/>
  <c r="K1649" i="8"/>
  <c r="K1260" i="8"/>
  <c r="K3375" i="8"/>
  <c r="K3291" i="8"/>
  <c r="K3171" i="8"/>
  <c r="K3083" i="8"/>
  <c r="K3019" i="8"/>
  <c r="K2851" i="8"/>
  <c r="K2694" i="8"/>
  <c r="K2342" i="8"/>
  <c r="K2544" i="8"/>
  <c r="K2053" i="8"/>
  <c r="K1357" i="8"/>
  <c r="K962" i="8"/>
  <c r="K3248" i="8"/>
  <c r="K2903" i="8"/>
  <c r="K2784" i="8"/>
  <c r="K2671" i="8"/>
  <c r="K2485" i="8"/>
  <c r="K2605" i="8"/>
  <c r="K2452" i="8"/>
  <c r="K1953" i="8"/>
  <c r="K2032" i="8"/>
  <c r="K862" i="8"/>
  <c r="K2252" i="8"/>
  <c r="K1744" i="8"/>
  <c r="K1616" i="8"/>
  <c r="K1488" i="8"/>
  <c r="K1360" i="8"/>
  <c r="K1291" i="8"/>
  <c r="K1137" i="8"/>
  <c r="K1009" i="8"/>
  <c r="K881" i="8"/>
  <c r="K1254" i="8"/>
  <c r="K745" i="8"/>
  <c r="K560" i="8"/>
  <c r="K432" i="8"/>
  <c r="K186" i="8"/>
  <c r="K58" i="8"/>
  <c r="K2039" i="8"/>
  <c r="K1723" i="8"/>
  <c r="K1595" i="8"/>
  <c r="K1467" i="8"/>
  <c r="K1339" i="8"/>
  <c r="K2002" i="8"/>
  <c r="K1212" i="8"/>
  <c r="K1084" i="8"/>
  <c r="K956" i="8"/>
  <c r="K828" i="8"/>
  <c r="K723" i="8"/>
  <c r="K547" i="8"/>
  <c r="K776" i="8"/>
  <c r="K381" i="8"/>
  <c r="K213" i="8"/>
  <c r="K85" i="8"/>
  <c r="K2345" i="8"/>
  <c r="K2205" i="8"/>
  <c r="K2282" i="8"/>
  <c r="K1922" i="8"/>
  <c r="K1650" i="8"/>
  <c r="K1522" i="8"/>
  <c r="K1394" i="8"/>
  <c r="K1760" i="8"/>
  <c r="K1155" i="8"/>
  <c r="K1027" i="8"/>
  <c r="K899" i="8"/>
  <c r="K1298" i="8"/>
  <c r="K714" i="8"/>
  <c r="K598" i="8"/>
  <c r="K470" i="8"/>
  <c r="K220" i="8"/>
  <c r="K92" i="8"/>
  <c r="K735" i="8"/>
  <c r="K2776" i="8"/>
  <c r="K563" i="8"/>
  <c r="K787" i="8"/>
  <c r="K2929" i="8"/>
  <c r="K858" i="8"/>
  <c r="K2706" i="8"/>
  <c r="K2264" i="8"/>
  <c r="K1735" i="8"/>
  <c r="K2217" i="8"/>
  <c r="K759" i="8"/>
  <c r="K3235" i="8"/>
  <c r="K1477" i="8"/>
  <c r="K2340" i="8"/>
  <c r="K2991" i="8"/>
  <c r="K3192" i="8"/>
  <c r="K1150" i="8"/>
  <c r="K1496" i="8"/>
  <c r="K1017" i="8"/>
  <c r="K568" i="8"/>
  <c r="K2047" i="8"/>
  <c r="K1347" i="8"/>
  <c r="K964" i="8"/>
  <c r="K427" i="8"/>
  <c r="K302" i="8"/>
  <c r="K1658" i="8"/>
  <c r="K1163" i="8"/>
  <c r="K730" i="8"/>
  <c r="K100" i="8"/>
  <c r="K385" i="8"/>
  <c r="K340" i="8"/>
  <c r="K2958" i="8"/>
  <c r="K3357" i="8"/>
  <c r="K2994" i="8"/>
  <c r="K2369" i="8"/>
  <c r="K3210" i="8"/>
  <c r="K2338" i="8"/>
  <c r="K1292" i="8"/>
  <c r="K3085" i="8"/>
  <c r="K2358" i="8"/>
  <c r="K978" i="8"/>
  <c r="K2675" i="8"/>
  <c r="K1969" i="8"/>
  <c r="K1748" i="8"/>
  <c r="K1299" i="8"/>
  <c r="K1262" i="8"/>
  <c r="K190" i="8"/>
  <c r="K1599" i="8"/>
  <c r="K1216" i="8"/>
  <c r="K731" i="8"/>
  <c r="K217" i="8"/>
  <c r="K2286" i="8"/>
  <c r="K972" i="8"/>
  <c r="K3089" i="8"/>
  <c r="K482" i="8"/>
  <c r="K2705" i="8"/>
  <c r="K66" i="8"/>
  <c r="K93" i="8"/>
  <c r="K228" i="8"/>
  <c r="K2081" i="8"/>
  <c r="K2637" i="8"/>
  <c r="K1373" i="8"/>
  <c r="K1364" i="8"/>
  <c r="K2006" i="8"/>
  <c r="K1590" i="8"/>
  <c r="K1095" i="8"/>
  <c r="K701" i="8"/>
  <c r="K32" i="8"/>
  <c r="K275" i="8"/>
  <c r="K656" i="8"/>
  <c r="K2975" i="8"/>
  <c r="K3276" i="8"/>
  <c r="K2870" i="8"/>
  <c r="K2137" i="8"/>
  <c r="K3146" i="8"/>
  <c r="K2627" i="8"/>
  <c r="K998" i="8"/>
  <c r="K3051" i="8"/>
  <c r="K2327" i="8"/>
  <c r="K3360" i="8"/>
  <c r="K2608" i="8"/>
  <c r="K1497" i="8"/>
  <c r="K1680" i="8"/>
  <c r="K1201" i="8"/>
  <c r="K766" i="8"/>
  <c r="K122" i="8"/>
  <c r="K1531" i="8"/>
  <c r="K1148" i="8"/>
  <c r="K611" i="8"/>
  <c r="K149" i="8"/>
  <c r="K2218" i="8"/>
  <c r="K1330" i="8"/>
  <c r="K835" i="8"/>
  <c r="K284" i="8"/>
  <c r="K332" i="8"/>
  <c r="K198" i="8"/>
  <c r="K1645" i="8"/>
  <c r="K1145" i="8"/>
  <c r="K1092" i="8"/>
  <c r="K1897" i="8"/>
  <c r="K343" i="8"/>
  <c r="K2418" i="8"/>
  <c r="K3175" i="8"/>
  <c r="K2468" i="8"/>
  <c r="K436" i="8"/>
  <c r="K387" i="8"/>
  <c r="K1334" i="8"/>
  <c r="K839" i="8"/>
  <c r="K288" i="8"/>
  <c r="K493" i="8"/>
  <c r="K19" i="8"/>
  <c r="K2920" i="8"/>
  <c r="K1866" i="8"/>
  <c r="K3088" i="8"/>
  <c r="K2409" i="8"/>
  <c r="K1066" i="8"/>
  <c r="K2697" i="8"/>
  <c r="K2104" i="8"/>
  <c r="K3213" i="8"/>
  <c r="K2760" i="8"/>
  <c r="K1613" i="8"/>
  <c r="K2834" i="8"/>
  <c r="K2475" i="8"/>
  <c r="K2316" i="8"/>
  <c r="K1424" i="8"/>
  <c r="K945" i="8"/>
  <c r="K496" i="8"/>
  <c r="K1975" i="8"/>
  <c r="K2066" i="8"/>
  <c r="K892" i="8"/>
  <c r="K420" i="8"/>
  <c r="K2269" i="8"/>
  <c r="K1586" i="8"/>
  <c r="K1091" i="8"/>
  <c r="K693" i="8"/>
  <c r="K28" i="8"/>
  <c r="K2142" i="8"/>
  <c r="K1751" i="8"/>
  <c r="K2059" i="8"/>
  <c r="K1359" i="8"/>
  <c r="K2401" i="8"/>
  <c r="K225" i="8"/>
  <c r="K2441" i="8"/>
  <c r="K2507" i="8"/>
  <c r="K761" i="8"/>
  <c r="K555" i="8"/>
  <c r="K779" i="8"/>
  <c r="K2937" i="8"/>
  <c r="K826" i="8"/>
  <c r="K2698" i="8"/>
  <c r="K2256" i="8"/>
  <c r="K1727" i="8"/>
  <c r="K2209" i="8"/>
  <c r="K1462" i="8"/>
  <c r="K967" i="8"/>
  <c r="K538" i="8"/>
  <c r="K621" i="8"/>
  <c r="K147" i="8"/>
  <c r="K1836" i="8"/>
  <c r="K1928" i="8"/>
  <c r="K3181" i="8"/>
  <c r="K2708" i="8"/>
  <c r="K1445" i="8"/>
  <c r="K2814" i="8"/>
  <c r="K2556" i="8"/>
  <c r="K3316" i="8"/>
  <c r="K2987" i="8"/>
  <c r="K2291" i="8"/>
  <c r="K3184" i="8"/>
  <c r="K2478" i="8"/>
  <c r="K1118" i="8"/>
  <c r="K1552" i="8"/>
  <c r="K1073" i="8"/>
  <c r="K624" i="8"/>
  <c r="K2116" i="8"/>
  <c r="K1403" i="8"/>
  <c r="K1020" i="8"/>
  <c r="K483" i="8"/>
  <c r="K21" i="8"/>
  <c r="K1714" i="8"/>
  <c r="K1219" i="8"/>
  <c r="K1807" i="8"/>
  <c r="K156" i="8"/>
  <c r="K553" i="8"/>
  <c r="K425" i="8"/>
  <c r="K369" i="8"/>
  <c r="K207" i="8"/>
  <c r="K79" i="8"/>
  <c r="K371" i="8"/>
  <c r="K348" i="8"/>
  <c r="K1776" i="8"/>
  <c r="K1797" i="8"/>
  <c r="K2945" i="8"/>
  <c r="K2960" i="8"/>
  <c r="K1870" i="8"/>
  <c r="K2109" i="8"/>
  <c r="K2113" i="8"/>
  <c r="K3341" i="8"/>
  <c r="K3223" i="8"/>
  <c r="K3118" i="8"/>
  <c r="K3054" i="8"/>
  <c r="K2990" i="8"/>
  <c r="K2766" i="8"/>
  <c r="K2640" i="8"/>
  <c r="K2383" i="8"/>
  <c r="K2333" i="8"/>
  <c r="K1685" i="8"/>
  <c r="K1964" i="8"/>
  <c r="K794" i="8"/>
  <c r="K3204" i="8"/>
  <c r="K2852" i="8"/>
  <c r="K2757" i="8"/>
  <c r="K2626" i="8"/>
  <c r="K2550" i="8"/>
  <c r="K2547" i="8"/>
  <c r="K2303" i="8"/>
  <c r="K1633" i="8"/>
  <c r="K1238" i="8"/>
  <c r="K3396" i="8"/>
  <c r="K3287" i="8"/>
  <c r="K3167" i="8"/>
  <c r="K1171" i="8"/>
  <c r="K3221" i="8"/>
  <c r="K1947" i="8"/>
  <c r="K2792" i="8"/>
  <c r="K1718" i="8"/>
  <c r="K419" i="8"/>
  <c r="K3024" i="8"/>
  <c r="K1393" i="8"/>
  <c r="K2735" i="8"/>
  <c r="K817" i="8"/>
  <c r="K1753" i="8"/>
  <c r="K963" i="8"/>
  <c r="K417" i="8"/>
  <c r="K375" i="8"/>
  <c r="K2927" i="8"/>
  <c r="K3399" i="8"/>
  <c r="K3022" i="8"/>
  <c r="K2368" i="8"/>
  <c r="K3266" i="8"/>
  <c r="K2557" i="8"/>
  <c r="K1377" i="8"/>
  <c r="K3113" i="8"/>
  <c r="K3049" i="8"/>
  <c r="K2985" i="8"/>
  <c r="K2756" i="8"/>
  <c r="K2407" i="8"/>
  <c r="K2551" i="8"/>
  <c r="K2275" i="8"/>
  <c r="K1597" i="8"/>
  <c r="K1202" i="8"/>
  <c r="K3343" i="8"/>
  <c r="K3180" i="8"/>
  <c r="K2830" i="8"/>
  <c r="K2731" i="8"/>
  <c r="K2604" i="8"/>
  <c r="K2462" i="8"/>
  <c r="K2459" i="8"/>
  <c r="K2177" i="8"/>
  <c r="K1481" i="8"/>
  <c r="K1102" i="8"/>
  <c r="K2312" i="8"/>
  <c r="K2184" i="8"/>
  <c r="K1676" i="8"/>
  <c r="K1548" i="8"/>
  <c r="K1420" i="8"/>
  <c r="K1875" i="8"/>
  <c r="K1197" i="8"/>
  <c r="K1069" i="8"/>
  <c r="K941" i="8"/>
  <c r="K813" i="8"/>
  <c r="K758" i="8"/>
  <c r="K620" i="8"/>
  <c r="K492" i="8"/>
  <c r="K246" i="8"/>
  <c r="K118" i="8"/>
  <c r="K2108" i="8"/>
  <c r="K1971" i="8"/>
  <c r="K1655" i="8"/>
  <c r="K1527" i="8"/>
  <c r="K1399" i="8"/>
  <c r="K2062" i="8"/>
  <c r="K1884" i="8"/>
  <c r="K1144" i="8"/>
  <c r="K1016" i="8"/>
  <c r="K888" i="8"/>
  <c r="K1305" i="8"/>
  <c r="K607" i="8"/>
  <c r="K479" i="8"/>
  <c r="K418" i="8"/>
  <c r="K273" i="8"/>
  <c r="K145" i="8"/>
  <c r="K17" i="8"/>
  <c r="K2265" i="8"/>
  <c r="K2114" i="8"/>
  <c r="K2214" i="8"/>
  <c r="K1710" i="8"/>
  <c r="K1582" i="8"/>
  <c r="K1454" i="8"/>
  <c r="K1326" i="8"/>
  <c r="K1215" i="8"/>
  <c r="K1087" i="8"/>
  <c r="K959" i="8"/>
  <c r="K831" i="8"/>
  <c r="K1799" i="8"/>
  <c r="K685" i="8"/>
  <c r="K530" i="8"/>
  <c r="K280" i="8"/>
  <c r="K152" i="8"/>
  <c r="K24" i="8"/>
  <c r="K613" i="8"/>
  <c r="K485" i="8"/>
  <c r="K415" i="8"/>
  <c r="K267" i="8"/>
  <c r="K139" i="8"/>
  <c r="K11" i="8"/>
  <c r="K379" i="8"/>
  <c r="K658" i="8"/>
  <c r="K1844" i="8"/>
  <c r="K2928" i="8"/>
  <c r="K2931" i="8"/>
  <c r="K2977" i="8"/>
  <c r="K2001" i="8"/>
  <c r="K433" i="8"/>
  <c r="K885" i="8"/>
  <c r="K1223" i="8"/>
  <c r="K367" i="8"/>
  <c r="K2384" i="8"/>
  <c r="K3115" i="8"/>
  <c r="K2183" i="8"/>
  <c r="K250" i="8"/>
  <c r="K3130" i="8"/>
  <c r="K2398" i="8"/>
  <c r="K2072" i="8"/>
  <c r="K1888" i="8"/>
  <c r="K1624" i="8"/>
  <c r="K3058" i="8"/>
  <c r="K832" i="8"/>
  <c r="K1815" i="8"/>
  <c r="K2923" i="8"/>
  <c r="K3280" i="8"/>
  <c r="K2632" i="8"/>
  <c r="K2188" i="8"/>
  <c r="K1659" i="8"/>
  <c r="K2150" i="8"/>
  <c r="K617" i="8"/>
  <c r="K143" i="8"/>
  <c r="K1840" i="8"/>
  <c r="K1932" i="8"/>
  <c r="K3177" i="8"/>
  <c r="K2704" i="8"/>
  <c r="K1429" i="8"/>
  <c r="K2812" i="8"/>
  <c r="K2540" i="8"/>
  <c r="K3308" i="8"/>
  <c r="K3081" i="8"/>
  <c r="K3017" i="8"/>
  <c r="K2847" i="8"/>
  <c r="K2690" i="8"/>
  <c r="K2326" i="8"/>
  <c r="K2528" i="8"/>
  <c r="K2037" i="8"/>
  <c r="K1341" i="8"/>
  <c r="K946" i="8"/>
  <c r="K3244" i="8"/>
  <c r="K2899" i="8"/>
  <c r="K2863" i="8"/>
  <c r="K2667" i="8"/>
  <c r="K2469" i="8"/>
  <c r="K2601" i="8"/>
  <c r="K2436" i="8"/>
  <c r="K1737" i="8"/>
  <c r="K2016" i="8"/>
  <c r="K846" i="8"/>
  <c r="K2248" i="8"/>
  <c r="K1740" i="8"/>
  <c r="K1612" i="8"/>
  <c r="K1484" i="8"/>
  <c r="K1356" i="8"/>
  <c r="K1283" i="8"/>
  <c r="K1133" i="8"/>
  <c r="K1005" i="8"/>
  <c r="K877" i="8"/>
  <c r="K1246" i="8"/>
  <c r="K737" i="8"/>
  <c r="K556" i="8"/>
  <c r="K428" i="8"/>
  <c r="K182" i="8"/>
  <c r="K54" i="8"/>
  <c r="K2035" i="8"/>
  <c r="K1719" i="8"/>
  <c r="K1591" i="8"/>
  <c r="K1463" i="8"/>
  <c r="K1335" i="8"/>
  <c r="K1998" i="8"/>
  <c r="K1208" i="8"/>
  <c r="K1080" i="8"/>
  <c r="K952" i="8"/>
  <c r="K824" i="8"/>
  <c r="K715" i="8"/>
  <c r="K543" i="8"/>
  <c r="K768" i="8"/>
  <c r="K373" i="8"/>
  <c r="K209" i="8"/>
  <c r="K81" i="8"/>
  <c r="K2329" i="8"/>
  <c r="K2201" i="8"/>
  <c r="K2278" i="8"/>
  <c r="K1917" i="8"/>
  <c r="K1646" i="8"/>
  <c r="K1518" i="8"/>
  <c r="K1390" i="8"/>
  <c r="K1756" i="8"/>
  <c r="K1151" i="8"/>
  <c r="K1023" i="8"/>
  <c r="K895" i="8"/>
  <c r="K1290" i="8"/>
  <c r="K706" i="8"/>
  <c r="K594" i="8"/>
  <c r="K466" i="8"/>
  <c r="K216" i="8"/>
  <c r="K88" i="8"/>
  <c r="K727" i="8"/>
  <c r="K549" i="8"/>
  <c r="K772" i="8"/>
  <c r="K361" i="8"/>
  <c r="K203" i="8"/>
  <c r="K75" i="8"/>
  <c r="K388" i="8"/>
  <c r="K352" i="8"/>
  <c r="K1780" i="8"/>
  <c r="K1801" i="8"/>
  <c r="K2949" i="8"/>
  <c r="K2961" i="8"/>
  <c r="K534" i="8"/>
  <c r="K489" i="8"/>
  <c r="K15" i="8"/>
  <c r="K2924" i="8"/>
  <c r="K3086" i="8"/>
  <c r="K3278" i="8"/>
  <c r="K1475" i="8"/>
  <c r="K1665" i="8"/>
  <c r="K160" i="8"/>
  <c r="K3367" i="8"/>
  <c r="K2566" i="8"/>
  <c r="K1218" i="8"/>
  <c r="K1886" i="8"/>
  <c r="K1905" i="8"/>
  <c r="K1458" i="8"/>
  <c r="K271" i="8"/>
  <c r="K657" i="8"/>
  <c r="K2976" i="8"/>
  <c r="K3297" i="8"/>
  <c r="K2857" i="8"/>
  <c r="K2132" i="8"/>
  <c r="K3142" i="8"/>
  <c r="K2623" i="8"/>
  <c r="K982" i="8"/>
  <c r="K277" i="8"/>
  <c r="K1050" i="8"/>
  <c r="K2693" i="8"/>
  <c r="K2722" i="8"/>
  <c r="K2138" i="8"/>
  <c r="K1482" i="8"/>
  <c r="K987" i="8"/>
  <c r="K558" i="8"/>
  <c r="K641" i="8"/>
  <c r="K167" i="8"/>
  <c r="K1816" i="8"/>
  <c r="K2095" i="8"/>
  <c r="K3206" i="8"/>
  <c r="K2726" i="8"/>
  <c r="K1525" i="8"/>
  <c r="K2865" i="8"/>
  <c r="K2388" i="8"/>
  <c r="K3335" i="8"/>
  <c r="K2997" i="8"/>
  <c r="K2365" i="8"/>
  <c r="K3208" i="8"/>
  <c r="K2558" i="8"/>
  <c r="K1198" i="8"/>
  <c r="K1572" i="8"/>
  <c r="K1093" i="8"/>
  <c r="K644" i="8"/>
  <c r="K14" i="8"/>
  <c r="K1423" i="8"/>
  <c r="K1040" i="8"/>
  <c r="K503" i="8"/>
  <c r="K41" i="8"/>
  <c r="K1734" i="8"/>
  <c r="K1239" i="8"/>
  <c r="K1847" i="8"/>
  <c r="K176" i="8"/>
  <c r="K1263" i="8"/>
  <c r="K2734" i="8"/>
  <c r="K2216" i="8"/>
  <c r="K708" i="8"/>
  <c r="K1615" i="8"/>
  <c r="K2649" i="8"/>
  <c r="K3302" i="8"/>
  <c r="K36" i="5"/>
  <c r="B7" i="1"/>
  <c r="B11" i="11"/>
  <c r="B12" i="10"/>
  <c r="B11" i="9"/>
  <c r="B11" i="8"/>
  <c r="B12" i="7"/>
  <c r="D11" i="10"/>
  <c r="M11" i="10" s="1"/>
  <c r="C10" i="11" s="1"/>
  <c r="D10" i="10"/>
  <c r="N103" i="25" l="1"/>
  <c r="N107" i="25"/>
  <c r="N111" i="25"/>
  <c r="N115" i="25"/>
  <c r="N119" i="25"/>
  <c r="N123" i="25"/>
  <c r="N127" i="25"/>
  <c r="N131" i="25"/>
  <c r="N135" i="25"/>
  <c r="N139" i="25"/>
  <c r="N143" i="25"/>
  <c r="N147" i="25"/>
  <c r="N151" i="25"/>
  <c r="N155" i="25"/>
  <c r="N159" i="25"/>
  <c r="N163" i="25"/>
  <c r="N167" i="25"/>
  <c r="N171" i="25"/>
  <c r="N175" i="25"/>
  <c r="N179" i="25"/>
  <c r="N183" i="25"/>
  <c r="N187" i="25"/>
  <c r="N191" i="25"/>
  <c r="N195" i="25"/>
  <c r="N199" i="25"/>
  <c r="N203" i="25"/>
  <c r="N207" i="25"/>
  <c r="N211" i="25"/>
  <c r="N215" i="25"/>
  <c r="N219" i="25"/>
  <c r="N223" i="25"/>
  <c r="N227" i="25"/>
  <c r="N231" i="25"/>
  <c r="N235" i="25"/>
  <c r="N239" i="25"/>
  <c r="N243" i="25"/>
  <c r="N247" i="25"/>
  <c r="N251" i="25"/>
  <c r="N255" i="25"/>
  <c r="N259" i="25"/>
  <c r="N263" i="25"/>
  <c r="N267" i="25"/>
  <c r="N271" i="25"/>
  <c r="N275" i="25"/>
  <c r="N279" i="25"/>
  <c r="N283" i="25"/>
  <c r="N287" i="25"/>
  <c r="N291" i="25"/>
  <c r="N295" i="25"/>
  <c r="N299" i="25"/>
  <c r="N303" i="25"/>
  <c r="N307" i="25"/>
  <c r="N311" i="25"/>
  <c r="N315" i="25"/>
  <c r="N319" i="25"/>
  <c r="N323" i="25"/>
  <c r="N327" i="25"/>
  <c r="N331" i="25"/>
  <c r="N335" i="25"/>
  <c r="N339" i="25"/>
  <c r="N343" i="25"/>
  <c r="N347" i="25"/>
  <c r="N351" i="25"/>
  <c r="N355" i="25"/>
  <c r="N359" i="25"/>
  <c r="N363" i="25"/>
  <c r="N367" i="25"/>
  <c r="N371" i="25"/>
  <c r="N375" i="25"/>
  <c r="N379" i="25"/>
  <c r="N383" i="25"/>
  <c r="N387" i="25"/>
  <c r="N391" i="25"/>
  <c r="N395" i="25"/>
  <c r="N399" i="25"/>
  <c r="N403" i="25"/>
  <c r="N407" i="25"/>
  <c r="N411" i="25"/>
  <c r="N415" i="25"/>
  <c r="N419" i="25"/>
  <c r="N423" i="25"/>
  <c r="N427" i="25"/>
  <c r="N431" i="25"/>
  <c r="N435" i="25"/>
  <c r="N439" i="25"/>
  <c r="N104" i="25"/>
  <c r="N109" i="25"/>
  <c r="N114" i="25"/>
  <c r="N120" i="25"/>
  <c r="N125" i="25"/>
  <c r="N130" i="25"/>
  <c r="N136" i="25"/>
  <c r="N141" i="25"/>
  <c r="N146" i="25"/>
  <c r="N152" i="25"/>
  <c r="N157" i="25"/>
  <c r="N162" i="25"/>
  <c r="N168" i="25"/>
  <c r="N173" i="25"/>
  <c r="N178" i="25"/>
  <c r="N184" i="25"/>
  <c r="N189" i="25"/>
  <c r="N194" i="25"/>
  <c r="N200" i="25"/>
  <c r="N205" i="25"/>
  <c r="N210" i="25"/>
  <c r="N216" i="25"/>
  <c r="N221" i="25"/>
  <c r="N226" i="25"/>
  <c r="N232" i="25"/>
  <c r="N237" i="25"/>
  <c r="N242" i="25"/>
  <c r="N248" i="25"/>
  <c r="N253" i="25"/>
  <c r="N258" i="25"/>
  <c r="N264" i="25"/>
  <c r="N269" i="25"/>
  <c r="N274" i="25"/>
  <c r="N280" i="25"/>
  <c r="N285" i="25"/>
  <c r="N290" i="25"/>
  <c r="N296" i="25"/>
  <c r="N301" i="25"/>
  <c r="N306" i="25"/>
  <c r="N312" i="25"/>
  <c r="N317" i="25"/>
  <c r="N322" i="25"/>
  <c r="N328" i="25"/>
  <c r="N333" i="25"/>
  <c r="N338" i="25"/>
  <c r="N344" i="25"/>
  <c r="N349" i="25"/>
  <c r="N354" i="25"/>
  <c r="N360" i="25"/>
  <c r="N365" i="25"/>
  <c r="N370" i="25"/>
  <c r="N376" i="25"/>
  <c r="N381" i="25"/>
  <c r="N386" i="25"/>
  <c r="N392" i="25"/>
  <c r="N397" i="25"/>
  <c r="N402" i="25"/>
  <c r="N408" i="25"/>
  <c r="N413" i="25"/>
  <c r="N418" i="25"/>
  <c r="N424" i="25"/>
  <c r="N429" i="25"/>
  <c r="N434" i="25"/>
  <c r="N440" i="25"/>
  <c r="N444" i="25"/>
  <c r="N448" i="25"/>
  <c r="N452" i="25"/>
  <c r="N456" i="25"/>
  <c r="N460" i="25"/>
  <c r="N464" i="25"/>
  <c r="N468" i="25"/>
  <c r="N472" i="25"/>
  <c r="N476" i="25"/>
  <c r="N480" i="25"/>
  <c r="N484" i="25"/>
  <c r="N488" i="25"/>
  <c r="N492" i="25"/>
  <c r="N496" i="25"/>
  <c r="N500" i="25"/>
  <c r="N55" i="25"/>
  <c r="N59" i="25"/>
  <c r="N63" i="25"/>
  <c r="N67" i="25"/>
  <c r="N71" i="25"/>
  <c r="N75" i="25"/>
  <c r="N79" i="25"/>
  <c r="N83" i="25"/>
  <c r="N87" i="25"/>
  <c r="N91" i="25"/>
  <c r="N95" i="25"/>
  <c r="N99" i="25"/>
  <c r="N398" i="25"/>
  <c r="N420" i="25"/>
  <c r="N430" i="25"/>
  <c r="N441" i="25"/>
  <c r="N445" i="25"/>
  <c r="N449" i="25"/>
  <c r="N457" i="25"/>
  <c r="N461" i="25"/>
  <c r="N465" i="25"/>
  <c r="N473" i="25"/>
  <c r="N477" i="25"/>
  <c r="N481" i="25"/>
  <c r="N489" i="25"/>
  <c r="N493" i="25"/>
  <c r="N497" i="25"/>
  <c r="N56" i="25"/>
  <c r="N60" i="25"/>
  <c r="N64" i="25"/>
  <c r="N68" i="25"/>
  <c r="N76" i="25"/>
  <c r="N80" i="25"/>
  <c r="N84" i="25"/>
  <c r="N88" i="25"/>
  <c r="N92" i="25"/>
  <c r="N96" i="25"/>
  <c r="N105" i="25"/>
  <c r="N110" i="25"/>
  <c r="N116" i="25"/>
  <c r="N121" i="25"/>
  <c r="N126" i="25"/>
  <c r="N132" i="25"/>
  <c r="N137" i="25"/>
  <c r="N142" i="25"/>
  <c r="N148" i="25"/>
  <c r="N153" i="25"/>
  <c r="N158" i="25"/>
  <c r="N164" i="25"/>
  <c r="N169" i="25"/>
  <c r="N174" i="25"/>
  <c r="N180" i="25"/>
  <c r="N185" i="25"/>
  <c r="N190" i="25"/>
  <c r="N196" i="25"/>
  <c r="N201" i="25"/>
  <c r="N206" i="25"/>
  <c r="N212" i="25"/>
  <c r="N217" i="25"/>
  <c r="N222" i="25"/>
  <c r="N228" i="25"/>
  <c r="N233" i="25"/>
  <c r="N238" i="25"/>
  <c r="N244" i="25"/>
  <c r="N249" i="25"/>
  <c r="N254" i="25"/>
  <c r="N260" i="25"/>
  <c r="N265" i="25"/>
  <c r="N270" i="25"/>
  <c r="N276" i="25"/>
  <c r="N281" i="25"/>
  <c r="N286" i="25"/>
  <c r="N292" i="25"/>
  <c r="N297" i="25"/>
  <c r="N302" i="25"/>
  <c r="N308" i="25"/>
  <c r="N313" i="25"/>
  <c r="N318" i="25"/>
  <c r="N324" i="25"/>
  <c r="N329" i="25"/>
  <c r="N334" i="25"/>
  <c r="N340" i="25"/>
  <c r="N345" i="25"/>
  <c r="N350" i="25"/>
  <c r="N356" i="25"/>
  <c r="N361" i="25"/>
  <c r="N366" i="25"/>
  <c r="N372" i="25"/>
  <c r="N377" i="25"/>
  <c r="N382" i="25"/>
  <c r="N388" i="25"/>
  <c r="N393" i="25"/>
  <c r="N404" i="25"/>
  <c r="N409" i="25"/>
  <c r="N414" i="25"/>
  <c r="N425" i="25"/>
  <c r="N436" i="25"/>
  <c r="N453" i="25"/>
  <c r="N469" i="25"/>
  <c r="N485" i="25"/>
  <c r="N501" i="25"/>
  <c r="N72" i="25"/>
  <c r="N100" i="25"/>
  <c r="N112" i="25"/>
  <c r="N117" i="25"/>
  <c r="N122" i="25"/>
  <c r="N128" i="25"/>
  <c r="N133" i="25"/>
  <c r="N138" i="25"/>
  <c r="N144" i="25"/>
  <c r="N149" i="25"/>
  <c r="N154" i="25"/>
  <c r="N160" i="25"/>
  <c r="N165" i="25"/>
  <c r="N170" i="25"/>
  <c r="N176" i="25"/>
  <c r="N181" i="25"/>
  <c r="N186" i="25"/>
  <c r="N192" i="25"/>
  <c r="N197" i="25"/>
  <c r="N202" i="25"/>
  <c r="N208" i="25"/>
  <c r="N378" i="25"/>
  <c r="N106" i="25"/>
  <c r="N124" i="25"/>
  <c r="N145" i="25"/>
  <c r="N166" i="25"/>
  <c r="N188" i="25"/>
  <c r="N209" i="25"/>
  <c r="N220" i="25"/>
  <c r="N230" i="25"/>
  <c r="N241" i="25"/>
  <c r="N252" i="25"/>
  <c r="N262" i="25"/>
  <c r="N273" i="25"/>
  <c r="N284" i="25"/>
  <c r="N294" i="25"/>
  <c r="N305" i="25"/>
  <c r="N316" i="25"/>
  <c r="N326" i="25"/>
  <c r="N337" i="25"/>
  <c r="N348" i="25"/>
  <c r="N358" i="25"/>
  <c r="N369" i="25"/>
  <c r="N380" i="25"/>
  <c r="N390" i="25"/>
  <c r="N401" i="25"/>
  <c r="N412" i="25"/>
  <c r="N422" i="25"/>
  <c r="N433" i="25"/>
  <c r="N443" i="25"/>
  <c r="N451" i="25"/>
  <c r="N459" i="25"/>
  <c r="N467" i="25"/>
  <c r="N475" i="25"/>
  <c r="N483" i="25"/>
  <c r="N491" i="25"/>
  <c r="N499" i="25"/>
  <c r="N58" i="25"/>
  <c r="N66" i="25"/>
  <c r="N74" i="25"/>
  <c r="N82" i="25"/>
  <c r="N90" i="25"/>
  <c r="N98" i="25"/>
  <c r="N332" i="25"/>
  <c r="N374" i="25"/>
  <c r="N406" i="25"/>
  <c r="N428" i="25"/>
  <c r="N447" i="25"/>
  <c r="N463" i="25"/>
  <c r="N471" i="25"/>
  <c r="N487" i="25"/>
  <c r="N495" i="25"/>
  <c r="N54" i="25"/>
  <c r="N70" i="25"/>
  <c r="N78" i="25"/>
  <c r="N86" i="25"/>
  <c r="N52" i="25"/>
  <c r="N102" i="25"/>
  <c r="N272" i="25"/>
  <c r="N314" i="25"/>
  <c r="N346" i="25"/>
  <c r="N389" i="25"/>
  <c r="N421" i="25"/>
  <c r="N442" i="25"/>
  <c r="N466" i="25"/>
  <c r="N482" i="25"/>
  <c r="N498" i="25"/>
  <c r="N65" i="25"/>
  <c r="N81" i="25"/>
  <c r="N97" i="25"/>
  <c r="N108" i="25"/>
  <c r="N129" i="25"/>
  <c r="N150" i="25"/>
  <c r="N172" i="25"/>
  <c r="N193" i="25"/>
  <c r="N213" i="25"/>
  <c r="N224" i="25"/>
  <c r="N234" i="25"/>
  <c r="N245" i="25"/>
  <c r="N256" i="25"/>
  <c r="N266" i="25"/>
  <c r="N277" i="25"/>
  <c r="N288" i="25"/>
  <c r="N298" i="25"/>
  <c r="N309" i="25"/>
  <c r="N320" i="25"/>
  <c r="N330" i="25"/>
  <c r="N341" i="25"/>
  <c r="N352" i="25"/>
  <c r="N362" i="25"/>
  <c r="N373" i="25"/>
  <c r="N384" i="25"/>
  <c r="N394" i="25"/>
  <c r="N405" i="25"/>
  <c r="N416" i="25"/>
  <c r="N426" i="25"/>
  <c r="N437" i="25"/>
  <c r="N446" i="25"/>
  <c r="N454" i="25"/>
  <c r="N462" i="25"/>
  <c r="N470" i="25"/>
  <c r="N478" i="25"/>
  <c r="N486" i="25"/>
  <c r="N494" i="25"/>
  <c r="N53" i="25"/>
  <c r="N61" i="25"/>
  <c r="N69" i="25"/>
  <c r="N77" i="25"/>
  <c r="N85" i="25"/>
  <c r="N93" i="25"/>
  <c r="N101" i="25"/>
  <c r="N113" i="25"/>
  <c r="N134" i="25"/>
  <c r="N156" i="25"/>
  <c r="N177" i="25"/>
  <c r="N198" i="25"/>
  <c r="N214" i="25"/>
  <c r="N225" i="25"/>
  <c r="N236" i="25"/>
  <c r="N246" i="25"/>
  <c r="N257" i="25"/>
  <c r="N268" i="25"/>
  <c r="N278" i="25"/>
  <c r="N289" i="25"/>
  <c r="N300" i="25"/>
  <c r="N310" i="25"/>
  <c r="N321" i="25"/>
  <c r="N342" i="25"/>
  <c r="N353" i="25"/>
  <c r="N364" i="25"/>
  <c r="N385" i="25"/>
  <c r="N396" i="25"/>
  <c r="N417" i="25"/>
  <c r="N438" i="25"/>
  <c r="N455" i="25"/>
  <c r="N479" i="25"/>
  <c r="N62" i="25"/>
  <c r="N94" i="25"/>
  <c r="N118" i="25"/>
  <c r="N140" i="25"/>
  <c r="N161" i="25"/>
  <c r="N182" i="25"/>
  <c r="N204" i="25"/>
  <c r="N218" i="25"/>
  <c r="N229" i="25"/>
  <c r="N240" i="25"/>
  <c r="N250" i="25"/>
  <c r="N261" i="25"/>
  <c r="N282" i="25"/>
  <c r="N293" i="25"/>
  <c r="N304" i="25"/>
  <c r="N325" i="25"/>
  <c r="N336" i="25"/>
  <c r="N357" i="25"/>
  <c r="N368" i="25"/>
  <c r="N400" i="25"/>
  <c r="N410" i="25"/>
  <c r="N432" i="25"/>
  <c r="N450" i="25"/>
  <c r="N458" i="25"/>
  <c r="N474" i="25"/>
  <c r="N490" i="25"/>
  <c r="N57" i="25"/>
  <c r="N73" i="25"/>
  <c r="N89" i="25"/>
  <c r="O48" i="25"/>
  <c r="B10" i="23"/>
  <c r="B10" i="22"/>
  <c r="B10" i="21"/>
  <c r="B10" i="20"/>
  <c r="C10" i="19"/>
  <c r="G5" i="8"/>
  <c r="D7" i="12" s="1"/>
  <c r="B8" i="1"/>
  <c r="B12" i="11"/>
  <c r="B13" i="10"/>
  <c r="B12" i="9"/>
  <c r="B12" i="8"/>
  <c r="B13" i="7"/>
  <c r="M10" i="10"/>
  <c r="C9" i="11" s="1"/>
  <c r="E10" i="12" l="1"/>
  <c r="O52" i="25"/>
  <c r="O142" i="25"/>
  <c r="O126" i="25"/>
  <c r="O110" i="25"/>
  <c r="O89" i="25"/>
  <c r="O57" i="25"/>
  <c r="O474" i="25"/>
  <c r="O446" i="25"/>
  <c r="O414" i="25"/>
  <c r="O382" i="25"/>
  <c r="O298" i="25"/>
  <c r="O88" i="25"/>
  <c r="O60" i="25"/>
  <c r="O481" i="25"/>
  <c r="O150" i="25"/>
  <c r="O134" i="25"/>
  <c r="O118" i="25"/>
  <c r="O102" i="25"/>
  <c r="O73" i="25"/>
  <c r="O490" i="25"/>
  <c r="O462" i="25"/>
  <c r="O434" i="25"/>
  <c r="O398" i="25"/>
  <c r="O366" i="25"/>
  <c r="O100" i="25"/>
  <c r="O76" i="25"/>
  <c r="O493" i="25"/>
  <c r="O473" i="25"/>
  <c r="O457" i="25"/>
  <c r="O441" i="25"/>
  <c r="O389" i="25"/>
  <c r="O381" i="25"/>
  <c r="O369" i="25"/>
  <c r="O361" i="25"/>
  <c r="O353" i="25"/>
  <c r="O345" i="25"/>
  <c r="O337" i="25"/>
  <c r="O329" i="25"/>
  <c r="O321" i="25"/>
  <c r="O313" i="25"/>
  <c r="O305" i="25"/>
  <c r="O297" i="25"/>
  <c r="O289" i="25"/>
  <c r="O281" i="25"/>
  <c r="O273" i="25"/>
  <c r="O265" i="25"/>
  <c r="O257" i="25"/>
  <c r="O249" i="25"/>
  <c r="O241" i="25"/>
  <c r="O233" i="25"/>
  <c r="O225" i="25"/>
  <c r="O217" i="25"/>
  <c r="O209" i="25"/>
  <c r="O201" i="25"/>
  <c r="O101" i="25"/>
  <c r="O69" i="25"/>
  <c r="O486" i="25"/>
  <c r="O454" i="25"/>
  <c r="O422" i="25"/>
  <c r="O390" i="25"/>
  <c r="O362" i="25"/>
  <c r="O330" i="25"/>
  <c r="O96" i="25"/>
  <c r="O72" i="25"/>
  <c r="O501" i="25"/>
  <c r="O485" i="25"/>
  <c r="O469" i="25"/>
  <c r="O453" i="25"/>
  <c r="O437" i="25"/>
  <c r="O425" i="25"/>
  <c r="O417" i="25"/>
  <c r="O409" i="25"/>
  <c r="O397" i="25"/>
  <c r="O377" i="25"/>
  <c r="O95" i="25"/>
  <c r="O87" i="25"/>
  <c r="O79" i="25"/>
  <c r="O71" i="25"/>
  <c r="O63" i="25"/>
  <c r="O55" i="25"/>
  <c r="O496" i="25"/>
  <c r="O488" i="25"/>
  <c r="O480" i="25"/>
  <c r="O472" i="25"/>
  <c r="O464" i="25"/>
  <c r="O456" i="25"/>
  <c r="O448" i="25"/>
  <c r="O440" i="25"/>
  <c r="O432" i="25"/>
  <c r="O424" i="25"/>
  <c r="O416" i="25"/>
  <c r="O408" i="25"/>
  <c r="O400" i="25"/>
  <c r="O392" i="25"/>
  <c r="O384" i="25"/>
  <c r="O77" i="25"/>
  <c r="O494" i="25"/>
  <c r="O466" i="25"/>
  <c r="O430" i="25"/>
  <c r="O154" i="25"/>
  <c r="O122" i="25"/>
  <c r="P89" i="25"/>
  <c r="P474" i="25"/>
  <c r="P414" i="25"/>
  <c r="P298" i="25"/>
  <c r="P60" i="25"/>
  <c r="O465" i="25"/>
  <c r="P449" i="25"/>
  <c r="P389" i="25"/>
  <c r="O373" i="25"/>
  <c r="P365" i="25"/>
  <c r="P353" i="25"/>
  <c r="O341" i="25"/>
  <c r="P333" i="25"/>
  <c r="P321" i="25"/>
  <c r="O309" i="25"/>
  <c r="P301" i="25"/>
  <c r="P289" i="25"/>
  <c r="O277" i="25"/>
  <c r="P269" i="25"/>
  <c r="P257" i="25"/>
  <c r="O245" i="25"/>
  <c r="P237" i="25"/>
  <c r="P225" i="25"/>
  <c r="O213" i="25"/>
  <c r="P205" i="25"/>
  <c r="P101" i="25"/>
  <c r="O53" i="25"/>
  <c r="P470" i="25"/>
  <c r="P422" i="25"/>
  <c r="O378" i="25"/>
  <c r="P350" i="25"/>
  <c r="P96" i="25"/>
  <c r="O64" i="25"/>
  <c r="P497" i="25"/>
  <c r="P469" i="25"/>
  <c r="O445" i="25"/>
  <c r="P429" i="25"/>
  <c r="P417" i="25"/>
  <c r="O401" i="25"/>
  <c r="P393" i="25"/>
  <c r="P95" i="25"/>
  <c r="O83" i="25"/>
  <c r="P75" i="25"/>
  <c r="P63" i="25"/>
  <c r="O500" i="25"/>
  <c r="P492" i="25"/>
  <c r="P480" i="25"/>
  <c r="O468" i="25"/>
  <c r="P460" i="25"/>
  <c r="P448" i="25"/>
  <c r="O146" i="25"/>
  <c r="O114" i="25"/>
  <c r="P73" i="25"/>
  <c r="P462" i="25"/>
  <c r="P398" i="25"/>
  <c r="P100" i="25"/>
  <c r="P493" i="25"/>
  <c r="P465" i="25"/>
  <c r="P441" i="25"/>
  <c r="O385" i="25"/>
  <c r="P373" i="25"/>
  <c r="P361" i="25"/>
  <c r="O349" i="25"/>
  <c r="P341" i="25"/>
  <c r="P329" i="25"/>
  <c r="O317" i="25"/>
  <c r="P309" i="25"/>
  <c r="P297" i="25"/>
  <c r="O285" i="25"/>
  <c r="P277" i="25"/>
  <c r="P265" i="25"/>
  <c r="O253" i="25"/>
  <c r="P245" i="25"/>
  <c r="P233" i="25"/>
  <c r="O221" i="25"/>
  <c r="O138" i="25"/>
  <c r="O106" i="25"/>
  <c r="P57" i="25"/>
  <c r="P446" i="25"/>
  <c r="P382" i="25"/>
  <c r="P88" i="25"/>
  <c r="P481" i="25"/>
  <c r="P457" i="25"/>
  <c r="O433" i="25"/>
  <c r="P385" i="25"/>
  <c r="P369" i="25"/>
  <c r="O357" i="25"/>
  <c r="P349" i="25"/>
  <c r="P337" i="25"/>
  <c r="O325" i="25"/>
  <c r="P317" i="25"/>
  <c r="P305" i="25"/>
  <c r="O293" i="25"/>
  <c r="P285" i="25"/>
  <c r="P273" i="25"/>
  <c r="O261" i="25"/>
  <c r="P253" i="25"/>
  <c r="P241" i="25"/>
  <c r="O229" i="25"/>
  <c r="P221" i="25"/>
  <c r="P209" i="25"/>
  <c r="O197" i="25"/>
  <c r="P85" i="25"/>
  <c r="P486" i="25"/>
  <c r="O438" i="25"/>
  <c r="P406" i="25"/>
  <c r="P362" i="25"/>
  <c r="O290" i="25"/>
  <c r="P84" i="25"/>
  <c r="P501" i="25"/>
  <c r="O477" i="25"/>
  <c r="P461" i="25"/>
  <c r="P437" i="25"/>
  <c r="O421" i="25"/>
  <c r="P413" i="25"/>
  <c r="P397" i="25"/>
  <c r="O99" i="25"/>
  <c r="P91" i="25"/>
  <c r="P79" i="25"/>
  <c r="O67" i="25"/>
  <c r="P59" i="25"/>
  <c r="P496" i="25"/>
  <c r="O484" i="25"/>
  <c r="P476" i="25"/>
  <c r="P464" i="25"/>
  <c r="O452" i="25"/>
  <c r="P444" i="25"/>
  <c r="P432" i="25"/>
  <c r="O420" i="25"/>
  <c r="P412" i="25"/>
  <c r="P400" i="25"/>
  <c r="O388" i="25"/>
  <c r="P93" i="25"/>
  <c r="P494" i="25"/>
  <c r="O450" i="25"/>
  <c r="P418" i="25"/>
  <c r="P386" i="25"/>
  <c r="P354" i="25"/>
  <c r="P334" i="25"/>
  <c r="P314" i="25"/>
  <c r="P92" i="25"/>
  <c r="P68" i="25"/>
  <c r="P489" i="25"/>
  <c r="P98" i="25"/>
  <c r="P90" i="25"/>
  <c r="P82" i="25"/>
  <c r="P74" i="25"/>
  <c r="P66" i="25"/>
  <c r="P58" i="25"/>
  <c r="P499" i="25"/>
  <c r="P491" i="25"/>
  <c r="P483" i="25"/>
  <c r="P475" i="25"/>
  <c r="P467" i="25"/>
  <c r="P459" i="25"/>
  <c r="P451" i="25"/>
  <c r="P443" i="25"/>
  <c r="P435" i="25"/>
  <c r="P427" i="25"/>
  <c r="P419" i="25"/>
  <c r="P411" i="25"/>
  <c r="P403" i="25"/>
  <c r="P395" i="25"/>
  <c r="P387" i="25"/>
  <c r="P81" i="25"/>
  <c r="P498" i="25"/>
  <c r="P458" i="25"/>
  <c r="P426" i="25"/>
  <c r="P394" i="25"/>
  <c r="P358" i="25"/>
  <c r="P338" i="25"/>
  <c r="P318" i="25"/>
  <c r="P306" i="25"/>
  <c r="P294" i="25"/>
  <c r="P278" i="25"/>
  <c r="P270" i="25"/>
  <c r="P262" i="25"/>
  <c r="P254" i="25"/>
  <c r="P246" i="25"/>
  <c r="P238" i="25"/>
  <c r="P230" i="25"/>
  <c r="P222" i="25"/>
  <c r="P214" i="25"/>
  <c r="P206" i="25"/>
  <c r="P198" i="25"/>
  <c r="P190" i="25"/>
  <c r="P182" i="25"/>
  <c r="P174" i="25"/>
  <c r="P166" i="25"/>
  <c r="P158" i="25"/>
  <c r="P376" i="25"/>
  <c r="P368" i="25"/>
  <c r="P360" i="25"/>
  <c r="P352" i="25"/>
  <c r="P344" i="25"/>
  <c r="P336" i="25"/>
  <c r="P328" i="25"/>
  <c r="P320" i="25"/>
  <c r="P312" i="25"/>
  <c r="P304" i="25"/>
  <c r="P296" i="25"/>
  <c r="P288" i="25"/>
  <c r="P280" i="25"/>
  <c r="P272" i="25"/>
  <c r="P264" i="25"/>
  <c r="P256" i="25"/>
  <c r="P248" i="25"/>
  <c r="P240" i="25"/>
  <c r="P232" i="25"/>
  <c r="P224" i="25"/>
  <c r="P216" i="25"/>
  <c r="P208" i="25"/>
  <c r="P200" i="25"/>
  <c r="P192" i="25"/>
  <c r="P184" i="25"/>
  <c r="P176" i="25"/>
  <c r="P168" i="25"/>
  <c r="P160" i="25"/>
  <c r="P152" i="25"/>
  <c r="P144" i="25"/>
  <c r="P136" i="25"/>
  <c r="P128" i="25"/>
  <c r="P120" i="25"/>
  <c r="P112" i="25"/>
  <c r="P104" i="25"/>
  <c r="P114" i="25"/>
  <c r="P379" i="25"/>
  <c r="P371" i="25"/>
  <c r="P363" i="25"/>
  <c r="P355" i="25"/>
  <c r="P347" i="25"/>
  <c r="P339" i="25"/>
  <c r="P331" i="25"/>
  <c r="P323" i="25"/>
  <c r="P315" i="25"/>
  <c r="P307" i="25"/>
  <c r="P299" i="25"/>
  <c r="P291" i="25"/>
  <c r="P283" i="25"/>
  <c r="P275" i="25"/>
  <c r="P267" i="25"/>
  <c r="P259" i="25"/>
  <c r="P251" i="25"/>
  <c r="P243" i="25"/>
  <c r="P235" i="25"/>
  <c r="O130" i="25"/>
  <c r="P366" i="25"/>
  <c r="P433" i="25"/>
  <c r="P345" i="25"/>
  <c r="O301" i="25"/>
  <c r="P261" i="25"/>
  <c r="P217" i="25"/>
  <c r="P197" i="25"/>
  <c r="O470" i="25"/>
  <c r="P390" i="25"/>
  <c r="P290" i="25"/>
  <c r="O497" i="25"/>
  <c r="P453" i="25"/>
  <c r="P421" i="25"/>
  <c r="O393" i="25"/>
  <c r="P87" i="25"/>
  <c r="P67" i="25"/>
  <c r="O492" i="25"/>
  <c r="P472" i="25"/>
  <c r="P452" i="25"/>
  <c r="P436" i="25"/>
  <c r="P420" i="25"/>
  <c r="O404" i="25"/>
  <c r="P392" i="25"/>
  <c r="P77" i="25"/>
  <c r="P478" i="25"/>
  <c r="O418" i="25"/>
  <c r="O370" i="25"/>
  <c r="P342" i="25"/>
  <c r="O314" i="25"/>
  <c r="O80" i="25"/>
  <c r="P56" i="25"/>
  <c r="O98" i="25"/>
  <c r="O86" i="25"/>
  <c r="P78" i="25"/>
  <c r="O66" i="25"/>
  <c r="O54" i="25"/>
  <c r="P495" i="25"/>
  <c r="O483" i="25"/>
  <c r="O471" i="25"/>
  <c r="P463" i="25"/>
  <c r="O451" i="25"/>
  <c r="O439" i="25"/>
  <c r="P431" i="25"/>
  <c r="O419" i="25"/>
  <c r="O407" i="25"/>
  <c r="P399" i="25"/>
  <c r="O387" i="25"/>
  <c r="O65" i="25"/>
  <c r="P482" i="25"/>
  <c r="O426" i="25"/>
  <c r="O374" i="25"/>
  <c r="P346" i="25"/>
  <c r="O318" i="25"/>
  <c r="O302" i="25"/>
  <c r="P282" i="25"/>
  <c r="O270" i="25"/>
  <c r="O258" i="25"/>
  <c r="P250" i="25"/>
  <c r="O238" i="25"/>
  <c r="O226" i="25"/>
  <c r="P218" i="25"/>
  <c r="O206" i="25"/>
  <c r="O194" i="25"/>
  <c r="P186" i="25"/>
  <c r="O174" i="25"/>
  <c r="O162" i="25"/>
  <c r="P380" i="25"/>
  <c r="O368" i="25"/>
  <c r="O356" i="25"/>
  <c r="P348" i="25"/>
  <c r="O336" i="25"/>
  <c r="O324" i="25"/>
  <c r="P316" i="25"/>
  <c r="O304" i="25"/>
  <c r="O292" i="25"/>
  <c r="P284" i="25"/>
  <c r="O272" i="25"/>
  <c r="O260" i="25"/>
  <c r="P252" i="25"/>
  <c r="O240" i="25"/>
  <c r="O228" i="25"/>
  <c r="P220" i="25"/>
  <c r="O208" i="25"/>
  <c r="O196" i="25"/>
  <c r="O193" i="25"/>
  <c r="P76" i="25"/>
  <c r="P381" i="25"/>
  <c r="O333" i="25"/>
  <c r="P293" i="25"/>
  <c r="P249" i="25"/>
  <c r="P213" i="25"/>
  <c r="O85" i="25"/>
  <c r="P454" i="25"/>
  <c r="P378" i="25"/>
  <c r="O84" i="25"/>
  <c r="P485" i="25"/>
  <c r="P445" i="25"/>
  <c r="O413" i="25"/>
  <c r="P377" i="25"/>
  <c r="P83" i="25"/>
  <c r="O59" i="25"/>
  <c r="P488" i="25"/>
  <c r="P468" i="25"/>
  <c r="O444" i="25"/>
  <c r="O428" i="25"/>
  <c r="P416" i="25"/>
  <c r="P404" i="25"/>
  <c r="P388" i="25"/>
  <c r="O61" i="25"/>
  <c r="P466" i="25"/>
  <c r="O402" i="25"/>
  <c r="P370" i="25"/>
  <c r="O334" i="25"/>
  <c r="O286" i="25"/>
  <c r="P80" i="25"/>
  <c r="O489" i="25"/>
  <c r="O94" i="25"/>
  <c r="P86" i="25"/>
  <c r="O74" i="25"/>
  <c r="O62" i="25"/>
  <c r="P54" i="25"/>
  <c r="O491" i="25"/>
  <c r="O479" i="25"/>
  <c r="P471" i="25"/>
  <c r="O459" i="25"/>
  <c r="O447" i="25"/>
  <c r="P439" i="25"/>
  <c r="O427" i="25"/>
  <c r="O415" i="25"/>
  <c r="P407" i="25"/>
  <c r="O395" i="25"/>
  <c r="O97" i="25"/>
  <c r="P65" i="25"/>
  <c r="O458" i="25"/>
  <c r="O410" i="25"/>
  <c r="P374" i="25"/>
  <c r="O338" i="25"/>
  <c r="O310" i="25"/>
  <c r="P302" i="25"/>
  <c r="P490" i="25"/>
  <c r="P473" i="25"/>
  <c r="O365" i="25"/>
  <c r="P325" i="25"/>
  <c r="P281" i="25"/>
  <c r="O237" i="25"/>
  <c r="O205" i="25"/>
  <c r="P69" i="25"/>
  <c r="P438" i="25"/>
  <c r="O350" i="25"/>
  <c r="P72" i="25"/>
  <c r="P477" i="25"/>
  <c r="O429" i="25"/>
  <c r="P409" i="25"/>
  <c r="P99" i="25"/>
  <c r="O75" i="25"/>
  <c r="P55" i="25"/>
  <c r="P484" i="25"/>
  <c r="O460" i="25"/>
  <c r="P440" i="25"/>
  <c r="P428" i="25"/>
  <c r="O412" i="25"/>
  <c r="O396" i="25"/>
  <c r="P384" i="25"/>
  <c r="P61" i="25"/>
  <c r="P450" i="25"/>
  <c r="P402" i="25"/>
  <c r="O354" i="25"/>
  <c r="O322" i="25"/>
  <c r="P286" i="25"/>
  <c r="O68" i="25"/>
  <c r="O405" i="25"/>
  <c r="P94" i="25"/>
  <c r="O82" i="25"/>
  <c r="O70" i="25"/>
  <c r="P62" i="25"/>
  <c r="O499" i="25"/>
  <c r="O487" i="25"/>
  <c r="P479" i="25"/>
  <c r="O467" i="25"/>
  <c r="O455" i="25"/>
  <c r="P447" i="25"/>
  <c r="O435" i="25"/>
  <c r="O423" i="25"/>
  <c r="P415" i="25"/>
  <c r="O403" i="25"/>
  <c r="O391" i="25"/>
  <c r="P97" i="25"/>
  <c r="O498" i="25"/>
  <c r="O442" i="25"/>
  <c r="P410" i="25"/>
  <c r="O358" i="25"/>
  <c r="O326" i="25"/>
  <c r="P310" i="25"/>
  <c r="O294" i="25"/>
  <c r="O274" i="25"/>
  <c r="P266" i="25"/>
  <c r="O254" i="25"/>
  <c r="O242" i="25"/>
  <c r="P234" i="25"/>
  <c r="O222" i="25"/>
  <c r="O210" i="25"/>
  <c r="P202" i="25"/>
  <c r="O190" i="25"/>
  <c r="O178" i="25"/>
  <c r="P170" i="25"/>
  <c r="O158" i="25"/>
  <c r="O372" i="25"/>
  <c r="P364" i="25"/>
  <c r="O352" i="25"/>
  <c r="O340" i="25"/>
  <c r="P332" i="25"/>
  <c r="O320" i="25"/>
  <c r="O308" i="25"/>
  <c r="P300" i="25"/>
  <c r="O288" i="25"/>
  <c r="O276" i="25"/>
  <c r="P268" i="25"/>
  <c r="O256" i="25"/>
  <c r="O244" i="25"/>
  <c r="P236" i="25"/>
  <c r="O224" i="25"/>
  <c r="O212" i="25"/>
  <c r="P204" i="25"/>
  <c r="O192" i="25"/>
  <c r="O180" i="25"/>
  <c r="P172" i="25"/>
  <c r="O160" i="25"/>
  <c r="O148" i="25"/>
  <c r="P140" i="25"/>
  <c r="O128" i="25"/>
  <c r="O116" i="25"/>
  <c r="P108" i="25"/>
  <c r="P130" i="25"/>
  <c r="O375" i="25"/>
  <c r="P367" i="25"/>
  <c r="O355" i="25"/>
  <c r="O343" i="25"/>
  <c r="P335" i="25"/>
  <c r="O323" i="25"/>
  <c r="O311" i="25"/>
  <c r="P303" i="25"/>
  <c r="O291" i="25"/>
  <c r="O279" i="25"/>
  <c r="P271" i="25"/>
  <c r="O259" i="25"/>
  <c r="O247" i="25"/>
  <c r="P239" i="25"/>
  <c r="O227" i="25"/>
  <c r="O219" i="25"/>
  <c r="O211" i="25"/>
  <c r="O203" i="25"/>
  <c r="O195" i="25"/>
  <c r="O187" i="25"/>
  <c r="O179" i="25"/>
  <c r="O171" i="25"/>
  <c r="O163" i="25"/>
  <c r="O155" i="25"/>
  <c r="O147" i="25"/>
  <c r="O139" i="25"/>
  <c r="O131" i="25"/>
  <c r="O123" i="25"/>
  <c r="O115" i="25"/>
  <c r="O107" i="25"/>
  <c r="P142" i="25"/>
  <c r="P138" i="25"/>
  <c r="P189" i="25"/>
  <c r="P181" i="25"/>
  <c r="P173" i="25"/>
  <c r="P165" i="25"/>
  <c r="P157" i="25"/>
  <c r="P149" i="25"/>
  <c r="P141" i="25"/>
  <c r="P133" i="25"/>
  <c r="P125" i="25"/>
  <c r="P117" i="25"/>
  <c r="P109" i="25"/>
  <c r="P134" i="25"/>
  <c r="P434" i="25"/>
  <c r="O449" i="25"/>
  <c r="P357" i="25"/>
  <c r="P313" i="25"/>
  <c r="O269" i="25"/>
  <c r="P229" i="25"/>
  <c r="P201" i="25"/>
  <c r="P53" i="25"/>
  <c r="O406" i="25"/>
  <c r="P330" i="25"/>
  <c r="P64" i="25"/>
  <c r="O461" i="25"/>
  <c r="P425" i="25"/>
  <c r="P401" i="25"/>
  <c r="O91" i="25"/>
  <c r="P71" i="25"/>
  <c r="P500" i="25"/>
  <c r="O476" i="25"/>
  <c r="P456" i="25"/>
  <c r="O436" i="25"/>
  <c r="P424" i="25"/>
  <c r="P408" i="25"/>
  <c r="P396" i="25"/>
  <c r="O93" i="25"/>
  <c r="O478" i="25"/>
  <c r="P430" i="25"/>
  <c r="O386" i="25"/>
  <c r="O342" i="25"/>
  <c r="P322" i="25"/>
  <c r="O92" i="25"/>
  <c r="O56" i="25"/>
  <c r="P405" i="25"/>
  <c r="O90" i="25"/>
  <c r="O78" i="25"/>
  <c r="P70" i="25"/>
  <c r="O58" i="25"/>
  <c r="O495" i="25"/>
  <c r="P487" i="25"/>
  <c r="O475" i="25"/>
  <c r="O463" i="25"/>
  <c r="P455" i="25"/>
  <c r="O443" i="25"/>
  <c r="O431" i="25"/>
  <c r="P423" i="25"/>
  <c r="O411" i="25"/>
  <c r="O399" i="25"/>
  <c r="P391" i="25"/>
  <c r="O81" i="25"/>
  <c r="O482" i="25"/>
  <c r="P442" i="25"/>
  <c r="O394" i="25"/>
  <c r="O346" i="25"/>
  <c r="P326" i="25"/>
  <c r="O306" i="25"/>
  <c r="O282" i="25"/>
  <c r="P274" i="25"/>
  <c r="O262" i="25"/>
  <c r="O250" i="25"/>
  <c r="P242" i="25"/>
  <c r="O230" i="25"/>
  <c r="O218" i="25"/>
  <c r="P210" i="25"/>
  <c r="O198" i="25"/>
  <c r="O186" i="25"/>
  <c r="P178" i="25"/>
  <c r="O166" i="25"/>
  <c r="O380" i="25"/>
  <c r="P372" i="25"/>
  <c r="O360" i="25"/>
  <c r="O348" i="25"/>
  <c r="P340" i="25"/>
  <c r="O328" i="25"/>
  <c r="O316" i="25"/>
  <c r="P308" i="25"/>
  <c r="O296" i="25"/>
  <c r="O284" i="25"/>
  <c r="P276" i="25"/>
  <c r="O264" i="25"/>
  <c r="O252" i="25"/>
  <c r="P244" i="25"/>
  <c r="O232" i="25"/>
  <c r="O220" i="25"/>
  <c r="P212" i="25"/>
  <c r="O200" i="25"/>
  <c r="O188" i="25"/>
  <c r="P180" i="25"/>
  <c r="O168" i="25"/>
  <c r="O156" i="25"/>
  <c r="P148" i="25"/>
  <c r="O136" i="25"/>
  <c r="O124" i="25"/>
  <c r="P116" i="25"/>
  <c r="O104" i="25"/>
  <c r="O383" i="25"/>
  <c r="P375" i="25"/>
  <c r="O363" i="25"/>
  <c r="O351" i="25"/>
  <c r="P343" i="25"/>
  <c r="O331" i="25"/>
  <c r="O319" i="25"/>
  <c r="P311" i="25"/>
  <c r="O299" i="25"/>
  <c r="O287" i="25"/>
  <c r="P279" i="25"/>
  <c r="O267" i="25"/>
  <c r="O255" i="25"/>
  <c r="P247" i="25"/>
  <c r="O235" i="25"/>
  <c r="P227" i="25"/>
  <c r="P219" i="25"/>
  <c r="P211" i="25"/>
  <c r="P203" i="25"/>
  <c r="P195" i="25"/>
  <c r="P187" i="25"/>
  <c r="P179" i="25"/>
  <c r="P171" i="25"/>
  <c r="P163" i="25"/>
  <c r="P155" i="25"/>
  <c r="P215" i="25"/>
  <c r="P258" i="25"/>
  <c r="O214" i="25"/>
  <c r="O170" i="25"/>
  <c r="P356" i="25"/>
  <c r="O312" i="25"/>
  <c r="O268" i="25"/>
  <c r="P228" i="25"/>
  <c r="P188" i="25"/>
  <c r="O164" i="25"/>
  <c r="O144" i="25"/>
  <c r="P124" i="25"/>
  <c r="P193" i="25"/>
  <c r="O371" i="25"/>
  <c r="P351" i="25"/>
  <c r="O327" i="25"/>
  <c r="O307" i="25"/>
  <c r="P287" i="25"/>
  <c r="O263" i="25"/>
  <c r="O243" i="25"/>
  <c r="O223" i="25"/>
  <c r="O207" i="25"/>
  <c r="O191" i="25"/>
  <c r="O175" i="25"/>
  <c r="O159" i="25"/>
  <c r="P147" i="25"/>
  <c r="O135" i="25"/>
  <c r="P127" i="25"/>
  <c r="P115" i="25"/>
  <c r="O103" i="25"/>
  <c r="P154" i="25"/>
  <c r="O185" i="25"/>
  <c r="P177" i="25"/>
  <c r="O165" i="25"/>
  <c r="O153" i="25"/>
  <c r="P145" i="25"/>
  <c r="O133" i="25"/>
  <c r="O121" i="25"/>
  <c r="P113" i="25"/>
  <c r="P150" i="25"/>
  <c r="O246" i="25"/>
  <c r="O202" i="25"/>
  <c r="P162" i="25"/>
  <c r="O344" i="25"/>
  <c r="O300" i="25"/>
  <c r="P260" i="25"/>
  <c r="O216" i="25"/>
  <c r="O184" i="25"/>
  <c r="P164" i="25"/>
  <c r="O140" i="25"/>
  <c r="O120" i="25"/>
  <c r="P146" i="25"/>
  <c r="O367" i="25"/>
  <c r="O347" i="25"/>
  <c r="P327" i="25"/>
  <c r="O303" i="25"/>
  <c r="O283" i="25"/>
  <c r="P263" i="25"/>
  <c r="O239" i="25"/>
  <c r="P223" i="25"/>
  <c r="P207" i="25"/>
  <c r="P191" i="25"/>
  <c r="P175" i="25"/>
  <c r="P159" i="25"/>
  <c r="O143" i="25"/>
  <c r="P135" i="25"/>
  <c r="P123" i="25"/>
  <c r="O111" i="25"/>
  <c r="P103" i="25"/>
  <c r="P122" i="25"/>
  <c r="P185" i="25"/>
  <c r="O173" i="25"/>
  <c r="O161" i="25"/>
  <c r="P153" i="25"/>
  <c r="O141" i="25"/>
  <c r="O129" i="25"/>
  <c r="P121" i="25"/>
  <c r="O109" i="25"/>
  <c r="P118" i="25"/>
  <c r="O278" i="25"/>
  <c r="O234" i="25"/>
  <c r="P194" i="25"/>
  <c r="O376" i="25"/>
  <c r="O332" i="25"/>
  <c r="P292" i="25"/>
  <c r="O248" i="25"/>
  <c r="O204" i="25"/>
  <c r="O176" i="25"/>
  <c r="P156" i="25"/>
  <c r="O132" i="25"/>
  <c r="O112" i="25"/>
  <c r="P383" i="25"/>
  <c r="O359" i="25"/>
  <c r="O339" i="25"/>
  <c r="P319" i="25"/>
  <c r="O295" i="25"/>
  <c r="O275" i="25"/>
  <c r="P255" i="25"/>
  <c r="O231" i="25"/>
  <c r="O215" i="25"/>
  <c r="O199" i="25"/>
  <c r="O183" i="25"/>
  <c r="O167" i="25"/>
  <c r="O151" i="25"/>
  <c r="P143" i="25"/>
  <c r="P131" i="25"/>
  <c r="O119" i="25"/>
  <c r="P111" i="25"/>
  <c r="P126" i="25"/>
  <c r="P106" i="25"/>
  <c r="O181" i="25"/>
  <c r="O169" i="25"/>
  <c r="P161" i="25"/>
  <c r="O149" i="25"/>
  <c r="O137" i="25"/>
  <c r="P129" i="25"/>
  <c r="O117" i="25"/>
  <c r="O105" i="25"/>
  <c r="P102" i="25"/>
  <c r="O266" i="25"/>
  <c r="P226" i="25"/>
  <c r="O182" i="25"/>
  <c r="O364" i="25"/>
  <c r="P324" i="25"/>
  <c r="O280" i="25"/>
  <c r="O236" i="25"/>
  <c r="P196" i="25"/>
  <c r="O172" i="25"/>
  <c r="O152" i="25"/>
  <c r="P132" i="25"/>
  <c r="O108" i="25"/>
  <c r="O379" i="25"/>
  <c r="P359" i="25"/>
  <c r="O335" i="25"/>
  <c r="O315" i="25"/>
  <c r="P295" i="25"/>
  <c r="O271" i="25"/>
  <c r="O251" i="25"/>
  <c r="P231" i="25"/>
  <c r="P199" i="25"/>
  <c r="P183" i="25"/>
  <c r="P167" i="25"/>
  <c r="P151" i="25"/>
  <c r="P139" i="25"/>
  <c r="O127" i="25"/>
  <c r="P119" i="25"/>
  <c r="P107" i="25"/>
  <c r="P110" i="25"/>
  <c r="O189" i="25"/>
  <c r="O177" i="25"/>
  <c r="P169" i="25"/>
  <c r="O157" i="25"/>
  <c r="O145" i="25"/>
  <c r="P137" i="25"/>
  <c r="O125" i="25"/>
  <c r="O113" i="25"/>
  <c r="P105" i="25"/>
  <c r="P52" i="25"/>
  <c r="B11" i="22"/>
  <c r="B11" i="23"/>
  <c r="B11" i="21"/>
  <c r="B11" i="20"/>
  <c r="C11" i="19"/>
  <c r="B13" i="11"/>
  <c r="B14" i="10"/>
  <c r="B13" i="9"/>
  <c r="B13" i="8"/>
  <c r="B14" i="7"/>
  <c r="B9" i="1"/>
  <c r="G4" i="10"/>
  <c r="E4" i="11"/>
  <c r="C10" i="12" s="1"/>
  <c r="O49" i="25" l="1"/>
  <c r="F10" i="12" s="1"/>
  <c r="B12" i="23"/>
  <c r="B12" i="22"/>
  <c r="B12" i="20"/>
  <c r="B12" i="21"/>
  <c r="C12" i="19"/>
  <c r="B10" i="1"/>
  <c r="B14" i="11"/>
  <c r="B15" i="10"/>
  <c r="B14" i="9"/>
  <c r="B14" i="8"/>
  <c r="B15" i="7"/>
  <c r="N2910" i="10"/>
  <c r="C9" i="12"/>
  <c r="N2071" i="10"/>
  <c r="N1999" i="10"/>
  <c r="N1178" i="10"/>
  <c r="N2401" i="10"/>
  <c r="N2143" i="10"/>
  <c r="N545" i="10"/>
  <c r="N2040" i="10"/>
  <c r="N2004" i="10"/>
  <c r="N1797" i="10"/>
  <c r="N1233" i="10"/>
  <c r="N2736" i="10"/>
  <c r="N609" i="10"/>
  <c r="N2346" i="10"/>
  <c r="N2869" i="10"/>
  <c r="N2776" i="10"/>
  <c r="N2284" i="10"/>
  <c r="N1723" i="10"/>
  <c r="N2522" i="10"/>
  <c r="N2602" i="10"/>
  <c r="N1204" i="10"/>
  <c r="N1368" i="10"/>
  <c r="N2410" i="10"/>
  <c r="N2768" i="10"/>
  <c r="N461" i="10"/>
  <c r="N406" i="10"/>
  <c r="N534" i="10"/>
  <c r="N1105" i="10"/>
  <c r="N797" i="10"/>
  <c r="N2933" i="10"/>
  <c r="N2445" i="10"/>
  <c r="N1080" i="10"/>
  <c r="N1579" i="10"/>
  <c r="N381" i="10"/>
  <c r="N2593" i="10"/>
  <c r="N154" i="10"/>
  <c r="N2171" i="10"/>
  <c r="N2042" i="10"/>
  <c r="N3363" i="10"/>
  <c r="N26" i="10"/>
  <c r="N887" i="10"/>
  <c r="N448" i="10"/>
  <c r="N3172" i="10"/>
  <c r="N616" i="10"/>
  <c r="N500" i="10"/>
  <c r="N2002" i="10"/>
  <c r="N3384" i="10"/>
  <c r="N2417" i="10"/>
  <c r="N694" i="10"/>
  <c r="N3207" i="10"/>
  <c r="N1916" i="10"/>
  <c r="N1641" i="10"/>
  <c r="N1821" i="10"/>
  <c r="N3244" i="10"/>
  <c r="N88" i="10"/>
  <c r="N966" i="10"/>
  <c r="N915" i="10"/>
  <c r="N2725" i="10"/>
  <c r="N505" i="10"/>
  <c r="N2200" i="10"/>
  <c r="N1192" i="10"/>
  <c r="N1944" i="10"/>
  <c r="N13" i="10"/>
  <c r="N1107" i="10"/>
  <c r="N2830" i="10"/>
  <c r="N1663" i="10"/>
  <c r="N3041" i="10"/>
  <c r="N1028" i="10"/>
  <c r="N675" i="10"/>
  <c r="N2333" i="10"/>
  <c r="N374" i="10"/>
  <c r="N1532" i="10"/>
  <c r="N1002" i="10"/>
  <c r="N1443" i="10"/>
  <c r="N2860" i="10"/>
  <c r="N1731" i="10"/>
  <c r="N2106" i="10"/>
  <c r="N1979" i="10"/>
  <c r="N848" i="10"/>
  <c r="N51" i="10"/>
  <c r="N1774" i="10"/>
  <c r="N1406" i="10"/>
  <c r="N2738" i="10"/>
  <c r="N2649" i="10"/>
  <c r="N2463" i="10"/>
  <c r="N501" i="10"/>
  <c r="N1419" i="10"/>
  <c r="N2550" i="10"/>
  <c r="N2289" i="10"/>
  <c r="N1480" i="10"/>
  <c r="N809" i="10"/>
  <c r="N934" i="10"/>
  <c r="N668" i="10"/>
  <c r="N2485" i="10"/>
  <c r="N2206" i="10"/>
  <c r="N1454" i="10"/>
  <c r="N307" i="10"/>
  <c r="N167" i="10"/>
  <c r="N927" i="10"/>
  <c r="N611" i="10"/>
  <c r="N3218" i="10"/>
  <c r="N1523" i="10"/>
  <c r="N1565" i="10"/>
  <c r="N1156" i="10"/>
  <c r="N1469" i="10"/>
  <c r="N1555" i="10"/>
  <c r="N3260" i="10"/>
  <c r="N1718" i="10"/>
  <c r="N1991" i="10"/>
  <c r="N23" i="10"/>
  <c r="N137" i="10"/>
  <c r="N417" i="10"/>
  <c r="N765" i="10"/>
  <c r="N1789" i="10"/>
  <c r="N2532" i="10"/>
  <c r="N3062" i="10"/>
  <c r="N395" i="10"/>
  <c r="N1098" i="10"/>
  <c r="N2611" i="10"/>
  <c r="N3283" i="10"/>
  <c r="N806" i="10"/>
  <c r="N2828" i="10"/>
  <c r="N1677" i="10"/>
  <c r="N42" i="10"/>
  <c r="N733" i="10"/>
  <c r="N1498" i="10"/>
  <c r="N1112" i="10"/>
  <c r="N1453" i="10"/>
  <c r="N1632" i="10"/>
  <c r="N3045" i="10"/>
  <c r="N149" i="10"/>
  <c r="N44" i="10"/>
  <c r="N1383" i="10"/>
  <c r="N3335" i="10"/>
  <c r="N1253" i="10"/>
  <c r="N1541" i="10"/>
  <c r="N1263" i="10"/>
  <c r="N1635" i="10"/>
  <c r="N58" i="10"/>
  <c r="N1713" i="10"/>
  <c r="N1212" i="10"/>
  <c r="N1994" i="10"/>
  <c r="N2539" i="10"/>
  <c r="N2394" i="10"/>
  <c r="N637" i="10"/>
  <c r="N3158" i="10"/>
  <c r="N1320" i="10"/>
  <c r="N1031" i="10"/>
  <c r="N1352" i="10"/>
  <c r="N3013" i="10"/>
  <c r="N404" i="10"/>
  <c r="N158" i="10"/>
  <c r="N482" i="10"/>
  <c r="N2159" i="10"/>
  <c r="N880" i="10"/>
  <c r="N2985" i="10"/>
  <c r="N2113" i="10"/>
  <c r="N1213" i="10"/>
  <c r="N760" i="10"/>
  <c r="N647" i="10"/>
  <c r="N2807" i="10"/>
  <c r="N319" i="10"/>
  <c r="N3017" i="10"/>
  <c r="N384" i="10"/>
  <c r="N746" i="10"/>
  <c r="N2829" i="10"/>
  <c r="N790" i="10"/>
  <c r="N2556" i="10"/>
  <c r="N147" i="10"/>
  <c r="N1501" i="10"/>
  <c r="N2001" i="10"/>
  <c r="N490" i="10"/>
  <c r="N152" i="10"/>
  <c r="N720" i="10"/>
  <c r="N3211" i="10"/>
  <c r="N2337" i="10"/>
  <c r="N1018" i="10"/>
  <c r="N3121" i="10"/>
  <c r="N559" i="10"/>
  <c r="N1963" i="10"/>
  <c r="N1744" i="10"/>
  <c r="N1759" i="10"/>
  <c r="N2331" i="10"/>
  <c r="N513" i="10"/>
  <c r="N1556" i="10"/>
  <c r="N2276" i="10"/>
  <c r="N623" i="10"/>
  <c r="N1933" i="10"/>
  <c r="N853" i="10"/>
  <c r="N3315" i="10"/>
  <c r="N1284" i="10"/>
  <c r="N3262" i="10"/>
  <c r="N3314" i="10"/>
  <c r="N1173" i="10"/>
  <c r="N2737" i="10"/>
  <c r="N2955" i="10"/>
  <c r="N2840" i="10"/>
  <c r="N2330" i="10"/>
  <c r="N548" i="10"/>
  <c r="N2969" i="10"/>
  <c r="N902" i="10"/>
  <c r="N1651" i="10"/>
  <c r="N2443" i="10"/>
  <c r="N2956" i="10"/>
  <c r="N2461" i="10"/>
  <c r="N2872" i="10"/>
  <c r="N969" i="10"/>
  <c r="N454" i="10"/>
  <c r="N1816" i="10"/>
  <c r="N747" i="10"/>
  <c r="N2717" i="10"/>
  <c r="N2791" i="10"/>
  <c r="N2537" i="10"/>
  <c r="N3149" i="10"/>
  <c r="N743" i="10"/>
  <c r="N579" i="10"/>
  <c r="N717" i="10"/>
  <c r="N3294" i="10"/>
  <c r="N225" i="10"/>
  <c r="N1955" i="10"/>
  <c r="N40" i="10"/>
  <c r="N296" i="10"/>
  <c r="N2637" i="10"/>
  <c r="N110" i="10"/>
  <c r="N1321" i="10"/>
  <c r="N3069" i="10"/>
  <c r="N3247" i="10"/>
  <c r="N659" i="10"/>
  <c r="N1609" i="10"/>
  <c r="N3333" i="10"/>
  <c r="N523" i="10"/>
  <c r="N1486" i="10"/>
  <c r="N2806" i="10"/>
  <c r="N1733" i="10"/>
  <c r="N2644" i="10"/>
  <c r="N2375" i="10"/>
  <c r="N320" i="10"/>
  <c r="N2564" i="10"/>
  <c r="N1298" i="10"/>
  <c r="N2191" i="10"/>
  <c r="N2916" i="10"/>
  <c r="N2198" i="10"/>
  <c r="N434" i="10"/>
  <c r="N2847" i="10"/>
  <c r="N839" i="10"/>
  <c r="N1036" i="10"/>
  <c r="N533" i="10"/>
  <c r="N469" i="10"/>
  <c r="N1814" i="10"/>
  <c r="N1633" i="10"/>
  <c r="N884" i="10"/>
  <c r="N1067" i="10"/>
  <c r="N994" i="10"/>
  <c r="N912" i="10"/>
  <c r="N1154" i="10"/>
  <c r="N2027" i="10"/>
  <c r="N1389" i="10"/>
  <c r="N3154" i="10"/>
  <c r="N1158" i="10"/>
  <c r="N3014" i="10"/>
  <c r="N2878" i="10"/>
  <c r="N3170" i="10"/>
  <c r="N3400" i="10"/>
  <c r="N357" i="10"/>
  <c r="N2241" i="10"/>
  <c r="N1405" i="10"/>
  <c r="N127" i="10"/>
  <c r="N1187" i="10"/>
  <c r="N889" i="10"/>
  <c r="N341" i="10"/>
  <c r="N1063" i="10"/>
  <c r="N2240" i="10"/>
  <c r="N656" i="10"/>
  <c r="N822" i="10"/>
  <c r="N3280" i="10"/>
  <c r="N1931" i="10"/>
  <c r="N1772" i="10"/>
  <c r="N1455" i="10"/>
  <c r="N3142" i="10"/>
  <c r="N2760" i="10"/>
  <c r="N1053" i="10"/>
  <c r="N3143" i="10"/>
  <c r="N117" i="10"/>
  <c r="N284" i="10"/>
  <c r="N1273" i="10"/>
  <c r="N106" i="10"/>
  <c r="N2245" i="10"/>
  <c r="N507" i="10"/>
  <c r="N2697" i="10"/>
  <c r="N941" i="10"/>
  <c r="N2046" i="10"/>
  <c r="N2038" i="10"/>
  <c r="N2431" i="10"/>
  <c r="N1355" i="10"/>
  <c r="N1254" i="10"/>
  <c r="N3288" i="10"/>
  <c r="N1817" i="10"/>
  <c r="N1256" i="10"/>
  <c r="N1899" i="10"/>
  <c r="N2609" i="10"/>
  <c r="N1942" i="10"/>
  <c r="N893" i="10"/>
  <c r="N2972" i="10"/>
  <c r="N973" i="10"/>
  <c r="N644" i="10"/>
  <c r="N1649" i="10"/>
  <c r="N63" i="10"/>
  <c r="N991" i="10"/>
  <c r="N1245" i="10"/>
  <c r="N102" i="10"/>
  <c r="N838" i="10"/>
  <c r="N3043" i="10"/>
  <c r="N1504" i="10"/>
  <c r="N3263" i="10"/>
  <c r="N2808" i="10"/>
  <c r="N2799" i="10"/>
  <c r="N2767" i="10"/>
  <c r="N1241" i="10"/>
  <c r="N748" i="10"/>
  <c r="N2474" i="10"/>
  <c r="N2369" i="10"/>
  <c r="N726" i="10"/>
  <c r="N1884" i="10"/>
  <c r="N2536" i="10"/>
  <c r="N563" i="10"/>
  <c r="N3037" i="10"/>
  <c r="N3316" i="10"/>
  <c r="N475" i="10"/>
  <c r="N295" i="10"/>
  <c r="N518" i="10"/>
  <c r="N1337" i="10"/>
  <c r="N1290" i="10"/>
  <c r="N1395" i="10"/>
  <c r="N1168" i="10"/>
  <c r="N1460" i="10"/>
  <c r="N1214" i="10"/>
  <c r="N1286" i="10"/>
  <c r="N190" i="10"/>
  <c r="N2618" i="10"/>
  <c r="N1145" i="10"/>
  <c r="N310" i="10"/>
  <c r="N2193" i="10"/>
  <c r="N1482" i="10"/>
  <c r="N161" i="10"/>
  <c r="N2251" i="10"/>
  <c r="N1665" i="10"/>
  <c r="N370" i="10"/>
  <c r="N1900" i="10"/>
  <c r="N2470" i="10"/>
  <c r="N909" i="10"/>
  <c r="N2727" i="10"/>
  <c r="N135" i="10"/>
  <c r="N1068" i="10"/>
  <c r="N301" i="10"/>
  <c r="N428" i="10"/>
  <c r="N397" i="10"/>
  <c r="N1034" i="10"/>
  <c r="N1909" i="10"/>
  <c r="N1962" i="10"/>
  <c r="N2021" i="10"/>
  <c r="N1863" i="10"/>
  <c r="N2943" i="10"/>
  <c r="N2497" i="10"/>
  <c r="N566" i="10"/>
  <c r="N1795" i="10"/>
  <c r="N240" i="10"/>
  <c r="N998" i="10"/>
  <c r="N2344" i="10"/>
  <c r="N82" i="10"/>
  <c r="N888" i="10"/>
  <c r="N414" i="10"/>
  <c r="N1850" i="10"/>
  <c r="N987" i="10"/>
  <c r="N1291" i="10"/>
  <c r="N1857" i="10"/>
  <c r="N972" i="10"/>
  <c r="N2252" i="10"/>
  <c r="N2716" i="10"/>
  <c r="N1763" i="10"/>
  <c r="N653" i="10"/>
  <c r="N1081" i="10"/>
  <c r="N919" i="10"/>
  <c r="N736" i="10"/>
  <c r="N1127" i="10"/>
  <c r="N1417" i="10"/>
  <c r="N3227" i="10"/>
  <c r="N2892" i="10"/>
  <c r="N3031" i="10"/>
  <c r="N2294" i="10"/>
  <c r="N1558" i="10"/>
  <c r="N1626" i="10"/>
  <c r="N2999" i="10"/>
  <c r="N2298" i="10"/>
  <c r="N2476" i="10"/>
  <c r="N1150" i="10"/>
  <c r="N701" i="10"/>
  <c r="N716" i="10"/>
  <c r="N2217" i="10"/>
  <c r="N2975" i="10"/>
  <c r="N317" i="10"/>
  <c r="N2688" i="10"/>
  <c r="N2427" i="10"/>
  <c r="N3104" i="10"/>
  <c r="N854" i="10"/>
  <c r="N450" i="10"/>
  <c r="N61" i="10"/>
  <c r="N3120" i="10"/>
  <c r="N816" i="10"/>
  <c r="N911" i="10"/>
  <c r="N2411" i="10"/>
  <c r="N1544" i="10"/>
  <c r="N289" i="10"/>
  <c r="N3181" i="10"/>
  <c r="N72" i="10"/>
  <c r="N2091" i="10"/>
  <c r="N227" i="10"/>
  <c r="N1721" i="10"/>
  <c r="N2958" i="10"/>
  <c r="N1339" i="10"/>
  <c r="N2815" i="10"/>
  <c r="N1652" i="10"/>
  <c r="N210" i="10"/>
  <c r="N1758" i="10"/>
  <c r="N3141" i="10"/>
  <c r="N2873" i="10"/>
  <c r="N1442" i="10"/>
  <c r="N129" i="10"/>
  <c r="N90" i="10"/>
  <c r="N75" i="10"/>
  <c r="N1619" i="10"/>
  <c r="N55" i="10"/>
  <c r="N2720" i="10"/>
  <c r="N2505" i="10"/>
  <c r="N1176" i="10"/>
  <c r="N413" i="10"/>
  <c r="N2822" i="10"/>
  <c r="N2328" i="10"/>
  <c r="N2660" i="10"/>
  <c r="N1414" i="10"/>
  <c r="N907" i="10"/>
  <c r="N1155" i="10"/>
  <c r="N3346" i="10"/>
  <c r="N3352" i="10"/>
  <c r="N1971" i="10"/>
  <c r="N3080" i="10"/>
  <c r="N185" i="10"/>
  <c r="N2446" i="10"/>
  <c r="N133" i="10"/>
  <c r="N121" i="10"/>
  <c r="N982" i="10"/>
  <c r="N232" i="10"/>
  <c r="N1785" i="10"/>
  <c r="N2170" i="10"/>
  <c r="N2028" i="10"/>
  <c r="N1930" i="10"/>
  <c r="N338" i="10"/>
  <c r="N1432" i="10"/>
  <c r="N139" i="10"/>
  <c r="N1941" i="10"/>
  <c r="N2179" i="10"/>
  <c r="N646" i="10"/>
  <c r="N2941" i="10"/>
  <c r="N1122" i="10"/>
  <c r="N1767" i="10"/>
  <c r="N2469" i="10"/>
  <c r="N2981" i="10"/>
  <c r="N2059" i="10"/>
  <c r="N2934" i="10"/>
  <c r="N2748" i="10"/>
  <c r="N702" i="10"/>
  <c r="N1121" i="10"/>
  <c r="N2120" i="10"/>
  <c r="N1585" i="10"/>
  <c r="N597" i="10"/>
  <c r="N870" i="10"/>
  <c r="N2012" i="10"/>
  <c r="N2305" i="10"/>
  <c r="N2538" i="10"/>
  <c r="N1166" i="10"/>
  <c r="N3213" i="10"/>
  <c r="N3317" i="10"/>
  <c r="N3018" i="10"/>
  <c r="N3366" i="10"/>
  <c r="N1765" i="10"/>
  <c r="N396" i="10"/>
  <c r="N1747" i="10"/>
  <c r="N958" i="10"/>
  <c r="N2627" i="10"/>
  <c r="N3198" i="10"/>
  <c r="N24" i="10"/>
  <c r="N1199" i="10"/>
  <c r="N1251" i="10"/>
  <c r="N2060" i="10"/>
  <c r="N2089" i="10"/>
  <c r="N1318" i="10"/>
  <c r="N328" i="10"/>
  <c r="N2092" i="10"/>
  <c r="N363" i="10"/>
  <c r="N1835" i="10"/>
  <c r="N1327" i="10"/>
  <c r="N1496" i="10"/>
  <c r="N273" i="10"/>
  <c r="N3272" i="10"/>
  <c r="N829" i="10"/>
  <c r="N2085" i="10"/>
  <c r="N1400" i="10"/>
  <c r="N1996" i="10"/>
  <c r="N1840" i="10"/>
  <c r="N2029" i="10"/>
  <c r="N314" i="10"/>
  <c r="N899" i="10"/>
  <c r="N2554" i="10"/>
  <c r="N2964" i="10"/>
  <c r="N1423" i="10"/>
  <c r="N2926" i="10"/>
  <c r="N1466" i="10"/>
  <c r="N642" i="10"/>
  <c r="N393" i="10"/>
  <c r="N1088" i="10"/>
  <c r="N715" i="10"/>
  <c r="N1666" i="10"/>
  <c r="N2478" i="10"/>
  <c r="N2323" i="10"/>
  <c r="N2650" i="10"/>
  <c r="N732" i="10"/>
  <c r="N683" i="10"/>
  <c r="N2376" i="10"/>
  <c r="N1753" i="10"/>
  <c r="N738" i="10"/>
  <c r="N3057" i="10"/>
  <c r="N2118" i="10"/>
  <c r="N1518" i="10"/>
  <c r="N163" i="10"/>
  <c r="N2090" i="10"/>
  <c r="N1447" i="10"/>
  <c r="N2759" i="10"/>
  <c r="N1866" i="10"/>
  <c r="N3028" i="10"/>
  <c r="N2666" i="10"/>
  <c r="N280" i="10"/>
  <c r="N66" i="10"/>
  <c r="N362" i="10"/>
  <c r="N2426" i="10"/>
  <c r="N470" i="10"/>
  <c r="N976" i="10"/>
  <c r="N2190" i="10"/>
  <c r="N2140" i="10"/>
  <c r="N1605" i="10"/>
  <c r="N1883" i="10"/>
  <c r="N584" i="10"/>
  <c r="N2409" i="10"/>
  <c r="N3303" i="10"/>
  <c r="N2302" i="10"/>
  <c r="N1644" i="10"/>
  <c r="N1851" i="10"/>
  <c r="N1050" i="10"/>
  <c r="N629" i="10"/>
  <c r="N2175" i="10"/>
  <c r="N1965" i="10"/>
  <c r="N1809" i="10"/>
  <c r="N1495" i="10"/>
  <c r="N2529" i="10"/>
  <c r="N91" i="10"/>
  <c r="N1683" i="10"/>
  <c r="N447" i="10"/>
  <c r="N628" i="10"/>
  <c r="N209" i="10"/>
  <c r="N2450" i="10"/>
  <c r="N2851" i="10"/>
  <c r="N2558" i="10"/>
  <c r="N3007" i="10"/>
  <c r="N1448" i="10"/>
  <c r="N1497" i="10"/>
  <c r="N3371" i="10"/>
  <c r="N1011" i="10"/>
  <c r="N551" i="10"/>
  <c r="N1625" i="10"/>
  <c r="N203" i="10"/>
  <c r="N216" i="10"/>
  <c r="N3038" i="10"/>
  <c r="N2676" i="10"/>
  <c r="N1932" i="10"/>
  <c r="N2385" i="10"/>
  <c r="N1070" i="10"/>
  <c r="N1739" i="10"/>
  <c r="N1870" i="10"/>
  <c r="N2938" i="10"/>
  <c r="N2267" i="10"/>
  <c r="N943" i="10"/>
  <c r="N3266" i="10"/>
  <c r="N886" i="10"/>
  <c r="N1175" i="10"/>
  <c r="N1390" i="10"/>
  <c r="N1184" i="10"/>
  <c r="N1418" i="10"/>
  <c r="N1292" i="10"/>
  <c r="N2680" i="10"/>
  <c r="N1356" i="10"/>
  <c r="N2888" i="10"/>
  <c r="N1699" i="10"/>
  <c r="N1228" i="10"/>
  <c r="N1749" i="10"/>
  <c r="N3313" i="10"/>
  <c r="N2209" i="10"/>
  <c r="N2621" i="10"/>
  <c r="N2570" i="10"/>
  <c r="N3001" i="10"/>
  <c r="N2946" i="10"/>
  <c r="N503" i="10"/>
  <c r="N344" i="10"/>
  <c r="N1947" i="10"/>
  <c r="N2780" i="10"/>
  <c r="N2124" i="10"/>
  <c r="N1470" i="10"/>
  <c r="N1589" i="10"/>
  <c r="N2018" i="10"/>
  <c r="N2448" i="10"/>
  <c r="N1872" i="10"/>
  <c r="N2734" i="10"/>
  <c r="N305" i="10"/>
  <c r="N1304" i="10"/>
  <c r="N775" i="10"/>
  <c r="N3223" i="10"/>
  <c r="N2250" i="10"/>
  <c r="N2196" i="10"/>
  <c r="N2117" i="10"/>
  <c r="N2494" i="10"/>
  <c r="N33" i="10"/>
  <c r="N2652" i="10"/>
  <c r="N3286" i="10"/>
  <c r="N3134" i="10"/>
  <c r="N1160" i="10"/>
  <c r="N1311" i="10"/>
  <c r="N249" i="10"/>
  <c r="N1065" i="10"/>
  <c r="N632" i="10"/>
  <c r="N1439" i="10"/>
  <c r="N312" i="10"/>
  <c r="N867" i="10"/>
  <c r="N2078" i="10"/>
  <c r="N1720" i="10"/>
  <c r="N1587" i="10"/>
  <c r="N2107" i="10"/>
  <c r="N3177" i="10"/>
  <c r="N2428" i="10"/>
  <c r="N1865" i="10"/>
  <c r="N3296" i="10"/>
  <c r="N2368" i="10"/>
  <c r="N2218" i="10"/>
  <c r="N3049" i="10"/>
  <c r="N1502" i="10"/>
  <c r="N2225" i="10"/>
  <c r="N1014" i="10"/>
  <c r="N1948" i="10"/>
  <c r="N3203" i="10"/>
  <c r="N1746" i="10"/>
  <c r="N1834" i="10"/>
  <c r="N550" i="10"/>
  <c r="N2743" i="10"/>
  <c r="N3258" i="10"/>
  <c r="N861" i="10"/>
  <c r="N2053" i="10"/>
  <c r="N713" i="10"/>
  <c r="N615" i="10"/>
  <c r="N222" i="10"/>
  <c r="N2586" i="10"/>
  <c r="N671" i="10"/>
  <c r="N581" i="10"/>
  <c r="N1163" i="10"/>
  <c r="N1131" i="10"/>
  <c r="N1226" i="10"/>
  <c r="N1712" i="10"/>
  <c r="N1730" i="10"/>
  <c r="N989" i="10"/>
  <c r="N3169" i="10"/>
  <c r="N2731" i="10"/>
  <c r="N2010" i="10"/>
  <c r="N1069" i="10"/>
  <c r="N1097" i="10"/>
  <c r="N2043" i="10"/>
  <c r="N2026" i="10"/>
  <c r="N1052" i="10"/>
  <c r="N1527" i="10"/>
  <c r="N1811" i="10"/>
  <c r="N2994" i="10"/>
  <c r="N368" i="10"/>
  <c r="N3289" i="10"/>
  <c r="N2158" i="10"/>
  <c r="N1845" i="10"/>
  <c r="N1702" i="10"/>
  <c r="N824" i="10"/>
  <c r="N2661" i="10"/>
  <c r="N250" i="10"/>
  <c r="N2682" i="10"/>
  <c r="N2623" i="10"/>
  <c r="N1272" i="10"/>
  <c r="N1946" i="10"/>
  <c r="N2577" i="10"/>
  <c r="N1526" i="10"/>
  <c r="N1961" i="10"/>
  <c r="N957" i="10"/>
  <c r="N3339" i="10"/>
  <c r="N1132" i="10"/>
  <c r="N104" i="10"/>
  <c r="N614" i="10"/>
  <c r="N2433" i="10"/>
  <c r="N2340" i="10"/>
  <c r="N2591" i="10"/>
  <c r="N211" i="10"/>
  <c r="N445" i="10"/>
  <c r="N213" i="10"/>
  <c r="N1638" i="10"/>
  <c r="N1044" i="10"/>
  <c r="N120" i="10"/>
  <c r="N1425" i="10"/>
  <c r="N2353" i="10"/>
  <c r="N1614" i="10"/>
  <c r="N898" i="10"/>
  <c r="N3079" i="10"/>
  <c r="N735" i="10"/>
  <c r="N3186" i="10"/>
  <c r="N85" i="10"/>
  <c r="N200" i="10"/>
  <c r="N2011" i="10"/>
  <c r="N2630" i="10"/>
  <c r="N598" i="10"/>
  <c r="N1379" i="10"/>
  <c r="N817" i="10"/>
  <c r="N939" i="10"/>
  <c r="N3344" i="10"/>
  <c r="N2713" i="10"/>
  <c r="N486" i="10"/>
  <c r="N488" i="10"/>
  <c r="N3362" i="10"/>
  <c r="N1421" i="10"/>
  <c r="N184" i="10"/>
  <c r="N1483" i="10"/>
  <c r="N2210" i="10"/>
  <c r="N2616" i="10"/>
  <c r="N1336" i="10"/>
  <c r="N460" i="10"/>
  <c r="N1509" i="10"/>
  <c r="N168" i="10"/>
  <c r="N39" i="10"/>
  <c r="N333" i="10"/>
  <c r="N64" i="10"/>
  <c r="N811" i="10"/>
  <c r="N1110" i="10"/>
  <c r="N3127" i="10"/>
  <c r="N877" i="10"/>
  <c r="N3101" i="10"/>
  <c r="N2557" i="10"/>
  <c r="N1384" i="10"/>
  <c r="N1310" i="10"/>
  <c r="N988" i="10"/>
  <c r="N758" i="10"/>
  <c r="N1825" i="10"/>
  <c r="N2939" i="10"/>
  <c r="N3345" i="10"/>
  <c r="N1426" i="10"/>
  <c r="N2464" i="10"/>
  <c r="N481" i="10"/>
  <c r="N3332" i="10"/>
  <c r="N78" i="10"/>
  <c r="N2033" i="10"/>
  <c r="N276" i="10"/>
  <c r="N2383" i="10"/>
  <c r="N3323" i="10"/>
  <c r="N3354" i="10"/>
  <c r="N2521" i="10"/>
  <c r="N2064" i="10"/>
  <c r="N429" i="10"/>
  <c r="N2656" i="10"/>
  <c r="N2035" i="10"/>
  <c r="N2480" i="10"/>
  <c r="N1779" i="10"/>
  <c r="N1732" i="10"/>
  <c r="N138" i="10"/>
  <c r="N587" i="10"/>
  <c r="N230" i="10"/>
  <c r="N1424" i="10"/>
  <c r="N2889" i="10"/>
  <c r="N2980" i="10"/>
  <c r="N2264" i="10"/>
  <c r="N2947" i="10"/>
  <c r="N517" i="10"/>
  <c r="N485" i="10"/>
  <c r="N142" i="10"/>
  <c r="N3102" i="10"/>
  <c r="N1072" i="10"/>
  <c r="N345" i="10"/>
  <c r="N570" i="10"/>
  <c r="N231" i="10"/>
  <c r="N718" i="10"/>
  <c r="N449" i="10"/>
  <c r="N789" i="10"/>
  <c r="N3292" i="10"/>
  <c r="N3364" i="10"/>
  <c r="N3209" i="10"/>
  <c r="N1394" i="10"/>
  <c r="N1125" i="10"/>
  <c r="N398" i="10"/>
  <c r="N2312" i="10"/>
  <c r="N2905" i="10"/>
  <c r="N608" i="10"/>
  <c r="N151" i="10"/>
  <c r="N2199" i="10"/>
  <c r="N3002" i="10"/>
  <c r="N3076" i="10"/>
  <c r="N255" i="10"/>
  <c r="N1592" i="10"/>
  <c r="N3066" i="10"/>
  <c r="N2698" i="10"/>
  <c r="N3322" i="10"/>
  <c r="N664" i="10"/>
  <c r="N2166" i="10"/>
  <c r="N1257" i="10"/>
  <c r="N3164" i="10"/>
  <c r="N464" i="10"/>
  <c r="N435" i="10"/>
  <c r="N2877" i="10"/>
  <c r="N2588" i="10"/>
  <c r="N1008" i="10"/>
  <c r="N2389" i="10"/>
  <c r="N1326" i="10"/>
  <c r="N2142" i="10"/>
  <c r="N2131" i="10"/>
  <c r="N1456" i="10"/>
  <c r="N3254" i="10"/>
  <c r="N2549" i="10"/>
  <c r="N1511" i="10"/>
  <c r="N542" i="10"/>
  <c r="N1117" i="10"/>
  <c r="N2601" i="10"/>
  <c r="N122" i="10"/>
  <c r="N1978" i="10"/>
  <c r="N3124" i="10"/>
  <c r="N2501" i="10"/>
  <c r="N1680" i="10"/>
  <c r="N56" i="10"/>
  <c r="N180" i="10"/>
  <c r="N1440" i="10"/>
  <c r="N1595" i="10"/>
  <c r="N1082" i="10"/>
  <c r="N3202" i="10"/>
  <c r="N1437" i="10"/>
  <c r="N2351" i="10"/>
  <c r="N2223" i="10"/>
  <c r="N843" i="10"/>
  <c r="N1510" i="10"/>
  <c r="N908" i="10"/>
  <c r="N253" i="10"/>
  <c r="N79" i="10"/>
  <c r="N385" i="10"/>
  <c r="N1803" i="10"/>
  <c r="N556" i="10"/>
  <c r="N2014" i="10"/>
  <c r="N3305" i="10"/>
  <c r="N2211" i="10"/>
  <c r="N1359" i="10"/>
  <c r="N2127" i="10"/>
  <c r="N1247" i="10"/>
  <c r="N1147" i="10"/>
  <c r="N418" i="10"/>
  <c r="N605" i="10"/>
  <c r="N2097" i="10"/>
  <c r="N2615" i="10"/>
  <c r="N1669" i="10"/>
  <c r="N634" i="10"/>
  <c r="N237" i="10"/>
  <c r="N3297" i="10"/>
  <c r="N1709" i="10"/>
  <c r="N234" i="10"/>
  <c r="N2789" i="10"/>
  <c r="N3058" i="10"/>
  <c r="N1369" i="10"/>
  <c r="N3189" i="10"/>
  <c r="N1119" i="10"/>
  <c r="N1436" i="10"/>
  <c r="N3369" i="10"/>
  <c r="N3099" i="10"/>
  <c r="N2790" i="10"/>
  <c r="N2625" i="10"/>
  <c r="N3138" i="10"/>
  <c r="N144" i="10"/>
  <c r="N3098" i="10"/>
  <c r="N2834" i="10"/>
  <c r="N536" i="10"/>
  <c r="N3245" i="10"/>
  <c r="N508" i="10"/>
  <c r="N2855" i="10"/>
  <c r="N539" i="10"/>
  <c r="N1616" i="10"/>
  <c r="N1620" i="10"/>
  <c r="N3343" i="10"/>
  <c r="N2846" i="10"/>
  <c r="N140" i="10"/>
  <c r="N691" i="10"/>
  <c r="N1921" i="10"/>
  <c r="N2135" i="10"/>
  <c r="N2287" i="10"/>
  <c r="N3210" i="10"/>
  <c r="N2719" i="10"/>
  <c r="N377" i="10"/>
  <c r="N1629" i="10"/>
  <c r="N3281" i="10"/>
  <c r="N3115" i="10"/>
  <c r="N2907" i="10"/>
  <c r="N2802" i="10"/>
  <c r="N3162" i="10"/>
  <c r="N334" i="10"/>
  <c r="N1671" i="10"/>
  <c r="N710" i="10"/>
  <c r="N516" i="10"/>
  <c r="N3196" i="10"/>
  <c r="N1287" i="10"/>
  <c r="N1954" i="10"/>
  <c r="N2530" i="10"/>
  <c r="N2137" i="10"/>
  <c r="N2154" i="10"/>
  <c r="N2689" i="10"/>
  <c r="N2483" i="10"/>
  <c r="N918" i="10"/>
  <c r="N2212" i="10"/>
  <c r="N1937" i="10"/>
  <c r="N782" i="10"/>
  <c r="N3225" i="10"/>
  <c r="N1929" i="10"/>
  <c r="N1606" i="10"/>
  <c r="N416" i="10"/>
  <c r="N1463" i="10"/>
  <c r="N3394" i="10"/>
  <c r="N3350" i="10"/>
  <c r="N248" i="10"/>
  <c r="N670" i="10"/>
  <c r="N3356" i="10"/>
  <c r="N1755" i="10"/>
  <c r="N1467" i="10"/>
  <c r="N2226" i="10"/>
  <c r="N3035" i="10"/>
  <c r="N2700" i="10"/>
  <c r="N2732" i="10"/>
  <c r="N1580" i="10"/>
  <c r="N906" i="10"/>
  <c r="N3318" i="10"/>
  <c r="N2488" i="10"/>
  <c r="N2770" i="10"/>
  <c r="N1549" i="10"/>
  <c r="N2386" i="10"/>
  <c r="N2477" i="10"/>
  <c r="N1538" i="10"/>
  <c r="N410" i="10"/>
  <c r="N2295" i="10"/>
  <c r="N728" i="10"/>
  <c r="N1972" i="10"/>
  <c r="N96" i="10"/>
  <c r="N2192" i="10"/>
  <c r="N1859" i="10"/>
  <c r="N2237" i="10"/>
  <c r="N145" i="10"/>
  <c r="N2322" i="10"/>
  <c r="N2679" i="10"/>
  <c r="N831" i="10"/>
  <c r="N170" i="10"/>
  <c r="N2274" i="10"/>
  <c r="N258" i="10"/>
  <c r="N351" i="10"/>
  <c r="N2908" i="10"/>
  <c r="N1347" i="10"/>
  <c r="N2458" i="10"/>
  <c r="N1015" i="10"/>
  <c r="N1427" i="10"/>
  <c r="N1745" i="10"/>
  <c r="N2061" i="10"/>
  <c r="N1945" i="10"/>
  <c r="N2496" i="10"/>
  <c r="N1171" i="10"/>
  <c r="N677" i="10"/>
  <c r="N3357" i="10"/>
  <c r="N3395" i="10"/>
  <c r="N1964" i="10"/>
  <c r="N3191" i="10"/>
  <c r="N3312" i="10"/>
  <c r="N1143" i="10"/>
  <c r="N1685" i="10"/>
  <c r="N1492" i="10"/>
  <c r="N1342" i="10"/>
  <c r="N773" i="10"/>
  <c r="N1309" i="10"/>
  <c r="N2015" i="10"/>
  <c r="N1021" i="10"/>
  <c r="N2282" i="10"/>
  <c r="N774" i="10"/>
  <c r="N3051" i="10"/>
  <c r="N835" i="10"/>
  <c r="N2812" i="10"/>
  <c r="N2733" i="10"/>
  <c r="N2442" i="10"/>
  <c r="N704" i="10"/>
  <c r="N3200" i="10"/>
  <c r="N592" i="10"/>
  <c r="N833" i="10"/>
  <c r="N2424" i="10"/>
  <c r="N2084" i="10"/>
  <c r="N1582" i="10"/>
  <c r="N3293" i="10"/>
  <c r="N2238" i="10"/>
  <c r="N2281" i="10"/>
  <c r="N3188" i="10"/>
  <c r="N1026" i="10"/>
  <c r="N631" i="10"/>
  <c r="N1655" i="10"/>
  <c r="N2408" i="10"/>
  <c r="N1076" i="10"/>
  <c r="N2651" i="10"/>
  <c r="N2074" i="10"/>
  <c r="N2603" i="10"/>
  <c r="N3291" i="10"/>
  <c r="N707" i="10"/>
  <c r="N3370" i="10"/>
  <c r="N630" i="10"/>
  <c r="N487" i="10"/>
  <c r="N2261" i="10"/>
  <c r="N1648" i="10"/>
  <c r="N2451" i="10"/>
  <c r="N2763" i="10"/>
  <c r="N2843" i="10"/>
  <c r="N1715" i="10"/>
  <c r="N2429" i="10"/>
  <c r="N1157" i="10"/>
  <c r="N3097" i="10"/>
  <c r="N897" i="10"/>
  <c r="N1634" i="10"/>
  <c r="N2037" i="10"/>
  <c r="N2786" i="10"/>
  <c r="N3374" i="10"/>
  <c r="N2510" i="10"/>
  <c r="N1210" i="10"/>
  <c r="N2378" i="10"/>
  <c r="N1037" i="10"/>
  <c r="N3301" i="10"/>
  <c r="N2048" i="10"/>
  <c r="N2800" i="10"/>
  <c r="N1898" i="10"/>
  <c r="N3061" i="10"/>
  <c r="N2953" i="10"/>
  <c r="N1005" i="10"/>
  <c r="N1783" i="10"/>
  <c r="N3016" i="10"/>
  <c r="N2384" i="10"/>
  <c r="N1661" i="10"/>
  <c r="N974" i="10"/>
  <c r="N2870" i="10"/>
  <c r="N2224" i="10"/>
  <c r="N2405" i="10"/>
  <c r="N896" i="10"/>
  <c r="N1813" i="10"/>
  <c r="N321" i="10"/>
  <c r="N1169" i="10"/>
  <c r="N2814" i="10"/>
  <c r="N499" i="10"/>
  <c r="N1841" i="10"/>
  <c r="N1165" i="10"/>
  <c r="N2230" i="10"/>
  <c r="N2253" i="10"/>
  <c r="N2080" i="10"/>
  <c r="N1667" i="10"/>
  <c r="N1464" i="10"/>
  <c r="N2229" i="10"/>
  <c r="N489" i="10"/>
  <c r="N3290" i="10"/>
  <c r="N561" i="10"/>
  <c r="N910" i="10"/>
  <c r="N316" i="10"/>
  <c r="N3073" i="10"/>
  <c r="N1186" i="10"/>
  <c r="N459" i="10"/>
  <c r="N3309" i="10"/>
  <c r="N1420" i="10"/>
  <c r="N1142" i="10"/>
  <c r="N281" i="10"/>
  <c r="N264" i="10"/>
  <c r="N2633" i="10"/>
  <c r="N2506" i="10"/>
  <c r="N823" i="10"/>
  <c r="N2403" i="10"/>
  <c r="N126" i="10"/>
  <c r="N2013" i="10"/>
  <c r="N2531" i="10"/>
  <c r="N3255" i="10"/>
  <c r="N2974" i="10"/>
  <c r="N218" i="10"/>
  <c r="N502" i="10"/>
  <c r="N925" i="10"/>
  <c r="N1111" i="10"/>
  <c r="N2622" i="10"/>
  <c r="N832" i="10"/>
  <c r="N3116" i="10"/>
  <c r="N2642" i="10"/>
  <c r="N1244" i="10"/>
  <c r="N2754" i="10"/>
  <c r="N2895" i="10"/>
  <c r="N1083" i="10"/>
  <c r="N2434" i="10"/>
  <c r="N3110" i="10"/>
  <c r="N1283" i="10"/>
  <c r="N2000" i="10"/>
  <c r="N1514" i="10"/>
  <c r="N1868" i="10"/>
  <c r="N2362" i="10"/>
  <c r="N2020" i="10"/>
  <c r="N852" i="10"/>
  <c r="N2818" i="10"/>
  <c r="N2712" i="10"/>
  <c r="N1099" i="10"/>
  <c r="N3040" i="10"/>
  <c r="N1657" i="10"/>
  <c r="N299" i="10"/>
  <c r="N2288" i="10"/>
  <c r="N28" i="10"/>
  <c r="N2315" i="10"/>
  <c r="N2865" i="10"/>
  <c r="N2144" i="10"/>
  <c r="N2932" i="10"/>
  <c r="N2639" i="10"/>
  <c r="N1302" i="10"/>
  <c r="N1234" i="10"/>
  <c r="N327" i="10"/>
  <c r="N759" i="10"/>
  <c r="N820" i="10"/>
  <c r="N1090" i="10"/>
  <c r="N2076" i="10"/>
  <c r="N538" i="10"/>
  <c r="N2886" i="10"/>
  <c r="N540" i="10"/>
  <c r="N913" i="10"/>
  <c r="N1027" i="10"/>
  <c r="N725" i="10"/>
  <c r="N749" i="10"/>
  <c r="N2147" i="10"/>
  <c r="N45" i="10"/>
  <c r="N1676" i="10"/>
  <c r="N175" i="10"/>
  <c r="N744" i="10"/>
  <c r="N3156" i="10"/>
  <c r="N2945" i="10"/>
  <c r="N1852" i="10"/>
  <c r="N318" i="10"/>
  <c r="N3020" i="10"/>
  <c r="N3179" i="10"/>
  <c r="N3399" i="10"/>
  <c r="N1704" i="10"/>
  <c r="N1822" i="10"/>
  <c r="N3201" i="10"/>
  <c r="N2129" i="10"/>
  <c r="N1397" i="10"/>
  <c r="N2255" i="10"/>
  <c r="N2632" i="10"/>
  <c r="N3012" i="10"/>
  <c r="N2850" i="10"/>
  <c r="N421" i="10"/>
  <c r="N3192" i="10"/>
  <c r="N2273" i="10"/>
  <c r="N657" i="10"/>
  <c r="N3361" i="10"/>
  <c r="N3105" i="10"/>
  <c r="N620" i="10"/>
  <c r="N673" i="10"/>
  <c r="N3021" i="10"/>
  <c r="N1499" i="10"/>
  <c r="N389" i="10"/>
  <c r="N1024" i="10"/>
  <c r="N734" i="10"/>
  <c r="N990" i="10"/>
  <c r="N1967" i="10"/>
  <c r="N511" i="10"/>
  <c r="N1742" i="10"/>
  <c r="N2162" i="10"/>
  <c r="N1951" i="10"/>
  <c r="N1328" i="10"/>
  <c r="N2919" i="10"/>
  <c r="N1089" i="10"/>
  <c r="N1754" i="10"/>
  <c r="N981" i="10"/>
  <c r="N515" i="10"/>
  <c r="N1087" i="10"/>
  <c r="N2399" i="10"/>
  <c r="N606" i="10"/>
  <c r="N2576" i="10"/>
  <c r="N2951" i="10"/>
  <c r="N3302" i="10"/>
  <c r="N3159" i="10"/>
  <c r="N2380" i="10"/>
  <c r="N2823" i="10"/>
  <c r="N1159" i="10"/>
  <c r="N1000" i="10"/>
  <c r="N3359" i="10"/>
  <c r="N2146" i="10"/>
  <c r="N2629" i="10"/>
  <c r="N2188" i="10"/>
  <c r="N828" i="10"/>
  <c r="N2419" i="10"/>
  <c r="N2952" i="10"/>
  <c r="N2524" i="10"/>
  <c r="N223" i="10"/>
  <c r="N3355" i="10"/>
  <c r="N378" i="10"/>
  <c r="N3257" i="10"/>
  <c r="N1829" i="10"/>
  <c r="N1441" i="10"/>
  <c r="N306" i="10"/>
  <c r="N3166" i="10"/>
  <c r="N2407" i="10"/>
  <c r="N2049" i="10"/>
  <c r="N858" i="10"/>
  <c r="N159" i="10"/>
  <c r="N2797" i="10"/>
  <c r="N2235" i="10"/>
  <c r="N2706" i="10"/>
  <c r="N2511" i="10"/>
  <c r="N2185" i="10"/>
  <c r="N2466" i="10"/>
  <c r="N350" i="10"/>
  <c r="N3372" i="10"/>
  <c r="N2673" i="10"/>
  <c r="N3006" i="10"/>
  <c r="N3325" i="10"/>
  <c r="N2269" i="10"/>
  <c r="N1952" i="10"/>
  <c r="N2487" i="10"/>
  <c r="N1183" i="10"/>
  <c r="N2436" i="10"/>
  <c r="N2884" i="10"/>
  <c r="N643" i="10"/>
  <c r="N3276" i="10"/>
  <c r="N2396" i="10"/>
  <c r="N2095" i="10"/>
  <c r="N2825" i="10"/>
  <c r="N2234" i="10"/>
  <c r="N2658" i="10"/>
  <c r="N1148" i="10"/>
  <c r="N343" i="10"/>
  <c r="N2325" i="10"/>
  <c r="N2640" i="10"/>
  <c r="N692" i="10"/>
  <c r="N512" i="10"/>
  <c r="N3055" i="10"/>
  <c r="N1301" i="10"/>
  <c r="N537" i="10"/>
  <c r="N162" i="10"/>
  <c r="N622" i="10"/>
  <c r="N952" i="10"/>
  <c r="N2471" i="10"/>
  <c r="N1888" i="10"/>
  <c r="N375" i="10"/>
  <c r="N712" i="10"/>
  <c r="N2263" i="10"/>
  <c r="N119" i="10"/>
  <c r="N1459" i="10"/>
  <c r="N757" i="10"/>
  <c r="N1708" i="10"/>
  <c r="N865" i="10"/>
  <c r="N1313" i="10"/>
  <c r="N1926" i="10"/>
  <c r="N123" i="10"/>
  <c r="N2667" i="10"/>
  <c r="N1542" i="10"/>
  <c r="N814" i="10"/>
  <c r="N2139" i="10"/>
  <c r="N693" i="10"/>
  <c r="N3397" i="10"/>
  <c r="N3195" i="10"/>
  <c r="N150" i="10"/>
  <c r="N479" i="10"/>
  <c r="N288" i="10"/>
  <c r="N103" i="10"/>
  <c r="N2992" i="10"/>
  <c r="N2233" i="10"/>
  <c r="N3167" i="10"/>
  <c r="N1590" i="10"/>
  <c r="N2581" i="10"/>
  <c r="N1130" i="10"/>
  <c r="N1297" i="10"/>
  <c r="N2617" i="10"/>
  <c r="N1265" i="10"/>
  <c r="N1170" i="10"/>
  <c r="N2319" i="10"/>
  <c r="N2841" i="10"/>
  <c r="N2045" i="10"/>
  <c r="N2440" i="10"/>
  <c r="N2116" i="10"/>
  <c r="N372" i="10"/>
  <c r="N2836" i="10"/>
  <c r="N1206" i="10"/>
  <c r="N2714" i="10"/>
  <c r="N1837" i="10"/>
  <c r="N3000" i="10"/>
  <c r="N558" i="10"/>
  <c r="N2614" i="10"/>
  <c r="N878" i="10"/>
  <c r="N1239" i="10"/>
  <c r="N3221" i="10"/>
  <c r="N202" i="10"/>
  <c r="N2300" i="10"/>
  <c r="N32" i="10"/>
  <c r="N1637" i="10"/>
  <c r="N2062" i="10"/>
  <c r="N332" i="10"/>
  <c r="N1282" i="10"/>
  <c r="N1844" i="10"/>
  <c r="N1911" i="10"/>
  <c r="N1687" i="10"/>
  <c r="N1743" i="10"/>
  <c r="N2280" i="10"/>
  <c r="N2377" i="10"/>
  <c r="N1278" i="10"/>
  <c r="N2453" i="10"/>
  <c r="N1584" i="10"/>
  <c r="N400" i="10"/>
  <c r="N325" i="10"/>
  <c r="N2345" i="10"/>
  <c r="N3052" i="10"/>
  <c r="N2025" i="10"/>
  <c r="N1003" i="10"/>
  <c r="N3095" i="10"/>
  <c r="N1836" i="10"/>
  <c r="N3024" i="10"/>
  <c r="N2547" i="10"/>
  <c r="N1507" i="10"/>
  <c r="N291" i="10"/>
  <c r="N99" i="10"/>
  <c r="N562" i="10"/>
  <c r="N2262" i="10"/>
  <c r="N1867" i="10"/>
  <c r="N3277" i="10"/>
  <c r="N1224" i="10"/>
  <c r="N423" i="10"/>
  <c r="N755" i="10"/>
  <c r="N1567" i="10"/>
  <c r="N1503" i="10"/>
  <c r="N1084" i="10"/>
  <c r="N2619" i="10"/>
  <c r="N2665" i="10"/>
  <c r="N950" i="10"/>
  <c r="N2544" i="10"/>
  <c r="N3239" i="10"/>
  <c r="N2779" i="10"/>
  <c r="N2778" i="10"/>
  <c r="N2552" i="10"/>
  <c r="N617" i="10"/>
  <c r="N272" i="10"/>
  <c r="N303" i="10"/>
  <c r="N405" i="10"/>
  <c r="N3241" i="10"/>
  <c r="N3243" i="10"/>
  <c r="N2894" i="10"/>
  <c r="N582" i="10"/>
  <c r="N1714" i="10"/>
  <c r="N3190" i="10"/>
  <c r="N69" i="10"/>
  <c r="N2899" i="10"/>
  <c r="N2948" i="10"/>
  <c r="N2172" i="10"/>
  <c r="N495" i="10"/>
  <c r="N2990" i="10"/>
  <c r="N136" i="10"/>
  <c r="N2634" i="10"/>
  <c r="N506" i="10"/>
  <c r="N3074" i="10"/>
  <c r="N1415" i="10"/>
  <c r="N1416" i="10"/>
  <c r="N53" i="10"/>
  <c r="N1248" i="10"/>
  <c r="N1554" i="10"/>
  <c r="N1735" i="10"/>
  <c r="N2967" i="10"/>
  <c r="N2145" i="10"/>
  <c r="N1534" i="10"/>
  <c r="N2058" i="10"/>
  <c r="N2787" i="10"/>
  <c r="N74" i="10"/>
  <c r="N1864" i="10"/>
  <c r="N1016" i="10"/>
  <c r="N826" i="10"/>
  <c r="N3111" i="10"/>
  <c r="N900" i="10"/>
  <c r="N1144" i="10"/>
  <c r="N662" i="10"/>
  <c r="N613" i="10"/>
  <c r="N108" i="10"/>
  <c r="N1153" i="10"/>
  <c r="N1364" i="10"/>
  <c r="N2314" i="10"/>
  <c r="N2490" i="10"/>
  <c r="N2757" i="10"/>
  <c r="N245" i="10"/>
  <c r="N2961" i="10"/>
  <c r="N239" i="10"/>
  <c r="N678" i="10"/>
  <c r="N331" i="10"/>
  <c r="N3163" i="10"/>
  <c r="N146" i="10"/>
  <c r="N2578" i="10"/>
  <c r="N1180" i="10"/>
  <c r="N2896" i="10"/>
  <c r="N2227" i="10"/>
  <c r="N752" i="10"/>
  <c r="N903" i="10"/>
  <c r="N2940" i="10"/>
  <c r="N2128" i="10"/>
  <c r="N2525" i="10"/>
  <c r="N1238" i="10"/>
  <c r="N246" i="10"/>
  <c r="N2694" i="10"/>
  <c r="N2811" i="10"/>
  <c r="N1806" i="10"/>
  <c r="N1402" i="10"/>
  <c r="N3273" i="10"/>
  <c r="N3375" i="10"/>
  <c r="N2197" i="10"/>
  <c r="N3114" i="10"/>
  <c r="N2853" i="10"/>
  <c r="N1551" i="10"/>
  <c r="N439" i="10"/>
  <c r="N742" i="10"/>
  <c r="N3197" i="10"/>
  <c r="N3232" i="10"/>
  <c r="N2151" i="10"/>
  <c r="N531" i="10"/>
  <c r="N1631" i="10"/>
  <c r="N640" i="10"/>
  <c r="N1343" i="10"/>
  <c r="N1250" i="10"/>
  <c r="N1980" i="10"/>
  <c r="N298" i="10"/>
  <c r="N484" i="10"/>
  <c r="N917" i="10"/>
  <c r="N458" i="10"/>
  <c r="N57" i="10"/>
  <c r="N3269" i="10"/>
  <c r="N947" i="10"/>
  <c r="N1914" i="10"/>
  <c r="N2044" i="10"/>
  <c r="N2484" i="10"/>
  <c r="N471" i="10"/>
  <c r="N2636" i="10"/>
  <c r="N208" i="10"/>
  <c r="N529" i="10"/>
  <c r="N60" i="10"/>
  <c r="N2710" i="10"/>
  <c r="N383" i="10"/>
  <c r="N1100" i="10"/>
  <c r="N2491" i="10"/>
  <c r="N2753" i="10"/>
  <c r="N1564" i="10"/>
  <c r="N1490" i="10"/>
  <c r="N1525" i="10"/>
  <c r="N3155" i="10"/>
  <c r="N221" i="10"/>
  <c r="N2036" i="10"/>
  <c r="N3324" i="10"/>
  <c r="N34" i="10"/>
  <c r="N2788" i="10"/>
  <c r="N1987" i="10"/>
  <c r="N1692" i="10"/>
  <c r="N182" i="10"/>
  <c r="N2643" i="10"/>
  <c r="N526" i="10"/>
  <c r="N2971" i="10"/>
  <c r="N436" i="10"/>
  <c r="N2318" i="10"/>
  <c r="N3144" i="10"/>
  <c r="N315" i="10"/>
  <c r="N3373" i="10"/>
  <c r="N2690" i="10"/>
  <c r="N444" i="10"/>
  <c r="N1451" i="10"/>
  <c r="N3381" i="10"/>
  <c r="N2838" i="10"/>
  <c r="N256" i="10"/>
  <c r="N1512" i="10"/>
  <c r="N1995" i="10"/>
  <c r="N1843" i="10"/>
  <c r="N794" i="10"/>
  <c r="N767" i="10"/>
  <c r="N3307" i="10"/>
  <c r="N2785" i="10"/>
  <c r="N195" i="10"/>
  <c r="N1073" i="10"/>
  <c r="N2299" i="10"/>
  <c r="N1599" i="10"/>
  <c r="N2031" i="10"/>
  <c r="N2335" i="10"/>
  <c r="N641" i="10"/>
  <c r="N1445" i="10"/>
  <c r="N62" i="10"/>
  <c r="N1061" i="10"/>
  <c r="N1211" i="10"/>
  <c r="N2277" i="10"/>
  <c r="N2857" i="10"/>
  <c r="N3376" i="10"/>
  <c r="N1181" i="10"/>
  <c r="N367" i="10"/>
  <c r="N1887" i="10"/>
  <c r="N805" i="10"/>
  <c r="N844" i="10"/>
  <c r="N721" i="10"/>
  <c r="N1269" i="10"/>
  <c r="N128" i="10"/>
  <c r="N519" i="10"/>
  <c r="N1535" i="10"/>
  <c r="N2813" i="10"/>
  <c r="N2363" i="10"/>
  <c r="N655" i="10"/>
  <c r="N2845" i="10"/>
  <c r="N2535" i="10"/>
  <c r="N2837" i="10"/>
  <c r="N1488" i="10"/>
  <c r="N1800" i="10"/>
  <c r="N2793" i="10"/>
  <c r="N440" i="10"/>
  <c r="N680" i="10"/>
  <c r="N3053" i="10"/>
  <c r="N890" i="10"/>
  <c r="N522" i="10"/>
  <c r="N3270" i="10"/>
  <c r="N3398" i="10"/>
  <c r="N2766" i="10"/>
  <c r="N3096" i="10"/>
  <c r="N251" i="10"/>
  <c r="N1308" i="10"/>
  <c r="N3246" i="10"/>
  <c r="N1907" i="10"/>
  <c r="N1208" i="10"/>
  <c r="N2551" i="10"/>
  <c r="N172" i="10"/>
  <c r="N433" i="10"/>
  <c r="N2304" i="10"/>
  <c r="N1543" i="10"/>
  <c r="N3299" i="10"/>
  <c r="N661" i="10"/>
  <c r="N2297" i="10"/>
  <c r="N399" i="10"/>
  <c r="N420" i="10"/>
  <c r="N1902" i="10"/>
  <c r="N1312" i="10"/>
  <c r="N83" i="10"/>
  <c r="N1329" i="10"/>
  <c r="N309" i="10"/>
  <c r="N2735" i="10"/>
  <c r="N2752" i="10"/>
  <c r="N2804" i="10"/>
  <c r="N2186" i="10"/>
  <c r="N650" i="10"/>
  <c r="N2432" i="10"/>
  <c r="N984" i="10"/>
  <c r="N1908" i="10"/>
  <c r="N1299" i="10"/>
  <c r="N2182" i="10"/>
  <c r="N2260" i="10"/>
  <c r="N2859" i="10"/>
  <c r="N1890" i="10"/>
  <c r="N2347" i="10"/>
  <c r="N1164" i="10"/>
  <c r="N1264" i="10"/>
  <c r="N3090" i="10"/>
  <c r="N1869" i="10"/>
  <c r="N2672" i="10"/>
  <c r="N2231" i="10"/>
  <c r="N442" i="10"/>
  <c r="N2624" i="10"/>
  <c r="N1882" i="10"/>
  <c r="N1627" i="10"/>
  <c r="N2527" i="10"/>
  <c r="N1656" i="10"/>
  <c r="N2675" i="10"/>
  <c r="N2585" i="10"/>
  <c r="N358" i="10"/>
  <c r="N3327" i="10"/>
  <c r="N2663" i="10"/>
  <c r="N3347" i="10"/>
  <c r="N3308" i="10"/>
  <c r="N2771" i="10"/>
  <c r="N1288" i="10"/>
  <c r="N2034" i="10"/>
  <c r="N932" i="10"/>
  <c r="N2553" i="10"/>
  <c r="N1678" i="10"/>
  <c r="N2998" i="10"/>
  <c r="N2693" i="10"/>
  <c r="N3118" i="10"/>
  <c r="N3087" i="10"/>
  <c r="N1271" i="10"/>
  <c r="N3010" i="10"/>
  <c r="N3233" i="10"/>
  <c r="N2957" i="10"/>
  <c r="N3123" i="10"/>
  <c r="N3131" i="10"/>
  <c r="N3205" i="10"/>
  <c r="N2247" i="10"/>
  <c r="N1736" i="10"/>
  <c r="N3284" i="10"/>
  <c r="N1604" i="10"/>
  <c r="N426" i="10"/>
  <c r="N1810" i="10"/>
  <c r="N1101" i="10"/>
  <c r="N236" i="10"/>
  <c r="N2402" i="10"/>
  <c r="N2597" i="10"/>
  <c r="N1138" i="10"/>
  <c r="N2248" i="10"/>
  <c r="N366" i="10"/>
  <c r="N2149" i="10"/>
  <c r="N2518" i="10"/>
  <c r="N3030" i="10"/>
  <c r="N2631" i="10"/>
  <c r="N115" i="10"/>
  <c r="N3338" i="10"/>
  <c r="N783" i="10"/>
  <c r="N997" i="10"/>
  <c r="N2546" i="10"/>
  <c r="N1047" i="10"/>
  <c r="N2764" i="10"/>
  <c r="N1879" i="10"/>
  <c r="N2620" i="10"/>
  <c r="N1545" i="10"/>
  <c r="N1386" i="10"/>
  <c r="N76" i="10"/>
  <c r="N2960" i="10"/>
  <c r="N2324" i="10"/>
  <c r="N1207" i="10"/>
  <c r="N1612" i="10"/>
  <c r="N882" i="10"/>
  <c r="N1258" i="10"/>
  <c r="N2024" i="10"/>
  <c r="N3249" i="10"/>
  <c r="N2648" i="10"/>
  <c r="N2361" i="10"/>
  <c r="N724" i="10"/>
  <c r="N1007" i="10"/>
  <c r="N131" i="10"/>
  <c r="N164" i="10"/>
  <c r="N254" i="10"/>
  <c r="N2437" i="10"/>
  <c r="N2548" i="10"/>
  <c r="N2784" i="10"/>
  <c r="N2216" i="10"/>
  <c r="N3093" i="10"/>
  <c r="N169" i="10"/>
  <c r="N1430" i="10"/>
  <c r="N95" i="10"/>
  <c r="N1897" i="10"/>
  <c r="N2057" i="10"/>
  <c r="N1354" i="10"/>
  <c r="N1452" i="10"/>
  <c r="N207" i="10"/>
  <c r="N1547" i="10"/>
  <c r="N1819" i="10"/>
  <c r="N1894" i="10"/>
  <c r="N2996" i="10"/>
  <c r="N1925" i="10"/>
  <c r="N1223" i="10"/>
  <c r="N3353" i="10"/>
  <c r="N781" i="10"/>
  <c r="N1794" i="10"/>
  <c r="N2563" i="10"/>
  <c r="N1371" i="10"/>
  <c r="N2352" i="10"/>
  <c r="N2108" i="10"/>
  <c r="N2130" i="10"/>
  <c r="N1240" i="10"/>
  <c r="N2327" i="10"/>
  <c r="N2321" i="10"/>
  <c r="N2987" i="10"/>
  <c r="N3304" i="10"/>
  <c r="N1752" i="10"/>
  <c r="N845" i="10"/>
  <c r="N300" i="10"/>
  <c r="N2942" i="10"/>
  <c r="N999" i="10"/>
  <c r="N2821" i="10"/>
  <c r="N2685" i="10"/>
  <c r="N2156" i="10"/>
  <c r="N2504" i="10"/>
  <c r="N1361" i="10"/>
  <c r="N2982" i="10"/>
  <c r="N818" i="10"/>
  <c r="N1915" i="10"/>
  <c r="N1123" i="10"/>
  <c r="N1040" i="10"/>
  <c r="N2898" i="10"/>
  <c r="N425" i="10"/>
  <c r="N3310" i="10"/>
  <c r="N2292" i="10"/>
  <c r="N1675" i="10"/>
  <c r="N1957" i="10"/>
  <c r="N199" i="10"/>
  <c r="N1120" i="10"/>
  <c r="N892" i="10"/>
  <c r="N2099" i="10"/>
  <c r="N970" i="10"/>
  <c r="N2374" i="10"/>
  <c r="N2930" i="10"/>
  <c r="N47" i="10"/>
  <c r="N2423" i="10"/>
  <c r="N3088" i="10"/>
  <c r="N1895" i="10"/>
  <c r="N2257" i="10"/>
  <c r="N651" i="10"/>
  <c r="N380" i="10"/>
  <c r="N3298" i="10"/>
  <c r="N2726" i="10"/>
  <c r="N2612" i="10"/>
  <c r="N3377" i="10"/>
  <c r="N2444" i="10"/>
  <c r="N1624" i="10"/>
  <c r="N1719" i="10"/>
  <c r="N2125" i="10"/>
  <c r="N1162" i="10"/>
  <c r="N125" i="10"/>
  <c r="N762" i="10"/>
  <c r="N462" i="10"/>
  <c r="N100" i="10"/>
  <c r="N2711" i="10"/>
  <c r="N89" i="10"/>
  <c r="N2189" i="10"/>
  <c r="N685" i="10"/>
  <c r="N3341" i="10"/>
  <c r="N2565" i="10"/>
  <c r="N3152" i="10"/>
  <c r="N1167" i="10"/>
  <c r="N565" i="10"/>
  <c r="N2181" i="10"/>
  <c r="N3342" i="10"/>
  <c r="N961" i="10"/>
  <c r="N2307" i="10"/>
  <c r="N926" i="10"/>
  <c r="N1376" i="10"/>
  <c r="N778" i="10"/>
  <c r="N1613" i="10"/>
  <c r="N3077" i="10"/>
  <c r="N2082" i="10"/>
  <c r="N3287" i="10"/>
  <c r="N3050" i="10"/>
  <c r="N2243" i="10"/>
  <c r="N2540" i="10"/>
  <c r="N1808" i="10"/>
  <c r="N402" i="10"/>
  <c r="N2993" i="10"/>
  <c r="N863" i="10"/>
  <c r="N1737" i="10"/>
  <c r="N955" i="10"/>
  <c r="N1830" i="10"/>
  <c r="N3003" i="10"/>
  <c r="N392" i="10"/>
  <c r="N3330" i="10"/>
  <c r="N3046" i="10"/>
  <c r="N1950" i="10"/>
  <c r="N1881" i="10"/>
  <c r="N3259" i="10"/>
  <c r="N1505" i="10"/>
  <c r="N3387" i="10"/>
  <c r="N409" i="10"/>
  <c r="N2379" i="10"/>
  <c r="N286" i="10"/>
  <c r="N1382" i="10"/>
  <c r="N2517" i="10"/>
  <c r="N2879" i="10"/>
  <c r="N1824" i="10"/>
  <c r="N1801" i="10"/>
  <c r="N2692" i="10"/>
  <c r="N2871" i="10"/>
  <c r="N2555" i="10"/>
  <c r="N1108" i="10"/>
  <c r="N3224" i="10"/>
  <c r="N714" i="10"/>
  <c r="N1934" i="10"/>
  <c r="N235" i="10"/>
  <c r="N204" i="10"/>
  <c r="N1569" i="10"/>
  <c r="N936" i="10"/>
  <c r="N1672" i="10"/>
  <c r="N468" i="10"/>
  <c r="N3086" i="10"/>
  <c r="N3180" i="10"/>
  <c r="N2876" i="10"/>
  <c r="N1195" i="10"/>
  <c r="N2849" i="10"/>
  <c r="N996" i="10"/>
  <c r="N3027" i="10"/>
  <c r="N2341" i="10"/>
  <c r="N1959" i="10"/>
  <c r="N1444" i="10"/>
  <c r="N1552" i="10"/>
  <c r="N2922" i="10"/>
  <c r="N3178" i="10"/>
  <c r="N1776" i="10"/>
  <c r="N2703" i="10"/>
  <c r="N411" i="10"/>
  <c r="N59" i="10"/>
  <c r="N361" i="10"/>
  <c r="N1700" i="10"/>
  <c r="N474" i="10"/>
  <c r="N2317" i="10"/>
  <c r="N1449" i="10"/>
  <c r="N654" i="10"/>
  <c r="N2590" i="10"/>
  <c r="N2654" i="10"/>
  <c r="N2596" i="10"/>
  <c r="N2900" i="10"/>
  <c r="N2121" i="10"/>
  <c r="N30" i="10"/>
  <c r="N1431" i="10"/>
  <c r="N1218" i="10"/>
  <c r="N1363" i="10"/>
  <c r="N619" i="10"/>
  <c r="N591" i="10"/>
  <c r="N87" i="10"/>
  <c r="N2438" i="10"/>
  <c r="N921" i="10"/>
  <c r="N3033" i="10"/>
  <c r="N1578" i="10"/>
  <c r="N3295" i="10"/>
  <c r="N2069" i="10"/>
  <c r="N3084" i="10"/>
  <c r="N1597" i="10"/>
  <c r="N698" i="10"/>
  <c r="N2962" i="10"/>
  <c r="N3109" i="10"/>
  <c r="N933" i="10"/>
  <c r="N2460" i="10"/>
  <c r="N2493" i="10"/>
  <c r="N3182" i="10"/>
  <c r="N3388" i="10"/>
  <c r="N621" i="10"/>
  <c r="N233" i="10"/>
  <c r="N3251" i="10"/>
  <c r="N1372" i="10"/>
  <c r="N1280" i="10"/>
  <c r="N1348" i="10"/>
  <c r="N1875" i="10"/>
  <c r="N2772" i="10"/>
  <c r="N588" i="10"/>
  <c r="N530" i="10"/>
  <c r="N2272" i="10"/>
  <c r="N1006" i="10"/>
  <c r="N1689" i="10"/>
  <c r="N1740" i="10"/>
  <c r="N740" i="10"/>
  <c r="N2842" i="10"/>
  <c r="N2293" i="10"/>
  <c r="N2390" i="10"/>
  <c r="N2398" i="10"/>
  <c r="N2454" i="10"/>
  <c r="N3379" i="10"/>
  <c r="N3067" i="10"/>
  <c r="N723" i="10"/>
  <c r="N2882" i="10"/>
  <c r="N205" i="10"/>
  <c r="N2239" i="10"/>
  <c r="N1842" i="10"/>
  <c r="N1906" i="10"/>
  <c r="N986" i="10"/>
  <c r="N729" i="10"/>
  <c r="N993" i="10"/>
  <c r="N1048" i="10"/>
  <c r="N3137" i="10"/>
  <c r="N1986" i="10"/>
  <c r="N2320" i="10"/>
  <c r="N2094" i="10"/>
  <c r="N604" i="10"/>
  <c r="N626" i="10"/>
  <c r="N1136" i="10"/>
  <c r="N1860" i="10"/>
  <c r="N1976" i="10"/>
  <c r="N1079" i="10"/>
  <c r="N1491" i="10"/>
  <c r="N43" i="10"/>
  <c r="N252" i="10"/>
  <c r="N1023" i="10"/>
  <c r="N14" i="10"/>
  <c r="N2613" i="10"/>
  <c r="N1550" i="10"/>
  <c r="N1457" i="10"/>
  <c r="N2349" i="10"/>
  <c r="N356" i="10"/>
  <c r="N2354" i="10"/>
  <c r="N2605" i="10"/>
  <c r="N1229" i="10"/>
  <c r="N2367" i="10"/>
  <c r="N2160" i="10"/>
  <c r="N2242" i="10"/>
  <c r="N2357" i="10"/>
  <c r="N2413" i="10"/>
  <c r="N2904" i="10"/>
  <c r="N2897" i="10"/>
  <c r="N198" i="10"/>
  <c r="N2885" i="10"/>
  <c r="N576" i="10"/>
  <c r="N1838" i="10"/>
  <c r="N2213" i="10"/>
  <c r="N173" i="10"/>
  <c r="N1691" i="10"/>
  <c r="N3112" i="10"/>
  <c r="N1019" i="10"/>
  <c r="N3393" i="10"/>
  <c r="N697" i="10"/>
  <c r="N1500" i="10"/>
  <c r="N2086" i="10"/>
  <c r="N3113" i="10"/>
  <c r="N2183" i="10"/>
  <c r="N784" i="10"/>
  <c r="N2659" i="10"/>
  <c r="N2683" i="10"/>
  <c r="N504" i="10"/>
  <c r="N1856" i="10"/>
  <c r="N777" i="10"/>
  <c r="N1924" i="10"/>
  <c r="N2397" i="10"/>
  <c r="N2404" i="10"/>
  <c r="N1092" i="10"/>
  <c r="N1185" i="10"/>
  <c r="N1096" i="10"/>
  <c r="N353" i="10"/>
  <c r="N2447" i="10"/>
  <c r="N1792" i="10"/>
  <c r="N109" i="10"/>
  <c r="N1563" i="10"/>
  <c r="N197" i="10"/>
  <c r="N599" i="10"/>
  <c r="N1276" i="10"/>
  <c r="N2503" i="10"/>
  <c r="N160" i="10"/>
  <c r="N607" i="10"/>
  <c r="N1893" i="10"/>
  <c r="N373" i="10"/>
  <c r="N645" i="10"/>
  <c r="N2232" i="10"/>
  <c r="N2852" i="10"/>
  <c r="N560" i="10"/>
  <c r="N872" i="10"/>
  <c r="N1409" i="10"/>
  <c r="N1331" i="10"/>
  <c r="N1350" i="10"/>
  <c r="N1202" i="10"/>
  <c r="N639" i="10"/>
  <c r="N2718" i="10"/>
  <c r="N874" i="10"/>
  <c r="N1323" i="10"/>
  <c r="N2924" i="10"/>
  <c r="N285" i="10"/>
  <c r="N2479" i="10"/>
  <c r="N38" i="10"/>
  <c r="N2114" i="10"/>
  <c r="N1560" i="10"/>
  <c r="N603" i="10"/>
  <c r="N638" i="10"/>
  <c r="N2835" i="10"/>
  <c r="N491" i="10"/>
  <c r="N1876" i="10"/>
  <c r="N2455" i="10"/>
  <c r="N2306" i="10"/>
  <c r="N975" i="10"/>
  <c r="N130" i="10"/>
  <c r="N2724" i="10"/>
  <c r="N3094" i="10"/>
  <c r="N132" i="10"/>
  <c r="N1760" i="10"/>
  <c r="N1473" i="10"/>
  <c r="N1658" i="10"/>
  <c r="N1261" i="10"/>
  <c r="N3390" i="10"/>
  <c r="N1871" i="10"/>
  <c r="N1232" i="10"/>
  <c r="N1009" i="10"/>
  <c r="N1289" i="10"/>
  <c r="N124" i="10"/>
  <c r="N1085" i="10"/>
  <c r="N1615" i="10"/>
  <c r="N1260" i="10"/>
  <c r="N1428" i="10"/>
  <c r="N2381" i="10"/>
  <c r="N386" i="10"/>
  <c r="N2867" i="10"/>
  <c r="N1891" i="10"/>
  <c r="N574" i="10"/>
  <c r="N2068" i="10"/>
  <c r="N929" i="10"/>
  <c r="N2500" i="10"/>
  <c r="N283" i="10"/>
  <c r="N238" i="10"/>
  <c r="N3083" i="10"/>
  <c r="N1205" i="10"/>
  <c r="N1530" i="10"/>
  <c r="N1374" i="10"/>
  <c r="N1334" i="10"/>
  <c r="N2416" i="10"/>
  <c r="N2983" i="10"/>
  <c r="N2296" i="10"/>
  <c r="N812" i="10"/>
  <c r="N980" i="10"/>
  <c r="N266" i="10"/>
  <c r="N364" i="10"/>
  <c r="N1093" i="10"/>
  <c r="N52" i="10"/>
  <c r="N304" i="10"/>
  <c r="N308" i="10"/>
  <c r="N1022" i="10"/>
  <c r="N2244" i="10"/>
  <c r="N192" i="10"/>
  <c r="N1521" i="10"/>
  <c r="N1593" i="10"/>
  <c r="N1791" i="10"/>
  <c r="N1139" i="10"/>
  <c r="N1129" i="10"/>
  <c r="N2072" i="10"/>
  <c r="N15" i="10"/>
  <c r="N2342" i="10"/>
  <c r="N2122" i="10"/>
  <c r="N1246" i="10"/>
  <c r="N260" i="10"/>
  <c r="N1515" i="10"/>
  <c r="N1771" i="10"/>
  <c r="N2911" i="10"/>
  <c r="N1784" i="10"/>
  <c r="N492" i="10"/>
  <c r="N212" i="10"/>
  <c r="N2256" i="10"/>
  <c r="N2392" i="10"/>
  <c r="N1662" i="10"/>
  <c r="N875" i="10"/>
  <c r="N1294" i="10"/>
  <c r="N101" i="10"/>
  <c r="N1235" i="10"/>
  <c r="N3230" i="10"/>
  <c r="N2456" i="10"/>
  <c r="N2332" i="10"/>
  <c r="N1849" i="10"/>
  <c r="N156" i="10"/>
  <c r="N3150" i="10"/>
  <c r="N1012" i="10"/>
  <c r="N1960" i="10"/>
  <c r="N2674" i="10"/>
  <c r="N1270" i="10"/>
  <c r="N220" i="10"/>
  <c r="N243" i="10"/>
  <c r="N3019" i="10"/>
  <c r="N1639" i="10"/>
  <c r="N1340" i="10"/>
  <c r="N2756" i="10"/>
  <c r="N2995" i="10"/>
  <c r="N2545" i="10"/>
  <c r="N2864" i="10"/>
  <c r="N181" i="10"/>
  <c r="N21" i="10"/>
  <c r="N29" i="10"/>
  <c r="N3238" i="10"/>
  <c r="N3173" i="10"/>
  <c r="N2978" i="10"/>
  <c r="N189" i="10"/>
  <c r="N2088" i="10"/>
  <c r="N2214" i="10"/>
  <c r="N3122" i="10"/>
  <c r="N2730" i="10"/>
  <c r="N1768" i="10"/>
  <c r="N1307" i="10"/>
  <c r="N3275" i="10"/>
  <c r="N2259" i="10"/>
  <c r="N2366" i="10"/>
  <c r="N1832" i="10"/>
  <c r="N324" i="10"/>
  <c r="N1360" i="10"/>
  <c r="N3326" i="10"/>
  <c r="N2187" i="10"/>
  <c r="N965" i="10"/>
  <c r="N2923" i="10"/>
  <c r="N2202" i="10"/>
  <c r="N2833" i="10"/>
  <c r="N1654" i="10"/>
  <c r="N1628" i="10"/>
  <c r="N2826" i="10"/>
  <c r="N3220" i="10"/>
  <c r="N478" i="10"/>
  <c r="N2388" i="10"/>
  <c r="N1086" i="10"/>
  <c r="N2765" i="10"/>
  <c r="N2508" i="10"/>
  <c r="N2075" i="10"/>
  <c r="N3175" i="10"/>
  <c r="N3183" i="10"/>
  <c r="N2101" i="10"/>
  <c r="N3023" i="10"/>
  <c r="N2684" i="10"/>
  <c r="N625" i="10"/>
  <c r="N577" i="10"/>
  <c r="N2584" i="10"/>
  <c r="N1738" i="10"/>
  <c r="N71" i="10"/>
  <c r="N3199" i="10"/>
  <c r="N2207" i="10"/>
  <c r="N521" i="10"/>
  <c r="N2339" i="10"/>
  <c r="N652" i="10"/>
  <c r="N215" i="10"/>
  <c r="N166" i="10"/>
  <c r="N798" i="10"/>
  <c r="N2686" i="10"/>
  <c r="N1536" i="10"/>
  <c r="N1468" i="10"/>
  <c r="N3160" i="10"/>
  <c r="N1780" i="10"/>
  <c r="N796" i="10"/>
  <c r="N2195" i="10"/>
  <c r="N679" i="10"/>
  <c r="N731" i="10"/>
  <c r="N920" i="10"/>
  <c r="N666" i="10"/>
  <c r="N776" i="10"/>
  <c r="N3271" i="10"/>
  <c r="N1314" i="10"/>
  <c r="N1764" i="10"/>
  <c r="N2081" i="10"/>
  <c r="N2574" i="10"/>
  <c r="N1341" i="10"/>
  <c r="N1064" i="10"/>
  <c r="N2382" i="10"/>
  <c r="N3253" i="10"/>
  <c r="N1357" i="10"/>
  <c r="N2334" i="10"/>
  <c r="N3206" i="10"/>
  <c r="N2854" i="10"/>
  <c r="N2893" i="10"/>
  <c r="N1571" i="10"/>
  <c r="N2258" i="10"/>
  <c r="N1799" i="10"/>
  <c r="N2832" i="10"/>
  <c r="N1458" i="10"/>
  <c r="N1796" i="10"/>
  <c r="N1724" i="10"/>
  <c r="N1373" i="10"/>
  <c r="N2929" i="10"/>
  <c r="N1461" i="10"/>
  <c r="N914" i="10"/>
  <c r="N793" i="10"/>
  <c r="N1707" i="10"/>
  <c r="N1815" i="10"/>
  <c r="N962" i="10"/>
  <c r="N1275" i="10"/>
  <c r="N1710" i="10"/>
  <c r="N1705" i="10"/>
  <c r="N553" i="10"/>
  <c r="N847" i="10"/>
  <c r="N438" i="10"/>
  <c r="N2671" i="10"/>
  <c r="N1653" i="10"/>
  <c r="N2348" i="10"/>
  <c r="N336" i="10"/>
  <c r="N658" i="10"/>
  <c r="N722" i="10"/>
  <c r="N1939" i="10"/>
  <c r="N2047" i="10"/>
  <c r="N873" i="10"/>
  <c r="N2520" i="10"/>
  <c r="N2067" i="10"/>
  <c r="N1643" i="10"/>
  <c r="N275" i="10"/>
  <c r="N583" i="10"/>
  <c r="N1989" i="10"/>
  <c r="N2707" i="10"/>
  <c r="N2356" i="10"/>
  <c r="N2568" i="10"/>
  <c r="N3278" i="10"/>
  <c r="N862" i="10"/>
  <c r="N2150" i="10"/>
  <c r="N401" i="10"/>
  <c r="N1854" i="10"/>
  <c r="N2728" i="10"/>
  <c r="N2167" i="10"/>
  <c r="N259" i="10"/>
  <c r="N3135" i="10"/>
  <c r="N483" i="10"/>
  <c r="N803" i="10"/>
  <c r="N455" i="10"/>
  <c r="N1435" i="10"/>
  <c r="N564" i="10"/>
  <c r="N2874" i="10"/>
  <c r="N3184" i="10"/>
  <c r="N3215" i="10"/>
  <c r="N1522" i="10"/>
  <c r="N3351" i="10"/>
  <c r="N2051" i="10"/>
  <c r="N443" i="10"/>
  <c r="N2653" i="10"/>
  <c r="N1839" i="10"/>
  <c r="N2316" i="10"/>
  <c r="N799" i="10"/>
  <c r="N2032" i="10"/>
  <c r="N876" i="10"/>
  <c r="N706" i="10"/>
  <c r="N257" i="10"/>
  <c r="N2326" i="10"/>
  <c r="N1674" i="10"/>
  <c r="N188" i="10"/>
  <c r="N1823" i="10"/>
  <c r="N1981" i="10"/>
  <c r="N2134" i="10"/>
  <c r="N1475" i="10"/>
  <c r="N2412" i="10"/>
  <c r="N801" i="10"/>
  <c r="N1793" i="10"/>
  <c r="N2104" i="10"/>
  <c r="N688" i="10"/>
  <c r="N1316" i="10"/>
  <c r="N3194" i="10"/>
  <c r="N1203" i="10"/>
  <c r="N271" i="10"/>
  <c r="N1434" i="10"/>
  <c r="N1701" i="10"/>
  <c r="N1826" i="10"/>
  <c r="N1494" i="10"/>
  <c r="N2177" i="10"/>
  <c r="N3004" i="10"/>
  <c r="N2100" i="10"/>
  <c r="N2541" i="10"/>
  <c r="N1998" i="10"/>
  <c r="N1113" i="10"/>
  <c r="N1596" i="10"/>
  <c r="N1919" i="10"/>
  <c r="N37" i="10"/>
  <c r="N1588" i="10"/>
  <c r="N869" i="10"/>
  <c r="N2868" i="10"/>
  <c r="N764" i="10"/>
  <c r="N1315" i="10"/>
  <c r="N171" i="10"/>
  <c r="N274" i="10"/>
  <c r="N2030" i="10"/>
  <c r="N1149" i="10"/>
  <c r="N1124" i="10"/>
  <c r="N391" i="10"/>
  <c r="N2285" i="10"/>
  <c r="N1066" i="10"/>
  <c r="N3228" i="10"/>
  <c r="N3140" i="10"/>
  <c r="N2749" i="10"/>
  <c r="N22" i="10"/>
  <c r="N2741" i="10"/>
  <c r="N86" i="10"/>
  <c r="N67" i="10"/>
  <c r="N1013" i="10"/>
  <c r="N97" i="10"/>
  <c r="N1393" i="10"/>
  <c r="N815" i="10"/>
  <c r="N2055" i="10"/>
  <c r="N1045" i="10"/>
  <c r="N2761" i="10"/>
  <c r="N1351" i="10"/>
  <c r="N1913" i="10"/>
  <c r="N3070" i="10"/>
  <c r="N1407" i="10"/>
  <c r="N155" i="10"/>
  <c r="N50" i="10"/>
  <c r="N3252" i="10"/>
  <c r="N1861" i="10"/>
  <c r="N1255" i="10"/>
  <c r="N3091" i="10"/>
  <c r="N1046" i="10"/>
  <c r="N407" i="10"/>
  <c r="N1528" i="10"/>
  <c r="N3216" i="10"/>
  <c r="N787" i="10"/>
  <c r="N1668" i="10"/>
  <c r="N2628" i="10"/>
  <c r="N2599" i="10"/>
  <c r="N568" i="10"/>
  <c r="N1209" i="10"/>
  <c r="N1812" i="10"/>
  <c r="N2913" i="10"/>
  <c r="N1330" i="10"/>
  <c r="N3153" i="10"/>
  <c r="N1279" i="10"/>
  <c r="N1043" i="10"/>
  <c r="N1949" i="10"/>
  <c r="N1200" i="10"/>
  <c r="N3226" i="10"/>
  <c r="N2819" i="10"/>
  <c r="N1077" i="10"/>
  <c r="N3130" i="10"/>
  <c r="N825" i="10"/>
  <c r="N1137" i="10"/>
  <c r="N2912" i="10"/>
  <c r="N1993" i="10"/>
  <c r="N1078" i="10"/>
  <c r="N2792" i="10"/>
  <c r="N769" i="10"/>
  <c r="N546" i="10"/>
  <c r="N857" i="10"/>
  <c r="N453" i="10"/>
  <c r="N2927" i="10"/>
  <c r="N1878" i="10"/>
  <c r="N497" i="10"/>
  <c r="N2858" i="10"/>
  <c r="N709" i="10"/>
  <c r="N3267" i="10"/>
  <c r="N326" i="10"/>
  <c r="N3145" i="10"/>
  <c r="N2848" i="10"/>
  <c r="N3248" i="10"/>
  <c r="N49" i="10"/>
  <c r="N596" i="10"/>
  <c r="N524" i="10"/>
  <c r="N2751" i="10"/>
  <c r="N945" i="10"/>
  <c r="N46" i="10"/>
  <c r="N555" i="10"/>
  <c r="N2641" i="10"/>
  <c r="N265" i="10"/>
  <c r="N1573" i="10"/>
  <c r="N602" i="10"/>
  <c r="N1717" i="10"/>
  <c r="N1225" i="10"/>
  <c r="N346" i="10"/>
  <c r="N2373" i="10"/>
  <c r="N2138" i="10"/>
  <c r="N3240" i="10"/>
  <c r="N1880" i="10"/>
  <c r="N2215" i="10"/>
  <c r="N3011" i="10"/>
  <c r="N669" i="10"/>
  <c r="N1559" i="10"/>
  <c r="N1988" i="10"/>
  <c r="N340" i="10"/>
  <c r="N1935" i="10"/>
  <c r="N2372" i="10"/>
  <c r="N2657" i="10"/>
  <c r="N2989" i="10"/>
  <c r="N2499" i="10"/>
  <c r="N3389" i="10"/>
  <c r="N2883" i="10"/>
  <c r="N1198" i="10"/>
  <c r="N1071" i="10"/>
  <c r="N549" i="10"/>
  <c r="N2917" i="10"/>
  <c r="N41" i="10"/>
  <c r="N3367" i="10"/>
  <c r="N432" i="10"/>
  <c r="N700" i="10"/>
  <c r="N2839" i="10"/>
  <c r="N1847" i="10"/>
  <c r="N3161" i="10"/>
  <c r="N3382" i="10"/>
  <c r="N1387" i="10"/>
  <c r="N2421" i="10"/>
  <c r="N2708" i="10"/>
  <c r="N3103" i="10"/>
  <c r="N719" i="10"/>
  <c r="N467" i="10"/>
  <c r="N1670" i="10"/>
  <c r="N1403" i="10"/>
  <c r="N1358" i="10"/>
  <c r="N365" i="10"/>
  <c r="N1766" i="10"/>
  <c r="N3360" i="10"/>
  <c r="N1221" i="10"/>
  <c r="N408" i="10"/>
  <c r="N1179" i="10"/>
  <c r="N292" i="10"/>
  <c r="N451" i="10"/>
  <c r="N807" i="10"/>
  <c r="N2204" i="10"/>
  <c r="N2513" i="10"/>
  <c r="N1903" i="10"/>
  <c r="N1201" i="10"/>
  <c r="N2006" i="10"/>
  <c r="N3039" i="10"/>
  <c r="N2740" i="10"/>
  <c r="N827" i="10"/>
  <c r="N1576" i="10"/>
  <c r="N3132" i="10"/>
  <c r="N1293" i="10"/>
  <c r="N3348" i="10"/>
  <c r="N1529" i="10"/>
  <c r="N2271" i="10"/>
  <c r="N1968" i="10"/>
  <c r="N2077" i="10"/>
  <c r="N2165" i="10"/>
  <c r="N1303" i="10"/>
  <c r="N855" i="10"/>
  <c r="N541" i="10"/>
  <c r="N527" i="10"/>
  <c r="N1607" i="10"/>
  <c r="N329" i="10"/>
  <c r="N1682" i="10"/>
  <c r="N3331" i="10"/>
  <c r="N1114" i="10"/>
  <c r="N2039" i="10"/>
  <c r="N971" i="10"/>
  <c r="N2891" i="10"/>
  <c r="N2007" i="10"/>
  <c r="N427" i="10"/>
  <c r="N3321" i="10"/>
  <c r="N1375" i="10"/>
  <c r="N3005" i="10"/>
  <c r="N850" i="10"/>
  <c r="N1215" i="10"/>
  <c r="N1398" i="10"/>
  <c r="N520" i="10"/>
  <c r="N819" i="10"/>
  <c r="N1412" i="10"/>
  <c r="N2054" i="10"/>
  <c r="N2721" i="10"/>
  <c r="N1344" i="10"/>
  <c r="N1741" i="10"/>
  <c r="N3015" i="10"/>
  <c r="N1711" i="10"/>
  <c r="N1748" i="10"/>
  <c r="N2747" i="10"/>
  <c r="N2425" i="10"/>
  <c r="N2387" i="10"/>
  <c r="N2365" i="10"/>
  <c r="N2862" i="10"/>
  <c r="N157" i="10"/>
  <c r="N1035" i="10"/>
  <c r="N953" i="10"/>
  <c r="N2798" i="10"/>
  <c r="N2502" i="10"/>
  <c r="N1621" i="10"/>
  <c r="N3378" i="10"/>
  <c r="N2866" i="10"/>
  <c r="N2420" i="10"/>
  <c r="N3064" i="10"/>
  <c r="N1540" i="10"/>
  <c r="N2495" i="10"/>
  <c r="N2516" i="10"/>
  <c r="N1059" i="10"/>
  <c r="N1703" i="10"/>
  <c r="N1885" i="10"/>
  <c r="N578" i="10"/>
  <c r="N2670" i="10"/>
  <c r="N3391" i="10"/>
  <c r="N804" i="10"/>
  <c r="N3065" i="10"/>
  <c r="N905" i="10"/>
  <c r="N1886" i="10"/>
  <c r="N1696" i="10"/>
  <c r="N2220" i="10"/>
  <c r="N1636" i="10"/>
  <c r="N2279" i="10"/>
  <c r="N1396" i="10"/>
  <c r="N1693" i="10"/>
  <c r="N3285" i="10"/>
  <c r="N792" i="10"/>
  <c r="N2963" i="10"/>
  <c r="N3139" i="10"/>
  <c r="N17" i="10"/>
  <c r="N3129" i="10"/>
  <c r="N196" i="10"/>
  <c r="N860" i="10"/>
  <c r="N2507" i="10"/>
  <c r="N676" i="10"/>
  <c r="N2704" i="10"/>
  <c r="N2016" i="10"/>
  <c r="N1553" i="10"/>
  <c r="N1725" i="10"/>
  <c r="N813" i="10"/>
  <c r="N3107" i="10"/>
  <c r="N2723" i="10"/>
  <c r="N3026" i="10"/>
  <c r="N3085" i="10"/>
  <c r="N2079" i="10"/>
  <c r="N2439" i="10"/>
  <c r="N2959" i="10"/>
  <c r="N1956" i="10"/>
  <c r="N3082" i="10"/>
  <c r="N2794" i="10"/>
  <c r="N2909" i="10"/>
  <c r="N3217" i="10"/>
  <c r="N2148" i="10"/>
  <c r="N2514" i="10"/>
  <c r="N1726" i="10"/>
  <c r="N1953" i="10"/>
  <c r="N98" i="10"/>
  <c r="N547" i="10"/>
  <c r="N2203" i="10"/>
  <c r="N1728" i="10"/>
  <c r="N3204" i="10"/>
  <c r="N339" i="10"/>
  <c r="N808" i="10"/>
  <c r="N1650" i="10"/>
  <c r="N2805" i="10"/>
  <c r="N2984" i="10"/>
  <c r="N2583" i="10"/>
  <c r="N2936" i="10"/>
  <c r="N2769" i="10"/>
  <c r="N242" i="10"/>
  <c r="N667" i="10"/>
  <c r="N2270" i="10"/>
  <c r="N3106" i="10"/>
  <c r="N1259" i="10"/>
  <c r="N3008" i="10"/>
  <c r="N2475" i="10"/>
  <c r="N412" i="10"/>
  <c r="N3234" i="10"/>
  <c r="N1116" i="10"/>
  <c r="N3306" i="10"/>
  <c r="N3133" i="10"/>
  <c r="N1853" i="10"/>
  <c r="N3136" i="10"/>
  <c r="N1193" i="10"/>
  <c r="N1781" i="10"/>
  <c r="N1057" i="10"/>
  <c r="N703" i="10"/>
  <c r="N2809" i="10"/>
  <c r="N1923" i="10"/>
  <c r="N1660" i="10"/>
  <c r="N1032" i="10"/>
  <c r="N1807" i="10"/>
  <c r="N2052" i="10"/>
  <c r="N785" i="10"/>
  <c r="N3311" i="10"/>
  <c r="N1446" i="10"/>
  <c r="N1568" i="10"/>
  <c r="N2093" i="10"/>
  <c r="N1438" i="10"/>
  <c r="N2880" i="10"/>
  <c r="N1969" i="10"/>
  <c r="N2646" i="10"/>
  <c r="N2559" i="10"/>
  <c r="N2575" i="10"/>
  <c r="N2571" i="10"/>
  <c r="N2592" i="10"/>
  <c r="N1126" i="10"/>
  <c r="N1566" i="10"/>
  <c r="N1664" i="10"/>
  <c r="N2935" i="10"/>
  <c r="N696" i="10"/>
  <c r="N1227" i="10"/>
  <c r="N214" i="10"/>
  <c r="N1686" i="10"/>
  <c r="N1608" i="10"/>
  <c r="N2775" i="10"/>
  <c r="N293" i="10"/>
  <c r="N1630" i="10"/>
  <c r="N263" i="10"/>
  <c r="N2572" i="10"/>
  <c r="N3328" i="10"/>
  <c r="N1106" i="10"/>
  <c r="N1135" i="10"/>
  <c r="N206" i="10"/>
  <c r="N2523" i="10"/>
  <c r="N1174" i="10"/>
  <c r="N1679" i="10"/>
  <c r="N35" i="10"/>
  <c r="N1922" i="10"/>
  <c r="N2861" i="10"/>
  <c r="N695" i="10"/>
  <c r="N3060" i="10"/>
  <c r="N1324" i="10"/>
  <c r="N1380" i="10"/>
  <c r="N1388" i="10"/>
  <c r="N1975" i="10"/>
  <c r="N3048" i="10"/>
  <c r="N2449" i="10"/>
  <c r="N1055" i="10"/>
  <c r="N2228" i="10"/>
  <c r="N2435" i="10"/>
  <c r="N589" i="10"/>
  <c r="N1346" i="10"/>
  <c r="N1873" i="10"/>
  <c r="N741" i="10"/>
  <c r="N2290" i="10"/>
  <c r="N441" i="10"/>
  <c r="N2610" i="10"/>
  <c r="N1727" i="10"/>
  <c r="N944" i="10"/>
  <c r="N1252" i="10"/>
  <c r="N1524" i="10"/>
  <c r="N2003" i="10"/>
  <c r="N1391" i="10"/>
  <c r="N705" i="10"/>
  <c r="N2687" i="10"/>
  <c r="N923" i="10"/>
  <c r="N885" i="10"/>
  <c r="N1928" i="10"/>
  <c r="N949" i="10"/>
  <c r="N3100" i="10"/>
  <c r="N1586" i="10"/>
  <c r="N68" i="10"/>
  <c r="N1197" i="10"/>
  <c r="N494" i="10"/>
  <c r="N967" i="10"/>
  <c r="N279" i="10"/>
  <c r="N753" i="10"/>
  <c r="N2350" i="10"/>
  <c r="N294" i="10"/>
  <c r="N938" i="10"/>
  <c r="N2691" i="10"/>
  <c r="N3072" i="10"/>
  <c r="N2009" i="10"/>
  <c r="N1761" i="10"/>
  <c r="N3185" i="10"/>
  <c r="N2115" i="10"/>
  <c r="N1645" i="10"/>
  <c r="N388" i="10"/>
  <c r="N2278" i="10"/>
  <c r="N105" i="10"/>
  <c r="N978" i="10"/>
  <c r="N590" i="10"/>
  <c r="N2745" i="10"/>
  <c r="N480" i="10"/>
  <c r="N2249" i="10"/>
  <c r="N244" i="10"/>
  <c r="N2313" i="10"/>
  <c r="N2102" i="10"/>
  <c r="N1219" i="10"/>
  <c r="N1365" i="10"/>
  <c r="N931" i="10"/>
  <c r="N1472" i="10"/>
  <c r="N1118" i="10"/>
  <c r="N1892" i="10"/>
  <c r="N2902" i="10"/>
  <c r="N2782" i="10"/>
  <c r="N3157" i="10"/>
  <c r="N3214" i="10"/>
  <c r="N3222" i="10"/>
  <c r="N1517" i="10"/>
  <c r="N768" i="10"/>
  <c r="N1115" i="10"/>
  <c r="N3174" i="10"/>
  <c r="N1385" i="10"/>
  <c r="N594" i="10"/>
  <c r="N2863" i="10"/>
  <c r="N1095" i="10"/>
  <c r="N1862" i="10"/>
  <c r="N2111" i="10"/>
  <c r="N1958" i="10"/>
  <c r="N1966" i="10"/>
  <c r="N2022" i="10"/>
  <c r="N3054" i="10"/>
  <c r="N2418" i="10"/>
  <c r="N1777" i="10"/>
  <c r="N2526" i="10"/>
  <c r="N1243" i="10"/>
  <c r="N663" i="10"/>
  <c r="N228" i="10"/>
  <c r="N770" i="10"/>
  <c r="N1433" i="10"/>
  <c r="N1920" i="10"/>
  <c r="N690" i="10"/>
  <c r="N1104" i="10"/>
  <c r="N107" i="10"/>
  <c r="N390" i="10"/>
  <c r="N2163" i="10"/>
  <c r="N473" i="10"/>
  <c r="N2582" i="10"/>
  <c r="N1790" i="10"/>
  <c r="N2246" i="10"/>
  <c r="N496" i="10"/>
  <c r="N780" i="10"/>
  <c r="N610" i="10"/>
  <c r="N1001" i="10"/>
  <c r="N1820" i="10"/>
  <c r="N800" i="10"/>
  <c r="N1640" i="10"/>
  <c r="N3383" i="10"/>
  <c r="N601" i="10"/>
  <c r="N1128" i="10"/>
  <c r="N2303" i="10"/>
  <c r="N745" i="10"/>
  <c r="N3212" i="10"/>
  <c r="N1220" i="10"/>
  <c r="N2087" i="10"/>
  <c r="N2452" i="10"/>
  <c r="N2180" i="10"/>
  <c r="N1729" i="10"/>
  <c r="N2810" i="10"/>
  <c r="N1236" i="10"/>
  <c r="N1191" i="10"/>
  <c r="N3337" i="10"/>
  <c r="N1775" i="10"/>
  <c r="N2986" i="10"/>
  <c r="N2136" i="10"/>
  <c r="N3358" i="10"/>
  <c r="N3119" i="10"/>
  <c r="N2701" i="10"/>
  <c r="N1508" i="10"/>
  <c r="N1516" i="10"/>
  <c r="N3329" i="10"/>
  <c r="N1831" i="10"/>
  <c r="N1366" i="10"/>
  <c r="N836" i="10"/>
  <c r="N1706" i="10"/>
  <c r="N2918" i="10"/>
  <c r="N3392" i="10"/>
  <c r="N2359" i="10"/>
  <c r="N2308" i="10"/>
  <c r="N1970" i="10"/>
  <c r="N802" i="10"/>
  <c r="N575" i="10"/>
  <c r="N290" i="10"/>
  <c r="N1912" i="10"/>
  <c r="N2783" i="10"/>
  <c r="N2301" i="10"/>
  <c r="N2201" i="10"/>
  <c r="N3075" i="10"/>
  <c r="N1367" i="10"/>
  <c r="N81" i="10"/>
  <c r="N1575" i="10"/>
  <c r="N191" i="10"/>
  <c r="N585" i="10"/>
  <c r="N1029" i="10"/>
  <c r="N269" i="10"/>
  <c r="N1404" i="10"/>
  <c r="N73" i="10"/>
  <c r="N1982" i="10"/>
  <c r="N2817" i="10"/>
  <c r="N1646" i="10"/>
  <c r="N2729" i="10"/>
  <c r="N2178" i="10"/>
  <c r="N1642" i="10"/>
  <c r="N3059" i="10"/>
  <c r="N2472" i="10"/>
  <c r="N930" i="10"/>
  <c r="N463" i="10"/>
  <c r="N2595" i="10"/>
  <c r="N1411" i="10"/>
  <c r="N3047" i="10"/>
  <c r="N1974" i="10"/>
  <c r="N1756" i="10"/>
  <c r="N708" i="10"/>
  <c r="N113" i="10"/>
  <c r="N1151" i="10"/>
  <c r="N2459" i="10"/>
  <c r="N2662" i="10"/>
  <c r="N3029" i="10"/>
  <c r="N1217" i="10"/>
  <c r="N3219" i="10"/>
  <c r="N2073" i="10"/>
  <c r="N77" i="10"/>
  <c r="N493" i="10"/>
  <c r="N528" i="10"/>
  <c r="N2157" i="10"/>
  <c r="N1598" i="10"/>
  <c r="N3063" i="10"/>
  <c r="N403" i="10"/>
  <c r="N31" i="10"/>
  <c r="N2415" i="10"/>
  <c r="N763" i="10"/>
  <c r="N1577" i="10"/>
  <c r="N261" i="10"/>
  <c r="N267" i="10"/>
  <c r="N352" i="10"/>
  <c r="N2254" i="10"/>
  <c r="N2105" i="10"/>
  <c r="N1140" i="10"/>
  <c r="N2824" i="10"/>
  <c r="N684" i="10"/>
  <c r="N2803" i="10"/>
  <c r="N347" i="10"/>
  <c r="N2268" i="10"/>
  <c r="N1818" i="10"/>
  <c r="N2155" i="10"/>
  <c r="N2473" i="10"/>
  <c r="N3165" i="10"/>
  <c r="N2133" i="10"/>
  <c r="N3300" i="10"/>
  <c r="N1572" i="10"/>
  <c r="N648" i="10"/>
  <c r="N1266" i="10"/>
  <c r="N311" i="10"/>
  <c r="N348" i="10"/>
  <c r="N1338" i="10"/>
  <c r="N2997" i="10"/>
  <c r="N2887" i="10"/>
  <c r="N2608" i="10"/>
  <c r="N1017" i="10"/>
  <c r="N3236" i="10"/>
  <c r="N3146" i="10"/>
  <c r="N3380" i="10"/>
  <c r="N1277" i="10"/>
  <c r="N2492" i="10"/>
  <c r="N1058" i="10"/>
  <c r="N771" i="10"/>
  <c r="N2758" i="10"/>
  <c r="N2309" i="10"/>
  <c r="N2569" i="10"/>
  <c r="N751" i="10"/>
  <c r="N1548" i="10"/>
  <c r="N477" i="10"/>
  <c r="N2977" i="10"/>
  <c r="N750" i="10"/>
  <c r="N1332" i="10"/>
  <c r="N2509" i="10"/>
  <c r="N1697" i="10"/>
  <c r="N2119" i="10"/>
  <c r="N153" i="10"/>
  <c r="N1910" i="10"/>
  <c r="N992" i="10"/>
  <c r="N359" i="10"/>
  <c r="N2371" i="10"/>
  <c r="N1561" i="10"/>
  <c r="N636" i="10"/>
  <c r="N1378" i="10"/>
  <c r="N2594" i="10"/>
  <c r="N1177" i="10"/>
  <c r="N1889" i="10"/>
  <c r="N3032" i="10"/>
  <c r="N3078" i="10"/>
  <c r="N2580" i="10"/>
  <c r="N2194" i="10"/>
  <c r="N977" i="10"/>
  <c r="N3279" i="10"/>
  <c r="N595" i="10"/>
  <c r="N2925" i="10"/>
  <c r="N3282" i="10"/>
  <c r="N3261" i="10"/>
  <c r="N2219" i="10"/>
  <c r="N2519" i="10"/>
  <c r="N1133" i="10"/>
  <c r="N1401" i="10"/>
  <c r="N2515" i="10"/>
  <c r="N2715" i="10"/>
  <c r="N1798" i="10"/>
  <c r="N959" i="10"/>
  <c r="N1196" i="10"/>
  <c r="N2103" i="10"/>
  <c r="N1690" i="10"/>
  <c r="N2041" i="10"/>
  <c r="N217" i="10"/>
  <c r="N2844" i="10"/>
  <c r="N183" i="10"/>
  <c r="N3071" i="10"/>
  <c r="N2587" i="10"/>
  <c r="N2109" i="10"/>
  <c r="N2664" i="10"/>
  <c r="N93" i="10"/>
  <c r="N1688" i="10"/>
  <c r="N1471" i="10"/>
  <c r="N600" i="10"/>
  <c r="N2915" i="10"/>
  <c r="N201" i="10"/>
  <c r="N871" i="10"/>
  <c r="N509" i="10"/>
  <c r="N1570" i="10"/>
  <c r="N1295" i="10"/>
  <c r="N3340" i="10"/>
  <c r="N1267" i="10"/>
  <c r="N94" i="10"/>
  <c r="N2827" i="10"/>
  <c r="N2705" i="10"/>
  <c r="N1049" i="10"/>
  <c r="N946" i="10"/>
  <c r="N2184" i="10"/>
  <c r="N3034" i="10"/>
  <c r="N472" i="10"/>
  <c r="N3268" i="10"/>
  <c r="N3235" i="10"/>
  <c r="N1531" i="10"/>
  <c r="N2567" i="10"/>
  <c r="N282" i="10"/>
  <c r="N116" i="10"/>
  <c r="N1827" i="10"/>
  <c r="N330" i="10"/>
  <c r="N1030" i="10"/>
  <c r="N148" i="10"/>
  <c r="N2801" i="10"/>
  <c r="N856" i="10"/>
  <c r="N229" i="10"/>
  <c r="N2709" i="10"/>
  <c r="N3092" i="10"/>
  <c r="N3385" i="10"/>
  <c r="N1182" i="10"/>
  <c r="N1489" i="10"/>
  <c r="N1557" i="10"/>
  <c r="N2677" i="10"/>
  <c r="N3365" i="10"/>
  <c r="N1610" i="10"/>
  <c r="N2050" i="10"/>
  <c r="N2903" i="10"/>
  <c r="N687" i="10"/>
  <c r="N682" i="10"/>
  <c r="N1362" i="10"/>
  <c r="N1698" i="10"/>
  <c r="N1054" i="10"/>
  <c r="N431" i="10"/>
  <c r="N1020" i="10"/>
  <c r="N2533" i="10"/>
  <c r="N2954" i="10"/>
  <c r="N2422" i="10"/>
  <c r="N382" i="10"/>
  <c r="N187" i="10"/>
  <c r="N1476" i="10"/>
  <c r="N2647" i="10"/>
  <c r="N942" i="10"/>
  <c r="N387" i="10"/>
  <c r="N1617" i="10"/>
  <c r="N1146" i="10"/>
  <c r="N498" i="10"/>
  <c r="N557" i="10"/>
  <c r="N2739" i="10"/>
  <c r="N2393" i="10"/>
  <c r="N633" i="10"/>
  <c r="N1782" i="10"/>
  <c r="N681" i="10"/>
  <c r="N2360" i="10"/>
  <c r="N422" i="10"/>
  <c r="N2600" i="10"/>
  <c r="N2816" i="10"/>
  <c r="N2063" i="10"/>
  <c r="N2056" i="10"/>
  <c r="N466" i="10"/>
  <c r="N772" i="10"/>
  <c r="N1062" i="10"/>
  <c r="N1984" i="10"/>
  <c r="N430" i="10"/>
  <c r="N297" i="10"/>
  <c r="N2973" i="10"/>
  <c r="N1381" i="10"/>
  <c r="N2291" i="10"/>
  <c r="N2329" i="10"/>
  <c r="N2112" i="10"/>
  <c r="N335" i="10"/>
  <c r="N937" i="10"/>
  <c r="N881" i="10"/>
  <c r="N868" i="10"/>
  <c r="N960" i="10"/>
  <c r="N241" i="10"/>
  <c r="N3396" i="10"/>
  <c r="N1094" i="10"/>
  <c r="N2742" i="10"/>
  <c r="N1874" i="10"/>
  <c r="N3193" i="10"/>
  <c r="N1769" i="10"/>
  <c r="N2070" i="10"/>
  <c r="N3022" i="10"/>
  <c r="N3386" i="10"/>
  <c r="N2355" i="10"/>
  <c r="N11" i="10"/>
  <c r="N3044" i="10"/>
  <c r="N756" i="10"/>
  <c r="N1242" i="10"/>
  <c r="N2161" i="10"/>
  <c r="N2205" i="10"/>
  <c r="N1695" i="10"/>
  <c r="N2626" i="10"/>
  <c r="N672" i="10"/>
  <c r="N10" i="10"/>
  <c r="N995" i="10"/>
  <c r="N337" i="10"/>
  <c r="N2604" i="10"/>
  <c r="N1770" i="10"/>
  <c r="N1622" i="10"/>
  <c r="N2781" i="10"/>
  <c r="N2796" i="10"/>
  <c r="N1399" i="10"/>
  <c r="N1805" i="10"/>
  <c r="N1306" i="10"/>
  <c r="N2173" i="10"/>
  <c r="N2370" i="10"/>
  <c r="N111" i="10"/>
  <c r="N176" i="10"/>
  <c r="N1484" i="10"/>
  <c r="N727" i="10"/>
  <c r="N415" i="10"/>
  <c r="N2762" i="10"/>
  <c r="N1189" i="10"/>
  <c r="N3176" i="10"/>
  <c r="N2457" i="10"/>
  <c r="N2655" i="10"/>
  <c r="N3250" i="10"/>
  <c r="N3056" i="10"/>
  <c r="N2635" i="10"/>
  <c r="N3117" i="10"/>
  <c r="N1681" i="10"/>
  <c r="N3320" i="10"/>
  <c r="N543" i="10"/>
  <c r="N2164" i="10"/>
  <c r="N1041" i="10"/>
  <c r="N567" i="10"/>
  <c r="N1262" i="10"/>
  <c r="N1858" i="10"/>
  <c r="N3242" i="10"/>
  <c r="N2467" i="10"/>
  <c r="N571" i="10"/>
  <c r="N1602" i="10"/>
  <c r="N2534" i="10"/>
  <c r="N1600" i="10"/>
  <c r="N371" i="10"/>
  <c r="N924" i="10"/>
  <c r="N1377" i="10"/>
  <c r="N452" i="10"/>
  <c r="N1940" i="10"/>
  <c r="N27" i="10"/>
  <c r="N593" i="10"/>
  <c r="N2358" i="10"/>
  <c r="N1855" i="10"/>
  <c r="N1562" i="10"/>
  <c r="N979" i="10"/>
  <c r="N2991" i="10"/>
  <c r="N2966" i="10"/>
  <c r="N1392" i="10"/>
  <c r="N3187" i="10"/>
  <c r="N891" i="10"/>
  <c r="N224" i="10"/>
  <c r="N2696" i="10"/>
  <c r="N349" i="10"/>
  <c r="N2744" i="10"/>
  <c r="N2970" i="10"/>
  <c r="N1762" i="10"/>
  <c r="N1983" i="10"/>
  <c r="N1896" i="10"/>
  <c r="N1422" i="10"/>
  <c r="N16" i="10"/>
  <c r="N2236" i="10"/>
  <c r="N1349" i="10"/>
  <c r="N840" i="10"/>
  <c r="N2391" i="10"/>
  <c r="N1487" i="10"/>
  <c r="N1216" i="10"/>
  <c r="N1623" i="10"/>
  <c r="N624" i="10"/>
  <c r="N3256" i="10"/>
  <c r="N1877" i="10"/>
  <c r="N1716" i="10"/>
  <c r="N1161" i="10"/>
  <c r="N830" i="10"/>
  <c r="N2338" i="10"/>
  <c r="N1513" i="10"/>
  <c r="N179" i="10"/>
  <c r="N1134" i="10"/>
  <c r="N510" i="10"/>
  <c r="N649" i="10"/>
  <c r="N84" i="10"/>
  <c r="N2944" i="10"/>
  <c r="N2906" i="10"/>
  <c r="N699" i="10"/>
  <c r="N3147" i="10"/>
  <c r="N1056" i="10"/>
  <c r="N2083" i="10"/>
  <c r="N1848" i="10"/>
  <c r="N968" i="10"/>
  <c r="N2364" i="10"/>
  <c r="N3208" i="10"/>
  <c r="N866" i="10"/>
  <c r="N1141" i="10"/>
  <c r="N219" i="10"/>
  <c r="N2176" i="10"/>
  <c r="N1190" i="10"/>
  <c r="N2562" i="10"/>
  <c r="N2498" i="10"/>
  <c r="N2153" i="10"/>
  <c r="N2152" i="10"/>
  <c r="N2928" i="10"/>
  <c r="N92" i="10"/>
  <c r="N1249" i="10"/>
  <c r="N2221" i="10"/>
  <c r="N1004" i="10"/>
  <c r="N1353" i="10"/>
  <c r="N1462" i="10"/>
  <c r="N730" i="10"/>
  <c r="N532" i="10"/>
  <c r="N2976" i="10"/>
  <c r="N2141" i="10"/>
  <c r="N193" i="10"/>
  <c r="N1450" i="10"/>
  <c r="N2573" i="10"/>
  <c r="N2266" i="10"/>
  <c r="N779" i="10"/>
  <c r="N3274" i="10"/>
  <c r="N112" i="10"/>
  <c r="N2606" i="10"/>
  <c r="N1300" i="10"/>
  <c r="N841" i="10"/>
  <c r="N2931" i="10"/>
  <c r="N2542" i="10"/>
  <c r="N3319" i="10"/>
  <c r="N1408" i="10"/>
  <c r="N1788" i="10"/>
  <c r="N525" i="10"/>
  <c r="N262" i="10"/>
  <c r="N3126" i="10"/>
  <c r="N569" i="10"/>
  <c r="N2914" i="10"/>
  <c r="N19" i="10"/>
  <c r="N964" i="10"/>
  <c r="N1992" i="10"/>
  <c r="N1943" i="10"/>
  <c r="N1905" i="10"/>
  <c r="N2795" i="10"/>
  <c r="N1325" i="10"/>
  <c r="N1973" i="10"/>
  <c r="N226" i="10"/>
  <c r="N2265" i="10"/>
  <c r="N2110" i="10"/>
  <c r="N552" i="10"/>
  <c r="N2856" i="10"/>
  <c r="N2065" i="10"/>
  <c r="N354" i="10"/>
  <c r="N3265" i="10"/>
  <c r="N2875" i="10"/>
  <c r="N660" i="10"/>
  <c r="N1684" i="10"/>
  <c r="N916" i="10"/>
  <c r="N20" i="10"/>
  <c r="N1051" i="10"/>
  <c r="N360" i="10"/>
  <c r="N2598" i="10"/>
  <c r="N457" i="10"/>
  <c r="N36" i="10"/>
  <c r="N3171" i="10"/>
  <c r="N2695" i="10"/>
  <c r="N1075" i="10"/>
  <c r="N2965" i="10"/>
  <c r="N355" i="10"/>
  <c r="N174" i="10"/>
  <c r="N1102" i="10"/>
  <c r="N25" i="10"/>
  <c r="N535" i="10"/>
  <c r="N1757" i="10"/>
  <c r="N1938" i="10"/>
  <c r="N686" i="10"/>
  <c r="N424" i="10"/>
  <c r="N1506" i="10"/>
  <c r="N2023" i="10"/>
  <c r="N2489" i="10"/>
  <c r="N1722" i="10"/>
  <c r="N1802" i="10"/>
  <c r="N2096" i="10"/>
  <c r="N2645" i="10"/>
  <c r="N2901" i="10"/>
  <c r="N2750" i="10"/>
  <c r="N194" i="10"/>
  <c r="N810" i="10"/>
  <c r="N1918" i="10"/>
  <c r="N1268" i="10"/>
  <c r="N883" i="10"/>
  <c r="N1413" i="10"/>
  <c r="N1410" i="10"/>
  <c r="N1493" i="10"/>
  <c r="N1274" i="10"/>
  <c r="N1833" i="10"/>
  <c r="N165" i="10"/>
  <c r="N842" i="10"/>
  <c r="N2008" i="10"/>
  <c r="N1485" i="10"/>
  <c r="N1846" i="10"/>
  <c r="N2755" i="10"/>
  <c r="N1194" i="10"/>
  <c r="N1060" i="10"/>
  <c r="N1611" i="10"/>
  <c r="N2773" i="10"/>
  <c r="N904" i="10"/>
  <c r="N141" i="10"/>
  <c r="N323" i="10"/>
  <c r="N3231" i="10"/>
  <c r="N618" i="10"/>
  <c r="N1778" i="10"/>
  <c r="N3025" i="10"/>
  <c r="N2286" i="10"/>
  <c r="N2988" i="10"/>
  <c r="N3264" i="10"/>
  <c r="N1990" i="10"/>
  <c r="N954" i="10"/>
  <c r="N586" i="10"/>
  <c r="N2979" i="10"/>
  <c r="N1936" i="10"/>
  <c r="N1478" i="10"/>
  <c r="N2098" i="10"/>
  <c r="N3081" i="10"/>
  <c r="N1039" i="10"/>
  <c r="N948" i="10"/>
  <c r="N2579" i="10"/>
  <c r="N788" i="10"/>
  <c r="N2528" i="10"/>
  <c r="N1152" i="10"/>
  <c r="N635" i="10"/>
  <c r="N2462" i="10"/>
  <c r="N12" i="10"/>
  <c r="N1370" i="10"/>
  <c r="N143" i="10"/>
  <c r="N985" i="10"/>
  <c r="N951" i="10"/>
  <c r="N1977" i="10"/>
  <c r="N786" i="10"/>
  <c r="N1539" i="10"/>
  <c r="N1694" i="10"/>
  <c r="N2820" i="10"/>
  <c r="N178" i="10"/>
  <c r="N1647" i="10"/>
  <c r="N2668" i="10"/>
  <c r="N2920" i="10"/>
  <c r="N711" i="10"/>
  <c r="N80" i="10"/>
  <c r="N2174" i="10"/>
  <c r="N2465" i="10"/>
  <c r="N1574" i="10"/>
  <c r="N1618" i="10"/>
  <c r="N2430" i="10"/>
  <c r="N376" i="10"/>
  <c r="N2699" i="10"/>
  <c r="N2722" i="10"/>
  <c r="N186" i="10"/>
  <c r="N1750" i="10"/>
  <c r="N1581" i="10"/>
  <c r="N1091" i="10"/>
  <c r="N573" i="10"/>
  <c r="N277" i="10"/>
  <c r="N2336" i="10"/>
  <c r="N894" i="10"/>
  <c r="N1659" i="10"/>
  <c r="N2890" i="10"/>
  <c r="N3068" i="10"/>
  <c r="N2950" i="10"/>
  <c r="N3336" i="10"/>
  <c r="N446" i="10"/>
  <c r="N287" i="10"/>
  <c r="N761" i="10"/>
  <c r="N1533" i="10"/>
  <c r="N1985" i="10"/>
  <c r="N940" i="10"/>
  <c r="N177" i="10"/>
  <c r="N963" i="10"/>
  <c r="N3148" i="10"/>
  <c r="N3042" i="10"/>
  <c r="N1188" i="10"/>
  <c r="N612" i="10"/>
  <c r="N118" i="10"/>
  <c r="N379" i="10"/>
  <c r="N1546" i="10"/>
  <c r="N1010" i="10"/>
  <c r="N2512" i="10"/>
  <c r="N2566" i="10"/>
  <c r="N1042" i="10"/>
  <c r="N247" i="10"/>
  <c r="N895" i="10"/>
  <c r="N1828" i="10"/>
  <c r="N2400" i="10"/>
  <c r="N394" i="10"/>
  <c r="N476" i="10"/>
  <c r="N3108" i="10"/>
  <c r="N1583" i="10"/>
  <c r="N1603" i="10"/>
  <c r="N1237" i="10"/>
  <c r="N1333" i="10"/>
  <c r="N1317" i="10"/>
  <c r="N1519" i="10"/>
  <c r="N1997" i="10"/>
  <c r="N922" i="10"/>
  <c r="N1751" i="10"/>
  <c r="N1230" i="10"/>
  <c r="N928" i="10"/>
  <c r="N901" i="10"/>
  <c r="N1773" i="10"/>
  <c r="N2678" i="10"/>
  <c r="N554" i="10"/>
  <c r="N3349" i="10"/>
  <c r="N983" i="10"/>
  <c r="N1537" i="10"/>
  <c r="N2881" i="10"/>
  <c r="N1804" i="10"/>
  <c r="N54" i="10"/>
  <c r="N2275" i="10"/>
  <c r="N754" i="10"/>
  <c r="N627" i="10"/>
  <c r="N1474" i="10"/>
  <c r="N3125" i="10"/>
  <c r="N514" i="10"/>
  <c r="N2831" i="10"/>
  <c r="N2777" i="10"/>
  <c r="N2019" i="10"/>
  <c r="N1429" i="10"/>
  <c r="N2406" i="10"/>
  <c r="N1033" i="10"/>
  <c r="N65" i="10"/>
  <c r="N2169" i="10"/>
  <c r="N2441" i="10"/>
  <c r="N1231" i="10"/>
  <c r="N1335" i="10"/>
  <c r="N2414" i="10"/>
  <c r="N2126" i="10"/>
  <c r="N689" i="10"/>
  <c r="N2702" i="10"/>
  <c r="N114" i="10"/>
  <c r="N2066" i="10"/>
  <c r="N2208" i="10"/>
  <c r="N2543" i="10"/>
  <c r="N1465" i="10"/>
  <c r="N2468" i="10"/>
  <c r="N2481" i="10"/>
  <c r="N2949" i="10"/>
  <c r="N795" i="10"/>
  <c r="N1594" i="10"/>
  <c r="N2283" i="10"/>
  <c r="N1296" i="10"/>
  <c r="N313" i="10"/>
  <c r="N465" i="10"/>
  <c r="N2395" i="10"/>
  <c r="N879" i="10"/>
  <c r="N2222" i="10"/>
  <c r="N2486" i="10"/>
  <c r="N1591" i="10"/>
  <c r="N2746" i="10"/>
  <c r="N674" i="10"/>
  <c r="N544" i="10"/>
  <c r="N270" i="10"/>
  <c r="N302" i="10"/>
  <c r="N2968" i="10"/>
  <c r="N3089" i="10"/>
  <c r="N2310" i="10"/>
  <c r="N3334" i="10"/>
  <c r="N1222" i="10"/>
  <c r="N3368" i="10"/>
  <c r="N935" i="10"/>
  <c r="N849" i="10"/>
  <c r="N3229" i="10"/>
  <c r="N456" i="10"/>
  <c r="N1901" i="10"/>
  <c r="N2343" i="10"/>
  <c r="N1319" i="10"/>
  <c r="N2774" i="10"/>
  <c r="N342" i="10"/>
  <c r="N419" i="10"/>
  <c r="N1786" i="10"/>
  <c r="N70" i="10"/>
  <c r="N268" i="10"/>
  <c r="N3036" i="10"/>
  <c r="N846" i="10"/>
  <c r="N1477" i="10"/>
  <c r="N278" i="10"/>
  <c r="N2638" i="10"/>
  <c r="N821" i="10"/>
  <c r="N1345" i="10"/>
  <c r="N737" i="10"/>
  <c r="N859" i="10"/>
  <c r="N572" i="10"/>
  <c r="N2561" i="10"/>
  <c r="N322" i="10"/>
  <c r="N2005" i="10"/>
  <c r="N1673" i="10"/>
  <c r="N1103" i="10"/>
  <c r="N1074" i="10"/>
  <c r="N2669" i="10"/>
  <c r="N1025" i="10"/>
  <c r="N1281" i="10"/>
  <c r="N2311" i="10"/>
  <c r="N369" i="10"/>
  <c r="N437" i="10"/>
  <c r="N1322" i="10"/>
  <c r="N1172" i="10"/>
  <c r="N3128" i="10"/>
  <c r="N2921" i="10"/>
  <c r="N1601" i="10"/>
  <c r="N837" i="10"/>
  <c r="N2132" i="10"/>
  <c r="N3009" i="10"/>
  <c r="N1734" i="10"/>
  <c r="N791" i="10"/>
  <c r="N1285" i="10"/>
  <c r="N956" i="10"/>
  <c r="N834" i="10"/>
  <c r="N2168" i="10"/>
  <c r="N3151" i="10"/>
  <c r="N1305" i="10"/>
  <c r="N580" i="10"/>
  <c r="N1904" i="10"/>
  <c r="N1520" i="10"/>
  <c r="N3237" i="10"/>
  <c r="N1109" i="10"/>
  <c r="N2681" i="10"/>
  <c r="N1038" i="10"/>
  <c r="N2123" i="10"/>
  <c r="N2937" i="10"/>
  <c r="N2607" i="10"/>
  <c r="N864" i="10"/>
  <c r="N134" i="10"/>
  <c r="N1917" i="10"/>
  <c r="N48" i="10"/>
  <c r="N2482" i="10"/>
  <c r="N1787" i="10"/>
  <c r="N2017" i="10"/>
  <c r="N766" i="10"/>
  <c r="N1481" i="10"/>
  <c r="N2560" i="10"/>
  <c r="N851" i="10"/>
  <c r="N3168" i="10"/>
  <c r="N665" i="10"/>
  <c r="N1479" i="10"/>
  <c r="N2589" i="10"/>
  <c r="N18" i="10"/>
  <c r="N739" i="10"/>
  <c r="N1927" i="10"/>
  <c r="D1681" i="11"/>
  <c r="D108" i="11"/>
  <c r="D3325" i="11"/>
  <c r="D956" i="11"/>
  <c r="D2942" i="11"/>
  <c r="D2643" i="11"/>
  <c r="D2813" i="11"/>
  <c r="D645" i="11"/>
  <c r="D2259" i="11"/>
  <c r="D2675" i="11"/>
  <c r="D1172" i="11"/>
  <c r="D824" i="11"/>
  <c r="D2589" i="11"/>
  <c r="D989" i="11"/>
  <c r="D2781" i="11"/>
  <c r="D1016" i="11"/>
  <c r="D2960" i="11"/>
  <c r="D2160" i="11"/>
  <c r="D1020" i="11"/>
  <c r="D371" i="11"/>
  <c r="D161" i="11"/>
  <c r="D1828" i="11"/>
  <c r="D2227" i="11"/>
  <c r="D1004" i="11"/>
  <c r="D2958" i="11"/>
  <c r="D1629" i="11"/>
  <c r="D2064" i="11"/>
  <c r="D630" i="11"/>
  <c r="D1075" i="11"/>
  <c r="D267" i="11"/>
  <c r="D1097" i="11"/>
  <c r="D772" i="11"/>
  <c r="D2996" i="11"/>
  <c r="D1204" i="11"/>
  <c r="D1780" i="11"/>
  <c r="D1668" i="11"/>
  <c r="D2567" i="11"/>
  <c r="D1008" i="11"/>
  <c r="D1596" i="11"/>
  <c r="D2655" i="11"/>
  <c r="D1649" i="11"/>
  <c r="D1797" i="11"/>
  <c r="D3006" i="11"/>
  <c r="D48" i="11"/>
  <c r="D1444" i="11"/>
  <c r="D2995" i="11"/>
  <c r="D439" i="11"/>
  <c r="D247" i="11"/>
  <c r="D26" i="11"/>
  <c r="D440" i="11"/>
  <c r="D182" i="11"/>
  <c r="D2755" i="11"/>
  <c r="D3333" i="11"/>
  <c r="D525" i="11"/>
  <c r="D2304" i="11"/>
  <c r="D259" i="11"/>
  <c r="D228" i="11"/>
  <c r="D1526" i="11"/>
  <c r="D379" i="11"/>
  <c r="D3020" i="11"/>
  <c r="D251" i="11"/>
  <c r="D3049" i="11"/>
  <c r="D1137" i="11"/>
  <c r="D3304" i="11"/>
  <c r="D543" i="11"/>
  <c r="D51" i="11"/>
  <c r="D836" i="11"/>
  <c r="D299" i="11"/>
  <c r="D2334" i="11"/>
  <c r="D2512" i="11"/>
  <c r="D812" i="11"/>
  <c r="D3217" i="11"/>
  <c r="D2966" i="11"/>
  <c r="D503" i="11"/>
  <c r="D1283" i="11"/>
  <c r="D3271" i="11"/>
  <c r="D552" i="11"/>
  <c r="D1717" i="11"/>
  <c r="D274" i="11"/>
  <c r="D3123" i="11"/>
  <c r="D1468" i="11"/>
  <c r="D3379" i="11"/>
  <c r="D1713" i="11"/>
  <c r="D460" i="11"/>
  <c r="D755" i="11"/>
  <c r="D2603" i="11"/>
  <c r="D416" i="11"/>
  <c r="D1464" i="11"/>
  <c r="D747" i="11"/>
  <c r="D696" i="11"/>
  <c r="D1895" i="11"/>
  <c r="D200" i="11"/>
  <c r="D829" i="11"/>
  <c r="D2420" i="11"/>
  <c r="D125" i="11"/>
  <c r="D1110" i="11"/>
  <c r="D2444" i="11"/>
  <c r="D2289" i="11"/>
  <c r="D1009" i="11"/>
  <c r="D1200" i="11"/>
  <c r="D3373" i="11"/>
  <c r="D1924" i="11"/>
  <c r="D1782" i="11"/>
  <c r="D1502" i="11"/>
  <c r="D582" i="11"/>
  <c r="D3332" i="11"/>
  <c r="D2131" i="11"/>
  <c r="D2708" i="11"/>
  <c r="D1068" i="11"/>
  <c r="D619" i="11"/>
  <c r="D1465" i="11"/>
  <c r="D3196" i="11"/>
  <c r="D3148" i="11"/>
  <c r="D511" i="11"/>
  <c r="D1715" i="11"/>
  <c r="D2053" i="11"/>
  <c r="D1584" i="11"/>
  <c r="D3266" i="11"/>
  <c r="D1562" i="11"/>
  <c r="D2797" i="11"/>
  <c r="D2169" i="11"/>
  <c r="D502" i="11"/>
  <c r="D676" i="11"/>
  <c r="D1351" i="11"/>
  <c r="D1476" i="11"/>
  <c r="D2355" i="11"/>
  <c r="D777" i="11"/>
  <c r="D442" i="11"/>
  <c r="D436" i="11"/>
  <c r="D2108" i="11"/>
  <c r="D2771" i="11"/>
  <c r="D855" i="11"/>
  <c r="D1083" i="11"/>
  <c r="D1164" i="11"/>
  <c r="D1209" i="11"/>
  <c r="D172" i="11"/>
  <c r="D322" i="11"/>
  <c r="D1575" i="11"/>
  <c r="D2763" i="11"/>
  <c r="D2087" i="11"/>
  <c r="D105" i="11"/>
  <c r="D2454" i="11"/>
  <c r="D499" i="11"/>
  <c r="D3115" i="11"/>
  <c r="D167" i="11"/>
  <c r="D3089" i="11"/>
  <c r="D2284" i="11"/>
  <c r="D264" i="11"/>
  <c r="D1676" i="11"/>
  <c r="D578" i="11"/>
  <c r="D1076" i="11"/>
  <c r="D2036" i="11"/>
  <c r="D768" i="11"/>
  <c r="D720" i="11"/>
  <c r="D1285" i="11"/>
  <c r="D1011" i="11"/>
  <c r="D1174" i="11"/>
  <c r="D1759" i="11"/>
  <c r="D386" i="11"/>
  <c r="D2215" i="11"/>
  <c r="D2715" i="11"/>
  <c r="D2039" i="11"/>
  <c r="D1527" i="11"/>
  <c r="D1063" i="11"/>
  <c r="D1133" i="11"/>
  <c r="D1733" i="11"/>
  <c r="D514" i="11"/>
  <c r="D1096" i="11"/>
  <c r="D1630" i="11"/>
  <c r="D1266" i="11"/>
  <c r="D426" i="11"/>
  <c r="D294" i="11"/>
  <c r="D421" i="11"/>
  <c r="D1765" i="11"/>
  <c r="D262" i="11"/>
  <c r="D2464" i="11"/>
  <c r="D1691" i="11"/>
  <c r="D382" i="11"/>
  <c r="D2586" i="11"/>
  <c r="D2767" i="11"/>
  <c r="D2953" i="11"/>
  <c r="D1820" i="11"/>
  <c r="D864" i="11"/>
  <c r="D2462" i="11"/>
  <c r="D2928" i="11"/>
  <c r="D996" i="11"/>
  <c r="D1788" i="11"/>
  <c r="D1740" i="11"/>
  <c r="D3233" i="11"/>
  <c r="D3092" i="11"/>
  <c r="D843" i="11"/>
  <c r="D3151" i="11"/>
  <c r="D2194" i="11"/>
  <c r="D1446" i="11"/>
  <c r="D2331" i="11"/>
  <c r="D414" i="11"/>
  <c r="D313" i="11"/>
  <c r="D110" i="11"/>
  <c r="D811" i="11"/>
  <c r="D2698" i="11"/>
  <c r="D2330" i="11"/>
  <c r="D141" i="11"/>
  <c r="D1823" i="11"/>
  <c r="D1242" i="11"/>
  <c r="D1377" i="11"/>
  <c r="D3234" i="11"/>
  <c r="D1921" i="11"/>
  <c r="D402" i="11"/>
  <c r="D1349" i="11"/>
  <c r="D648" i="11"/>
  <c r="D1339" i="11"/>
  <c r="D795" i="11"/>
  <c r="D21" i="11"/>
  <c r="D2826" i="11"/>
  <c r="D3062" i="11"/>
  <c r="D1961" i="11"/>
  <c r="D1157" i="11"/>
  <c r="D3331" i="11"/>
  <c r="D100" i="11"/>
  <c r="D3259" i="11"/>
  <c r="D3160" i="11"/>
  <c r="D2869" i="11"/>
  <c r="D2631" i="11"/>
  <c r="D2109" i="11"/>
  <c r="D2963" i="11"/>
  <c r="D1661" i="11"/>
  <c r="D624" i="11"/>
  <c r="D2276" i="11"/>
  <c r="D508" i="11"/>
  <c r="D2508" i="11"/>
  <c r="D3396" i="11"/>
  <c r="D467" i="11"/>
  <c r="D1865" i="11"/>
  <c r="D2731" i="11"/>
  <c r="D883" i="11"/>
  <c r="D3205" i="11"/>
  <c r="D1708" i="11"/>
  <c r="D368" i="11"/>
  <c r="D219" i="11"/>
  <c r="D3339" i="11"/>
  <c r="D2663" i="11"/>
  <c r="D163" i="11"/>
  <c r="D2933" i="11"/>
  <c r="D1415" i="11"/>
  <c r="D227" i="11"/>
  <c r="D1896" i="11"/>
  <c r="D2008" i="11"/>
  <c r="D208" i="11"/>
  <c r="D1462" i="11"/>
  <c r="D256" i="11"/>
  <c r="D1984" i="11"/>
  <c r="D1936" i="11"/>
  <c r="D1153" i="11"/>
  <c r="D1136" i="11"/>
  <c r="D532" i="11"/>
  <c r="D703" i="11"/>
  <c r="D655" i="11"/>
  <c r="D3102" i="11"/>
  <c r="D1885" i="11"/>
  <c r="D459" i="11"/>
  <c r="D2895" i="11"/>
  <c r="D1970" i="11"/>
  <c r="D15" i="11"/>
  <c r="D1201" i="11"/>
  <c r="D63" i="11"/>
  <c r="D2580" i="11"/>
  <c r="D212" i="11"/>
  <c r="D588" i="11"/>
  <c r="D1910" i="11"/>
  <c r="D171" i="11"/>
  <c r="D2375" i="11"/>
  <c r="D1072" i="11"/>
  <c r="D2207" i="11"/>
  <c r="D497" i="11"/>
  <c r="D3178" i="11"/>
  <c r="D2878" i="11"/>
  <c r="D2748" i="11"/>
  <c r="D452" i="11"/>
  <c r="D107" i="11"/>
  <c r="D2694" i="11"/>
  <c r="D1931" i="11"/>
  <c r="D865" i="11"/>
  <c r="D1773" i="11"/>
  <c r="D3264" i="11"/>
  <c r="D1287" i="11"/>
  <c r="D317" i="11"/>
  <c r="D3371" i="11"/>
  <c r="D2778" i="11"/>
  <c r="D1155" i="11"/>
  <c r="D323" i="11"/>
  <c r="D2616" i="11"/>
  <c r="D239" i="11"/>
  <c r="D555" i="11"/>
  <c r="D929" i="11"/>
  <c r="D2499" i="11"/>
  <c r="D2451" i="11"/>
  <c r="D64" i="11"/>
  <c r="D1804" i="11"/>
  <c r="D473" i="11"/>
  <c r="D786" i="11"/>
  <c r="D61" i="11"/>
  <c r="D3206" i="11"/>
  <c r="D1883" i="11"/>
  <c r="D1855" i="11"/>
  <c r="D1291" i="11"/>
  <c r="D803" i="11"/>
  <c r="D2335" i="11"/>
  <c r="D1564" i="11"/>
  <c r="D1105" i="11"/>
  <c r="D3356" i="11"/>
  <c r="D158" i="11"/>
  <c r="D3185" i="11"/>
  <c r="D2477" i="11"/>
  <c r="D2914" i="11"/>
  <c r="D362" i="11"/>
  <c r="D1857" i="11"/>
  <c r="D1389" i="11"/>
  <c r="D2130" i="11"/>
  <c r="D391" i="11"/>
  <c r="D166" i="11"/>
  <c r="D2745" i="11"/>
  <c r="D2714" i="11"/>
  <c r="D1197" i="11"/>
  <c r="D2873" i="11"/>
  <c r="D3044" i="11"/>
  <c r="D2558" i="11"/>
  <c r="D2525" i="11"/>
  <c r="D2526" i="11"/>
  <c r="D435" i="11"/>
  <c r="D2404" i="11"/>
  <c r="D2364" i="11"/>
  <c r="D3027" i="11"/>
  <c r="D1723" i="11"/>
  <c r="D2798" i="11"/>
  <c r="D3017" i="11"/>
  <c r="D77" i="11"/>
  <c r="D3319" i="11"/>
  <c r="D1707" i="11"/>
  <c r="D793" i="11"/>
  <c r="D419" i="11"/>
  <c r="D641" i="11"/>
  <c r="D3161" i="11"/>
  <c r="D3054" i="11"/>
  <c r="D2029" i="11"/>
  <c r="D2824" i="11"/>
  <c r="D2228" i="11"/>
  <c r="D2084" i="11"/>
  <c r="D507" i="11"/>
  <c r="D124" i="11"/>
  <c r="D2544" i="11"/>
  <c r="D41" i="11"/>
  <c r="D1258" i="11"/>
  <c r="D1012" i="11"/>
  <c r="D2654" i="11"/>
  <c r="D925" i="11"/>
  <c r="D1570" i="11"/>
  <c r="D3079" i="11"/>
  <c r="D932" i="11"/>
  <c r="D2128" i="11"/>
  <c r="D1046" i="11"/>
  <c r="D3060" i="11"/>
  <c r="D2127" i="11"/>
  <c r="D1491" i="11"/>
  <c r="D2819" i="11"/>
  <c r="D1108" i="11"/>
  <c r="D1521" i="11"/>
  <c r="D275" i="11"/>
  <c r="D3126" i="11"/>
  <c r="D1267" i="11"/>
  <c r="D2770" i="11"/>
  <c r="D2556" i="11"/>
  <c r="D2660" i="11"/>
  <c r="D576" i="11"/>
  <c r="D2988" i="11"/>
  <c r="D374" i="11"/>
  <c r="D2172" i="11"/>
  <c r="D2124" i="11"/>
  <c r="D2494" i="11"/>
  <c r="D631" i="11"/>
  <c r="D3315" i="11"/>
  <c r="D2125" i="11"/>
  <c r="D1184" i="11"/>
  <c r="D1413" i="11"/>
  <c r="D2040" i="11"/>
  <c r="D2559" i="11"/>
  <c r="D258" i="11"/>
  <c r="D1329" i="11"/>
  <c r="D944" i="11"/>
  <c r="D788" i="11"/>
  <c r="D128" i="11"/>
  <c r="D80" i="11"/>
  <c r="D1479" i="11"/>
  <c r="D3056" i="11"/>
  <c r="D2612" i="11"/>
  <c r="D1438" i="11"/>
  <c r="D1214" i="11"/>
  <c r="D428" i="11"/>
  <c r="D495" i="11"/>
  <c r="D2909" i="11"/>
  <c r="D1663" i="11"/>
  <c r="D708" i="11"/>
  <c r="D2864" i="11"/>
  <c r="D351" i="11"/>
  <c r="D602" i="11"/>
  <c r="D1344" i="11"/>
  <c r="D1746" i="11"/>
  <c r="D1232" i="11"/>
  <c r="D396" i="11"/>
  <c r="D271" i="11"/>
  <c r="D512" i="11"/>
  <c r="D1693" i="11"/>
  <c r="D56" i="11"/>
  <c r="D1212" i="11"/>
  <c r="D358" i="11"/>
  <c r="D868" i="11"/>
  <c r="D235" i="11"/>
  <c r="D190" i="11"/>
  <c r="D2625" i="11"/>
  <c r="D1392" i="11"/>
  <c r="D2306" i="11"/>
  <c r="D1228" i="11"/>
  <c r="D420" i="11"/>
  <c r="D1612" i="11"/>
  <c r="D2560" i="11"/>
  <c r="D1396" i="11"/>
  <c r="D797" i="11"/>
  <c r="D3220" i="11"/>
  <c r="D1636" i="11"/>
  <c r="D521" i="11"/>
  <c r="D2327" i="11"/>
  <c r="D444" i="11"/>
  <c r="D610" i="11"/>
  <c r="D482" i="11"/>
  <c r="D2224" i="11"/>
  <c r="D2132" i="11"/>
  <c r="D367" i="11"/>
  <c r="D1091" i="11"/>
  <c r="D91" i="11"/>
  <c r="D1225" i="11"/>
  <c r="D2855" i="11"/>
  <c r="D528" i="11"/>
  <c r="D1461" i="11"/>
  <c r="D90" i="11"/>
  <c r="D1387" i="11"/>
  <c r="D3201" i="11"/>
  <c r="D242" i="11"/>
  <c r="D947" i="11"/>
  <c r="D1622" i="11"/>
  <c r="D3364" i="11"/>
  <c r="D643" i="11"/>
  <c r="D595" i="11"/>
  <c r="D711" i="11"/>
  <c r="D3188" i="11"/>
  <c r="D948" i="11"/>
  <c r="D2048" i="11"/>
  <c r="D2000" i="11"/>
  <c r="D1393" i="11"/>
  <c r="D2291" i="11"/>
  <c r="D2114" i="11"/>
  <c r="D2383" i="11"/>
  <c r="D1458" i="11"/>
  <c r="D154" i="11"/>
  <c r="D1359" i="11"/>
  <c r="D2436" i="11"/>
  <c r="D572" i="11"/>
  <c r="D1270" i="11"/>
  <c r="D2640" i="11"/>
  <c r="D278" i="11"/>
  <c r="D1516" i="11"/>
  <c r="D2814" i="11"/>
  <c r="D3124" i="11"/>
  <c r="D1610" i="11"/>
  <c r="D2903" i="11"/>
  <c r="D840" i="11"/>
  <c r="D1474" i="11"/>
  <c r="D700" i="11"/>
  <c r="D851" i="11"/>
  <c r="D2480" i="11"/>
  <c r="D2166" i="11"/>
  <c r="D2059" i="11"/>
  <c r="D1313" i="11"/>
  <c r="D529" i="11"/>
  <c r="D2852" i="11"/>
  <c r="D1033" i="11"/>
  <c r="D561" i="11"/>
  <c r="D1161" i="11"/>
  <c r="D3353" i="11"/>
  <c r="D127" i="11"/>
  <c r="D2622" i="11"/>
  <c r="D2700" i="11"/>
  <c r="D2628" i="11"/>
  <c r="D1900" i="11"/>
  <c r="D2009" i="11"/>
  <c r="D3064" i="11"/>
  <c r="D2872" i="11"/>
  <c r="D2977" i="11"/>
  <c r="D2320" i="11"/>
  <c r="D638" i="11"/>
  <c r="D209" i="11"/>
  <c r="D2994" i="11"/>
  <c r="D2534" i="11"/>
  <c r="D2075" i="11"/>
  <c r="D401" i="11"/>
  <c r="D535" i="11"/>
  <c r="D931" i="11"/>
  <c r="D1743" i="11"/>
  <c r="D646" i="11"/>
  <c r="D24" i="11"/>
  <c r="D581" i="11"/>
  <c r="D156" i="11"/>
  <c r="D2385" i="11"/>
  <c r="D1453" i="11"/>
  <c r="D3042" i="11"/>
  <c r="D1449" i="11"/>
  <c r="D2054" i="11"/>
  <c r="D2392" i="11"/>
  <c r="D2386" i="11"/>
  <c r="D1079" i="11"/>
  <c r="D895" i="11"/>
  <c r="D1401" i="11"/>
  <c r="D2406" i="11"/>
  <c r="D833" i="11"/>
  <c r="D1709" i="11"/>
  <c r="D29" i="11"/>
  <c r="D3390" i="11"/>
  <c r="D2611" i="11"/>
  <c r="D2913" i="11"/>
  <c r="D724" i="11"/>
  <c r="D2788" i="11"/>
  <c r="D60" i="11"/>
  <c r="D979" i="11"/>
  <c r="D910" i="11"/>
  <c r="D1934" i="11"/>
  <c r="D2025" i="11"/>
  <c r="D2001" i="11"/>
  <c r="D705" i="11"/>
  <c r="D1835" i="11"/>
  <c r="D1017" i="11"/>
  <c r="D611" i="11"/>
  <c r="D3103" i="11"/>
  <c r="D1721" i="11"/>
  <c r="D1998" i="11"/>
  <c r="D629" i="11"/>
  <c r="D28" i="11"/>
  <c r="D2929" i="11"/>
  <c r="D1965" i="11"/>
  <c r="D712" i="11"/>
  <c r="D293" i="11"/>
  <c r="D3066" i="11"/>
  <c r="D2725" i="11"/>
  <c r="D2234" i="11"/>
  <c r="D519" i="11"/>
  <c r="D2143" i="11"/>
  <c r="D2738" i="11"/>
  <c r="D117" i="11"/>
  <c r="D685" i="11"/>
  <c r="D2993" i="11"/>
  <c r="D2782" i="11"/>
  <c r="D1580" i="11"/>
  <c r="D389" i="11"/>
  <c r="D809" i="11"/>
  <c r="D1699" i="11"/>
  <c r="D1404" i="11"/>
  <c r="D1103" i="11"/>
  <c r="D3166" i="11"/>
  <c r="D2401" i="11"/>
  <c r="D1565" i="11"/>
  <c r="D1331" i="11"/>
  <c r="D2887" i="11"/>
  <c r="D1789" i="11"/>
  <c r="D1796" i="11"/>
  <c r="D828" i="11"/>
  <c r="D1747" i="11"/>
  <c r="D2613" i="11"/>
  <c r="D1113" i="11"/>
  <c r="D852" i="11"/>
  <c r="D580" i="11"/>
  <c r="D176" i="11"/>
  <c r="D131" i="11"/>
  <c r="D2007" i="11"/>
  <c r="D2699" i="11"/>
  <c r="D2023" i="11"/>
  <c r="D3291" i="11"/>
  <c r="D3239" i="11"/>
  <c r="D816" i="11"/>
  <c r="D2379" i="11"/>
  <c r="D813" i="11"/>
  <c r="D1534" i="11"/>
  <c r="D2492" i="11"/>
  <c r="D404" i="11"/>
  <c r="D952" i="11"/>
  <c r="D1667" i="11"/>
  <c r="D1619" i="11"/>
  <c r="D268" i="11"/>
  <c r="D819" i="11"/>
  <c r="D839" i="11"/>
  <c r="D765" i="11"/>
  <c r="D669" i="11"/>
  <c r="D1856" i="11"/>
  <c r="D3084" i="11"/>
  <c r="D134" i="11"/>
  <c r="D1662" i="11"/>
  <c r="D1705" i="11"/>
  <c r="D963" i="11"/>
  <c r="D2018" i="11"/>
  <c r="D3312" i="11"/>
  <c r="D2793" i="11"/>
  <c r="D2371" i="11"/>
  <c r="D1949" i="11"/>
  <c r="D195" i="11"/>
  <c r="D1488" i="11"/>
  <c r="D1089" i="11"/>
  <c r="D1779" i="11"/>
  <c r="D1193" i="11"/>
  <c r="D1632" i="11"/>
  <c r="D2336" i="11"/>
  <c r="D2416" i="11"/>
  <c r="D2740" i="11"/>
  <c r="D67" i="11"/>
  <c r="D1876" i="11"/>
  <c r="D1560" i="11"/>
  <c r="D3303" i="11"/>
  <c r="D1939" i="11"/>
  <c r="D749" i="11"/>
  <c r="D2380" i="11"/>
  <c r="D118" i="11"/>
  <c r="D1185" i="11"/>
  <c r="D1695" i="11"/>
  <c r="D2038" i="11"/>
  <c r="D2452" i="11"/>
  <c r="D410" i="11"/>
  <c r="D1140" i="11"/>
  <c r="D579" i="11"/>
  <c r="D531" i="11"/>
  <c r="D3080" i="11"/>
  <c r="D2800" i="11"/>
  <c r="D1124" i="11"/>
  <c r="D1027" i="11"/>
  <c r="D1028" i="11"/>
  <c r="D2411" i="11"/>
  <c r="D597" i="11"/>
  <c r="D821" i="11"/>
  <c r="D672" i="11"/>
  <c r="D3127" i="11"/>
  <c r="D1515" i="11"/>
  <c r="D599" i="11"/>
  <c r="D254" i="11"/>
  <c r="D2223" i="11"/>
  <c r="D1576" i="11"/>
  <c r="D1074" i="11"/>
  <c r="D277" i="11"/>
  <c r="D2543" i="11"/>
  <c r="D3001" i="11"/>
  <c r="D3240" i="11"/>
  <c r="D2278" i="11"/>
  <c r="D1376" i="11"/>
  <c r="D1738" i="11"/>
  <c r="D3257" i="11"/>
  <c r="D1978" i="11"/>
  <c r="D1187" i="11"/>
  <c r="D539" i="11"/>
  <c r="D2290" i="11"/>
  <c r="D3194" i="11"/>
  <c r="D2806" i="11"/>
  <c r="D2089" i="11"/>
  <c r="D3394" i="11"/>
  <c r="D892" i="11"/>
  <c r="D844" i="11"/>
  <c r="D2686" i="11"/>
  <c r="D427" i="11"/>
  <c r="D1233" i="11"/>
  <c r="D3380" i="11"/>
  <c r="D758" i="11"/>
  <c r="D354" i="11"/>
  <c r="D544" i="11"/>
  <c r="D55" i="11"/>
  <c r="D806" i="11"/>
  <c r="D2679" i="11"/>
  <c r="D750" i="11"/>
  <c r="D1215" i="11"/>
  <c r="D719" i="11"/>
  <c r="D1025" i="11"/>
  <c r="D1069" i="11"/>
  <c r="D3142" i="11"/>
  <c r="D2389" i="11"/>
  <c r="D908" i="11"/>
  <c r="D2256" i="11"/>
  <c r="D1843" i="11"/>
  <c r="D3382" i="11"/>
  <c r="D76" i="11"/>
  <c r="D2297" i="11"/>
  <c r="D1859" i="11"/>
  <c r="D1572" i="11"/>
  <c r="D2685" i="11"/>
  <c r="D2657" i="11"/>
  <c r="D982" i="11"/>
  <c r="D1347" i="11"/>
  <c r="D3008" i="11"/>
  <c r="D918" i="11"/>
  <c r="D1764" i="11"/>
  <c r="D1852" i="11"/>
  <c r="D3024" i="11"/>
  <c r="D1045" i="11"/>
  <c r="D2672" i="11"/>
  <c r="D2359" i="11"/>
  <c r="D560" i="11"/>
  <c r="D1726" i="11"/>
  <c r="D2564" i="11"/>
  <c r="D3111" i="11"/>
  <c r="D475" i="11"/>
  <c r="D1732" i="11"/>
  <c r="D1927" i="11"/>
  <c r="D2596" i="11"/>
  <c r="D3012" i="11"/>
  <c r="D2964" i="11"/>
  <c r="D2257" i="11"/>
  <c r="D1748" i="11"/>
  <c r="D2308" i="11"/>
  <c r="D1024" i="11"/>
  <c r="D972" i="11"/>
  <c r="D1607" i="11"/>
  <c r="D3337" i="11"/>
  <c r="D1408" i="11"/>
  <c r="D620" i="11"/>
  <c r="D464" i="11"/>
  <c r="D2199" i="11"/>
  <c r="D1508" i="11"/>
  <c r="D3256" i="11"/>
  <c r="D375" i="11"/>
  <c r="D1544" i="11"/>
  <c r="D504" i="11"/>
  <c r="D312" i="11"/>
  <c r="D1296" i="11"/>
  <c r="D2739" i="11"/>
  <c r="D2060" i="11"/>
  <c r="D984" i="11"/>
  <c r="D137" i="11"/>
  <c r="D640" i="11"/>
  <c r="D496" i="11"/>
  <c r="D1050" i="11"/>
  <c r="D2626" i="11"/>
  <c r="D545" i="11"/>
  <c r="D272" i="11"/>
  <c r="D2267" i="11"/>
  <c r="D3309" i="11"/>
  <c r="D834" i="11"/>
  <c r="D2185" i="11"/>
  <c r="D3278" i="11"/>
  <c r="D916" i="11"/>
  <c r="D3300" i="11"/>
  <c r="D2243" i="11"/>
  <c r="D1750" i="11"/>
  <c r="D1522" i="11"/>
  <c r="D2099" i="11"/>
  <c r="D192" i="11"/>
  <c r="D425" i="11"/>
  <c r="D3088" i="11"/>
  <c r="D2747" i="11"/>
  <c r="D237" i="11"/>
  <c r="D2921" i="11"/>
  <c r="D562" i="11"/>
  <c r="D3262" i="11"/>
  <c r="D1800" i="11"/>
  <c r="D260" i="11"/>
  <c r="D2548" i="11"/>
  <c r="D3015" i="11"/>
  <c r="D2578" i="11"/>
  <c r="D1238" i="11"/>
  <c r="D2192" i="11"/>
  <c r="D3211" i="11"/>
  <c r="D1730" i="11"/>
  <c r="D3223" i="11"/>
  <c r="D2182" i="11"/>
  <c r="D2155" i="11"/>
  <c r="D568" i="11"/>
  <c r="D373" i="11"/>
  <c r="D899" i="11"/>
  <c r="D2949" i="11"/>
  <c r="D210" i="11"/>
  <c r="D2827" i="11"/>
  <c r="D2279" i="11"/>
  <c r="D2779" i="11"/>
  <c r="D2151" i="11"/>
  <c r="D780" i="11"/>
  <c r="D1611" i="11"/>
  <c r="D547" i="11"/>
  <c r="D2425" i="11"/>
  <c r="D1472" i="11"/>
  <c r="D340" i="11"/>
  <c r="D1264" i="11"/>
  <c r="D635" i="11"/>
  <c r="D587" i="11"/>
  <c r="D381" i="11"/>
  <c r="D3180" i="11"/>
  <c r="D886" i="11"/>
  <c r="D1731" i="11"/>
  <c r="D1683" i="11"/>
  <c r="D2292" i="11"/>
  <c r="D1036" i="11"/>
  <c r="D537" i="11"/>
  <c r="D1150" i="11"/>
  <c r="D189" i="11"/>
  <c r="D2366" i="11"/>
  <c r="D1506" i="11"/>
  <c r="D2100" i="11"/>
  <c r="D1716" i="11"/>
  <c r="D315" i="11"/>
  <c r="D2323" i="11"/>
  <c r="D68" i="11"/>
  <c r="D147" i="11"/>
  <c r="D1974" i="11"/>
  <c r="D184" i="11"/>
  <c r="D2834" i="11"/>
  <c r="D2609" i="11"/>
  <c r="D2433" i="11"/>
  <c r="D3139" i="11"/>
  <c r="D2173" i="11"/>
  <c r="D2180" i="11"/>
  <c r="D1592" i="11"/>
  <c r="D2769" i="11"/>
  <c r="D838" i="11"/>
  <c r="D3244" i="11"/>
  <c r="D3107" i="11"/>
  <c r="D2931" i="11"/>
  <c r="D2102" i="11"/>
  <c r="D2510" i="11"/>
  <c r="D753" i="11"/>
  <c r="D1556" i="11"/>
  <c r="D1139" i="11"/>
  <c r="D3395" i="11"/>
  <c r="D1540" i="11"/>
  <c r="D1092" i="11"/>
  <c r="D980" i="11"/>
  <c r="D1543" i="11"/>
  <c r="D752" i="11"/>
  <c r="D1044" i="11"/>
  <c r="D3388" i="11"/>
  <c r="D1309" i="11"/>
  <c r="D1979" i="11"/>
  <c r="D104" i="11"/>
  <c r="D1608" i="11"/>
  <c r="D3192" i="11"/>
  <c r="D3255" i="11"/>
  <c r="D1643" i="11"/>
  <c r="D334" i="11"/>
  <c r="D355" i="11"/>
  <c r="D153" i="11"/>
  <c r="D1180" i="11"/>
  <c r="D2468" i="11"/>
  <c r="D3341" i="11"/>
  <c r="D2031" i="11"/>
  <c r="D3036" i="11"/>
  <c r="D1893" i="11"/>
  <c r="D2598" i="11"/>
  <c r="D1509" i="11"/>
  <c r="D941" i="11"/>
  <c r="D3397" i="11"/>
  <c r="D392" i="11"/>
  <c r="D1255" i="11"/>
  <c r="D667" i="11"/>
  <c r="D1176" i="11"/>
  <c r="D1657" i="11"/>
  <c r="D2934" i="11"/>
  <c r="D2920" i="11"/>
  <c r="D164" i="11"/>
  <c r="D2944" i="11"/>
  <c r="D2896" i="11"/>
  <c r="D790" i="11"/>
  <c r="D1772" i="11"/>
  <c r="D961" i="11"/>
  <c r="D2429" i="11"/>
  <c r="D3207" i="11"/>
  <c r="D3147" i="11"/>
  <c r="D3040" i="11"/>
  <c r="D2645" i="11"/>
  <c r="D290" i="11"/>
  <c r="D2935" i="11"/>
  <c r="D974" i="11"/>
  <c r="D1407" i="11"/>
  <c r="D911" i="11"/>
  <c r="D2991" i="11"/>
  <c r="D2885" i="11"/>
  <c r="D2614" i="11"/>
  <c r="D1897" i="11"/>
  <c r="D1551" i="11"/>
  <c r="D1817" i="11"/>
  <c r="D2757" i="11"/>
  <c r="D2086" i="11"/>
  <c r="D3241" i="11"/>
  <c r="D742" i="11"/>
  <c r="D2209" i="11"/>
  <c r="D757" i="11"/>
  <c r="D553" i="11"/>
  <c r="D2917" i="11"/>
  <c r="D1930" i="11"/>
  <c r="D453" i="11"/>
  <c r="D898" i="11"/>
  <c r="D613" i="11"/>
  <c r="D3070" i="11"/>
  <c r="D1492" i="11"/>
  <c r="D939" i="11"/>
  <c r="D3183" i="11"/>
  <c r="D2258" i="11"/>
  <c r="D11" i="11"/>
  <c r="D2600" i="11"/>
  <c r="D59" i="11"/>
  <c r="D349" i="11"/>
  <c r="D3169" i="11"/>
  <c r="D1616" i="11"/>
  <c r="D2129" i="11"/>
  <c r="D492" i="11"/>
  <c r="D2353" i="11"/>
  <c r="D1588" i="11"/>
  <c r="D1386" i="11"/>
  <c r="D1127" i="11"/>
  <c r="D1052" i="11"/>
  <c r="D2052" i="11"/>
  <c r="D1724" i="11"/>
  <c r="D3212" i="11"/>
  <c r="D1452" i="11"/>
  <c r="D2342" i="11"/>
  <c r="D1995" i="11"/>
  <c r="D1177" i="11"/>
  <c r="D3022" i="11"/>
  <c r="D2417" i="11"/>
  <c r="D1366" i="11"/>
  <c r="D3327" i="11"/>
  <c r="D849" i="11"/>
  <c r="D1863" i="11"/>
  <c r="D3187" i="11"/>
  <c r="D1644" i="11"/>
  <c r="D612" i="11"/>
  <c r="D1968" i="11"/>
  <c r="D1956" i="11"/>
  <c r="D1152" i="11"/>
  <c r="D1104" i="11"/>
  <c r="D962" i="11"/>
  <c r="D687" i="11"/>
  <c r="D776" i="11"/>
  <c r="D2307" i="11"/>
  <c r="D628" i="11"/>
  <c r="D3003" i="11"/>
  <c r="D2136" i="11"/>
  <c r="D2421" i="11"/>
  <c r="D1593" i="11"/>
  <c r="D1769" i="11"/>
  <c r="D3276" i="11"/>
  <c r="D1720" i="11"/>
  <c r="D303" i="11"/>
  <c r="D2439" i="11"/>
  <c r="D187" i="11"/>
  <c r="D1171" i="11"/>
  <c r="D2196" i="11"/>
  <c r="D12" i="11"/>
  <c r="D565" i="11"/>
  <c r="D2475" i="11"/>
  <c r="D1196" i="11"/>
  <c r="D372" i="11"/>
  <c r="D2732" i="11"/>
  <c r="D1501" i="11"/>
  <c r="D663" i="11"/>
  <c r="D3275" i="11"/>
  <c r="D2599" i="11"/>
  <c r="D2091" i="11"/>
  <c r="D1719" i="11"/>
  <c r="D901" i="11"/>
  <c r="D955" i="11"/>
  <c r="D1837" i="11"/>
  <c r="D457" i="11"/>
  <c r="D3328" i="11"/>
  <c r="D36" i="11"/>
  <c r="D339" i="11"/>
  <c r="D3134" i="11"/>
  <c r="D571" i="11"/>
  <c r="D523" i="11"/>
  <c r="D52" i="11"/>
  <c r="D2483" i="11"/>
  <c r="D1881" i="11"/>
  <c r="D2608" i="11"/>
  <c r="D2033" i="11"/>
  <c r="D1402" i="11"/>
  <c r="D2573" i="11"/>
  <c r="D990" i="11"/>
  <c r="D3227" i="11"/>
  <c r="D2487" i="11"/>
  <c r="D286" i="11"/>
  <c r="D1001" i="11"/>
  <c r="D1445" i="11"/>
  <c r="D498" i="11"/>
  <c r="D1778" i="11"/>
  <c r="D2225" i="11"/>
  <c r="D1770" i="11"/>
  <c r="D2367" i="11"/>
  <c r="D1950" i="11"/>
  <c r="D2792" i="11"/>
  <c r="D1048" i="11"/>
  <c r="D3029" i="11"/>
  <c r="D808" i="11"/>
  <c r="D1845" i="11"/>
  <c r="D945" i="11"/>
  <c r="D1327" i="11"/>
  <c r="D781" i="11"/>
  <c r="D1722" i="11"/>
  <c r="D2376" i="11"/>
  <c r="D424" i="11"/>
  <c r="D1993" i="11"/>
  <c r="D775" i="11"/>
  <c r="D2557" i="11"/>
  <c r="D2461" i="11"/>
  <c r="D451" i="11"/>
  <c r="D403" i="11"/>
  <c r="D1032" i="11"/>
  <c r="D1208" i="11"/>
  <c r="D2498" i="11"/>
  <c r="D1535" i="11"/>
  <c r="D121" i="11"/>
  <c r="D1783" i="11"/>
  <c r="D2843" i="11"/>
  <c r="D2103" i="11"/>
  <c r="D1591" i="11"/>
  <c r="D318" i="11"/>
  <c r="D2453" i="11"/>
  <c r="D1290" i="11"/>
  <c r="D1513" i="11"/>
  <c r="D2936" i="11"/>
  <c r="D2218" i="11"/>
  <c r="D3068" i="11"/>
  <c r="D2691" i="11"/>
  <c r="D3077" i="11"/>
  <c r="D940" i="11"/>
  <c r="D3294" i="11"/>
  <c r="D3344" i="11"/>
  <c r="D1811" i="11"/>
  <c r="D1814" i="11"/>
  <c r="D2653" i="11"/>
  <c r="D1021" i="11"/>
  <c r="D3076" i="11"/>
  <c r="D2729" i="11"/>
  <c r="D2992" i="11"/>
  <c r="D2176" i="11"/>
  <c r="D1905" i="11"/>
  <c r="D2882" i="11"/>
  <c r="D320" i="11"/>
  <c r="D342" i="11"/>
  <c r="D3336" i="11"/>
  <c r="D2163" i="11"/>
  <c r="D292" i="11"/>
  <c r="D3293" i="11"/>
  <c r="D2195" i="11"/>
  <c r="D3052" i="11"/>
  <c r="D885" i="11"/>
  <c r="D1846" i="11"/>
  <c r="D674" i="11"/>
  <c r="D236" i="11"/>
  <c r="D3004" i="11"/>
  <c r="D2956" i="11"/>
  <c r="D2884" i="11"/>
  <c r="D2156" i="11"/>
  <c r="D673" i="11"/>
  <c r="D695" i="11"/>
  <c r="D2568" i="11"/>
  <c r="D1755" i="11"/>
  <c r="D336" i="11"/>
  <c r="D1398" i="11"/>
  <c r="D3347" i="11"/>
  <c r="D2238" i="11"/>
  <c r="D384" i="11"/>
  <c r="D252" i="11"/>
  <c r="D960" i="11"/>
  <c r="D912" i="11"/>
  <c r="D2821" i="11"/>
  <c r="D112" i="11"/>
  <c r="D1908" i="11"/>
  <c r="D3072" i="11"/>
  <c r="D2707" i="11"/>
  <c r="D1686" i="11"/>
  <c r="D1812" i="11"/>
  <c r="D240" i="11"/>
  <c r="D308" i="11"/>
  <c r="D1848" i="11"/>
  <c r="D162" i="11"/>
  <c r="D3028" i="11"/>
  <c r="D1840" i="11"/>
  <c r="D1821" i="11"/>
  <c r="D1674" i="11"/>
  <c r="D2722" i="11"/>
  <c r="D3320" i="11"/>
  <c r="D1142" i="11"/>
  <c r="D1808" i="11"/>
  <c r="D2045" i="11"/>
  <c r="D3326" i="11"/>
  <c r="D2540" i="11"/>
  <c r="D2368" i="11"/>
  <c r="D1557" i="11"/>
  <c r="D3101" i="11"/>
  <c r="D976" i="11"/>
  <c r="D2398" i="11"/>
  <c r="D692" i="11"/>
  <c r="D1615" i="11"/>
  <c r="D540" i="11"/>
  <c r="D2324" i="11"/>
  <c r="D3342" i="11"/>
  <c r="D2316" i="11"/>
  <c r="D2676" i="11"/>
  <c r="D3305" i="11"/>
  <c r="D1976" i="11"/>
  <c r="D3132" i="11"/>
  <c r="D39" i="11"/>
  <c r="D854" i="11"/>
  <c r="D363" i="11"/>
  <c r="D2535" i="11"/>
  <c r="D387" i="11"/>
  <c r="D2507" i="11"/>
  <c r="D2183" i="11"/>
  <c r="D2530" i="11"/>
  <c r="D1430" i="11"/>
  <c r="D383" i="11"/>
  <c r="D140" i="11"/>
  <c r="D115" i="11"/>
  <c r="D1478" i="11"/>
  <c r="D2187" i="11"/>
  <c r="D95" i="11"/>
  <c r="D1871" i="11"/>
  <c r="D136" i="11"/>
  <c r="D2565" i="11"/>
  <c r="D1391" i="11"/>
  <c r="D1293" i="11"/>
  <c r="D484" i="11"/>
  <c r="D2476" i="11"/>
  <c r="D2552" i="11"/>
  <c r="D1181" i="11"/>
  <c r="D627" i="11"/>
  <c r="D2164" i="11"/>
  <c r="D3204" i="11"/>
  <c r="D3156" i="11"/>
  <c r="D2721" i="11"/>
  <c r="D2032" i="11"/>
  <c r="D1892" i="11"/>
  <c r="D2296" i="11"/>
  <c r="D2388" i="11"/>
  <c r="D2491" i="11"/>
  <c r="D1537" i="11"/>
  <c r="D1397" i="11"/>
  <c r="D1405" i="11"/>
  <c r="D538" i="11"/>
  <c r="D3280" i="11"/>
  <c r="D432" i="11"/>
  <c r="D1648" i="11"/>
  <c r="D1252" i="11"/>
  <c r="D1532" i="11"/>
  <c r="D139" i="11"/>
  <c r="D2576" i="11"/>
  <c r="D784" i="11"/>
  <c r="D2280" i="11"/>
  <c r="D2667" i="11"/>
  <c r="D3252" i="11"/>
  <c r="D332" i="11"/>
  <c r="D684" i="11"/>
  <c r="D47" i="11"/>
  <c r="D155" i="11"/>
  <c r="D593" i="11"/>
  <c r="D2727" i="11"/>
  <c r="D411" i="11"/>
  <c r="D647" i="11"/>
  <c r="D1590" i="11"/>
  <c r="D345" i="11"/>
  <c r="D458" i="11"/>
  <c r="D1383" i="11"/>
  <c r="D2116" i="11"/>
  <c r="D218" i="11"/>
  <c r="D468" i="11"/>
  <c r="D3113" i="11"/>
  <c r="D1916" i="11"/>
  <c r="D1868" i="11"/>
  <c r="D822" i="11"/>
  <c r="D3000" i="11"/>
  <c r="D3310" i="11"/>
  <c r="D304" i="11"/>
  <c r="D199" i="11"/>
  <c r="D888" i="11"/>
  <c r="D1485" i="11"/>
  <c r="D295" i="11"/>
  <c r="D465" i="11"/>
  <c r="D2615" i="11"/>
  <c r="D633" i="11"/>
  <c r="D1151" i="11"/>
  <c r="D3288" i="11"/>
  <c r="D65" i="11"/>
  <c r="D1246" i="11"/>
  <c r="D1165" i="11"/>
  <c r="D2822" i="11"/>
  <c r="D1847" i="11"/>
  <c r="D1358" i="11"/>
  <c r="D2081" i="11"/>
  <c r="D1510" i="11"/>
  <c r="D2321" i="11"/>
  <c r="D3290" i="11"/>
  <c r="D3112" i="11"/>
  <c r="D2730" i="11"/>
  <c r="D159" i="11"/>
  <c r="D2399" i="11"/>
  <c r="D1170" i="11"/>
  <c r="D3289" i="11"/>
  <c r="D1118" i="11"/>
  <c r="D2329" i="11"/>
  <c r="D86" i="11"/>
  <c r="D2627" i="11"/>
  <c r="D2579" i="11"/>
  <c r="D756" i="11"/>
  <c r="D644" i="11"/>
  <c r="D1031" i="11"/>
  <c r="D2348" i="11"/>
  <c r="D1969" i="11"/>
  <c r="D233" i="11"/>
  <c r="D1507" i="11"/>
  <c r="D50" i="11"/>
  <c r="D2971" i="11"/>
  <c r="D2231" i="11"/>
  <c r="D471" i="11"/>
  <c r="D574" i="11"/>
  <c r="D3221" i="11"/>
  <c r="D930" i="11"/>
  <c r="D2962" i="11"/>
  <c r="D3377" i="11"/>
  <c r="D3334" i="11"/>
  <c r="D1169" i="11"/>
  <c r="D1582" i="11"/>
  <c r="D2593" i="11"/>
  <c r="D1806" i="11"/>
  <c r="D2629" i="11"/>
  <c r="D69" i="11"/>
  <c r="D32" i="11"/>
  <c r="D494" i="11"/>
  <c r="D959" i="11"/>
  <c r="D1325" i="11"/>
  <c r="D3214" i="11"/>
  <c r="D2741" i="11"/>
  <c r="D2460" i="11"/>
  <c r="D2717" i="11"/>
  <c r="D2880" i="11"/>
  <c r="D2104" i="11"/>
  <c r="D1099" i="11"/>
  <c r="D1966" i="11"/>
  <c r="D2153" i="11"/>
  <c r="D1260" i="11"/>
  <c r="D966" i="11"/>
  <c r="D3308" i="11"/>
  <c r="D1316" i="11"/>
  <c r="D1660" i="11"/>
  <c r="D1299" i="11"/>
  <c r="D2910" i="11"/>
  <c r="D2516" i="11"/>
  <c r="D2437" i="11"/>
  <c r="D3116" i="11"/>
  <c r="D2034" i="11"/>
  <c r="D1553" i="11"/>
  <c r="D1940" i="11"/>
  <c r="D1388" i="11"/>
  <c r="D564" i="11"/>
  <c r="D3335" i="11"/>
  <c r="D3155" i="11"/>
  <c r="D1432" i="11"/>
  <c r="D3367" i="11"/>
  <c r="D1844" i="11"/>
  <c r="D2083" i="11"/>
  <c r="D2220" i="11"/>
  <c r="D2222" i="11"/>
  <c r="D57" i="11"/>
  <c r="D1276" i="11"/>
  <c r="D516" i="11"/>
  <c r="D596" i="11"/>
  <c r="D2860" i="11"/>
  <c r="D1651" i="11"/>
  <c r="D1541" i="11"/>
  <c r="D835" i="11"/>
  <c r="D787" i="11"/>
  <c r="D3198" i="11"/>
  <c r="D733" i="11"/>
  <c r="D726" i="11"/>
  <c r="D300" i="11"/>
  <c r="D3318" i="11"/>
  <c r="D879" i="11"/>
  <c r="D430" i="11"/>
  <c r="D1524" i="11"/>
  <c r="D718" i="11"/>
  <c r="D194" i="11"/>
  <c r="D1991" i="11"/>
  <c r="D2105" i="11"/>
  <c r="D2013" i="11"/>
  <c r="D2006" i="11"/>
  <c r="D179" i="11"/>
  <c r="D148" i="11"/>
  <c r="D248" i="11"/>
  <c r="D2845" i="11"/>
  <c r="D1335" i="11"/>
  <c r="D827" i="11"/>
  <c r="D1053" i="11"/>
  <c r="D2756" i="11"/>
  <c r="D1907" i="11"/>
  <c r="D2496" i="11"/>
  <c r="D2743" i="11"/>
  <c r="D2571" i="11"/>
  <c r="D1959" i="11"/>
  <c r="D1098" i="11"/>
  <c r="D2998" i="11"/>
  <c r="D1060" i="11"/>
  <c r="D1135" i="11"/>
  <c r="D1926" i="11"/>
  <c r="D1368" i="11"/>
  <c r="D1245" i="11"/>
  <c r="D257" i="11"/>
  <c r="D656" i="11"/>
  <c r="D773" i="11"/>
  <c r="D563" i="11"/>
  <c r="D2244" i="11"/>
  <c r="D2816" i="11"/>
  <c r="D2768" i="11"/>
  <c r="D534" i="11"/>
  <c r="D3059" i="11"/>
  <c r="D548" i="11"/>
  <c r="D2303" i="11"/>
  <c r="D1442" i="11"/>
  <c r="D3383" i="11"/>
  <c r="D2587" i="11"/>
  <c r="D1911" i="11"/>
  <c r="D1275" i="11"/>
  <c r="D551" i="11"/>
  <c r="D3393" i="11"/>
  <c r="D1850" i="11"/>
  <c r="D1354" i="11"/>
  <c r="D2972" i="11"/>
  <c r="D1567" i="11"/>
  <c r="D1406" i="11"/>
  <c r="D2273" i="11"/>
  <c r="D120" i="11"/>
  <c r="D3073" i="11"/>
  <c r="D3045" i="11"/>
  <c r="D149" i="11"/>
  <c r="D3273" i="11"/>
  <c r="D1563" i="11"/>
  <c r="D116" i="11"/>
  <c r="D3146" i="11"/>
  <c r="D2542" i="11"/>
  <c r="D2152" i="11"/>
  <c r="D325" i="11"/>
  <c r="D1989" i="11"/>
  <c r="D2465" i="11"/>
  <c r="D876" i="11"/>
  <c r="D133" i="11"/>
  <c r="D443" i="11"/>
  <c r="D395" i="11"/>
  <c r="D207" i="11"/>
  <c r="D1040" i="11"/>
  <c r="D223" i="11"/>
  <c r="D817" i="11"/>
  <c r="D2658" i="11"/>
  <c r="D2262" i="11"/>
  <c r="D2139" i="11"/>
  <c r="D737" i="11"/>
  <c r="D887" i="11"/>
  <c r="D995" i="11"/>
  <c r="D23" i="11"/>
  <c r="D3306" i="11"/>
  <c r="D2954" i="11"/>
  <c r="D1529" i="11"/>
  <c r="D407" i="11"/>
  <c r="D94" i="11"/>
  <c r="D506" i="11"/>
  <c r="D2989" i="11"/>
  <c r="D2662" i="11"/>
  <c r="D970" i="11"/>
  <c r="D1550" i="11"/>
  <c r="D1144" i="11"/>
  <c r="D2328" i="11"/>
  <c r="D1455" i="11"/>
  <c r="D2911" i="11"/>
  <c r="D577" i="11"/>
  <c r="D2841" i="11"/>
  <c r="D1874" i="11"/>
  <c r="D2505" i="11"/>
  <c r="D556" i="11"/>
  <c r="D1499" i="11"/>
  <c r="D743" i="11"/>
  <c r="D2683" i="11"/>
  <c r="D289" i="11"/>
  <c r="D2071" i="11"/>
  <c r="D2915" i="11"/>
  <c r="D1675" i="11"/>
  <c r="D825" i="11"/>
  <c r="D393" i="11"/>
  <c r="D679" i="11"/>
  <c r="D1951" i="11"/>
  <c r="D2175" i="11"/>
  <c r="D1194" i="11"/>
  <c r="D890" i="11"/>
  <c r="D2249" i="11"/>
  <c r="D305" i="11"/>
  <c r="D586" i="11"/>
  <c r="D2922" i="11"/>
  <c r="D1665" i="11"/>
  <c r="D3354" i="11"/>
  <c r="D1277" i="11"/>
  <c r="D2758" i="11"/>
  <c r="D1787" i="11"/>
  <c r="D1315" i="11"/>
  <c r="D510" i="11"/>
  <c r="D479" i="11"/>
  <c r="D3039" i="11"/>
  <c r="D738" i="11"/>
  <c r="D234" i="11"/>
  <c r="D1578" i="11"/>
  <c r="D429" i="11"/>
  <c r="D2250" i="11"/>
  <c r="D2017" i="11"/>
  <c r="D2333" i="11"/>
  <c r="D2014" i="11"/>
  <c r="D418" i="11"/>
  <c r="D2619" i="11"/>
  <c r="D3287" i="11"/>
  <c r="D1943" i="11"/>
  <c r="D2851" i="11"/>
  <c r="D1547" i="11"/>
  <c r="D713" i="11"/>
  <c r="D270" i="11"/>
  <c r="D423" i="11"/>
  <c r="D2463" i="11"/>
  <c r="D2431" i="11"/>
  <c r="D1957" i="11"/>
  <c r="D2120" i="11"/>
  <c r="D744" i="11"/>
  <c r="D774" i="11"/>
  <c r="D1224" i="11"/>
  <c r="D3258" i="11"/>
  <c r="D2369" i="11"/>
  <c r="D1884" i="11"/>
  <c r="D1356" i="11"/>
  <c r="D2783" i="11"/>
  <c r="D3243" i="11"/>
  <c r="D889" i="11"/>
  <c r="D1227" i="11"/>
  <c r="D871" i="11"/>
  <c r="D415" i="11"/>
  <c r="D1983" i="11"/>
  <c r="D1834" i="11"/>
  <c r="D2802" i="11"/>
  <c r="D2582" i="11"/>
  <c r="D2703" i="11"/>
  <c r="D2393" i="11"/>
  <c r="D2881" i="11"/>
  <c r="D1594" i="11"/>
  <c r="D87" i="11"/>
  <c r="D3195" i="11"/>
  <c r="D1599" i="11"/>
  <c r="D2583" i="11"/>
  <c r="D3363" i="11"/>
  <c r="D2019" i="11"/>
  <c r="D1623" i="11"/>
  <c r="D1251" i="11"/>
  <c r="D617" i="11"/>
  <c r="D751" i="11"/>
  <c r="D2863" i="11"/>
  <c r="D632" i="11"/>
  <c r="D837" i="11"/>
  <c r="D1698" i="11"/>
  <c r="D3023" i="11"/>
  <c r="D1873" i="11"/>
  <c r="D1126" i="11"/>
  <c r="D2110" i="11"/>
  <c r="D3213" i="11"/>
  <c r="D2085" i="11"/>
  <c r="D1379" i="11"/>
  <c r="D1241" i="11"/>
  <c r="D343" i="11"/>
  <c r="D62" i="11"/>
  <c r="D2271" i="11"/>
  <c r="D472" i="11"/>
  <c r="D1372" i="11"/>
  <c r="D3250" i="11"/>
  <c r="D2902" i="11"/>
  <c r="D769" i="11"/>
  <c r="D2563" i="11"/>
  <c r="D1631" i="11"/>
  <c r="D151" i="11"/>
  <c r="D2427" i="11"/>
  <c r="D3095" i="11"/>
  <c r="D1435" i="11"/>
  <c r="D2723" i="11"/>
  <c r="D921" i="11"/>
  <c r="D222" i="11"/>
  <c r="D1503" i="11"/>
  <c r="D142" i="11"/>
  <c r="D2975" i="11"/>
  <c r="D2943" i="11"/>
  <c r="D2074" i="11"/>
  <c r="D1760" i="11"/>
  <c r="D1418" i="11"/>
  <c r="D1250" i="11"/>
  <c r="D3100" i="11"/>
  <c r="D1237" i="11"/>
  <c r="D2912" i="11"/>
  <c r="D490" i="11"/>
  <c r="D767" i="11"/>
  <c r="D1851" i="11"/>
  <c r="D1167" i="11"/>
  <c r="D927" i="11"/>
  <c r="D763" i="11"/>
  <c r="D390" i="11"/>
  <c r="D3210" i="11"/>
  <c r="D1701" i="11"/>
  <c r="D2255" i="11"/>
  <c r="D1962" i="11"/>
  <c r="D3137" i="11"/>
  <c r="D2682" i="11"/>
  <c r="D3232" i="11"/>
  <c r="D1093" i="11"/>
  <c r="D1498" i="11"/>
  <c r="D1390" i="11"/>
  <c r="D870" i="11"/>
  <c r="D621" i="11"/>
  <c r="D3272" i="11"/>
  <c r="D650" i="11"/>
  <c r="D3082" i="11"/>
  <c r="D2272" i="11"/>
  <c r="D474" i="11"/>
  <c r="D2575" i="11"/>
  <c r="D2041" i="11"/>
  <c r="D2904" i="11"/>
  <c r="D1816" i="11"/>
  <c r="D1725" i="11"/>
  <c r="D3167" i="11"/>
  <c r="D2570" i="11"/>
  <c r="D1198" i="11"/>
  <c r="D1120" i="11"/>
  <c r="D273" i="11"/>
  <c r="D2790" i="11"/>
  <c r="D2134" i="11"/>
  <c r="D145" i="11"/>
  <c r="D1297" i="11"/>
  <c r="D173" i="11"/>
  <c r="D2856" i="11"/>
  <c r="D1777" i="11"/>
  <c r="D3301" i="11"/>
  <c r="D2177" i="11"/>
  <c r="D3034" i="11"/>
  <c r="D1994" i="11"/>
  <c r="D1314" i="11"/>
  <c r="D616" i="11"/>
  <c r="D3265" i="11"/>
  <c r="D2522" i="11"/>
  <c r="D1752" i="11"/>
  <c r="D3176" i="11"/>
  <c r="D3378" i="11"/>
  <c r="D296" i="11"/>
  <c r="D2848" i="11"/>
  <c r="D1992" i="11"/>
  <c r="D2293" i="11"/>
  <c r="D913" i="11"/>
  <c r="D1443" i="11"/>
  <c r="D2106" i="11"/>
  <c r="D2050" i="11"/>
  <c r="D2261" i="11"/>
  <c r="D3117" i="11"/>
  <c r="D1253" i="11"/>
  <c r="D3110" i="11"/>
  <c r="D2518" i="11"/>
  <c r="D872" i="11"/>
  <c r="D1473" i="11"/>
  <c r="D3352" i="11"/>
  <c r="D736" i="11"/>
  <c r="D1352" i="11"/>
  <c r="D1741" i="11"/>
  <c r="D992" i="11"/>
  <c r="D3145" i="11"/>
  <c r="D1257" i="11"/>
  <c r="D280" i="11"/>
  <c r="D1646" i="11"/>
  <c r="D658" i="11"/>
  <c r="D1409" i="11"/>
  <c r="D1613" i="11"/>
  <c r="D1685" i="11"/>
  <c r="D1496" i="11"/>
  <c r="D934" i="11"/>
  <c r="D1822" i="11"/>
  <c r="D337" i="11"/>
  <c r="D2776" i="11"/>
  <c r="D2037" i="11"/>
  <c r="D2889" i="11"/>
  <c r="D1081" i="11"/>
  <c r="D693" i="11"/>
  <c r="D2642" i="11"/>
  <c r="D858" i="11"/>
  <c r="D3081" i="11"/>
  <c r="D3154" i="11"/>
  <c r="D2026" i="11"/>
  <c r="D1606" i="11"/>
  <c r="D2063" i="11"/>
  <c r="D1417" i="11"/>
  <c r="D1034" i="11"/>
  <c r="D1448" i="11"/>
  <c r="D1952" i="11"/>
  <c r="D2282" i="11"/>
  <c r="D1192" i="11"/>
  <c r="D1221" i="11"/>
  <c r="D1954" i="11"/>
  <c r="D585" i="11"/>
  <c r="D1217" i="11"/>
  <c r="D1361" i="11"/>
  <c r="D1853" i="11"/>
  <c r="D2965" i="11"/>
  <c r="D1244" i="11"/>
  <c r="D3133" i="11"/>
  <c r="D2666" i="11"/>
  <c r="D2450" i="11"/>
  <c r="D1066" i="11"/>
  <c r="D2493" i="11"/>
  <c r="D2805" i="11"/>
  <c r="D2521" i="11"/>
  <c r="D1597" i="11"/>
  <c r="D573" i="11"/>
  <c r="D2408" i="11"/>
  <c r="D2253" i="11"/>
  <c r="D3386" i="11"/>
  <c r="D3302" i="11"/>
  <c r="D2710" i="11"/>
  <c r="D1182" i="11"/>
  <c r="D1889" i="11"/>
  <c r="D1320" i="11"/>
  <c r="D1333" i="11"/>
  <c r="D405" i="11"/>
  <c r="D2213" i="11"/>
  <c r="D3118" i="11"/>
  <c r="D1451" i="11"/>
  <c r="D1987" i="11"/>
  <c r="D1671" i="11"/>
  <c r="D1841" i="11"/>
  <c r="D2397" i="11"/>
  <c r="D605" i="11"/>
  <c r="D598" i="11"/>
  <c r="D2883" i="11"/>
  <c r="D2835" i="11"/>
  <c r="D1428" i="11"/>
  <c r="D1332" i="11"/>
  <c r="D2055" i="11"/>
  <c r="D2604" i="11"/>
  <c r="D694" i="11"/>
  <c r="D1279" i="11"/>
  <c r="D2531" i="11"/>
  <c r="D1533" i="11"/>
  <c r="D206" i="11"/>
  <c r="D54" i="11"/>
  <c r="D1558" i="11"/>
  <c r="D2529" i="11"/>
  <c r="D2644" i="11"/>
  <c r="D66" i="11"/>
  <c r="D1520" i="11"/>
  <c r="D356" i="11"/>
  <c r="D1795" i="11"/>
  <c r="D201" i="11"/>
  <c r="D759" i="11"/>
  <c r="D2938" i="11"/>
  <c r="D1700" i="11"/>
  <c r="D704" i="11"/>
  <c r="D1168" i="11"/>
  <c r="D123" i="11"/>
  <c r="D241" i="11"/>
  <c r="D2443" i="11"/>
  <c r="D1775" i="11"/>
  <c r="D3231" i="11"/>
  <c r="D3057" i="11"/>
  <c r="D2370" i="11"/>
  <c r="D1647" i="11"/>
  <c r="D2486" i="11"/>
  <c r="D1013" i="11"/>
  <c r="D1159" i="11"/>
  <c r="D1745" i="11"/>
  <c r="D2704" i="11"/>
  <c r="D406" i="11"/>
  <c r="D1904" i="11"/>
  <c r="D2020" i="11"/>
  <c r="D764" i="11"/>
  <c r="D716" i="11"/>
  <c r="D2302" i="11"/>
  <c r="D820" i="11"/>
  <c r="D150" i="11"/>
  <c r="D2815" i="11"/>
  <c r="D1938" i="11"/>
  <c r="D946" i="11"/>
  <c r="D2395" i="11"/>
  <c r="D1583" i="11"/>
  <c r="D542" i="11"/>
  <c r="D174" i="11"/>
  <c r="D875" i="11"/>
  <c r="D2426" i="11"/>
  <c r="D1882" i="11"/>
  <c r="D2457" i="11"/>
  <c r="D857" i="11"/>
  <c r="D3078" i="11"/>
  <c r="D2536" i="11"/>
  <c r="D3298" i="11"/>
  <c r="D2305" i="11"/>
  <c r="D2473" i="11"/>
  <c r="D2049" i="11"/>
  <c r="D1122" i="11"/>
  <c r="D1323" i="11"/>
  <c r="D138" i="11"/>
  <c r="D689" i="11"/>
  <c r="D2689" i="11"/>
  <c r="D2837" i="11"/>
  <c r="D152" i="11"/>
  <c r="D331" i="11"/>
  <c r="D1084" i="11"/>
  <c r="D2924" i="11"/>
  <c r="D246" i="11"/>
  <c r="D1475" i="11"/>
  <c r="D1427" i="11"/>
  <c r="D244" i="11"/>
  <c r="D524" i="11"/>
  <c r="D126" i="11"/>
  <c r="D360" i="11"/>
  <c r="D449" i="11"/>
  <c r="D2774" i="11"/>
  <c r="D1947" i="11"/>
  <c r="D230" i="11"/>
  <c r="D1463" i="11"/>
  <c r="D867" i="11"/>
  <c r="D2079" i="11"/>
  <c r="D1265" i="11"/>
  <c r="D2511" i="11"/>
  <c r="D2906" i="11"/>
  <c r="D791" i="11"/>
  <c r="D3238" i="11"/>
  <c r="D1960" i="11"/>
  <c r="D2978" i="11"/>
  <c r="D1312" i="11"/>
  <c r="D2042" i="11"/>
  <c r="D205" i="11"/>
  <c r="D1138" i="11"/>
  <c r="D878" i="11"/>
  <c r="D283" i="11"/>
  <c r="D306" i="11"/>
  <c r="D1948" i="11"/>
  <c r="D2742" i="11"/>
  <c r="D101" i="11"/>
  <c r="D2754" i="11"/>
  <c r="D2352" i="11"/>
  <c r="D2211" i="11"/>
  <c r="D3351" i="11"/>
  <c r="D2097" i="11"/>
  <c r="D1528" i="11"/>
  <c r="D1411" i="11"/>
  <c r="D455" i="11"/>
  <c r="D83" i="11"/>
  <c r="D1229" i="11"/>
  <c r="D558" i="11"/>
  <c r="D188" i="11"/>
  <c r="D2285" i="11"/>
  <c r="D3260" i="11"/>
  <c r="D450" i="11"/>
  <c r="D722" i="11"/>
  <c r="D329" i="11"/>
  <c r="D58" i="11"/>
  <c r="D1420" i="11"/>
  <c r="D2141" i="11"/>
  <c r="D1986" i="11"/>
  <c r="D1964" i="11"/>
  <c r="D2537" i="11"/>
  <c r="D1148" i="11"/>
  <c r="D1100" i="11"/>
  <c r="D3374" i="11"/>
  <c r="D683" i="11"/>
  <c r="D2233" i="11"/>
  <c r="D243" i="11"/>
  <c r="D1654" i="11"/>
  <c r="D1037" i="11"/>
  <c r="D1549" i="11"/>
  <c r="D2693" i="11"/>
  <c r="D2056" i="11"/>
  <c r="D1864" i="11"/>
  <c r="D903" i="11"/>
  <c r="D1107" i="11"/>
  <c r="D2488" i="11"/>
  <c r="D2750" i="11"/>
  <c r="D3267" i="11"/>
  <c r="D346" i="11"/>
  <c r="D3392" i="11"/>
  <c r="D723" i="11"/>
  <c r="D3093" i="11"/>
  <c r="D18" i="11"/>
  <c r="D144" i="11"/>
  <c r="D438" i="11"/>
  <c r="D3197" i="11"/>
  <c r="D2868" i="11"/>
  <c r="D359" i="11"/>
  <c r="D2955" i="11"/>
  <c r="D2343" i="11"/>
  <c r="D3035" i="11"/>
  <c r="D1766" i="11"/>
  <c r="D1280" i="11"/>
  <c r="D2539" i="11"/>
  <c r="D301" i="11"/>
  <c r="D1321" i="11"/>
  <c r="D3316" i="11"/>
  <c r="D2119" i="11"/>
  <c r="D335" i="11"/>
  <c r="D2142" i="11"/>
  <c r="D509" i="11"/>
  <c r="D413" i="11"/>
  <c r="D2820" i="11"/>
  <c r="D2772" i="11"/>
  <c r="D1602" i="11"/>
  <c r="D3372" i="11"/>
  <c r="D2247" i="11"/>
  <c r="D1183" i="11"/>
  <c r="D2403" i="11"/>
  <c r="D1191" i="11"/>
  <c r="D2907" i="11"/>
  <c r="D2167" i="11"/>
  <c r="D1655" i="11"/>
  <c r="D489" i="11"/>
  <c r="D3349" i="11"/>
  <c r="D1226" i="11"/>
  <c r="D3314" i="11"/>
  <c r="D1504" i="11"/>
  <c r="D2358" i="11"/>
  <c r="D3391" i="11"/>
  <c r="D348" i="11"/>
  <c r="D3053" i="11"/>
  <c r="D1614" i="11"/>
  <c r="D2701" i="11"/>
  <c r="D2318" i="11"/>
  <c r="D1697" i="11"/>
  <c r="D1421" i="11"/>
  <c r="D894" i="11"/>
  <c r="D1914" i="11"/>
  <c r="D3002" i="11"/>
  <c r="D789" i="11"/>
  <c r="D2298" i="11"/>
  <c r="D3141" i="11"/>
  <c r="D2665" i="11"/>
  <c r="D880" i="11"/>
  <c r="D884" i="11"/>
  <c r="D447" i="11"/>
  <c r="D399" i="11"/>
  <c r="D2590" i="11"/>
  <c r="D1373" i="11"/>
  <c r="D203" i="11"/>
  <c r="D2639" i="11"/>
  <c r="D1538" i="11"/>
  <c r="D328" i="11"/>
  <c r="D2459" i="11"/>
  <c r="D1839" i="11"/>
  <c r="D654" i="11"/>
  <c r="D281" i="11"/>
  <c r="D1003" i="11"/>
  <c r="D2138" i="11"/>
  <c r="D1658" i="11"/>
  <c r="D1433" i="11"/>
  <c r="D2690" i="11"/>
  <c r="D3135" i="11"/>
  <c r="D2372" i="11"/>
  <c r="D3362" i="11"/>
  <c r="D2945" i="11"/>
  <c r="D1985" i="11"/>
  <c r="D2245" i="11"/>
  <c r="D1542" i="11"/>
  <c r="D1639" i="11"/>
  <c r="D923" i="11"/>
  <c r="D3321" i="11"/>
  <c r="D2314" i="11"/>
  <c r="D3254" i="11"/>
  <c r="D2221" i="11"/>
  <c r="D2287" i="11"/>
  <c r="D549" i="11"/>
  <c r="D1365" i="11"/>
  <c r="D1894" i="11"/>
  <c r="D245" i="11"/>
  <c r="D1345" i="11"/>
  <c r="D45" i="11"/>
  <c r="D1627" i="11"/>
  <c r="D178" i="11"/>
  <c r="D2154" i="11"/>
  <c r="D2842" i="11"/>
  <c r="D1929" i="11"/>
  <c r="D3343" i="11"/>
  <c r="D2669" i="11"/>
  <c r="D310" i="11"/>
  <c r="D2671" i="11"/>
  <c r="D1568" i="11"/>
  <c r="D2363" i="11"/>
  <c r="D3031" i="11"/>
  <c r="D98" i="11"/>
  <c r="D2659" i="11"/>
  <c r="D462" i="11"/>
  <c r="D1047" i="11"/>
  <c r="D1439" i="11"/>
  <c r="D78" i="11"/>
  <c r="D988" i="11"/>
  <c r="D3199" i="11"/>
  <c r="D2186" i="11"/>
  <c r="D437" i="11"/>
  <c r="D1818" i="11"/>
  <c r="D1862" i="11"/>
  <c r="D1945" i="11"/>
  <c r="D2076" i="11"/>
  <c r="D2144" i="11"/>
  <c r="D2361" i="11"/>
  <c r="D422" i="11"/>
  <c r="D3307" i="11"/>
  <c r="D1006" i="11"/>
  <c r="D590" i="11"/>
  <c r="D217" i="11"/>
  <c r="D70" i="11"/>
  <c r="D814" i="11"/>
  <c r="D1210" i="11"/>
  <c r="D1061" i="11"/>
  <c r="D2890" i="11"/>
  <c r="D1958" i="11"/>
  <c r="D2986" i="11"/>
  <c r="D3296" i="11"/>
  <c r="D204" i="11"/>
  <c r="D1256" i="11"/>
  <c r="D1189" i="11"/>
  <c r="D2299" i="11"/>
  <c r="D2967" i="11"/>
  <c r="D89" i="11"/>
  <c r="D2595" i="11"/>
  <c r="D350" i="11"/>
  <c r="D1827" i="11"/>
  <c r="D1375" i="11"/>
  <c r="D14" i="11"/>
  <c r="D49" i="11"/>
  <c r="D897" i="11"/>
  <c r="D2634" i="11"/>
  <c r="D1605" i="11"/>
  <c r="D2090" i="11"/>
  <c r="D2566" i="11"/>
  <c r="D3065" i="11"/>
  <c r="D2073" i="11"/>
  <c r="D2696" i="11"/>
  <c r="D3129" i="11"/>
  <c r="D900" i="11"/>
  <c r="D614" i="11"/>
  <c r="D2027" i="11"/>
  <c r="D567" i="11"/>
  <c r="D366" i="11"/>
  <c r="D92" i="11"/>
  <c r="D2015" i="11"/>
  <c r="D3007" i="11"/>
  <c r="D1109" i="11"/>
  <c r="D2281" i="11"/>
  <c r="D550" i="11"/>
  <c r="D1298" i="11"/>
  <c r="D2734" i="11"/>
  <c r="D1875" i="11"/>
  <c r="D2159" i="11"/>
  <c r="D412" i="11"/>
  <c r="D2875" i="11"/>
  <c r="D796" i="11"/>
  <c r="D2263" i="11"/>
  <c r="D3043" i="11"/>
  <c r="D1803" i="11"/>
  <c r="D1147" i="11"/>
  <c r="D622" i="11"/>
  <c r="D114" i="11"/>
  <c r="D779" i="11"/>
  <c r="D926" i="11"/>
  <c r="D1058" i="11"/>
  <c r="D2201" i="11"/>
  <c r="D3218" i="11"/>
  <c r="D2190" i="11"/>
  <c r="D1018" i="11"/>
  <c r="D2362" i="11"/>
  <c r="D2980" i="11"/>
  <c r="D3237" i="11"/>
  <c r="D2899" i="11"/>
  <c r="D1234" i="11"/>
  <c r="D1595" i="11"/>
  <c r="D1231" i="11"/>
  <c r="D991" i="11"/>
  <c r="D476" i="11"/>
  <c r="D994" i="11"/>
  <c r="D2617" i="11"/>
  <c r="D914" i="11"/>
  <c r="D554" i="11"/>
  <c r="D1870" i="11"/>
  <c r="D211" i="11"/>
  <c r="D735" i="11"/>
  <c r="D2415" i="11"/>
  <c r="D1425" i="11"/>
  <c r="D2107" i="11"/>
  <c r="D2775" i="11"/>
  <c r="D998" i="11"/>
  <c r="D2339" i="11"/>
  <c r="D311" i="11"/>
  <c r="D1635" i="11"/>
  <c r="D1119" i="11"/>
  <c r="D1007" i="11"/>
  <c r="D2095" i="11"/>
  <c r="D216" i="11"/>
  <c r="D3162" i="11"/>
  <c r="D701" i="11"/>
  <c r="D2874" i="11"/>
  <c r="D3094" i="11"/>
  <c r="D2447" i="11"/>
  <c r="D1374" i="11"/>
  <c r="D1677" i="11"/>
  <c r="D1640" i="11"/>
  <c r="D626" i="11"/>
  <c r="D1531" i="11"/>
  <c r="D681" i="11"/>
  <c r="D607" i="11"/>
  <c r="D2527" i="11"/>
  <c r="D653" i="11"/>
  <c r="D2012" i="11"/>
  <c r="D1222" i="11"/>
  <c r="D1982" i="11"/>
  <c r="D666" i="11"/>
  <c r="D2067" i="11"/>
  <c r="D3228" i="11"/>
  <c r="D1869" i="11"/>
  <c r="D2818" i="11"/>
  <c r="D2438" i="11"/>
  <c r="D1586" i="11"/>
  <c r="D3292" i="11"/>
  <c r="D657" i="11"/>
  <c r="D2168" i="11"/>
  <c r="D2784" i="11"/>
  <c r="D3021" i="11"/>
  <c r="D2810" i="11"/>
  <c r="D3398" i="11"/>
  <c r="D2490" i="11"/>
  <c r="D2888" i="11"/>
  <c r="D2065" i="11"/>
  <c r="D3209" i="11"/>
  <c r="D3013" i="11"/>
  <c r="D1178" i="11"/>
  <c r="D434" i="11"/>
  <c r="D2145" i="11"/>
  <c r="D1116" i="11"/>
  <c r="D2610" i="11"/>
  <c r="D2418" i="11"/>
  <c r="D1854" i="11"/>
  <c r="D2606" i="11"/>
  <c r="D618" i="11"/>
  <c r="D3125" i="11"/>
  <c r="D2681" i="11"/>
  <c r="D1645" i="11"/>
  <c r="D1337" i="11"/>
  <c r="D2200" i="11"/>
  <c r="D3202" i="11"/>
  <c r="D2146" i="11"/>
  <c r="D1774" i="11"/>
  <c r="D1679" i="11"/>
  <c r="D2113" i="11"/>
  <c r="D1341" i="11"/>
  <c r="D2472" i="11"/>
  <c r="D165" i="11"/>
  <c r="D1101" i="11"/>
  <c r="D1310" i="11"/>
  <c r="D2849" i="11"/>
  <c r="D1977" i="11"/>
  <c r="D2984" i="11"/>
  <c r="D1497" i="11"/>
  <c r="D1269" i="11"/>
  <c r="D714" i="11"/>
  <c r="D408" i="11"/>
  <c r="D3246" i="11"/>
  <c r="D2121" i="11"/>
  <c r="D3346" i="11"/>
  <c r="D2638" i="11"/>
  <c r="D1734" i="11"/>
  <c r="D3087" i="11"/>
  <c r="D2030" i="11"/>
  <c r="D1946" i="11"/>
  <c r="D1880" i="11"/>
  <c r="D2749" i="11"/>
  <c r="D2840" i="11"/>
  <c r="D2916" i="11"/>
  <c r="D1877" i="11"/>
  <c r="D3030" i="11"/>
  <c r="D2310" i="11"/>
  <c r="D1842" i="11"/>
  <c r="D2780" i="11"/>
  <c r="D2414" i="11"/>
  <c r="D2661" i="11"/>
  <c r="D1480" i="11"/>
  <c r="D2893" i="11"/>
  <c r="D2886" i="11"/>
  <c r="D882" i="11"/>
  <c r="D3269" i="11"/>
  <c r="D1505" i="11"/>
  <c r="D1736" i="11"/>
  <c r="D1002" i="11"/>
  <c r="D664" i="11"/>
  <c r="D2509" i="11"/>
  <c r="D1440" i="11"/>
  <c r="D3104" i="11"/>
  <c r="D3189" i="11"/>
  <c r="D904" i="11"/>
  <c r="D2162" i="11"/>
  <c r="D1342" i="11"/>
  <c r="D1860" i="11"/>
  <c r="D2469" i="11"/>
  <c r="D2485" i="11"/>
  <c r="D2016" i="11"/>
  <c r="D2577" i="11"/>
  <c r="D2204" i="11"/>
  <c r="D2605" i="11"/>
  <c r="D2946" i="11"/>
  <c r="D2502" i="11"/>
  <c r="D1518" i="11"/>
  <c r="D2926" i="11"/>
  <c r="D1902" i="11"/>
  <c r="D842" i="11"/>
  <c r="D2197" i="11"/>
  <c r="D2057" i="11"/>
  <c r="D1935" i="11"/>
  <c r="D2866" i="11"/>
  <c r="D1546" i="11"/>
  <c r="D3242" i="11"/>
  <c r="D3345" i="11"/>
  <c r="D1781" i="11"/>
  <c r="D2545" i="11"/>
  <c r="D1819" i="11"/>
  <c r="D2410" i="11"/>
  <c r="D357" i="11"/>
  <c r="D709" i="11"/>
  <c r="D625" i="11"/>
  <c r="D2854" i="11"/>
  <c r="D2198" i="11"/>
  <c r="D642" i="11"/>
  <c r="D181" i="11"/>
  <c r="D2656" i="11"/>
  <c r="D3368" i="11"/>
  <c r="D2633" i="11"/>
  <c r="D27" i="11"/>
  <c r="D1357" i="11"/>
  <c r="D3313" i="11"/>
  <c r="D1836" i="11"/>
  <c r="D1942" i="11"/>
  <c r="D2300" i="11"/>
  <c r="D639" i="11"/>
  <c r="D591" i="11"/>
  <c r="D2974" i="11"/>
  <c r="D3184" i="11"/>
  <c r="D740" i="11"/>
  <c r="D2044" i="11"/>
  <c r="D1996" i="11"/>
  <c r="D1718" i="11"/>
  <c r="D3348" i="11"/>
  <c r="D377" i="11"/>
  <c r="D353" i="11"/>
  <c r="D2482" i="11"/>
  <c r="D1972" i="11"/>
  <c r="D680" i="11"/>
  <c r="D2115" i="11"/>
  <c r="D1292" i="11"/>
  <c r="D2692" i="11"/>
  <c r="D2636" i="11"/>
  <c r="D1604" i="11"/>
  <c r="D1203" i="11"/>
  <c r="D2785" i="11"/>
  <c r="D3376" i="11"/>
  <c r="D1762" i="11"/>
  <c r="D3046" i="11"/>
  <c r="D2766" i="11"/>
  <c r="D2206" i="11"/>
  <c r="D2808" i="11"/>
  <c r="D566" i="11"/>
  <c r="D282" i="11"/>
  <c r="D3270" i="11"/>
  <c r="D1371" i="11"/>
  <c r="D3268" i="11"/>
  <c r="D2861" i="11"/>
  <c r="D2947" i="11"/>
  <c r="D1223" i="11"/>
  <c r="D1230" i="11"/>
  <c r="D3179" i="11"/>
  <c r="D690" i="11"/>
  <c r="D2484" i="11"/>
  <c r="D2688" i="11"/>
  <c r="D2387" i="11"/>
  <c r="D1988" i="11"/>
  <c r="D1587" i="11"/>
  <c r="D1029" i="11"/>
  <c r="D2301" i="11"/>
  <c r="D2205" i="11"/>
  <c r="D2624" i="11"/>
  <c r="D1080" i="11"/>
  <c r="D102" i="11"/>
  <c r="D1566" i="11"/>
  <c r="D1641" i="11"/>
  <c r="D85" i="11"/>
  <c r="D1115" i="11"/>
  <c r="D500" i="11"/>
  <c r="D1123" i="11"/>
  <c r="D675" i="11"/>
  <c r="D2847" i="11"/>
  <c r="D746" i="11"/>
  <c r="D1694" i="11"/>
  <c r="D1517" i="11"/>
  <c r="D1305" i="11"/>
  <c r="D1832" i="11"/>
  <c r="D1240" i="11"/>
  <c r="D1706" i="11"/>
  <c r="D2705" i="11"/>
  <c r="D1941" i="11"/>
  <c r="D2413" i="11"/>
  <c r="D1670" i="11"/>
  <c r="D1703" i="11"/>
  <c r="D1051" i="11"/>
  <c r="D1384" i="11"/>
  <c r="D3226" i="11"/>
  <c r="D721" i="11"/>
  <c r="D1481" i="11"/>
  <c r="D180" i="11"/>
  <c r="D2948" i="11"/>
  <c r="D2900" i="11"/>
  <c r="D513" i="11"/>
  <c r="D1776" i="11"/>
  <c r="D2148" i="11"/>
  <c r="D1272" i="11"/>
  <c r="D3357" i="11"/>
  <c r="D2235" i="11"/>
  <c r="D1213" i="11"/>
  <c r="D2712" i="11"/>
  <c r="D2728" i="11"/>
  <c r="D3191" i="11"/>
  <c r="D1579" i="11"/>
  <c r="D951" i="11"/>
  <c r="D291" i="11"/>
  <c r="D1967" i="11"/>
  <c r="D2720" i="11"/>
  <c r="D792" i="11"/>
  <c r="D2829" i="11"/>
  <c r="D96" i="11"/>
  <c r="D501" i="11"/>
  <c r="D2533" i="11"/>
  <c r="D2470" i="11"/>
  <c r="D2458" i="11"/>
  <c r="D2078" i="11"/>
  <c r="D1678" i="11"/>
  <c r="D1353" i="11"/>
  <c r="D1263" i="11"/>
  <c r="D177" i="11"/>
  <c r="D600" i="11"/>
  <c r="D378" i="11"/>
  <c r="D1618" i="11"/>
  <c r="D2161" i="11"/>
  <c r="D22" i="11"/>
  <c r="D2803" i="11"/>
  <c r="D3282" i="11"/>
  <c r="D1928" i="11"/>
  <c r="D1149" i="11"/>
  <c r="D1360" i="11"/>
  <c r="D1712" i="11"/>
  <c r="D2432" i="11"/>
  <c r="D3230" i="11"/>
  <c r="D269" i="11"/>
  <c r="D2983" i="11"/>
  <c r="D491" i="11"/>
  <c r="D2528" i="11"/>
  <c r="D1336" i="11"/>
  <c r="D731" i="11"/>
  <c r="D2724" i="11"/>
  <c r="D1195" i="11"/>
  <c r="D2288" i="11"/>
  <c r="D2430" i="11"/>
  <c r="D1078" i="11"/>
  <c r="D1268" i="11"/>
  <c r="D1156" i="11"/>
  <c r="D1799" i="11"/>
  <c r="D3069" i="11"/>
  <c r="D2973" i="11"/>
  <c r="D707" i="11"/>
  <c r="D659" i="11"/>
  <c r="D967" i="11"/>
  <c r="D2232" i="11"/>
  <c r="D1617" i="11"/>
  <c r="D1791" i="11"/>
  <c r="D536" i="11"/>
  <c r="D2412" i="11"/>
  <c r="D1023" i="11"/>
  <c r="D893" i="11"/>
  <c r="D276" i="11"/>
  <c r="D2759" i="11"/>
  <c r="D592" i="11"/>
  <c r="D261" i="11"/>
  <c r="D175" i="11"/>
  <c r="D1858" i="11"/>
  <c r="D1917" i="11"/>
  <c r="D1114" i="11"/>
  <c r="D1751" i="11"/>
  <c r="D2584" i="11"/>
  <c r="D1095" i="11"/>
  <c r="D2752" i="11"/>
  <c r="D2188" i="11"/>
  <c r="D314" i="11"/>
  <c r="D1010" i="11"/>
  <c r="D2251" i="11"/>
  <c r="D1179" i="11"/>
  <c r="D2446" i="11"/>
  <c r="D1057" i="11"/>
  <c r="D1334" i="11"/>
  <c r="D3071" i="11"/>
  <c r="D226" i="11"/>
  <c r="D661" i="11"/>
  <c r="D2500" i="11"/>
  <c r="D2832" i="11"/>
  <c r="D652" i="11"/>
  <c r="D2174" i="11"/>
  <c r="D559" i="11"/>
  <c r="D20" i="11"/>
  <c r="D2812" i="11"/>
  <c r="D2764" i="11"/>
  <c r="D255" i="11"/>
  <c r="D16" i="11"/>
  <c r="D249" i="11"/>
  <c r="D220" i="11"/>
  <c r="D2434" i="11"/>
  <c r="D1990" i="11"/>
  <c r="D2203" i="11"/>
  <c r="D25" i="11"/>
  <c r="D146" i="11"/>
  <c r="D46" i="11"/>
  <c r="D231" i="11"/>
  <c r="D3098" i="11"/>
  <c r="D2618" i="11"/>
  <c r="D1500" i="11"/>
  <c r="D31" i="11"/>
  <c r="D730" i="11"/>
  <c r="D2456" i="11"/>
  <c r="D3170" i="11"/>
  <c r="D981" i="11"/>
  <c r="D3158" i="11"/>
  <c r="D2264" i="11"/>
  <c r="D2950" i="11"/>
  <c r="D606" i="11"/>
  <c r="D1087" i="11"/>
  <c r="D1628" i="11"/>
  <c r="D1186" i="11"/>
  <c r="D2706" i="11"/>
  <c r="D2733" i="11"/>
  <c r="D1363" i="11"/>
  <c r="D463" i="11"/>
  <c r="D119" i="11"/>
  <c r="D520" i="11"/>
  <c r="D253" i="11"/>
  <c r="D157" i="11"/>
  <c r="D1088" i="11"/>
  <c r="D2828" i="11"/>
  <c r="D347" i="11"/>
  <c r="D1422" i="11"/>
  <c r="D533" i="11"/>
  <c r="D977" i="11"/>
  <c r="D1727" i="11"/>
  <c r="D953" i="11"/>
  <c r="D1207" i="11"/>
  <c r="D739" i="11"/>
  <c r="D2591" i="11"/>
  <c r="D2396" i="11"/>
  <c r="D1064" i="11"/>
  <c r="D2268" i="11"/>
  <c r="D487" i="11"/>
  <c r="D1457" i="11"/>
  <c r="D197" i="11"/>
  <c r="D2058" i="11"/>
  <c r="D993" i="11"/>
  <c r="D2554" i="11"/>
  <c r="D352" i="11"/>
  <c r="D604" i="11"/>
  <c r="D649" i="11"/>
  <c r="D697" i="11"/>
  <c r="D1810" i="11"/>
  <c r="D1692" i="11"/>
  <c r="D1922" i="11"/>
  <c r="D1482" i="11"/>
  <c r="D2111" i="11"/>
  <c r="D2094" i="11"/>
  <c r="D570" i="11"/>
  <c r="D1082" i="11"/>
  <c r="D2072" i="11"/>
  <c r="D1901" i="11"/>
  <c r="D2322" i="11"/>
  <c r="D727" i="11"/>
  <c r="D831" i="11"/>
  <c r="D2716" i="11"/>
  <c r="D850" i="11"/>
  <c r="D1317" i="11"/>
  <c r="D860" i="11"/>
  <c r="D2760" i="11"/>
  <c r="D987" i="11"/>
  <c r="D433" i="11"/>
  <c r="D3387" i="11"/>
  <c r="D2043" i="11"/>
  <c r="D2711" i="11"/>
  <c r="D486" i="11"/>
  <c r="D2275" i="11"/>
  <c r="D1815" i="11"/>
  <c r="D1571" i="11"/>
  <c r="D958" i="11"/>
  <c r="D943" i="11"/>
  <c r="D2351" i="11"/>
  <c r="D445" i="11"/>
  <c r="D88" i="11"/>
  <c r="D1202" i="11"/>
  <c r="D3114" i="11"/>
  <c r="D284" i="11"/>
  <c r="D33" i="11"/>
  <c r="D1598" i="11"/>
  <c r="D1997" i="11"/>
  <c r="D37" i="11"/>
  <c r="D1903" i="11"/>
  <c r="D2859" i="11"/>
  <c r="D798" i="11"/>
  <c r="D1423" i="11"/>
  <c r="D42" i="11"/>
  <c r="D891" i="11"/>
  <c r="D1307" i="11"/>
  <c r="D2650" i="11"/>
  <c r="D493" i="11"/>
  <c r="D3279" i="11"/>
  <c r="D1981" i="11"/>
  <c r="D2652" i="11"/>
  <c r="D2312" i="11"/>
  <c r="D1867" i="11"/>
  <c r="D670" i="11"/>
  <c r="D3323" i="11"/>
  <c r="D1915" i="11"/>
  <c r="D2647" i="11"/>
  <c r="D321" i="11"/>
  <c r="D2147" i="11"/>
  <c r="D1687" i="11"/>
  <c r="D1419" i="11"/>
  <c r="D873" i="11"/>
  <c r="D815" i="11"/>
  <c r="D2607" i="11"/>
  <c r="D546" i="11"/>
  <c r="D902" i="11"/>
  <c r="D1378" i="11"/>
  <c r="D1999" i="11"/>
  <c r="D213" i="11"/>
  <c r="D770" i="11"/>
  <c r="D2046" i="11"/>
  <c r="D2637" i="11"/>
  <c r="D778" i="11"/>
  <c r="D741" i="11"/>
  <c r="D103" i="11"/>
  <c r="D785" i="11"/>
  <c r="D686" i="11"/>
  <c r="D1295" i="11"/>
  <c r="D1055" i="11"/>
  <c r="D3295" i="11"/>
  <c r="D909" i="11"/>
  <c r="D1625" i="11"/>
  <c r="D1866" i="11"/>
  <c r="D2481" i="11"/>
  <c r="D2474" i="11"/>
  <c r="D3136" i="11"/>
  <c r="D2515" i="11"/>
  <c r="D1569" i="11"/>
  <c r="D1289" i="11"/>
  <c r="D2555" i="11"/>
  <c r="D3159" i="11"/>
  <c r="D1711" i="11"/>
  <c r="D2787" i="11"/>
  <c r="D1131" i="11"/>
  <c r="D601" i="11"/>
  <c r="D34" i="11"/>
  <c r="D238" i="11"/>
  <c r="D2719" i="11"/>
  <c r="D2687" i="11"/>
  <c r="D3109" i="11"/>
  <c r="D698" i="11"/>
  <c r="D1190" i="11"/>
  <c r="D877" i="11"/>
  <c r="D2877" i="11"/>
  <c r="D732" i="11"/>
  <c r="D3009" i="11"/>
  <c r="D2908" i="11"/>
  <c r="D1523" i="11"/>
  <c r="D1899" i="11"/>
  <c r="D324" i="11"/>
  <c r="D766" i="11"/>
  <c r="D671" i="11"/>
  <c r="D2239" i="11"/>
  <c r="D1554" i="11"/>
  <c r="D522" i="11"/>
  <c r="D2170" i="11"/>
  <c r="D365" i="11"/>
  <c r="D3182" i="11"/>
  <c r="D135" i="11"/>
  <c r="D665" i="11"/>
  <c r="D13" i="11"/>
  <c r="D3131" i="11"/>
  <c r="D441" i="11"/>
  <c r="D2519" i="11"/>
  <c r="D3299" i="11"/>
  <c r="D1955" i="11"/>
  <c r="D1559" i="11"/>
  <c r="D1163" i="11"/>
  <c r="D446" i="11"/>
  <c r="D1035" i="11"/>
  <c r="D3119" i="11"/>
  <c r="D717" i="11"/>
  <c r="D1756" i="11"/>
  <c r="D2002" i="11"/>
  <c r="D978" i="11"/>
  <c r="D2449" i="11"/>
  <c r="D1642" i="11"/>
  <c r="D2670" i="11"/>
  <c r="D1381" i="11"/>
  <c r="D2981" i="11"/>
  <c r="D782" i="11"/>
  <c r="D1049" i="11"/>
  <c r="D302" i="11"/>
  <c r="D198" i="11"/>
  <c r="D113" i="11"/>
  <c r="D1146" i="11"/>
  <c r="D2969" i="11"/>
  <c r="D1318" i="11"/>
  <c r="D1041" i="11"/>
  <c r="D2062" i="11"/>
  <c r="D2096" i="11"/>
  <c r="D2648" i="11"/>
  <c r="D3149" i="11"/>
  <c r="D2506" i="11"/>
  <c r="D1574" i="11"/>
  <c r="D728" i="11"/>
  <c r="D2241" i="11"/>
  <c r="D917" i="11"/>
  <c r="D2193" i="11"/>
  <c r="D2937" i="11"/>
  <c r="D2277" i="11"/>
  <c r="D710" i="11"/>
  <c r="D1826" i="11"/>
  <c r="D2024" i="11"/>
  <c r="D3173" i="11"/>
  <c r="D2549" i="11"/>
  <c r="D1673" i="11"/>
  <c r="D3181" i="11"/>
  <c r="D557" i="11"/>
  <c r="D1426" i="11"/>
  <c r="D3096" i="11"/>
  <c r="D1166" i="11"/>
  <c r="D678" i="11"/>
  <c r="D1906" i="11"/>
  <c r="D97" i="11"/>
  <c r="D250" i="11"/>
  <c r="D2489" i="11"/>
  <c r="D2229" i="11"/>
  <c r="D2265" i="11"/>
  <c r="D1912" i="11"/>
  <c r="D2184" i="11"/>
  <c r="D3330" i="11"/>
  <c r="D2674" i="11"/>
  <c r="D1026" i="11"/>
  <c r="D1326" i="11"/>
  <c r="D2524" i="11"/>
  <c r="D3050" i="11"/>
  <c r="D1824" i="11"/>
  <c r="D3249" i="11"/>
  <c r="D1913" i="11"/>
  <c r="D2550" i="11"/>
  <c r="D584" i="11"/>
  <c r="D2961" i="11"/>
  <c r="D1624" i="11"/>
  <c r="D2513" i="11"/>
  <c r="D2405" i="11"/>
  <c r="D1634" i="11"/>
  <c r="D2466" i="11"/>
  <c r="D1362" i="11"/>
  <c r="D933" i="11"/>
  <c r="D2165" i="11"/>
  <c r="D1294" i="11"/>
  <c r="D2354" i="11"/>
  <c r="D1790" i="11"/>
  <c r="D3150" i="11"/>
  <c r="D826" i="11"/>
  <c r="D2997" i="11"/>
  <c r="D2345" i="11"/>
  <c r="D3365" i="11"/>
  <c r="D608" i="11"/>
  <c r="D3224" i="11"/>
  <c r="D922" i="11"/>
  <c r="D2338" i="11"/>
  <c r="D1830" i="11"/>
  <c r="D1330" i="11"/>
  <c r="D762" i="11"/>
  <c r="D874" i="11"/>
  <c r="D1304" i="11"/>
  <c r="D2905" i="11"/>
  <c r="D1073" i="11"/>
  <c r="D1466" i="11"/>
  <c r="D2337" i="11"/>
  <c r="D1768" i="11"/>
  <c r="D997" i="11"/>
  <c r="D1833" i="11"/>
  <c r="D2853" i="11"/>
  <c r="D2630" i="11"/>
  <c r="D2970" i="11"/>
  <c r="D3285" i="11"/>
  <c r="D1805" i="11"/>
  <c r="D3130" i="11"/>
  <c r="D3366" i="11"/>
  <c r="D856" i="11"/>
  <c r="D1666" i="11"/>
  <c r="D229" i="11"/>
  <c r="D2373" i="11"/>
  <c r="D1973" i="11"/>
  <c r="D1577" i="11"/>
  <c r="D2957" i="11"/>
  <c r="D3225" i="11"/>
  <c r="D1737" i="11"/>
  <c r="D2838" i="11"/>
  <c r="D2118" i="11"/>
  <c r="D1650" i="11"/>
  <c r="D3164" i="11"/>
  <c r="D2140" i="11"/>
  <c r="D928" i="11"/>
  <c r="D1429" i="11"/>
  <c r="D1545" i="11"/>
  <c r="D3193" i="11"/>
  <c r="D417" i="11"/>
  <c r="D3086" i="11"/>
  <c r="D3389" i="11"/>
  <c r="D800" i="11"/>
  <c r="D2632" i="11"/>
  <c r="D1477" i="11"/>
  <c r="D30" i="11"/>
  <c r="D1281" i="11"/>
  <c r="D1601" i="11"/>
  <c r="D805" i="11"/>
  <c r="D2898" i="11"/>
  <c r="D1898" i="11"/>
  <c r="D185" i="11"/>
  <c r="D1278" i="11"/>
  <c r="D1248" i="11"/>
  <c r="D3253" i="11"/>
  <c r="D3369" i="11"/>
  <c r="D2344" i="11"/>
  <c r="D2891" i="11"/>
  <c r="D1414" i="11"/>
  <c r="D3172" i="11"/>
  <c r="D3203" i="11"/>
  <c r="D1664" i="11"/>
  <c r="D3284" i="11"/>
  <c r="D637" i="11"/>
  <c r="D541" i="11"/>
  <c r="D517" i="11"/>
  <c r="D2867" i="11"/>
  <c r="D1273" i="11"/>
  <c r="D1412" i="11"/>
  <c r="D660" i="11"/>
  <c r="D316" i="11"/>
  <c r="D1235" i="11"/>
  <c r="D1467" i="11"/>
  <c r="D2350" i="11"/>
  <c r="D2441" i="11"/>
  <c r="D2112" i="11"/>
  <c r="D2546" i="11"/>
  <c r="D1971" i="11"/>
  <c r="D448" i="11"/>
  <c r="D388" i="11"/>
  <c r="D1620" i="11"/>
  <c r="D1536" i="11"/>
  <c r="D143" i="11"/>
  <c r="D2070" i="11"/>
  <c r="D861" i="11"/>
  <c r="D1609" i="11"/>
  <c r="D2365" i="11"/>
  <c r="D2240" i="11"/>
  <c r="D43" i="11"/>
  <c r="D688" i="11"/>
  <c r="D2428" i="11"/>
  <c r="D2242" i="11"/>
  <c r="D1469" i="11"/>
  <c r="D3047" i="11"/>
  <c r="D1785" i="11"/>
  <c r="D224" i="11"/>
  <c r="D1043" i="11"/>
  <c r="D1067" i="11"/>
  <c r="D1729" i="11"/>
  <c r="D1367" i="11"/>
  <c r="D3358" i="11"/>
  <c r="D2448" i="11"/>
  <c r="D1395" i="11"/>
  <c r="D1188" i="11"/>
  <c r="D1920" i="11"/>
  <c r="D1872" i="11"/>
  <c r="D801" i="11"/>
  <c r="D748" i="11"/>
  <c r="D2951" i="11"/>
  <c r="D3075" i="11"/>
  <c r="D804" i="11"/>
  <c r="D2987" i="11"/>
  <c r="D1400" i="11"/>
  <c r="D2133" i="11"/>
  <c r="D376" i="11"/>
  <c r="D2999" i="11"/>
  <c r="D1259" i="11"/>
  <c r="D1471" i="11"/>
  <c r="D975" i="11"/>
  <c r="D2735" i="11"/>
  <c r="D1112" i="11"/>
  <c r="D2390" i="11"/>
  <c r="D906" i="11"/>
  <c r="D3055" i="11"/>
  <c r="D2191" i="11"/>
  <c r="D1134" i="11"/>
  <c r="D2150" i="11"/>
  <c r="D2765" i="11"/>
  <c r="D2266" i="11"/>
  <c r="D2248" i="11"/>
  <c r="D1825" i="11"/>
  <c r="D761" i="11"/>
  <c r="D99" i="11"/>
  <c r="D3026" i="11"/>
  <c r="D2332" i="11"/>
  <c r="D1434" i="11"/>
  <c r="D677" i="11"/>
  <c r="D1925" i="11"/>
  <c r="D2940" i="11"/>
  <c r="D2892" i="11"/>
  <c r="D3140" i="11"/>
  <c r="D1459" i="11"/>
  <c r="D3399" i="11"/>
  <c r="D1328" i="11"/>
  <c r="D1218" i="11"/>
  <c r="D1162" i="11"/>
  <c r="D2061" i="11"/>
  <c r="D478" i="11"/>
  <c r="D3355" i="11"/>
  <c r="D2551" i="11"/>
  <c r="D409" i="11"/>
  <c r="D1086" i="11"/>
  <c r="D1141" i="11"/>
  <c r="D129" i="11"/>
  <c r="D1490" i="11"/>
  <c r="D725" i="11"/>
  <c r="D1749" i="11"/>
  <c r="D2799" i="11"/>
  <c r="D3215" i="11"/>
  <c r="D1710" i="11"/>
  <c r="D1382" i="11"/>
  <c r="D2773" i="11"/>
  <c r="D2561" i="11"/>
  <c r="D1205" i="11"/>
  <c r="D1495" i="11"/>
  <c r="D202" i="11"/>
  <c r="D2746" i="11"/>
  <c r="D1689" i="11"/>
  <c r="D634" i="11"/>
  <c r="D1106" i="11"/>
  <c r="D2157" i="11"/>
  <c r="D515" i="11"/>
  <c r="D1548" i="11"/>
  <c r="D2592" i="11"/>
  <c r="D2347" i="11"/>
  <c r="D3216" i="11"/>
  <c r="D1090" i="11"/>
  <c r="D1216" i="11"/>
  <c r="D19" i="11"/>
  <c r="D1879" i="11"/>
  <c r="D3019" i="11"/>
  <c r="D2407" i="11"/>
  <c r="D2283" i="11"/>
  <c r="D969" i="11"/>
  <c r="D3010" i="11"/>
  <c r="D569" i="11"/>
  <c r="D2349" i="11"/>
  <c r="D2424" i="11"/>
  <c r="D285" i="11"/>
  <c r="D1600" i="11"/>
  <c r="D3011" i="11"/>
  <c r="D1980" i="11"/>
  <c r="D1932" i="11"/>
  <c r="D1206" i="11"/>
  <c r="D1132" i="11"/>
  <c r="D2181" i="11"/>
  <c r="D699" i="11"/>
  <c r="D651" i="11"/>
  <c r="D2532" i="11"/>
  <c r="D1552" i="11"/>
  <c r="D702" i="11"/>
  <c r="D232" i="11"/>
  <c r="D3058" i="11"/>
  <c r="D1494" i="11"/>
  <c r="D1454" i="11"/>
  <c r="D364" i="11"/>
  <c r="D3340" i="11"/>
  <c r="D319" i="11"/>
  <c r="D2360" i="11"/>
  <c r="D1300" i="11"/>
  <c r="D1757" i="11"/>
  <c r="D1288" i="11"/>
  <c r="D2092" i="11"/>
  <c r="D2402" i="11"/>
  <c r="D1684" i="11"/>
  <c r="D936" i="11"/>
  <c r="D380" i="11"/>
  <c r="D2435" i="11"/>
  <c r="D1735" i="11"/>
  <c r="D79" i="11"/>
  <c r="D810" i="11"/>
  <c r="D919" i="11"/>
  <c r="D1923" i="11"/>
  <c r="D942" i="11"/>
  <c r="D3248" i="11"/>
  <c r="D662" i="11"/>
  <c r="D1742" i="11"/>
  <c r="D2923" i="11"/>
  <c r="D938" i="11"/>
  <c r="D111" i="11"/>
  <c r="D2684" i="11"/>
  <c r="D2077" i="11"/>
  <c r="D297" i="11"/>
  <c r="D477" i="11"/>
  <c r="D470" i="11"/>
  <c r="D2804" i="11"/>
  <c r="D1460" i="11"/>
  <c r="D1340" i="11"/>
  <c r="D2003" i="11"/>
  <c r="D1355" i="11"/>
  <c r="D2286" i="11"/>
  <c r="D2313" i="11"/>
  <c r="D2737" i="11"/>
  <c r="D369" i="11"/>
  <c r="D1771" i="11"/>
  <c r="D905" i="11"/>
  <c r="D483" i="11"/>
  <c r="D3359" i="11"/>
  <c r="D2649" i="11"/>
  <c r="D2478" i="11"/>
  <c r="D2381" i="11"/>
  <c r="D327" i="11"/>
  <c r="D1160" i="11"/>
  <c r="D1512" i="11"/>
  <c r="D2178" i="11"/>
  <c r="D2664" i="11"/>
  <c r="D2959" i="11"/>
  <c r="D1944" i="11"/>
  <c r="D1102" i="11"/>
  <c r="D1511" i="11"/>
  <c r="D859" i="11"/>
  <c r="D1704" i="11"/>
  <c r="D1173" i="11"/>
  <c r="D3190" i="11"/>
  <c r="D1493" i="11"/>
  <c r="D2212" i="11"/>
  <c r="D896" i="11"/>
  <c r="D848" i="11"/>
  <c r="D2309" i="11"/>
  <c r="D431" i="11"/>
  <c r="D84" i="11"/>
  <c r="D2051" i="11"/>
  <c r="D964" i="11"/>
  <c r="D2635" i="11"/>
  <c r="D1793" i="11"/>
  <c r="D1621" i="11"/>
  <c r="D461" i="11"/>
  <c r="D3063" i="11"/>
  <c r="D1431" i="11"/>
  <c r="D263" i="11"/>
  <c r="D1039" i="11"/>
  <c r="D2479" i="11"/>
  <c r="D2504" i="11"/>
  <c r="D1638" i="11"/>
  <c r="D924" i="11"/>
  <c r="D193" i="11"/>
  <c r="D2621" i="11"/>
  <c r="D2117" i="11"/>
  <c r="D2214" i="11"/>
  <c r="D1637" i="11"/>
  <c r="D2830" i="11"/>
  <c r="D341" i="11"/>
  <c r="D3385" i="11"/>
  <c r="D1065" i="11"/>
  <c r="D866" i="11"/>
  <c r="D1370" i="11"/>
  <c r="D1581" i="11"/>
  <c r="D1286" i="11"/>
  <c r="D1937" i="11"/>
  <c r="D1158" i="11"/>
  <c r="D2817" i="11"/>
  <c r="D3106" i="11"/>
  <c r="D298" i="11"/>
  <c r="D1450" i="11"/>
  <c r="D2713" i="11"/>
  <c r="D1890" i="11"/>
  <c r="D1271" i="11"/>
  <c r="D603" i="11"/>
  <c r="D2680" i="11"/>
  <c r="D3338" i="11"/>
  <c r="D2870" i="11"/>
  <c r="D2005" i="11"/>
  <c r="D3091" i="11"/>
  <c r="D1311" i="11"/>
  <c r="D1154" i="11"/>
  <c r="D3067" i="11"/>
  <c r="D583" i="11"/>
  <c r="D2455" i="11"/>
  <c r="D3235" i="11"/>
  <c r="D1891" i="11"/>
  <c r="D1403" i="11"/>
  <c r="D846" i="11"/>
  <c r="D361" i="11"/>
  <c r="D971" i="11"/>
  <c r="D3375" i="11"/>
  <c r="D802" i="11"/>
  <c r="D2844" i="11"/>
  <c r="D2514" i="11"/>
  <c r="D1470" i="11"/>
  <c r="D3025" i="11"/>
  <c r="D1802" i="11"/>
  <c r="D2894" i="11"/>
  <c r="D2597" i="11"/>
  <c r="D480" i="11"/>
  <c r="D215" i="11"/>
  <c r="D1070" i="11"/>
  <c r="D279" i="11"/>
  <c r="D1022" i="11"/>
  <c r="D863" i="11"/>
  <c r="D35" i="11"/>
  <c r="D2751" i="11"/>
  <c r="D385" i="11"/>
  <c r="D1410" i="11"/>
  <c r="D2254" i="11"/>
  <c r="D1038" i="11"/>
  <c r="D2158" i="11"/>
  <c r="D1539" i="11"/>
  <c r="D2927" i="11"/>
  <c r="D1254" i="11"/>
  <c r="D2939" i="11"/>
  <c r="D1121" i="11"/>
  <c r="D2391" i="11"/>
  <c r="D3171" i="11"/>
  <c r="D729" i="11"/>
  <c r="D1319" i="11"/>
  <c r="D734" i="11"/>
  <c r="D265" i="11"/>
  <c r="D907" i="11"/>
  <c r="D1249" i="11"/>
  <c r="D973" i="11"/>
  <c r="D1561" i="11"/>
  <c r="D2786" i="11"/>
  <c r="D1918" i="11"/>
  <c r="D3281" i="11"/>
  <c r="D2202" i="11"/>
  <c r="D481" i="11"/>
  <c r="D2952" i="11"/>
  <c r="D1589" i="11"/>
  <c r="D1652" i="11"/>
  <c r="D397" i="11"/>
  <c r="D1659" i="11"/>
  <c r="D1483" i="11"/>
  <c r="D937" i="11"/>
  <c r="D799" i="11"/>
  <c r="D160" i="11"/>
  <c r="D1274" i="11"/>
  <c r="D1714" i="11"/>
  <c r="D1005" i="11"/>
  <c r="D3261" i="11"/>
  <c r="D3274" i="11"/>
  <c r="D2744" i="11"/>
  <c r="D398" i="11"/>
  <c r="D1909" i="11"/>
  <c r="D333" i="11"/>
  <c r="D2171" i="11"/>
  <c r="D2839" i="11"/>
  <c r="D1145" i="11"/>
  <c r="D2467" i="11"/>
  <c r="D983" i="11"/>
  <c r="D1763" i="11"/>
  <c r="D1247" i="11"/>
  <c r="D1071" i="11"/>
  <c r="D1807" i="11"/>
  <c r="D17" i="11"/>
  <c r="D2858" i="11"/>
  <c r="D456" i="11"/>
  <c r="D2442" i="11"/>
  <c r="D2678" i="11"/>
  <c r="D1308" i="11"/>
  <c r="D488" i="11"/>
  <c r="D288" i="11"/>
  <c r="D2520" i="11"/>
  <c r="D1963" i="11"/>
  <c r="D985" i="11"/>
  <c r="D1143" i="11"/>
  <c r="D615" i="11"/>
  <c r="D287" i="11"/>
  <c r="D3263" i="11"/>
  <c r="D2122" i="11"/>
  <c r="D2066" i="11"/>
  <c r="D1486" i="11"/>
  <c r="D1690" i="11"/>
  <c r="D915" i="11"/>
  <c r="D3120" i="11"/>
  <c r="D1211" i="11"/>
  <c r="D2581" i="11"/>
  <c r="D2811" i="11"/>
  <c r="D454" i="11"/>
  <c r="D2135" i="11"/>
  <c r="D2979" i="11"/>
  <c r="D1739" i="11"/>
  <c r="D1054" i="11"/>
  <c r="D505" i="11"/>
  <c r="D935" i="11"/>
  <c r="D715" i="11"/>
  <c r="D1919" i="11"/>
  <c r="D1130" i="11"/>
  <c r="D2777" i="11"/>
  <c r="D881" i="11"/>
  <c r="D2702" i="11"/>
  <c r="D485" i="11"/>
  <c r="D2762" i="11"/>
  <c r="D682" i="11"/>
  <c r="D2538" i="11"/>
  <c r="D2123" i="11"/>
  <c r="D526" i="11"/>
  <c r="D1487" i="11"/>
  <c r="D106" i="11"/>
  <c r="D1019" i="11"/>
  <c r="D2495" i="11"/>
  <c r="D2346" i="11"/>
  <c r="D869" i="11"/>
  <c r="D2602" i="11"/>
  <c r="D1350" i="11"/>
  <c r="D609" i="11"/>
  <c r="D3128" i="11"/>
  <c r="D1282" i="11"/>
  <c r="D2216" i="11"/>
  <c r="D2210" i="11"/>
  <c r="D1838" i="11"/>
  <c r="D2831" i="11"/>
  <c r="D469" i="11"/>
  <c r="D1809" i="11"/>
  <c r="D2709" i="11"/>
  <c r="D3097" i="11"/>
  <c r="D2394" i="11"/>
  <c r="D3122" i="11"/>
  <c r="D1042" i="11"/>
  <c r="D3105" i="11"/>
  <c r="D2897" i="11"/>
  <c r="D1525" i="11"/>
  <c r="D2377" i="11"/>
  <c r="D999" i="11"/>
  <c r="D968" i="11"/>
  <c r="D2588" i="11"/>
  <c r="D2541" i="11"/>
  <c r="D3236" i="11"/>
  <c r="D3174" i="11"/>
  <c r="D2646" i="11"/>
  <c r="D1094" i="11"/>
  <c r="D1761" i="11"/>
  <c r="D949" i="11"/>
  <c r="D1077" i="11"/>
  <c r="D1696" i="11"/>
  <c r="D1128" i="11"/>
  <c r="D40" i="11"/>
  <c r="D2325" i="11"/>
  <c r="D72" i="11"/>
  <c r="D2374" i="11"/>
  <c r="D1394" i="11"/>
  <c r="D2400" i="11"/>
  <c r="D1385" i="11"/>
  <c r="D53" i="11"/>
  <c r="D2761" i="11"/>
  <c r="D3322" i="11"/>
  <c r="D2294" i="11"/>
  <c r="D1015" i="11"/>
  <c r="D330" i="11"/>
  <c r="D3317" i="11"/>
  <c r="D3033" i="11"/>
  <c r="D1933" i="11"/>
  <c r="D1758" i="11"/>
  <c r="D2850" i="11"/>
  <c r="D3005" i="11"/>
  <c r="D1056" i="11"/>
  <c r="D2574" i="11"/>
  <c r="D326" i="11"/>
  <c r="D1786" i="11"/>
  <c r="D1794" i="11"/>
  <c r="D2208" i="11"/>
  <c r="D2149" i="11"/>
  <c r="D2101" i="11"/>
  <c r="D1753" i="11"/>
  <c r="D2445" i="11"/>
  <c r="D2553" i="11"/>
  <c r="D794" i="11"/>
  <c r="D3074" i="11"/>
  <c r="D2082" i="11"/>
  <c r="D466" i="11"/>
  <c r="D344" i="11"/>
  <c r="D2753" i="11"/>
  <c r="D2010" i="11"/>
  <c r="D109" i="11"/>
  <c r="D2585" i="11"/>
  <c r="D2088" i="11"/>
  <c r="D2422" i="11"/>
  <c r="D1585" i="11"/>
  <c r="D1573" i="11"/>
  <c r="D3061" i="11"/>
  <c r="D2697" i="11"/>
  <c r="D2809" i="11"/>
  <c r="D338" i="11"/>
  <c r="D668" i="11"/>
  <c r="D3208" i="11"/>
  <c r="D2594" i="11"/>
  <c r="D1125" i="11"/>
  <c r="D2982" i="11"/>
  <c r="D2326" i="11"/>
  <c r="D754" i="11"/>
  <c r="D3018" i="11"/>
  <c r="D3016" i="11"/>
  <c r="D394" i="11"/>
  <c r="D2801" i="11"/>
  <c r="D2189" i="11"/>
  <c r="D1653" i="11"/>
  <c r="D1888" i="11"/>
  <c r="D2274" i="11"/>
  <c r="D1702" i="11"/>
  <c r="D957" i="11"/>
  <c r="D2497" i="11"/>
  <c r="D1000" i="11"/>
  <c r="D2641" i="11"/>
  <c r="D3048" i="11"/>
  <c r="D2341" i="11"/>
  <c r="D2825" i="11"/>
  <c r="D3014" i="11"/>
  <c r="D1953" i="11"/>
  <c r="D954" i="11"/>
  <c r="D2985" i="11"/>
  <c r="D1441" i="11"/>
  <c r="D3144" i="11"/>
  <c r="D1306" i="11"/>
  <c r="D1436" i="11"/>
  <c r="D2080" i="11"/>
  <c r="D2901" i="11"/>
  <c r="D986" i="11"/>
  <c r="D2098" i="11"/>
  <c r="D1262" i="11"/>
  <c r="D1656" i="11"/>
  <c r="D3381" i="11"/>
  <c r="D2357" i="11"/>
  <c r="D3121" i="11"/>
  <c r="D1688" i="11"/>
  <c r="D81" i="11"/>
  <c r="D3051" i="11"/>
  <c r="D2503" i="11"/>
  <c r="D400" i="11"/>
  <c r="D2419" i="11"/>
  <c r="D706" i="11"/>
  <c r="D623" i="11"/>
  <c r="D132" i="11"/>
  <c r="D3200" i="11"/>
  <c r="D3152" i="11"/>
  <c r="D1302" i="11"/>
  <c r="D2028" i="11"/>
  <c r="D3041" i="11"/>
  <c r="D2941" i="11"/>
  <c r="D1669" i="11"/>
  <c r="D73" i="11"/>
  <c r="D3168" i="11"/>
  <c r="D71" i="11"/>
  <c r="D2409" i="11"/>
  <c r="D2569" i="11"/>
  <c r="D3229" i="11"/>
  <c r="D1424" i="11"/>
  <c r="D2668" i="11"/>
  <c r="D2857" i="11"/>
  <c r="D1219" i="11"/>
  <c r="D3219" i="11"/>
  <c r="D832" i="11"/>
  <c r="D2572" i="11"/>
  <c r="D2069" i="11"/>
  <c r="D2219" i="11"/>
  <c r="D1117" i="11"/>
  <c r="D950" i="11"/>
  <c r="D2236" i="11"/>
  <c r="D2384" i="11"/>
  <c r="D1175" i="11"/>
  <c r="D3083" i="11"/>
  <c r="D2471" i="11"/>
  <c r="D2523" i="11"/>
  <c r="D2807" i="11"/>
  <c r="D3138" i="11"/>
  <c r="D1243" i="11"/>
  <c r="D3085" i="11"/>
  <c r="D1399" i="11"/>
  <c r="D3324" i="11"/>
  <c r="D1346" i="11"/>
  <c r="D1680" i="11"/>
  <c r="D1369" i="11"/>
  <c r="D1603" i="11"/>
  <c r="D1555" i="11"/>
  <c r="D2718" i="11"/>
  <c r="D2269" i="11"/>
  <c r="D2270" i="11"/>
  <c r="D1324" i="11"/>
  <c r="D2311" i="11"/>
  <c r="D847" i="11"/>
  <c r="D1059" i="11"/>
  <c r="D2791" i="11"/>
  <c r="D3099" i="11"/>
  <c r="D2295" i="11"/>
  <c r="D823" i="11"/>
  <c r="D745" i="11"/>
  <c r="D1633" i="11"/>
  <c r="D845" i="11"/>
  <c r="D2562" i="11"/>
  <c r="D3153" i="11"/>
  <c r="D1338" i="11"/>
  <c r="D2879" i="11"/>
  <c r="D2382" i="11"/>
  <c r="D2968" i="11"/>
  <c r="D594" i="11"/>
  <c r="D2517" i="11"/>
  <c r="D1886" i="11"/>
  <c r="D168" i="11"/>
  <c r="D2440" i="11"/>
  <c r="D1199" i="11"/>
  <c r="D1829" i="11"/>
  <c r="D2378" i="11"/>
  <c r="D2093" i="11"/>
  <c r="D2319" i="11"/>
  <c r="D2833" i="11"/>
  <c r="D3350" i="11"/>
  <c r="D2932" i="11"/>
  <c r="D1284" i="11"/>
  <c r="D1792" i="11"/>
  <c r="D1744" i="11"/>
  <c r="D3177" i="11"/>
  <c r="D2035" i="11"/>
  <c r="D3286" i="11"/>
  <c r="D2047" i="11"/>
  <c r="D920" i="11"/>
  <c r="D3175" i="11"/>
  <c r="D2651" i="11"/>
  <c r="D1975" i="11"/>
  <c r="D1447" i="11"/>
  <c r="D807" i="11"/>
  <c r="D309" i="11"/>
  <c r="D2789" i="11"/>
  <c r="D1085" i="11"/>
  <c r="D2237" i="11"/>
  <c r="D1514" i="11"/>
  <c r="D2623" i="11"/>
  <c r="D2862" i="11"/>
  <c r="D965" i="11"/>
  <c r="D3329" i="11"/>
  <c r="D3222" i="11"/>
  <c r="D2925" i="11"/>
  <c r="D2230" i="11"/>
  <c r="D1831" i="11"/>
  <c r="D38" i="11"/>
  <c r="D1849" i="11"/>
  <c r="D1798" i="11"/>
  <c r="D1062" i="11"/>
  <c r="D3245" i="11"/>
  <c r="D1380" i="11"/>
  <c r="D771" i="11"/>
  <c r="D1364" i="11"/>
  <c r="D841" i="11"/>
  <c r="D2021" i="11"/>
  <c r="D2823" i="11"/>
  <c r="D1728" i="11"/>
  <c r="D3165" i="11"/>
  <c r="D2179" i="11"/>
  <c r="D370" i="11"/>
  <c r="D2315" i="11"/>
  <c r="D1519" i="11"/>
  <c r="D1322" i="11"/>
  <c r="D2726" i="11"/>
  <c r="D2601" i="11"/>
  <c r="D122" i="11"/>
  <c r="D2246" i="11"/>
  <c r="D1437" i="11"/>
  <c r="D1456" i="11"/>
  <c r="D636" i="11"/>
  <c r="D2252" i="11"/>
  <c r="D1236" i="11"/>
  <c r="D1348" i="11"/>
  <c r="D3108" i="11"/>
  <c r="D3037" i="11"/>
  <c r="D3038" i="11"/>
  <c r="D691" i="11"/>
  <c r="D2068" i="11"/>
  <c r="D2620" i="11"/>
  <c r="D3283" i="11"/>
  <c r="D2011" i="11"/>
  <c r="D225" i="11"/>
  <c r="D1672" i="11"/>
  <c r="D2876" i="11"/>
  <c r="D3090" i="11"/>
  <c r="D2004" i="11"/>
  <c r="D1784" i="11"/>
  <c r="D307" i="11"/>
  <c r="D1220" i="11"/>
  <c r="D191" i="11"/>
  <c r="D1484" i="11"/>
  <c r="D3297" i="11"/>
  <c r="D2836" i="11"/>
  <c r="D2217" i="11"/>
  <c r="D2795" i="11"/>
  <c r="D760" i="11"/>
  <c r="D2356" i="11"/>
  <c r="D2736" i="11"/>
  <c r="D186" i="11"/>
  <c r="D3251" i="11"/>
  <c r="D169" i="11"/>
  <c r="D2919" i="11"/>
  <c r="D2547" i="11"/>
  <c r="D1303" i="11"/>
  <c r="D196" i="11"/>
  <c r="D170" i="11"/>
  <c r="D2976" i="11"/>
  <c r="D1111" i="11"/>
  <c r="D1014" i="11"/>
  <c r="D75" i="11"/>
  <c r="D93" i="11"/>
  <c r="D2695" i="11"/>
  <c r="D575" i="11"/>
  <c r="D527" i="11"/>
  <c r="D2846" i="11"/>
  <c r="D2796" i="11"/>
  <c r="D3361" i="11"/>
  <c r="D2260" i="11"/>
  <c r="D1489" i="11"/>
  <c r="D1261" i="11"/>
  <c r="D3032" i="11"/>
  <c r="D3157" i="11"/>
  <c r="D1129" i="11"/>
  <c r="D2871" i="11"/>
  <c r="D862" i="11"/>
  <c r="D1343" i="11"/>
  <c r="D783" i="11"/>
  <c r="D3247" i="11"/>
  <c r="D530" i="11"/>
  <c r="D2918" i="11"/>
  <c r="D2677" i="11"/>
  <c r="D518" i="11"/>
  <c r="D1754" i="11"/>
  <c r="D1301" i="11"/>
  <c r="D2022" i="11"/>
  <c r="D1416" i="11"/>
  <c r="D2794" i="11"/>
  <c r="D1861" i="11"/>
  <c r="D1030" i="11"/>
  <c r="D130" i="11"/>
  <c r="D1887" i="11"/>
  <c r="D1801" i="11"/>
  <c r="D2137" i="11"/>
  <c r="D1682" i="11"/>
  <c r="D2673" i="11"/>
  <c r="D3143" i="11"/>
  <c r="D183" i="11"/>
  <c r="D3384" i="11"/>
  <c r="D2340" i="11"/>
  <c r="D221" i="11"/>
  <c r="D214" i="11"/>
  <c r="D44" i="11"/>
  <c r="D1878" i="11"/>
  <c r="D1626" i="11"/>
  <c r="D3277" i="11"/>
  <c r="D1767" i="11"/>
  <c r="D3163" i="11"/>
  <c r="D2423" i="11"/>
  <c r="D82" i="11"/>
  <c r="D830" i="11"/>
  <c r="D2317" i="11"/>
  <c r="D589" i="11"/>
  <c r="D2226" i="11"/>
  <c r="D2865" i="11"/>
  <c r="D2930" i="11"/>
  <c r="D3311" i="11"/>
  <c r="D1530" i="11"/>
  <c r="D853" i="11"/>
  <c r="D818" i="11"/>
  <c r="D266" i="11"/>
  <c r="D3360" i="11"/>
  <c r="D3186" i="11"/>
  <c r="D1239" i="11"/>
  <c r="D74" i="11"/>
  <c r="D3370" i="11"/>
  <c r="D2126" i="11"/>
  <c r="D1813" i="11"/>
  <c r="D2990" i="11"/>
  <c r="D2501" i="11"/>
  <c r="D10" i="11"/>
  <c r="D9" i="11"/>
  <c r="B13" i="23" l="1"/>
  <c r="B13" i="22"/>
  <c r="B13" i="21"/>
  <c r="B13" i="20"/>
  <c r="C13" i="19"/>
  <c r="B11" i="1"/>
  <c r="B15" i="11"/>
  <c r="B16" i="10"/>
  <c r="B15" i="8"/>
  <c r="B15" i="9"/>
  <c r="B16" i="7"/>
  <c r="E5" i="11"/>
  <c r="D10" i="12" s="1"/>
  <c r="G5" i="10"/>
  <c r="D9" i="12" s="1"/>
  <c r="B14" i="23" l="1"/>
  <c r="B14" i="22"/>
  <c r="B14" i="21"/>
  <c r="B14" i="20"/>
  <c r="C14" i="19"/>
  <c r="B12" i="1"/>
  <c r="B16" i="11"/>
  <c r="B17" i="10"/>
  <c r="B16" i="9"/>
  <c r="B16" i="8"/>
  <c r="B17" i="7"/>
  <c r="B15" i="22" l="1"/>
  <c r="B15" i="23"/>
  <c r="B15" i="21"/>
  <c r="B15" i="20"/>
  <c r="C15" i="19"/>
  <c r="B13" i="1"/>
  <c r="B17" i="11"/>
  <c r="B18" i="10"/>
  <c r="B17" i="9"/>
  <c r="B17" i="8"/>
  <c r="B18" i="7"/>
  <c r="B16" i="23" l="1"/>
  <c r="B16" i="22"/>
  <c r="B16" i="20"/>
  <c r="B16" i="21"/>
  <c r="C16" i="19"/>
  <c r="B14" i="1"/>
  <c r="B18" i="11"/>
  <c r="B19" i="10"/>
  <c r="B18" i="9"/>
  <c r="B18" i="8"/>
  <c r="B19" i="7"/>
  <c r="B17" i="23" l="1"/>
  <c r="B17" i="22"/>
  <c r="B17" i="21"/>
  <c r="B17" i="20"/>
  <c r="C17" i="19"/>
  <c r="B15" i="1"/>
  <c r="B19" i="11"/>
  <c r="B20" i="10"/>
  <c r="B19" i="9"/>
  <c r="B19" i="8"/>
  <c r="B20" i="7"/>
  <c r="B18" i="23" l="1"/>
  <c r="B18" i="22"/>
  <c r="B18" i="21"/>
  <c r="B18" i="20"/>
  <c r="C18" i="19"/>
  <c r="B16" i="1"/>
  <c r="B20" i="11"/>
  <c r="B21" i="10"/>
  <c r="B20" i="9"/>
  <c r="B20" i="8"/>
  <c r="B21" i="7"/>
  <c r="B19" i="22" l="1"/>
  <c r="B19" i="23"/>
  <c r="B19" i="21"/>
  <c r="B19" i="20"/>
  <c r="C19" i="19"/>
  <c r="B17" i="1"/>
  <c r="B21" i="11"/>
  <c r="B22" i="10"/>
  <c r="B21" i="9"/>
  <c r="B21" i="8"/>
  <c r="B22" i="7"/>
  <c r="B20" i="23" l="1"/>
  <c r="B20" i="22"/>
  <c r="B20" i="20"/>
  <c r="B20" i="21"/>
  <c r="C20" i="19"/>
  <c r="B18" i="1"/>
  <c r="B22" i="11"/>
  <c r="B23" i="10"/>
  <c r="B22" i="9"/>
  <c r="B22" i="8"/>
  <c r="B23" i="7"/>
  <c r="B21" i="23" l="1"/>
  <c r="B21" i="22"/>
  <c r="B21" i="21"/>
  <c r="B21" i="20"/>
  <c r="C21" i="19"/>
  <c r="B19" i="1"/>
  <c r="B23" i="11"/>
  <c r="B24" i="10"/>
  <c r="B23" i="8"/>
  <c r="B23" i="9"/>
  <c r="B24" i="7"/>
  <c r="B22" i="23" l="1"/>
  <c r="B22" i="22"/>
  <c r="B22" i="21"/>
  <c r="B22" i="20"/>
  <c r="C22" i="19"/>
  <c r="B20" i="1"/>
  <c r="B24" i="11"/>
  <c r="B25" i="10"/>
  <c r="B24" i="9"/>
  <c r="B24" i="8"/>
  <c r="B25" i="7"/>
  <c r="B23" i="22" l="1"/>
  <c r="B23" i="23"/>
  <c r="B23" i="21"/>
  <c r="B23" i="20"/>
  <c r="C23" i="19"/>
  <c r="B21" i="1"/>
  <c r="B25" i="11"/>
  <c r="B26" i="10"/>
  <c r="B25" i="9"/>
  <c r="B25" i="8"/>
  <c r="B26" i="7"/>
  <c r="B24" i="23" l="1"/>
  <c r="B24" i="22"/>
  <c r="B24" i="20"/>
  <c r="B24" i="21"/>
  <c r="C24" i="19"/>
  <c r="B22" i="1"/>
  <c r="B26" i="11"/>
  <c r="B27" i="10"/>
  <c r="B26" i="9"/>
  <c r="B26" i="8"/>
  <c r="B27" i="7"/>
  <c r="B25" i="23" l="1"/>
  <c r="B25" i="22"/>
  <c r="B25" i="21"/>
  <c r="B25" i="20"/>
  <c r="C25" i="19"/>
  <c r="B23" i="1"/>
  <c r="B27" i="11"/>
  <c r="B28" i="10"/>
  <c r="B27" i="9"/>
  <c r="B27" i="8"/>
  <c r="B28" i="7"/>
  <c r="B26" i="23" l="1"/>
  <c r="B26" i="22"/>
  <c r="B26" i="21"/>
  <c r="B26" i="20"/>
  <c r="C26" i="19"/>
  <c r="B24" i="1"/>
  <c r="B28" i="11"/>
  <c r="B29" i="10"/>
  <c r="B28" i="9"/>
  <c r="B28" i="8"/>
  <c r="B29" i="7"/>
  <c r="B27" i="22" l="1"/>
  <c r="B27" i="23"/>
  <c r="B27" i="21"/>
  <c r="B27" i="20"/>
  <c r="C27" i="19"/>
  <c r="B25" i="1"/>
  <c r="B29" i="11"/>
  <c r="B30" i="10"/>
  <c r="B29" i="9"/>
  <c r="B29" i="8"/>
  <c r="B30" i="7"/>
  <c r="B28" i="23" l="1"/>
  <c r="B28" i="22"/>
  <c r="B28" i="20"/>
  <c r="B28" i="21"/>
  <c r="C28" i="19"/>
  <c r="B26" i="1"/>
  <c r="B30" i="11"/>
  <c r="B31" i="10"/>
  <c r="B30" i="9"/>
  <c r="B30" i="8"/>
  <c r="B31" i="7"/>
  <c r="B29" i="23" l="1"/>
  <c r="B29" i="22"/>
  <c r="B29" i="21"/>
  <c r="B29" i="20"/>
  <c r="C29" i="19"/>
  <c r="B27" i="1"/>
  <c r="B31" i="11"/>
  <c r="B32" i="10"/>
  <c r="B31" i="9"/>
  <c r="B31" i="8"/>
  <c r="B32" i="7"/>
  <c r="B30" i="23" l="1"/>
  <c r="B30" i="22"/>
  <c r="B30" i="21"/>
  <c r="B30" i="20"/>
  <c r="C30" i="19"/>
  <c r="B28" i="1"/>
  <c r="B32" i="11"/>
  <c r="B33" i="10"/>
  <c r="B32" i="9"/>
  <c r="B32" i="8"/>
  <c r="B33" i="7"/>
  <c r="B31" i="22" l="1"/>
  <c r="B31" i="23"/>
  <c r="B31" i="21"/>
  <c r="B31" i="20"/>
  <c r="C31" i="19"/>
  <c r="B29" i="1"/>
  <c r="B33" i="11"/>
  <c r="B34" i="10"/>
  <c r="B33" i="9"/>
  <c r="B33" i="8"/>
  <c r="B34" i="7"/>
  <c r="B32" i="23" l="1"/>
  <c r="B32" i="22"/>
  <c r="B32" i="20"/>
  <c r="B32" i="21"/>
  <c r="C32" i="19"/>
  <c r="B30" i="1"/>
  <c r="B34" i="11"/>
  <c r="B35" i="10"/>
  <c r="B34" i="9"/>
  <c r="B34" i="8"/>
  <c r="B35" i="7"/>
  <c r="B33" i="23" l="1"/>
  <c r="B33" i="22"/>
  <c r="B33" i="21"/>
  <c r="B33" i="20"/>
  <c r="C33" i="19"/>
  <c r="B31" i="1"/>
  <c r="B35" i="11"/>
  <c r="B36" i="10"/>
  <c r="B35" i="9"/>
  <c r="B35" i="8"/>
  <c r="B36" i="7"/>
  <c r="B34" i="23" l="1"/>
  <c r="B34" i="22"/>
  <c r="B34" i="21"/>
  <c r="B34" i="20"/>
  <c r="C34" i="19"/>
  <c r="B32" i="1"/>
  <c r="B36" i="11"/>
  <c r="B37" i="10"/>
  <c r="B36" i="9"/>
  <c r="B36" i="8"/>
  <c r="B37" i="7"/>
  <c r="B35" i="22" l="1"/>
  <c r="B35" i="23"/>
  <c r="B35" i="21"/>
  <c r="B35" i="20"/>
  <c r="C35" i="19"/>
  <c r="B33" i="1"/>
  <c r="B37" i="11"/>
  <c r="B38" i="10"/>
  <c r="B37" i="9"/>
  <c r="B37" i="8"/>
  <c r="B38" i="7"/>
  <c r="B36" i="23" l="1"/>
  <c r="B36" i="22"/>
  <c r="B36" i="20"/>
  <c r="B36" i="21"/>
  <c r="C36" i="19"/>
  <c r="B34" i="1"/>
  <c r="B38" i="11"/>
  <c r="B39" i="10"/>
  <c r="B38" i="9"/>
  <c r="B38" i="8"/>
  <c r="B39" i="7"/>
  <c r="B37" i="23" l="1"/>
  <c r="B37" i="22"/>
  <c r="B37" i="21"/>
  <c r="B37" i="20"/>
  <c r="C37" i="19"/>
  <c r="B35" i="1"/>
  <c r="B39" i="11"/>
  <c r="B40" i="10"/>
  <c r="B39" i="8"/>
  <c r="B39" i="9"/>
  <c r="B40" i="7"/>
  <c r="B38" i="23" l="1"/>
  <c r="B38" i="22"/>
  <c r="B38" i="21"/>
  <c r="B38" i="20"/>
  <c r="C38" i="19"/>
  <c r="B36" i="1"/>
  <c r="B40" i="11"/>
  <c r="B41" i="10"/>
  <c r="B40" i="9"/>
  <c r="B40" i="8"/>
  <c r="B41" i="7"/>
  <c r="B39" i="22" l="1"/>
  <c r="B39" i="23"/>
  <c r="B39" i="21"/>
  <c r="B39" i="20"/>
  <c r="C39" i="19"/>
  <c r="B37" i="1"/>
  <c r="B41" i="11"/>
  <c r="B42" i="10"/>
  <c r="B41" i="9"/>
  <c r="B41" i="8"/>
  <c r="B42" i="7"/>
  <c r="B40" i="23" l="1"/>
  <c r="B40" i="22"/>
  <c r="B40" i="20"/>
  <c r="B40" i="21"/>
  <c r="C40" i="19"/>
  <c r="B38" i="1"/>
  <c r="B42" i="11"/>
  <c r="B43" i="10"/>
  <c r="B42" i="9"/>
  <c r="B42" i="8"/>
  <c r="B43" i="7"/>
  <c r="B41" i="23" l="1"/>
  <c r="B41" i="22"/>
  <c r="B41" i="21"/>
  <c r="B41" i="20"/>
  <c r="C41" i="19"/>
  <c r="B39" i="1"/>
  <c r="B43" i="11"/>
  <c r="B44" i="10"/>
  <c r="B43" i="9"/>
  <c r="B43" i="8"/>
  <c r="B44" i="7"/>
  <c r="B42" i="23" l="1"/>
  <c r="B42" i="22"/>
  <c r="B42" i="21"/>
  <c r="B42" i="20"/>
  <c r="C42" i="19"/>
  <c r="B40" i="1"/>
  <c r="B44" i="11"/>
  <c r="B45" i="10"/>
  <c r="B44" i="9"/>
  <c r="B44" i="8"/>
  <c r="B45" i="7"/>
  <c r="B43" i="22" l="1"/>
  <c r="B43" i="23"/>
  <c r="B43" i="21"/>
  <c r="B43" i="20"/>
  <c r="C43" i="19"/>
  <c r="B41" i="1"/>
  <c r="B45" i="11"/>
  <c r="B46" i="10"/>
  <c r="B45" i="9"/>
  <c r="B45" i="8"/>
  <c r="B46" i="7"/>
  <c r="B44" i="23" l="1"/>
  <c r="B44" i="22"/>
  <c r="B44" i="20"/>
  <c r="B44" i="21"/>
  <c r="C44" i="19"/>
  <c r="B42" i="1"/>
  <c r="B46" i="11"/>
  <c r="B47" i="10"/>
  <c r="B46" i="9"/>
  <c r="B46" i="8"/>
  <c r="B47" i="7"/>
  <c r="B45" i="23" l="1"/>
  <c r="B45" i="22"/>
  <c r="B45" i="21"/>
  <c r="B45" i="20"/>
  <c r="C45" i="19"/>
  <c r="B43" i="1"/>
  <c r="B47" i="11"/>
  <c r="B48" i="10"/>
  <c r="B47" i="8"/>
  <c r="B47" i="9"/>
  <c r="B48" i="7"/>
  <c r="B46" i="23" l="1"/>
  <c r="B46" i="22"/>
  <c r="B46" i="21"/>
  <c r="B46" i="20"/>
  <c r="C46" i="19"/>
  <c r="B44" i="1"/>
  <c r="B48" i="11"/>
  <c r="B49" i="10"/>
  <c r="B48" i="9"/>
  <c r="B48" i="8"/>
  <c r="B49" i="7"/>
  <c r="B47" i="22" l="1"/>
  <c r="B47" i="23"/>
  <c r="B47" i="21"/>
  <c r="B47" i="20"/>
  <c r="C47" i="19"/>
  <c r="B45" i="1"/>
  <c r="B49" i="11"/>
  <c r="B50" i="10"/>
  <c r="B49" i="9"/>
  <c r="B49" i="8"/>
  <c r="B50" i="7"/>
  <c r="B48" i="23" l="1"/>
  <c r="B48" i="22"/>
  <c r="B48" i="20"/>
  <c r="B48" i="21"/>
  <c r="C48" i="19"/>
  <c r="B46" i="1"/>
  <c r="B50" i="11"/>
  <c r="B51" i="10"/>
  <c r="B50" i="9"/>
  <c r="B50" i="8"/>
  <c r="B51" i="7"/>
  <c r="B49" i="23" l="1"/>
  <c r="B49" i="22"/>
  <c r="B49" i="21"/>
  <c r="B49" i="20"/>
  <c r="C49" i="19"/>
  <c r="B47" i="1"/>
  <c r="B51" i="11"/>
  <c r="B52" i="10"/>
  <c r="B51" i="9"/>
  <c r="B51" i="8"/>
  <c r="B52" i="7"/>
  <c r="B50" i="23" l="1"/>
  <c r="B50" i="22"/>
  <c r="B50" i="21"/>
  <c r="B50" i="20"/>
  <c r="C50" i="19"/>
  <c r="B48" i="1"/>
  <c r="B52" i="11"/>
  <c r="B53" i="10"/>
  <c r="B52" i="9"/>
  <c r="B52" i="8"/>
  <c r="B53" i="7"/>
  <c r="B51" i="22" l="1"/>
  <c r="B51" i="23"/>
  <c r="B51" i="21"/>
  <c r="B51" i="20"/>
  <c r="C51" i="19"/>
  <c r="B49" i="1"/>
  <c r="B53" i="11"/>
  <c r="B54" i="10"/>
  <c r="B53" i="9"/>
  <c r="B53" i="8"/>
  <c r="B54" i="7"/>
  <c r="B52" i="23" l="1"/>
  <c r="B52" i="22"/>
  <c r="B52" i="20"/>
  <c r="B52" i="21"/>
  <c r="C52" i="19"/>
  <c r="B50" i="1"/>
  <c r="B54" i="11"/>
  <c r="B55" i="10"/>
  <c r="B54" i="9"/>
  <c r="B54" i="8"/>
  <c r="B55" i="7"/>
  <c r="B53" i="23" l="1"/>
  <c r="B53" i="22"/>
  <c r="B53" i="21"/>
  <c r="B53" i="20"/>
  <c r="C53" i="19"/>
  <c r="B51" i="1"/>
  <c r="B55" i="11"/>
  <c r="B56" i="10"/>
  <c r="B55" i="8"/>
  <c r="B55" i="9"/>
  <c r="B56" i="7"/>
  <c r="B54" i="23" l="1"/>
  <c r="B54" i="22"/>
  <c r="B54" i="21"/>
  <c r="B54" i="20"/>
  <c r="C54" i="19"/>
  <c r="B52" i="1"/>
  <c r="B56" i="11"/>
  <c r="B57" i="10"/>
  <c r="B56" i="9"/>
  <c r="B56" i="8"/>
  <c r="B57" i="7"/>
  <c r="B55" i="22" l="1"/>
  <c r="B55" i="23"/>
  <c r="B55" i="21"/>
  <c r="B55" i="20"/>
  <c r="C55" i="19"/>
  <c r="B53" i="1"/>
  <c r="B57" i="11"/>
  <c r="B58" i="10"/>
  <c r="B57" i="9"/>
  <c r="B57" i="8"/>
  <c r="B58" i="7"/>
  <c r="B56" i="23" l="1"/>
  <c r="B56" i="22"/>
  <c r="B56" i="20"/>
  <c r="B56" i="21"/>
  <c r="C56" i="19"/>
  <c r="B54" i="1"/>
  <c r="B58" i="11"/>
  <c r="B59" i="10"/>
  <c r="B58" i="9"/>
  <c r="B58" i="8"/>
  <c r="B59" i="7"/>
  <c r="B57" i="23" l="1"/>
  <c r="B57" i="22"/>
  <c r="B57" i="21"/>
  <c r="B57" i="20"/>
  <c r="C57" i="19"/>
  <c r="B55" i="1"/>
  <c r="B59" i="11"/>
  <c r="B60" i="10"/>
  <c r="B59" i="9"/>
  <c r="B59" i="8"/>
  <c r="B60" i="7"/>
  <c r="B58" i="23" l="1"/>
  <c r="B58" i="22"/>
  <c r="B58" i="21"/>
  <c r="B58" i="20"/>
  <c r="C58" i="19"/>
  <c r="B56" i="1"/>
  <c r="B60" i="11"/>
  <c r="B61" i="10"/>
  <c r="B60" i="9"/>
  <c r="B60" i="8"/>
  <c r="B61" i="7"/>
  <c r="B59" i="22" l="1"/>
  <c r="B59" i="23"/>
  <c r="B59" i="21"/>
  <c r="B59" i="20"/>
  <c r="C59" i="19"/>
  <c r="B57" i="1"/>
  <c r="B61" i="11"/>
  <c r="B62" i="10"/>
  <c r="B61" i="9"/>
  <c r="B61" i="8"/>
  <c r="B62" i="7"/>
  <c r="B60" i="23" l="1"/>
  <c r="B60" i="22"/>
  <c r="B60" i="20"/>
  <c r="B60" i="21"/>
  <c r="C60" i="19"/>
  <c r="B58" i="1"/>
  <c r="B62" i="11"/>
  <c r="B63" i="10"/>
  <c r="B62" i="9"/>
  <c r="B62" i="8"/>
  <c r="B63" i="7"/>
  <c r="B61" i="23" l="1"/>
  <c r="B61" i="22"/>
  <c r="B61" i="21"/>
  <c r="B61" i="20"/>
  <c r="C61" i="19"/>
  <c r="B59" i="1"/>
  <c r="B63" i="11"/>
  <c r="B64" i="10"/>
  <c r="B63" i="9"/>
  <c r="B63" i="8"/>
  <c r="B64" i="7"/>
  <c r="B62" i="23" l="1"/>
  <c r="B62" i="22"/>
  <c r="B62" i="21"/>
  <c r="B62" i="20"/>
  <c r="C62" i="19"/>
  <c r="B60" i="1"/>
  <c r="B64" i="11"/>
  <c r="B65" i="10"/>
  <c r="B64" i="9"/>
  <c r="B64" i="8"/>
  <c r="B65" i="7"/>
  <c r="B63" i="22" l="1"/>
  <c r="B63" i="23"/>
  <c r="B63" i="21"/>
  <c r="B63" i="20"/>
  <c r="C63" i="19"/>
  <c r="B61" i="1"/>
  <c r="B65" i="11"/>
  <c r="B66" i="10"/>
  <c r="B65" i="9"/>
  <c r="B65" i="8"/>
  <c r="B66" i="7"/>
  <c r="B64" i="23" l="1"/>
  <c r="B64" i="22"/>
  <c r="B64" i="20"/>
  <c r="B64" i="21"/>
  <c r="C64" i="19"/>
  <c r="B62" i="1"/>
  <c r="B66" i="11"/>
  <c r="B67" i="10"/>
  <c r="B66" i="9"/>
  <c r="B66" i="8"/>
  <c r="B67" i="7"/>
  <c r="B65" i="23" l="1"/>
  <c r="B65" i="22"/>
  <c r="B65" i="21"/>
  <c r="B65" i="20"/>
  <c r="C65" i="19"/>
  <c r="B63" i="1"/>
  <c r="B67" i="11"/>
  <c r="B68" i="10"/>
  <c r="B67" i="9"/>
  <c r="B67" i="8"/>
  <c r="B68" i="7"/>
  <c r="B66" i="23" l="1"/>
  <c r="B66" i="22"/>
  <c r="B66" i="21"/>
  <c r="B66" i="20"/>
  <c r="C66" i="19"/>
  <c r="B64" i="1"/>
  <c r="B68" i="11"/>
  <c r="B69" i="10"/>
  <c r="B68" i="9"/>
  <c r="B68" i="8"/>
  <c r="B69" i="7"/>
  <c r="B67" i="22" l="1"/>
  <c r="B67" i="23"/>
  <c r="B67" i="21"/>
  <c r="B67" i="20"/>
  <c r="C67" i="19"/>
  <c r="B65" i="1"/>
  <c r="B69" i="11"/>
  <c r="B70" i="10"/>
  <c r="B69" i="9"/>
  <c r="B69" i="8"/>
  <c r="B70" i="7"/>
  <c r="B68" i="23" l="1"/>
  <c r="B68" i="22"/>
  <c r="B68" i="20"/>
  <c r="B68" i="21"/>
  <c r="C68" i="19"/>
  <c r="B66" i="1"/>
  <c r="B70" i="11"/>
  <c r="B71" i="10"/>
  <c r="B70" i="9"/>
  <c r="B70" i="8"/>
  <c r="B71" i="7"/>
  <c r="B69" i="23" l="1"/>
  <c r="B69" i="22"/>
  <c r="B69" i="21"/>
  <c r="B69" i="20"/>
  <c r="C69" i="19"/>
  <c r="B67" i="1"/>
  <c r="B71" i="11"/>
  <c r="B72" i="10"/>
  <c r="B71" i="8"/>
  <c r="B71" i="9"/>
  <c r="B72" i="7"/>
  <c r="B70" i="23" l="1"/>
  <c r="B70" i="22"/>
  <c r="B70" i="21"/>
  <c r="B70" i="20"/>
  <c r="C70" i="19"/>
  <c r="B68" i="1"/>
  <c r="B72" i="11"/>
  <c r="B73" i="10"/>
  <c r="B72" i="9"/>
  <c r="B72" i="8"/>
  <c r="B73" i="7"/>
  <c r="B71" i="22" l="1"/>
  <c r="B71" i="23"/>
  <c r="B71" i="21"/>
  <c r="B71" i="20"/>
  <c r="C71" i="19"/>
  <c r="B69" i="1"/>
  <c r="B73" i="11"/>
  <c r="B74" i="10"/>
  <c r="B73" i="9"/>
  <c r="B73" i="8"/>
  <c r="B74" i="7"/>
  <c r="B72" i="23" l="1"/>
  <c r="B72" i="22"/>
  <c r="B72" i="20"/>
  <c r="B72" i="21"/>
  <c r="C72" i="19"/>
  <c r="B70" i="1"/>
  <c r="B74" i="11"/>
  <c r="B75" i="10"/>
  <c r="B74" i="9"/>
  <c r="B74" i="8"/>
  <c r="B75" i="7"/>
  <c r="B73" i="23" l="1"/>
  <c r="B73" i="22"/>
  <c r="B73" i="21"/>
  <c r="B73" i="20"/>
  <c r="C73" i="19"/>
  <c r="B71" i="1"/>
  <c r="B75" i="11"/>
  <c r="B76" i="10"/>
  <c r="B75" i="9"/>
  <c r="B75" i="8"/>
  <c r="B76" i="7"/>
  <c r="B74" i="23" l="1"/>
  <c r="B74" i="22"/>
  <c r="B74" i="21"/>
  <c r="B74" i="20"/>
  <c r="C74" i="19"/>
  <c r="B72" i="1"/>
  <c r="B76" i="11"/>
  <c r="B77" i="10"/>
  <c r="B76" i="9"/>
  <c r="B76" i="8"/>
  <c r="B77" i="7"/>
  <c r="B75" i="22" l="1"/>
  <c r="B75" i="23"/>
  <c r="B75" i="21"/>
  <c r="B75" i="20"/>
  <c r="C75" i="19"/>
  <c r="B73" i="1"/>
  <c r="B77" i="11"/>
  <c r="B78" i="10"/>
  <c r="B77" i="9"/>
  <c r="B77" i="8"/>
  <c r="B78" i="7"/>
  <c r="B76" i="23" l="1"/>
  <c r="B76" i="22"/>
  <c r="B76" i="20"/>
  <c r="B76" i="21"/>
  <c r="C76" i="19"/>
  <c r="B74" i="1"/>
  <c r="B78" i="11"/>
  <c r="B79" i="10"/>
  <c r="B78" i="9"/>
  <c r="B78" i="8"/>
  <c r="B79" i="7"/>
  <c r="B77" i="23" l="1"/>
  <c r="B77" i="22"/>
  <c r="B77" i="21"/>
  <c r="B77" i="20"/>
  <c r="C77" i="19"/>
  <c r="B75" i="1"/>
  <c r="B79" i="11"/>
  <c r="B80" i="10"/>
  <c r="B79" i="8"/>
  <c r="B79" i="9"/>
  <c r="B80" i="7"/>
  <c r="B78" i="23" l="1"/>
  <c r="B78" i="22"/>
  <c r="B78" i="21"/>
  <c r="B78" i="20"/>
  <c r="C78" i="19"/>
  <c r="B76" i="1"/>
  <c r="B80" i="11"/>
  <c r="B81" i="10"/>
  <c r="B80" i="9"/>
  <c r="B80" i="8"/>
  <c r="B81" i="7"/>
  <c r="B79" i="22" l="1"/>
  <c r="B79" i="23"/>
  <c r="B79" i="21"/>
  <c r="B79" i="20"/>
  <c r="C79" i="19"/>
  <c r="B77" i="1"/>
  <c r="B81" i="11"/>
  <c r="B82" i="10"/>
  <c r="B81" i="9"/>
  <c r="B81" i="8"/>
  <c r="B82" i="7"/>
  <c r="B80" i="23" l="1"/>
  <c r="B80" i="22"/>
  <c r="B80" i="20"/>
  <c r="B80" i="21"/>
  <c r="C80" i="19"/>
  <c r="B78" i="1"/>
  <c r="B82" i="11"/>
  <c r="B83" i="10"/>
  <c r="B82" i="9"/>
  <c r="B82" i="8"/>
  <c r="B83" i="7"/>
  <c r="B81" i="22" l="1"/>
  <c r="B81" i="23"/>
  <c r="B81" i="21"/>
  <c r="B81" i="20"/>
  <c r="C81" i="19"/>
  <c r="B79" i="1"/>
  <c r="B83" i="11"/>
  <c r="B84" i="10"/>
  <c r="B83" i="9"/>
  <c r="B83" i="8"/>
  <c r="B84" i="7"/>
  <c r="B82" i="23" l="1"/>
  <c r="B82" i="22"/>
  <c r="B82" i="21"/>
  <c r="B82" i="20"/>
  <c r="C82" i="19"/>
  <c r="B80" i="1"/>
  <c r="B84" i="11"/>
  <c r="B85" i="10"/>
  <c r="B84" i="9"/>
  <c r="B84" i="8"/>
  <c r="B85" i="7"/>
  <c r="B83" i="22" l="1"/>
  <c r="B83" i="23"/>
  <c r="B83" i="21"/>
  <c r="B83" i="20"/>
  <c r="C83" i="19"/>
  <c r="B81" i="1"/>
  <c r="B85" i="11"/>
  <c r="B86" i="10"/>
  <c r="B85" i="9"/>
  <c r="B85" i="8"/>
  <c r="B86" i="7"/>
  <c r="B84" i="23" l="1"/>
  <c r="B84" i="22"/>
  <c r="B84" i="20"/>
  <c r="B84" i="21"/>
  <c r="C84" i="19"/>
  <c r="B82" i="1"/>
  <c r="B86" i="11"/>
  <c r="B87" i="10"/>
  <c r="B86" i="9"/>
  <c r="B86" i="8"/>
  <c r="B87" i="7"/>
  <c r="B85" i="23" l="1"/>
  <c r="B85" i="22"/>
  <c r="B85" i="21"/>
  <c r="B85" i="20"/>
  <c r="C85" i="19"/>
  <c r="B83" i="1"/>
  <c r="B87" i="11"/>
  <c r="B88" i="10"/>
  <c r="B87" i="8"/>
  <c r="B87" i="9"/>
  <c r="B88" i="7"/>
  <c r="B86" i="23" l="1"/>
  <c r="B86" i="22"/>
  <c r="B86" i="21"/>
  <c r="B86" i="20"/>
  <c r="C86" i="19"/>
  <c r="B84" i="1"/>
  <c r="B88" i="11"/>
  <c r="B89" i="10"/>
  <c r="B88" i="9"/>
  <c r="B88" i="8"/>
  <c r="B89" i="7"/>
  <c r="B87" i="22" l="1"/>
  <c r="B87" i="23"/>
  <c r="B87" i="21"/>
  <c r="B87" i="20"/>
  <c r="C87" i="19"/>
  <c r="B85" i="1"/>
  <c r="B89" i="11"/>
  <c r="B90" i="10"/>
  <c r="B89" i="9"/>
  <c r="B89" i="8"/>
  <c r="B90" i="7"/>
  <c r="B88" i="23" l="1"/>
  <c r="B88" i="22"/>
  <c r="B88" i="20"/>
  <c r="B88" i="21"/>
  <c r="C88" i="19"/>
  <c r="B86" i="1"/>
  <c r="B90" i="11"/>
  <c r="B91" i="10"/>
  <c r="B90" i="9"/>
  <c r="B90" i="8"/>
  <c r="B91" i="7"/>
  <c r="B89" i="23" l="1"/>
  <c r="B89" i="22"/>
  <c r="B89" i="21"/>
  <c r="B89" i="20"/>
  <c r="C89" i="19"/>
  <c r="B87" i="1"/>
  <c r="B91" i="11"/>
  <c r="B92" i="10"/>
  <c r="B91" i="9"/>
  <c r="B91" i="8"/>
  <c r="B92" i="7"/>
  <c r="B90" i="23" l="1"/>
  <c r="B90" i="22"/>
  <c r="B90" i="21"/>
  <c r="B90" i="20"/>
  <c r="C90" i="19"/>
  <c r="B88" i="1"/>
  <c r="B92" i="11"/>
  <c r="B93" i="10"/>
  <c r="B92" i="9"/>
  <c r="B92" i="8"/>
  <c r="B93" i="7"/>
  <c r="B91" i="22" l="1"/>
  <c r="B91" i="23"/>
  <c r="B91" i="21"/>
  <c r="B91" i="20"/>
  <c r="C91" i="19"/>
  <c r="B89" i="1"/>
  <c r="B93" i="11"/>
  <c r="B94" i="10"/>
  <c r="B93" i="9"/>
  <c r="B93" i="8"/>
  <c r="B94" i="7"/>
  <c r="B92" i="23" l="1"/>
  <c r="B92" i="22"/>
  <c r="B92" i="20"/>
  <c r="B92" i="21"/>
  <c r="C92" i="19"/>
  <c r="B90" i="1"/>
  <c r="B94" i="11"/>
  <c r="B95" i="10"/>
  <c r="B94" i="9"/>
  <c r="B94" i="8"/>
  <c r="B95" i="7"/>
  <c r="B93" i="23" l="1"/>
  <c r="B93" i="22"/>
  <c r="B93" i="21"/>
  <c r="B93" i="20"/>
  <c r="C93" i="19"/>
  <c r="B91" i="1"/>
  <c r="B95" i="11"/>
  <c r="B96" i="10"/>
  <c r="B95" i="9"/>
  <c r="B95" i="8"/>
  <c r="B96" i="7"/>
  <c r="B94" i="23" l="1"/>
  <c r="B94" i="22"/>
  <c r="B94" i="21"/>
  <c r="B94" i="20"/>
  <c r="C94" i="19"/>
  <c r="B92" i="1"/>
  <c r="B96" i="11"/>
  <c r="B97" i="10"/>
  <c r="B96" i="9"/>
  <c r="B96" i="8"/>
  <c r="B97" i="7"/>
  <c r="B95" i="22" l="1"/>
  <c r="B95" i="23"/>
  <c r="B95" i="21"/>
  <c r="B95" i="20"/>
  <c r="C95" i="19"/>
  <c r="B93" i="1"/>
  <c r="B97" i="11"/>
  <c r="B98" i="10"/>
  <c r="B97" i="9"/>
  <c r="B97" i="8"/>
  <c r="B98" i="7"/>
  <c r="B96" i="23" l="1"/>
  <c r="B96" i="22"/>
  <c r="B96" i="20"/>
  <c r="B96" i="21"/>
  <c r="C96" i="19"/>
  <c r="B94" i="1"/>
  <c r="B98" i="11"/>
  <c r="B99" i="10"/>
  <c r="B98" i="9"/>
  <c r="B98" i="8"/>
  <c r="B99" i="7"/>
  <c r="B97" i="23" l="1"/>
  <c r="B97" i="22"/>
  <c r="B97" i="21"/>
  <c r="B97" i="20"/>
  <c r="C97" i="19"/>
  <c r="B95" i="1"/>
  <c r="B99" i="11"/>
  <c r="B100" i="10"/>
  <c r="B99" i="9"/>
  <c r="B99" i="8"/>
  <c r="B100" i="7"/>
  <c r="B98" i="23" l="1"/>
  <c r="B98" i="22"/>
  <c r="B98" i="21"/>
  <c r="B98" i="20"/>
  <c r="C98" i="19"/>
  <c r="B96" i="1"/>
  <c r="B100" i="11"/>
  <c r="B101" i="10"/>
  <c r="B100" i="9"/>
  <c r="B100" i="8"/>
  <c r="B101" i="7"/>
  <c r="B99" i="23" l="1"/>
  <c r="B99" i="22"/>
  <c r="B99" i="21"/>
  <c r="B99" i="20"/>
  <c r="C99" i="19"/>
  <c r="B97" i="1"/>
  <c r="B101" i="11"/>
  <c r="B102" i="10"/>
  <c r="B101" i="9"/>
  <c r="B101" i="8"/>
  <c r="B102" i="7"/>
  <c r="B100" i="23" l="1"/>
  <c r="B100" i="22"/>
  <c r="B100" i="20"/>
  <c r="B100" i="21"/>
  <c r="C100" i="19"/>
  <c r="B98" i="1"/>
  <c r="B102" i="11"/>
  <c r="B103" i="10"/>
  <c r="B102" i="9"/>
  <c r="B102" i="8"/>
  <c r="B103" i="7"/>
  <c r="B101" i="23" l="1"/>
  <c r="B101" i="22"/>
  <c r="B101" i="21"/>
  <c r="B101" i="20"/>
  <c r="C101" i="19"/>
  <c r="B99" i="1"/>
  <c r="B103" i="11"/>
  <c r="B104" i="10"/>
  <c r="B103" i="8"/>
  <c r="B103" i="9"/>
  <c r="B104" i="7"/>
  <c r="B102" i="23" l="1"/>
  <c r="B102" i="22"/>
  <c r="B102" i="21"/>
  <c r="B102" i="20"/>
  <c r="C102" i="19"/>
  <c r="B100" i="1"/>
  <c r="B104" i="11"/>
  <c r="B105" i="10"/>
  <c r="B104" i="9"/>
  <c r="B104" i="8"/>
  <c r="B105" i="7"/>
  <c r="B103" i="23" l="1"/>
  <c r="B103" i="22"/>
  <c r="B103" i="21"/>
  <c r="B103" i="20"/>
  <c r="C103" i="19"/>
  <c r="B101" i="1"/>
  <c r="B105" i="11"/>
  <c r="B106" i="10"/>
  <c r="B105" i="9"/>
  <c r="B105" i="8"/>
  <c r="B106" i="7"/>
  <c r="B104" i="23" l="1"/>
  <c r="B104" i="22"/>
  <c r="B104" i="20"/>
  <c r="B104" i="21"/>
  <c r="C104" i="19"/>
  <c r="B102" i="1"/>
  <c r="B106" i="11"/>
  <c r="B107" i="10"/>
  <c r="B106" i="9"/>
  <c r="B106" i="8"/>
  <c r="B107" i="7"/>
  <c r="B105" i="23" l="1"/>
  <c r="B105" i="22"/>
  <c r="B105" i="21"/>
  <c r="B105" i="20"/>
  <c r="C105" i="19"/>
  <c r="B103" i="1"/>
  <c r="B107" i="11"/>
  <c r="B108" i="10"/>
  <c r="B107" i="9"/>
  <c r="B107" i="8"/>
  <c r="B108" i="7"/>
  <c r="B106" i="23" l="1"/>
  <c r="B106" i="22"/>
  <c r="B106" i="21"/>
  <c r="B106" i="20"/>
  <c r="C106" i="19"/>
  <c r="B104" i="1"/>
  <c r="B108" i="11"/>
  <c r="B109" i="10"/>
  <c r="B108" i="9"/>
  <c r="B108" i="8"/>
  <c r="B109" i="7"/>
  <c r="B107" i="22" l="1"/>
  <c r="B107" i="23"/>
  <c r="B107" i="21"/>
  <c r="B107" i="20"/>
  <c r="C107" i="19"/>
  <c r="B105" i="1"/>
  <c r="B109" i="11"/>
  <c r="B110" i="10"/>
  <c r="B109" i="9"/>
  <c r="B109" i="8"/>
  <c r="B110" i="7"/>
  <c r="B108" i="23" l="1"/>
  <c r="B108" i="22"/>
  <c r="B108" i="20"/>
  <c r="B108" i="21"/>
  <c r="C108" i="19"/>
  <c r="B106" i="1"/>
  <c r="B110" i="11"/>
  <c r="B111" i="10"/>
  <c r="B110" i="9"/>
  <c r="B110" i="8"/>
  <c r="B111" i="7"/>
  <c r="B109" i="22" l="1"/>
  <c r="B109" i="23"/>
  <c r="B109" i="21"/>
  <c r="B109" i="20"/>
  <c r="C109" i="19"/>
  <c r="B107" i="1"/>
  <c r="B111" i="11"/>
  <c r="B112" i="10"/>
  <c r="B111" i="8"/>
  <c r="B111" i="9"/>
  <c r="B112" i="7"/>
  <c r="B110" i="23" l="1"/>
  <c r="B110" i="22"/>
  <c r="B110" i="21"/>
  <c r="B110" i="20"/>
  <c r="C110" i="19"/>
  <c r="B108" i="1"/>
  <c r="B112" i="11"/>
  <c r="B113" i="10"/>
  <c r="B112" i="9"/>
  <c r="B112" i="8"/>
  <c r="B113" i="7"/>
  <c r="B111" i="22" l="1"/>
  <c r="B111" i="23"/>
  <c r="B111" i="21"/>
  <c r="B111" i="20"/>
  <c r="C111" i="19"/>
  <c r="B109" i="1"/>
  <c r="B113" i="11"/>
  <c r="B114" i="10"/>
  <c r="B113" i="9"/>
  <c r="B113" i="8"/>
  <c r="B114" i="7"/>
  <c r="B112" i="23" l="1"/>
  <c r="B112" i="22"/>
  <c r="B112" i="20"/>
  <c r="B112" i="21"/>
  <c r="C112" i="19"/>
  <c r="B110" i="1"/>
  <c r="B114" i="11"/>
  <c r="B115" i="10"/>
  <c r="B114" i="9"/>
  <c r="B114" i="8"/>
  <c r="B115" i="7"/>
  <c r="B113" i="22" l="1"/>
  <c r="B113" i="23"/>
  <c r="B113" i="21"/>
  <c r="B113" i="20"/>
  <c r="C113" i="19"/>
  <c r="B111" i="1"/>
  <c r="B115" i="11"/>
  <c r="B116" i="10"/>
  <c r="B115" i="9"/>
  <c r="B115" i="8"/>
  <c r="B116" i="7"/>
  <c r="B114" i="23" l="1"/>
  <c r="B114" i="22"/>
  <c r="B114" i="21"/>
  <c r="B114" i="20"/>
  <c r="C114" i="19"/>
  <c r="B112" i="1"/>
  <c r="B116" i="11"/>
  <c r="B117" i="10"/>
  <c r="B116" i="9"/>
  <c r="B116" i="8"/>
  <c r="B117" i="7"/>
  <c r="B115" i="22" l="1"/>
  <c r="B115" i="23"/>
  <c r="B115" i="21"/>
  <c r="B115" i="20"/>
  <c r="C115" i="19"/>
  <c r="B113" i="1"/>
  <c r="B117" i="11"/>
  <c r="B118" i="10"/>
  <c r="B117" i="9"/>
  <c r="B117" i="8"/>
  <c r="B118" i="7"/>
  <c r="B116" i="23" l="1"/>
  <c r="B116" i="22"/>
  <c r="B116" i="20"/>
  <c r="B116" i="21"/>
  <c r="C116" i="19"/>
  <c r="B114" i="1"/>
  <c r="B118" i="11"/>
  <c r="B119" i="10"/>
  <c r="B118" i="9"/>
  <c r="B118" i="8"/>
  <c r="B119" i="7"/>
  <c r="B117" i="23" l="1"/>
  <c r="B117" i="22"/>
  <c r="B117" i="21"/>
  <c r="B117" i="20"/>
  <c r="C117" i="19"/>
  <c r="B115" i="1"/>
  <c r="B119" i="11"/>
  <c r="B120" i="10"/>
  <c r="B119" i="8"/>
  <c r="B119" i="9"/>
  <c r="B120" i="7"/>
  <c r="B118" i="23" l="1"/>
  <c r="B118" i="22"/>
  <c r="B118" i="21"/>
  <c r="B118" i="20"/>
  <c r="C118" i="19"/>
  <c r="B116" i="1"/>
  <c r="B120" i="11"/>
  <c r="B121" i="10"/>
  <c r="B120" i="9"/>
  <c r="B120" i="8"/>
  <c r="B121" i="7"/>
  <c r="B119" i="22" l="1"/>
  <c r="B119" i="23"/>
  <c r="B119" i="21"/>
  <c r="B119" i="20"/>
  <c r="C119" i="19"/>
  <c r="B117" i="1"/>
  <c r="B121" i="11"/>
  <c r="B122" i="10"/>
  <c r="B121" i="9"/>
  <c r="B121" i="8"/>
  <c r="B122" i="7"/>
  <c r="B120" i="23" l="1"/>
  <c r="B120" i="22"/>
  <c r="B120" i="20"/>
  <c r="B120" i="21"/>
  <c r="C120" i="19"/>
  <c r="B118" i="1"/>
  <c r="B122" i="11"/>
  <c r="B123" i="10"/>
  <c r="B122" i="9"/>
  <c r="B122" i="8"/>
  <c r="B123" i="7"/>
  <c r="B121" i="23" l="1"/>
  <c r="B121" i="22"/>
  <c r="B121" i="21"/>
  <c r="B121" i="20"/>
  <c r="C121" i="19"/>
  <c r="B119" i="1"/>
  <c r="B123" i="11"/>
  <c r="B124" i="10"/>
  <c r="B123" i="9"/>
  <c r="B123" i="8"/>
  <c r="B124" i="7"/>
  <c r="B122" i="23" l="1"/>
  <c r="B122" i="22"/>
  <c r="B122" i="21"/>
  <c r="B122" i="20"/>
  <c r="C122" i="19"/>
  <c r="B120" i="1"/>
  <c r="B124" i="11"/>
  <c r="B125" i="10"/>
  <c r="B124" i="9"/>
  <c r="B124" i="8"/>
  <c r="B125" i="7"/>
  <c r="B123" i="22" l="1"/>
  <c r="B123" i="23"/>
  <c r="B123" i="21"/>
  <c r="B123" i="20"/>
  <c r="C123" i="19"/>
  <c r="B121" i="1"/>
  <c r="B125" i="11"/>
  <c r="B126" i="10"/>
  <c r="B125" i="9"/>
  <c r="B125" i="8"/>
  <c r="B126" i="7"/>
  <c r="B124" i="23" l="1"/>
  <c r="B124" i="22"/>
  <c r="B124" i="20"/>
  <c r="B124" i="21"/>
  <c r="C124" i="19"/>
  <c r="B122" i="1"/>
  <c r="B126" i="11"/>
  <c r="B127" i="10"/>
  <c r="B126" i="9"/>
  <c r="B126" i="8"/>
  <c r="B127" i="7"/>
  <c r="B125" i="23" l="1"/>
  <c r="B125" i="22"/>
  <c r="B125" i="21"/>
  <c r="B125" i="20"/>
  <c r="C125" i="19"/>
  <c r="B123" i="1"/>
  <c r="B127" i="11"/>
  <c r="B128" i="10"/>
  <c r="B127" i="9"/>
  <c r="B127" i="8"/>
  <c r="B128" i="7"/>
  <c r="B126" i="23" l="1"/>
  <c r="B126" i="22"/>
  <c r="B126" i="21"/>
  <c r="B126" i="20"/>
  <c r="C126" i="19"/>
  <c r="B124" i="1"/>
  <c r="B128" i="11"/>
  <c r="B129" i="10"/>
  <c r="B128" i="9"/>
  <c r="B128" i="8"/>
  <c r="B129" i="7"/>
  <c r="B127" i="22" l="1"/>
  <c r="B127" i="23"/>
  <c r="B127" i="21"/>
  <c r="B127" i="20"/>
  <c r="C127" i="19"/>
  <c r="B125" i="1"/>
  <c r="B129" i="11"/>
  <c r="B130" i="10"/>
  <c r="B129" i="9"/>
  <c r="B129" i="8"/>
  <c r="B130" i="7"/>
  <c r="B128" i="23" l="1"/>
  <c r="B128" i="22"/>
  <c r="B128" i="20"/>
  <c r="B128" i="21"/>
  <c r="C128" i="19"/>
  <c r="B126" i="1"/>
  <c r="B130" i="11"/>
  <c r="B131" i="10"/>
  <c r="B130" i="9"/>
  <c r="B130" i="8"/>
  <c r="B131" i="7"/>
  <c r="B129" i="23" l="1"/>
  <c r="B129" i="22"/>
  <c r="B129" i="21"/>
  <c r="B129" i="20"/>
  <c r="C129" i="19"/>
  <c r="B127" i="1"/>
  <c r="B131" i="11"/>
  <c r="B132" i="10"/>
  <c r="B131" i="9"/>
  <c r="B131" i="8"/>
  <c r="B132" i="7"/>
  <c r="B130" i="23" l="1"/>
  <c r="B130" i="22"/>
  <c r="B130" i="21"/>
  <c r="B130" i="20"/>
  <c r="C130" i="19"/>
  <c r="B128" i="1"/>
  <c r="B132" i="11"/>
  <c r="B133" i="10"/>
  <c r="B132" i="9"/>
  <c r="B132" i="8"/>
  <c r="B133" i="7"/>
  <c r="B131" i="23" l="1"/>
  <c r="B131" i="22"/>
  <c r="B131" i="21"/>
  <c r="B131" i="20"/>
  <c r="C131" i="19"/>
  <c r="B129" i="1"/>
  <c r="B133" i="11"/>
  <c r="B134" i="10"/>
  <c r="B133" i="9"/>
  <c r="B133" i="8"/>
  <c r="B134" i="7"/>
  <c r="B132" i="23" l="1"/>
  <c r="B132" i="22"/>
  <c r="B132" i="20"/>
  <c r="B132" i="21"/>
  <c r="C132" i="19"/>
  <c r="B130" i="1"/>
  <c r="B134" i="11"/>
  <c r="B135" i="10"/>
  <c r="B134" i="9"/>
  <c r="B134" i="8"/>
  <c r="B135" i="7"/>
  <c r="B133" i="23" l="1"/>
  <c r="B133" i="22"/>
  <c r="B133" i="21"/>
  <c r="B133" i="20"/>
  <c r="C133" i="19"/>
  <c r="B131" i="1"/>
  <c r="B135" i="11"/>
  <c r="B136" i="10"/>
  <c r="B135" i="8"/>
  <c r="B135" i="9"/>
  <c r="B136" i="7"/>
  <c r="B134" i="23" l="1"/>
  <c r="B134" i="22"/>
  <c r="B134" i="21"/>
  <c r="B134" i="20"/>
  <c r="C134" i="19"/>
  <c r="B132" i="1"/>
  <c r="B136" i="11"/>
  <c r="B137" i="10"/>
  <c r="B136" i="9"/>
  <c r="B136" i="8"/>
  <c r="B137" i="7"/>
  <c r="B135" i="23" l="1"/>
  <c r="B135" i="22"/>
  <c r="B135" i="21"/>
  <c r="B135" i="20"/>
  <c r="C135" i="19"/>
  <c r="B133" i="1"/>
  <c r="B137" i="11"/>
  <c r="B138" i="10"/>
  <c r="B137" i="9"/>
  <c r="B137" i="8"/>
  <c r="B138" i="7"/>
  <c r="B136" i="23" l="1"/>
  <c r="B136" i="22"/>
  <c r="B136" i="20"/>
  <c r="B136" i="21"/>
  <c r="C136" i="19"/>
  <c r="B134" i="1"/>
  <c r="B138" i="11"/>
  <c r="B139" i="10"/>
  <c r="B138" i="9"/>
  <c r="B138" i="8"/>
  <c r="B139" i="7"/>
  <c r="B137" i="23" l="1"/>
  <c r="B137" i="22"/>
  <c r="B137" i="21"/>
  <c r="B137" i="20"/>
  <c r="C137" i="19"/>
  <c r="B135" i="1"/>
  <c r="B139" i="11"/>
  <c r="B140" i="10"/>
  <c r="B139" i="9"/>
  <c r="B139" i="8"/>
  <c r="B140" i="7"/>
  <c r="B138" i="23" l="1"/>
  <c r="B138" i="22"/>
  <c r="B138" i="21"/>
  <c r="B138" i="20"/>
  <c r="C138" i="19"/>
  <c r="B136" i="1"/>
  <c r="B140" i="11"/>
  <c r="B141" i="10"/>
  <c r="B140" i="9"/>
  <c r="B140" i="8"/>
  <c r="B141" i="7"/>
  <c r="B139" i="22" l="1"/>
  <c r="B139" i="23"/>
  <c r="B139" i="21"/>
  <c r="B139" i="20"/>
  <c r="C139" i="19"/>
  <c r="B137" i="1"/>
  <c r="B141" i="11"/>
  <c r="B142" i="10"/>
  <c r="B141" i="9"/>
  <c r="B141" i="8"/>
  <c r="B142" i="7"/>
  <c r="B140" i="23" l="1"/>
  <c r="B140" i="22"/>
  <c r="B140" i="20"/>
  <c r="B140" i="21"/>
  <c r="C140" i="19"/>
  <c r="B138" i="1"/>
  <c r="B142" i="11"/>
  <c r="B143" i="10"/>
  <c r="B142" i="9"/>
  <c r="B142" i="8"/>
  <c r="B143" i="7"/>
  <c r="B141" i="22" l="1"/>
  <c r="B141" i="23"/>
  <c r="B141" i="21"/>
  <c r="B141" i="20"/>
  <c r="C141" i="19"/>
  <c r="B139" i="1"/>
  <c r="B143" i="11"/>
  <c r="B144" i="10"/>
  <c r="B143" i="8"/>
  <c r="B143" i="9"/>
  <c r="B144" i="7"/>
  <c r="B142" i="23" l="1"/>
  <c r="B142" i="22"/>
  <c r="B142" i="21"/>
  <c r="B142" i="20"/>
  <c r="C142" i="19"/>
  <c r="B140" i="1"/>
  <c r="B144" i="11"/>
  <c r="B145" i="10"/>
  <c r="B144" i="9"/>
  <c r="B144" i="8"/>
  <c r="B145" i="7"/>
  <c r="B143" i="22" l="1"/>
  <c r="B143" i="23"/>
  <c r="B143" i="21"/>
  <c r="B143" i="20"/>
  <c r="C143" i="19"/>
  <c r="B141" i="1"/>
  <c r="B145" i="11"/>
  <c r="B146" i="10"/>
  <c r="B145" i="9"/>
  <c r="B145" i="8"/>
  <c r="B146" i="7"/>
  <c r="B144" i="23" l="1"/>
  <c r="B144" i="22"/>
  <c r="B144" i="20"/>
  <c r="B144" i="21"/>
  <c r="C144" i="19"/>
  <c r="B142" i="1"/>
  <c r="B146" i="11"/>
  <c r="B147" i="10"/>
  <c r="B146" i="9"/>
  <c r="B146" i="8"/>
  <c r="B147" i="7"/>
  <c r="B145" i="22" l="1"/>
  <c r="B145" i="23"/>
  <c r="B145" i="21"/>
  <c r="B145" i="20"/>
  <c r="C145" i="19"/>
  <c r="B143" i="1"/>
  <c r="B147" i="11"/>
  <c r="B148" i="10"/>
  <c r="B147" i="9"/>
  <c r="B147" i="8"/>
  <c r="B148" i="7"/>
  <c r="B146" i="23" l="1"/>
  <c r="B146" i="22"/>
  <c r="B146" i="21"/>
  <c r="B146" i="20"/>
  <c r="C146" i="19"/>
  <c r="B144" i="1"/>
  <c r="B148" i="11"/>
  <c r="B149" i="10"/>
  <c r="B148" i="9"/>
  <c r="B148" i="8"/>
  <c r="B149" i="7"/>
  <c r="B147" i="22" l="1"/>
  <c r="B147" i="23"/>
  <c r="B147" i="21"/>
  <c r="B147" i="20"/>
  <c r="C147" i="19"/>
  <c r="B145" i="1"/>
  <c r="B149" i="11"/>
  <c r="B150" i="10"/>
  <c r="B149" i="9"/>
  <c r="B149" i="8"/>
  <c r="B150" i="7"/>
  <c r="B148" i="23" l="1"/>
  <c r="B148" i="22"/>
  <c r="B148" i="20"/>
  <c r="B148" i="21"/>
  <c r="C148" i="19"/>
  <c r="B146" i="1"/>
  <c r="B150" i="11"/>
  <c r="B151" i="10"/>
  <c r="B150" i="9"/>
  <c r="B150" i="8"/>
  <c r="B151" i="7"/>
  <c r="B149" i="23" l="1"/>
  <c r="B149" i="22"/>
  <c r="B149" i="21"/>
  <c r="B149" i="20"/>
  <c r="C149" i="19"/>
  <c r="B147" i="1"/>
  <c r="B151" i="11"/>
  <c r="B152" i="10"/>
  <c r="B151" i="8"/>
  <c r="B151" i="9"/>
  <c r="B152" i="7"/>
  <c r="B150" i="23" l="1"/>
  <c r="B150" i="22"/>
  <c r="B150" i="21"/>
  <c r="B150" i="20"/>
  <c r="C150" i="19"/>
  <c r="B148" i="1"/>
  <c r="B152" i="11"/>
  <c r="B153" i="10"/>
  <c r="B152" i="9"/>
  <c r="B152" i="8"/>
  <c r="B153" i="7"/>
  <c r="B151" i="22" l="1"/>
  <c r="B151" i="23"/>
  <c r="B151" i="21"/>
  <c r="B151" i="20"/>
  <c r="C151" i="19"/>
  <c r="B149" i="1"/>
  <c r="B153" i="11"/>
  <c r="B154" i="10"/>
  <c r="B153" i="9"/>
  <c r="B153" i="8"/>
  <c r="B154" i="7"/>
  <c r="B152" i="23" l="1"/>
  <c r="B152" i="22"/>
  <c r="B152" i="20"/>
  <c r="B152" i="21"/>
  <c r="C152" i="19"/>
  <c r="B150" i="1"/>
  <c r="B154" i="11"/>
  <c r="B155" i="10"/>
  <c r="B154" i="9"/>
  <c r="B154" i="8"/>
  <c r="B155" i="7"/>
  <c r="B153" i="23" l="1"/>
  <c r="B153" i="22"/>
  <c r="B153" i="21"/>
  <c r="B153" i="20"/>
  <c r="C153" i="19"/>
  <c r="B151" i="1"/>
  <c r="B155" i="11"/>
  <c r="B156" i="10"/>
  <c r="B155" i="9"/>
  <c r="B155" i="8"/>
  <c r="B156" i="7"/>
  <c r="B154" i="23" l="1"/>
  <c r="B154" i="22"/>
  <c r="B154" i="21"/>
  <c r="B154" i="20"/>
  <c r="C154" i="19"/>
  <c r="B152" i="1"/>
  <c r="B156" i="11"/>
  <c r="B157" i="10"/>
  <c r="B156" i="9"/>
  <c r="B156" i="8"/>
  <c r="B157" i="7"/>
  <c r="B155" i="22" l="1"/>
  <c r="B155" i="23"/>
  <c r="B155" i="21"/>
  <c r="B155" i="20"/>
  <c r="C155" i="19"/>
  <c r="B153" i="1"/>
  <c r="B157" i="11"/>
  <c r="B158" i="10"/>
  <c r="B157" i="9"/>
  <c r="B157" i="8"/>
  <c r="B158" i="7"/>
  <c r="B156" i="23" l="1"/>
  <c r="B156" i="22"/>
  <c r="B156" i="20"/>
  <c r="B156" i="21"/>
  <c r="C156" i="19"/>
  <c r="B154" i="1"/>
  <c r="B158" i="11"/>
  <c r="B159" i="10"/>
  <c r="B158" i="9"/>
  <c r="B158" i="8"/>
  <c r="B159" i="7"/>
  <c r="B157" i="23" l="1"/>
  <c r="B157" i="22"/>
  <c r="B157" i="21"/>
  <c r="B157" i="20"/>
  <c r="C157" i="19"/>
  <c r="B155" i="1"/>
  <c r="B159" i="11"/>
  <c r="B160" i="10"/>
  <c r="B159" i="9"/>
  <c r="B159" i="8"/>
  <c r="B160" i="7"/>
  <c r="B158" i="23" l="1"/>
  <c r="B158" i="22"/>
  <c r="B158" i="21"/>
  <c r="B158" i="20"/>
  <c r="C158" i="19"/>
  <c r="B156" i="1"/>
  <c r="B160" i="11"/>
  <c r="B161" i="10"/>
  <c r="B160" i="9"/>
  <c r="B160" i="8"/>
  <c r="B161" i="7"/>
  <c r="B159" i="22" l="1"/>
  <c r="B159" i="23"/>
  <c r="B159" i="21"/>
  <c r="B159" i="20"/>
  <c r="C159" i="19"/>
  <c r="B157" i="1"/>
  <c r="B161" i="11"/>
  <c r="B162" i="10"/>
  <c r="B161" i="9"/>
  <c r="B161" i="8"/>
  <c r="B162" i="7"/>
  <c r="B160" i="23" l="1"/>
  <c r="B160" i="22"/>
  <c r="B160" i="20"/>
  <c r="B160" i="21"/>
  <c r="C160" i="19"/>
  <c r="B158" i="1"/>
  <c r="B162" i="11"/>
  <c r="B163" i="10"/>
  <c r="B162" i="9"/>
  <c r="B162" i="8"/>
  <c r="B163" i="7"/>
  <c r="B161" i="23" l="1"/>
  <c r="B161" i="22"/>
  <c r="B161" i="21"/>
  <c r="B161" i="20"/>
  <c r="C161" i="19"/>
  <c r="B159" i="1"/>
  <c r="B163" i="11"/>
  <c r="B164" i="10"/>
  <c r="B163" i="9"/>
  <c r="B163" i="8"/>
  <c r="B164" i="7"/>
  <c r="B162" i="23" l="1"/>
  <c r="B162" i="22"/>
  <c r="B162" i="21"/>
  <c r="B162" i="20"/>
  <c r="C162" i="19"/>
  <c r="B160" i="1"/>
  <c r="B164" i="11"/>
  <c r="B165" i="10"/>
  <c r="B164" i="9"/>
  <c r="B164" i="8"/>
  <c r="B165" i="7"/>
  <c r="B163" i="23" l="1"/>
  <c r="B163" i="22"/>
  <c r="B163" i="21"/>
  <c r="B163" i="20"/>
  <c r="C163" i="19"/>
  <c r="B161" i="1"/>
  <c r="B165" i="11"/>
  <c r="B166" i="10"/>
  <c r="B165" i="9"/>
  <c r="B165" i="8"/>
  <c r="B166" i="7"/>
  <c r="B164" i="23" l="1"/>
  <c r="B164" i="22"/>
  <c r="B164" i="20"/>
  <c r="B164" i="21"/>
  <c r="C164" i="19"/>
  <c r="B162" i="1"/>
  <c r="B166" i="11"/>
  <c r="B167" i="10"/>
  <c r="B166" i="9"/>
  <c r="B166" i="8"/>
  <c r="B167" i="7"/>
  <c r="B165" i="23" l="1"/>
  <c r="B165" i="22"/>
  <c r="B165" i="21"/>
  <c r="B165" i="20"/>
  <c r="C165" i="19"/>
  <c r="B163" i="1"/>
  <c r="B167" i="11"/>
  <c r="B168" i="10"/>
  <c r="B167" i="8"/>
  <c r="B167" i="9"/>
  <c r="B168" i="7"/>
  <c r="B166" i="23" l="1"/>
  <c r="B166" i="22"/>
  <c r="B166" i="21"/>
  <c r="B166" i="20"/>
  <c r="C166" i="19"/>
  <c r="B164" i="1"/>
  <c r="B168" i="11"/>
  <c r="B169" i="10"/>
  <c r="B168" i="9"/>
  <c r="B168" i="8"/>
  <c r="B169" i="7"/>
  <c r="B167" i="23" l="1"/>
  <c r="B167" i="22"/>
  <c r="B167" i="21"/>
  <c r="B167" i="20"/>
  <c r="C167" i="19"/>
  <c r="B165" i="1"/>
  <c r="B169" i="11"/>
  <c r="B170" i="10"/>
  <c r="B169" i="9"/>
  <c r="B169" i="8"/>
  <c r="B170" i="7"/>
  <c r="B168" i="23" l="1"/>
  <c r="B168" i="22"/>
  <c r="B168" i="20"/>
  <c r="B168" i="21"/>
  <c r="C168" i="19"/>
  <c r="B166" i="1"/>
  <c r="B170" i="11"/>
  <c r="B171" i="10"/>
  <c r="B170" i="9"/>
  <c r="B170" i="8"/>
  <c r="B171" i="7"/>
  <c r="B169" i="23" l="1"/>
  <c r="B169" i="22"/>
  <c r="B169" i="21"/>
  <c r="B169" i="20"/>
  <c r="C169" i="19"/>
  <c r="B167" i="1"/>
  <c r="B171" i="11"/>
  <c r="B172" i="10"/>
  <c r="B171" i="9"/>
  <c r="B171" i="8"/>
  <c r="B172" i="7"/>
  <c r="B170" i="23" l="1"/>
  <c r="B170" i="22"/>
  <c r="B170" i="21"/>
  <c r="B170" i="20"/>
  <c r="C170" i="19"/>
  <c r="B168" i="1"/>
  <c r="B172" i="11"/>
  <c r="B173" i="10"/>
  <c r="B172" i="9"/>
  <c r="B172" i="8"/>
  <c r="B173" i="7"/>
  <c r="B171" i="22" l="1"/>
  <c r="B171" i="23"/>
  <c r="B171" i="21"/>
  <c r="B171" i="20"/>
  <c r="C171" i="19"/>
  <c r="B169" i="1"/>
  <c r="B173" i="11"/>
  <c r="B174" i="10"/>
  <c r="B173" i="9"/>
  <c r="B173" i="8"/>
  <c r="B174" i="7"/>
  <c r="B172" i="23" l="1"/>
  <c r="B172" i="22"/>
  <c r="B172" i="20"/>
  <c r="B172" i="21"/>
  <c r="C172" i="19"/>
  <c r="B170" i="1"/>
  <c r="B174" i="11"/>
  <c r="B175" i="10"/>
  <c r="B174" i="9"/>
  <c r="B174" i="8"/>
  <c r="B175" i="7"/>
  <c r="B173" i="22" l="1"/>
  <c r="B173" i="23"/>
  <c r="B173" i="21"/>
  <c r="B173" i="20"/>
  <c r="C173" i="19"/>
  <c r="B171" i="1"/>
  <c r="B175" i="11"/>
  <c r="B176" i="10"/>
  <c r="B175" i="8"/>
  <c r="B175" i="9"/>
  <c r="B176" i="7"/>
  <c r="B174" i="23" l="1"/>
  <c r="B174" i="22"/>
  <c r="B174" i="21"/>
  <c r="B174" i="20"/>
  <c r="C174" i="19"/>
  <c r="B172" i="1"/>
  <c r="B176" i="11"/>
  <c r="B177" i="10"/>
  <c r="B176" i="9"/>
  <c r="B176" i="8"/>
  <c r="B177" i="7"/>
  <c r="B175" i="22" l="1"/>
  <c r="B175" i="23"/>
  <c r="B175" i="21"/>
  <c r="B175" i="20"/>
  <c r="C175" i="19"/>
  <c r="B173" i="1"/>
  <c r="B177" i="11"/>
  <c r="B178" i="10"/>
  <c r="B177" i="9"/>
  <c r="B177" i="8"/>
  <c r="B178" i="7"/>
  <c r="B176" i="23" l="1"/>
  <c r="B176" i="22"/>
  <c r="B176" i="20"/>
  <c r="B176" i="21"/>
  <c r="C176" i="19"/>
  <c r="B174" i="1"/>
  <c r="B178" i="11"/>
  <c r="B179" i="10"/>
  <c r="B178" i="9"/>
  <c r="B178" i="8"/>
  <c r="B179" i="7"/>
  <c r="B177" i="22" l="1"/>
  <c r="B177" i="23"/>
  <c r="B177" i="21"/>
  <c r="B177" i="20"/>
  <c r="C177" i="19"/>
  <c r="B175" i="1"/>
  <c r="B179" i="11"/>
  <c r="B180" i="10"/>
  <c r="B179" i="9"/>
  <c r="B179" i="8"/>
  <c r="B180" i="7"/>
  <c r="B178" i="23" l="1"/>
  <c r="B178" i="22"/>
  <c r="B178" i="21"/>
  <c r="B178" i="20"/>
  <c r="C178" i="19"/>
  <c r="B176" i="1"/>
  <c r="B180" i="11"/>
  <c r="B181" i="10"/>
  <c r="B180" i="9"/>
  <c r="B180" i="8"/>
  <c r="B181" i="7"/>
  <c r="B179" i="22" l="1"/>
  <c r="B179" i="23"/>
  <c r="B179" i="21"/>
  <c r="B179" i="20"/>
  <c r="C179" i="19"/>
  <c r="B177" i="1"/>
  <c r="B181" i="11"/>
  <c r="B182" i="10"/>
  <c r="B181" i="9"/>
  <c r="B181" i="8"/>
  <c r="B182" i="7"/>
  <c r="B180" i="23" l="1"/>
  <c r="B180" i="22"/>
  <c r="B180" i="20"/>
  <c r="B180" i="21"/>
  <c r="C180" i="19"/>
  <c r="B178" i="1"/>
  <c r="B182" i="11"/>
  <c r="B183" i="10"/>
  <c r="B182" i="9"/>
  <c r="B182" i="8"/>
  <c r="B183" i="7"/>
  <c r="B181" i="23" l="1"/>
  <c r="B181" i="22"/>
  <c r="B181" i="21"/>
  <c r="B181" i="20"/>
  <c r="C181" i="19"/>
  <c r="B179" i="1"/>
  <c r="B183" i="11"/>
  <c r="B184" i="10"/>
  <c r="B183" i="8"/>
  <c r="B183" i="9"/>
  <c r="B184" i="7"/>
  <c r="B182" i="23" l="1"/>
  <c r="B182" i="22"/>
  <c r="B182" i="21"/>
  <c r="B182" i="20"/>
  <c r="C182" i="19"/>
  <c r="B180" i="1"/>
  <c r="B184" i="11"/>
  <c r="B185" i="10"/>
  <c r="B184" i="9"/>
  <c r="B184" i="8"/>
  <c r="B185" i="7"/>
  <c r="B183" i="22" l="1"/>
  <c r="B183" i="23"/>
  <c r="B183" i="21"/>
  <c r="B183" i="20"/>
  <c r="C183" i="19"/>
  <c r="B181" i="1"/>
  <c r="B185" i="11"/>
  <c r="B186" i="10"/>
  <c r="B185" i="9"/>
  <c r="B185" i="8"/>
  <c r="B186" i="7"/>
  <c r="B184" i="23" l="1"/>
  <c r="B184" i="22"/>
  <c r="B184" i="20"/>
  <c r="B184" i="21"/>
  <c r="C184" i="19"/>
  <c r="B182" i="1"/>
  <c r="B186" i="11"/>
  <c r="B187" i="10"/>
  <c r="B186" i="9"/>
  <c r="B186" i="8"/>
  <c r="B187" i="7"/>
  <c r="B185" i="23" l="1"/>
  <c r="B185" i="22"/>
  <c r="B185" i="21"/>
  <c r="B185" i="20"/>
  <c r="C185" i="19"/>
  <c r="B183" i="1"/>
  <c r="B187" i="11"/>
  <c r="B188" i="10"/>
  <c r="B187" i="9"/>
  <c r="B187" i="8"/>
  <c r="B188" i="7"/>
  <c r="B186" i="23" l="1"/>
  <c r="B186" i="22"/>
  <c r="B186" i="21"/>
  <c r="B186" i="20"/>
  <c r="C186" i="19"/>
  <c r="B184" i="1"/>
  <c r="B188" i="11"/>
  <c r="B189" i="10"/>
  <c r="B188" i="9"/>
  <c r="B188" i="8"/>
  <c r="B189" i="7"/>
  <c r="B187" i="22" l="1"/>
  <c r="B187" i="23"/>
  <c r="B187" i="21"/>
  <c r="B187" i="20"/>
  <c r="C187" i="19"/>
  <c r="B185" i="1"/>
  <c r="B189" i="11"/>
  <c r="B190" i="10"/>
  <c r="B189" i="9"/>
  <c r="B189" i="8"/>
  <c r="B190" i="7"/>
  <c r="B188" i="23" l="1"/>
  <c r="B188" i="22"/>
  <c r="B188" i="20"/>
  <c r="B188" i="21"/>
  <c r="C188" i="19"/>
  <c r="B186" i="1"/>
  <c r="B190" i="11"/>
  <c r="B191" i="10"/>
  <c r="B190" i="9"/>
  <c r="B190" i="8"/>
  <c r="B191" i="7"/>
  <c r="B189" i="23" l="1"/>
  <c r="B189" i="22"/>
  <c r="B189" i="21"/>
  <c r="B189" i="20"/>
  <c r="C189" i="19"/>
  <c r="B187" i="1"/>
  <c r="B191" i="11"/>
  <c r="B192" i="10"/>
  <c r="B191" i="9"/>
  <c r="B191" i="8"/>
  <c r="B192" i="7"/>
  <c r="B190" i="23" l="1"/>
  <c r="B190" i="22"/>
  <c r="B190" i="21"/>
  <c r="B190" i="20"/>
  <c r="C190" i="19"/>
  <c r="B188" i="1"/>
  <c r="B192" i="11"/>
  <c r="B193" i="10"/>
  <c r="B192" i="9"/>
  <c r="B192" i="8"/>
  <c r="B193" i="7"/>
  <c r="B191" i="22" l="1"/>
  <c r="B191" i="23"/>
  <c r="B191" i="21"/>
  <c r="B191" i="20"/>
  <c r="C191" i="19"/>
  <c r="B189" i="1"/>
  <c r="B193" i="11"/>
  <c r="B194" i="10"/>
  <c r="B193" i="9"/>
  <c r="B193" i="8"/>
  <c r="B194" i="7"/>
  <c r="B192" i="23" l="1"/>
  <c r="B192" i="22"/>
  <c r="B192" i="20"/>
  <c r="B192" i="21"/>
  <c r="C192" i="19"/>
  <c r="B190" i="1"/>
  <c r="B194" i="11"/>
  <c r="B195" i="10"/>
  <c r="B194" i="9"/>
  <c r="B194" i="8"/>
  <c r="B195" i="7"/>
  <c r="B193" i="23" l="1"/>
  <c r="B193" i="22"/>
  <c r="B193" i="21"/>
  <c r="B193" i="20"/>
  <c r="C193" i="19"/>
  <c r="B191" i="1"/>
  <c r="B195" i="11"/>
  <c r="B196" i="10"/>
  <c r="B195" i="9"/>
  <c r="B195" i="8"/>
  <c r="B196" i="7"/>
  <c r="B194" i="23" l="1"/>
  <c r="B194" i="22"/>
  <c r="B194" i="21"/>
  <c r="B194" i="20"/>
  <c r="C194" i="19"/>
  <c r="B192" i="1"/>
  <c r="B196" i="11"/>
  <c r="B197" i="10"/>
  <c r="B196" i="9"/>
  <c r="B196" i="8"/>
  <c r="B197" i="7"/>
  <c r="B195" i="23" l="1"/>
  <c r="B195" i="22"/>
  <c r="B195" i="21"/>
  <c r="B195" i="20"/>
  <c r="C195" i="19"/>
  <c r="B193" i="1"/>
  <c r="B197" i="11"/>
  <c r="B198" i="10"/>
  <c r="B197" i="9"/>
  <c r="B197" i="8"/>
  <c r="B198" i="7"/>
  <c r="B196" i="23" l="1"/>
  <c r="B196" i="22"/>
  <c r="B196" i="20"/>
  <c r="B196" i="21"/>
  <c r="C196" i="19"/>
  <c r="B194" i="1"/>
  <c r="B198" i="11"/>
  <c r="B199" i="10"/>
  <c r="B198" i="9"/>
  <c r="B198" i="8"/>
  <c r="B199" i="7"/>
  <c r="B197" i="23" l="1"/>
  <c r="B197" i="22"/>
  <c r="B197" i="21"/>
  <c r="B197" i="20"/>
  <c r="C197" i="19"/>
  <c r="B195" i="1"/>
  <c r="B199" i="11"/>
  <c r="B200" i="10"/>
  <c r="B199" i="8"/>
  <c r="B199" i="9"/>
  <c r="B200" i="7"/>
  <c r="B198" i="23" l="1"/>
  <c r="B198" i="22"/>
  <c r="B198" i="21"/>
  <c r="B198" i="20"/>
  <c r="C198" i="19"/>
  <c r="B196" i="1"/>
  <c r="B200" i="11"/>
  <c r="B201" i="10"/>
  <c r="B200" i="9"/>
  <c r="B200" i="8"/>
  <c r="B201" i="7"/>
  <c r="B199" i="23" l="1"/>
  <c r="B199" i="22"/>
  <c r="B199" i="21"/>
  <c r="B199" i="20"/>
  <c r="C199" i="19"/>
  <c r="B197" i="1"/>
  <c r="B201" i="11"/>
  <c r="B202" i="10"/>
  <c r="B201" i="9"/>
  <c r="B201" i="8"/>
  <c r="B202" i="7"/>
  <c r="B200" i="23" l="1"/>
  <c r="B200" i="22"/>
  <c r="B200" i="20"/>
  <c r="B200" i="21"/>
  <c r="C200" i="19"/>
  <c r="B198" i="1"/>
  <c r="B202" i="11"/>
  <c r="B203" i="10"/>
  <c r="B202" i="9"/>
  <c r="B202" i="8"/>
  <c r="B203" i="7"/>
  <c r="B201" i="23" l="1"/>
  <c r="B201" i="22"/>
  <c r="B201" i="21"/>
  <c r="B201" i="20"/>
  <c r="C201" i="19"/>
  <c r="B199" i="1"/>
  <c r="B203" i="11"/>
  <c r="B204" i="10"/>
  <c r="B203" i="9"/>
  <c r="B203" i="8"/>
  <c r="B204" i="7"/>
  <c r="B202" i="23" l="1"/>
  <c r="B202" i="22"/>
  <c r="B202" i="21"/>
  <c r="B202" i="20"/>
  <c r="C202" i="19"/>
  <c r="B200" i="1"/>
  <c r="B204" i="11"/>
  <c r="B205" i="10"/>
  <c r="B204" i="9"/>
  <c r="B204" i="8"/>
  <c r="B205" i="7"/>
  <c r="B203" i="22" l="1"/>
  <c r="B203" i="23"/>
  <c r="B203" i="21"/>
  <c r="B203" i="20"/>
  <c r="C203" i="19"/>
  <c r="B201" i="1"/>
  <c r="B205" i="11"/>
  <c r="B206" i="10"/>
  <c r="B205" i="9"/>
  <c r="B205" i="8"/>
  <c r="B206" i="7"/>
  <c r="B204" i="23" l="1"/>
  <c r="B204" i="22"/>
  <c r="B204" i="20"/>
  <c r="B204" i="21"/>
  <c r="C204" i="19"/>
  <c r="B202" i="1"/>
  <c r="B206" i="11"/>
  <c r="B207" i="10"/>
  <c r="B206" i="9"/>
  <c r="B206" i="8"/>
  <c r="B207" i="7"/>
  <c r="B205" i="22" l="1"/>
  <c r="B205" i="23"/>
  <c r="B205" i="21"/>
  <c r="B205" i="20"/>
  <c r="C205" i="19"/>
  <c r="B203" i="1"/>
  <c r="B207" i="11"/>
  <c r="B208" i="10"/>
  <c r="B207" i="8"/>
  <c r="B207" i="9"/>
  <c r="B208" i="7"/>
  <c r="B206" i="23" l="1"/>
  <c r="B206" i="22"/>
  <c r="B206" i="21"/>
  <c r="B206" i="20"/>
  <c r="C206" i="19"/>
  <c r="B204" i="1"/>
  <c r="B208" i="11"/>
  <c r="B209" i="10"/>
  <c r="B208" i="9"/>
  <c r="B208" i="8"/>
  <c r="B209" i="7"/>
  <c r="B207" i="22" l="1"/>
  <c r="B207" i="23"/>
  <c r="B207" i="21"/>
  <c r="B207" i="20"/>
  <c r="C207" i="19"/>
  <c r="B205" i="1"/>
  <c r="B209" i="11"/>
  <c r="B210" i="10"/>
  <c r="B209" i="9"/>
  <c r="B209" i="8"/>
  <c r="B210" i="7"/>
  <c r="B208" i="23" l="1"/>
  <c r="B208" i="22"/>
  <c r="B208" i="20"/>
  <c r="B208" i="21"/>
  <c r="C208" i="19"/>
  <c r="B206" i="1"/>
  <c r="B210" i="11"/>
  <c r="B211" i="10"/>
  <c r="B210" i="9"/>
  <c r="B210" i="8"/>
  <c r="B211" i="7"/>
  <c r="B209" i="22" l="1"/>
  <c r="B209" i="23"/>
  <c r="B209" i="21"/>
  <c r="B209" i="20"/>
  <c r="C209" i="19"/>
  <c r="B207" i="1"/>
  <c r="B211" i="11"/>
  <c r="B212" i="10"/>
  <c r="B211" i="9"/>
  <c r="B211" i="8"/>
  <c r="B212" i="7"/>
  <c r="B210" i="23" l="1"/>
  <c r="B210" i="22"/>
  <c r="B210" i="21"/>
  <c r="B210" i="20"/>
  <c r="C210" i="19"/>
  <c r="B208" i="1"/>
  <c r="B212" i="11"/>
  <c r="B213" i="10"/>
  <c r="B212" i="9"/>
  <c r="B212" i="8"/>
  <c r="B213" i="7"/>
  <c r="B211" i="22" l="1"/>
  <c r="B211" i="23"/>
  <c r="B211" i="21"/>
  <c r="B211" i="20"/>
  <c r="C211" i="19"/>
  <c r="B209" i="1"/>
  <c r="B213" i="11"/>
  <c r="B214" i="10"/>
  <c r="B213" i="9"/>
  <c r="B213" i="8"/>
  <c r="B214" i="7"/>
  <c r="B212" i="23" l="1"/>
  <c r="B212" i="22"/>
  <c r="B212" i="20"/>
  <c r="B212" i="21"/>
  <c r="C212" i="19"/>
  <c r="B210" i="1"/>
  <c r="B214" i="11"/>
  <c r="B215" i="10"/>
  <c r="B214" i="9"/>
  <c r="B214" i="8"/>
  <c r="B215" i="7"/>
  <c r="B213" i="23" l="1"/>
  <c r="B213" i="22"/>
  <c r="B213" i="21"/>
  <c r="B213" i="20"/>
  <c r="C213" i="19"/>
  <c r="B211" i="1"/>
  <c r="B215" i="11"/>
  <c r="B216" i="10"/>
  <c r="B215" i="8"/>
  <c r="B215" i="9"/>
  <c r="B216" i="7"/>
  <c r="B214" i="23" l="1"/>
  <c r="B214" i="22"/>
  <c r="B214" i="21"/>
  <c r="B214" i="20"/>
  <c r="C214" i="19"/>
  <c r="B212" i="1"/>
  <c r="B216" i="11"/>
  <c r="B217" i="10"/>
  <c r="B216" i="9"/>
  <c r="B216" i="8"/>
  <c r="B217" i="7"/>
  <c r="B215" i="22" l="1"/>
  <c r="B215" i="23"/>
  <c r="B215" i="21"/>
  <c r="B215" i="20"/>
  <c r="C215" i="19"/>
  <c r="B213" i="1"/>
  <c r="B217" i="11"/>
  <c r="B218" i="10"/>
  <c r="B217" i="9"/>
  <c r="B217" i="8"/>
  <c r="B218" i="7"/>
  <c r="B216" i="23" l="1"/>
  <c r="B216" i="22"/>
  <c r="B216" i="20"/>
  <c r="B216" i="21"/>
  <c r="C216" i="19"/>
  <c r="B214" i="1"/>
  <c r="B218" i="11"/>
  <c r="B219" i="10"/>
  <c r="B218" i="9"/>
  <c r="B218" i="8"/>
  <c r="B219" i="7"/>
  <c r="B217" i="23" l="1"/>
  <c r="B217" i="22"/>
  <c r="B217" i="21"/>
  <c r="B217" i="20"/>
  <c r="C217" i="19"/>
  <c r="B215" i="1"/>
  <c r="B219" i="11"/>
  <c r="B220" i="10"/>
  <c r="B219" i="9"/>
  <c r="B219" i="8"/>
  <c r="B220" i="7"/>
  <c r="B218" i="23" l="1"/>
  <c r="B218" i="22"/>
  <c r="B218" i="21"/>
  <c r="B218" i="20"/>
  <c r="C218" i="19"/>
  <c r="B216" i="1"/>
  <c r="B220" i="11"/>
  <c r="B221" i="10"/>
  <c r="B220" i="9"/>
  <c r="B220" i="8"/>
  <c r="B221" i="7"/>
  <c r="B219" i="22" l="1"/>
  <c r="B219" i="23"/>
  <c r="B219" i="21"/>
  <c r="B219" i="20"/>
  <c r="C219" i="19"/>
  <c r="B217" i="1"/>
  <c r="B221" i="11"/>
  <c r="B222" i="10"/>
  <c r="B221" i="9"/>
  <c r="B221" i="8"/>
  <c r="B222" i="7"/>
  <c r="B220" i="23" l="1"/>
  <c r="B220" i="22"/>
  <c r="B220" i="20"/>
  <c r="B220" i="21"/>
  <c r="C220" i="19"/>
  <c r="B218" i="1"/>
  <c r="B222" i="11"/>
  <c r="B223" i="10"/>
  <c r="B222" i="9"/>
  <c r="B222" i="8"/>
  <c r="B223" i="7"/>
  <c r="B221" i="23" l="1"/>
  <c r="B221" i="22"/>
  <c r="B221" i="21"/>
  <c r="B221" i="20"/>
  <c r="C221" i="19"/>
  <c r="B219" i="1"/>
  <c r="B223" i="11"/>
  <c r="B224" i="10"/>
  <c r="B223" i="9"/>
  <c r="B223" i="8"/>
  <c r="B224" i="7"/>
  <c r="B222" i="23" l="1"/>
  <c r="B222" i="22"/>
  <c r="B222" i="21"/>
  <c r="B222" i="20"/>
  <c r="C222" i="19"/>
  <c r="B220" i="1"/>
  <c r="B224" i="11"/>
  <c r="B225" i="10"/>
  <c r="B224" i="9"/>
  <c r="B224" i="8"/>
  <c r="B225" i="7"/>
  <c r="B223" i="22" l="1"/>
  <c r="B223" i="23"/>
  <c r="B223" i="21"/>
  <c r="B223" i="20"/>
  <c r="C223" i="19"/>
  <c r="B221" i="1"/>
  <c r="B225" i="11"/>
  <c r="B226" i="10"/>
  <c r="B225" i="9"/>
  <c r="B225" i="8"/>
  <c r="B226" i="7"/>
  <c r="B224" i="23" l="1"/>
  <c r="B224" i="22"/>
  <c r="B224" i="20"/>
  <c r="B224" i="21"/>
  <c r="C224" i="19"/>
  <c r="B222" i="1"/>
  <c r="B226" i="11"/>
  <c r="B227" i="10"/>
  <c r="B226" i="9"/>
  <c r="B226" i="8"/>
  <c r="B227" i="7"/>
  <c r="B225" i="23" l="1"/>
  <c r="B225" i="22"/>
  <c r="B225" i="21"/>
  <c r="B225" i="20"/>
  <c r="C225" i="19"/>
  <c r="B223" i="1"/>
  <c r="B227" i="11"/>
  <c r="B228" i="10"/>
  <c r="B227" i="9"/>
  <c r="B227" i="8"/>
  <c r="B228" i="7"/>
  <c r="B226" i="23" l="1"/>
  <c r="B226" i="22"/>
  <c r="B226" i="21"/>
  <c r="B226" i="20"/>
  <c r="C226" i="19"/>
  <c r="B224" i="1"/>
  <c r="B228" i="11"/>
  <c r="B229" i="10"/>
  <c r="B228" i="9"/>
  <c r="B228" i="8"/>
  <c r="B229" i="7"/>
  <c r="B227" i="23" l="1"/>
  <c r="B227" i="22"/>
  <c r="B227" i="21"/>
  <c r="B227" i="20"/>
  <c r="C227" i="19"/>
  <c r="B225" i="1"/>
  <c r="B229" i="11"/>
  <c r="B230" i="10"/>
  <c r="B229" i="9"/>
  <c r="B229" i="8"/>
  <c r="B230" i="7"/>
  <c r="B228" i="23" l="1"/>
  <c r="B228" i="22"/>
  <c r="B228" i="20"/>
  <c r="B228" i="21"/>
  <c r="C228" i="19"/>
  <c r="B226" i="1"/>
  <c r="B230" i="11"/>
  <c r="B231" i="10"/>
  <c r="B230" i="9"/>
  <c r="B230" i="8"/>
  <c r="B231" i="7"/>
  <c r="B229" i="23" l="1"/>
  <c r="B229" i="22"/>
  <c r="B229" i="21"/>
  <c r="B229" i="20"/>
  <c r="C229" i="19"/>
  <c r="B227" i="1"/>
  <c r="B231" i="11"/>
  <c r="B232" i="10"/>
  <c r="B231" i="8"/>
  <c r="B231" i="9"/>
  <c r="B232" i="7"/>
  <c r="B230" i="23" l="1"/>
  <c r="B230" i="22"/>
  <c r="B230" i="21"/>
  <c r="B230" i="20"/>
  <c r="C230" i="19"/>
  <c r="B228" i="1"/>
  <c r="B232" i="11"/>
  <c r="B233" i="10"/>
  <c r="B232" i="9"/>
  <c r="B232" i="8"/>
  <c r="B233" i="7"/>
  <c r="B231" i="23" l="1"/>
  <c r="B231" i="22"/>
  <c r="B231" i="21"/>
  <c r="B231" i="20"/>
  <c r="C231" i="19"/>
  <c r="B229" i="1"/>
  <c r="B233" i="11"/>
  <c r="B234" i="10"/>
  <c r="B233" i="9"/>
  <c r="B233" i="8"/>
  <c r="B234" i="7"/>
  <c r="B232" i="23" l="1"/>
  <c r="B232" i="22"/>
  <c r="B232" i="20"/>
  <c r="B232" i="21"/>
  <c r="C232" i="19"/>
  <c r="B230" i="1"/>
  <c r="B234" i="11"/>
  <c r="B235" i="10"/>
  <c r="B234" i="9"/>
  <c r="B234" i="8"/>
  <c r="B235" i="7"/>
  <c r="B233" i="23" l="1"/>
  <c r="B233" i="22"/>
  <c r="B233" i="21"/>
  <c r="B233" i="20"/>
  <c r="C233" i="19"/>
  <c r="B231" i="1"/>
  <c r="B235" i="11"/>
  <c r="B236" i="10"/>
  <c r="B235" i="9"/>
  <c r="B235" i="8"/>
  <c r="B236" i="7"/>
  <c r="B234" i="23" l="1"/>
  <c r="B234" i="22"/>
  <c r="B234" i="21"/>
  <c r="B234" i="20"/>
  <c r="C234" i="19"/>
  <c r="B232" i="1"/>
  <c r="B236" i="11"/>
  <c r="B237" i="10"/>
  <c r="B236" i="9"/>
  <c r="B236" i="8"/>
  <c r="B237" i="7"/>
  <c r="B235" i="22" l="1"/>
  <c r="B235" i="23"/>
  <c r="B235" i="21"/>
  <c r="B235" i="20"/>
  <c r="C235" i="19"/>
  <c r="B233" i="1"/>
  <c r="B237" i="11"/>
  <c r="B238" i="10"/>
  <c r="B237" i="9"/>
  <c r="B237" i="8"/>
  <c r="B238" i="7"/>
  <c r="B236" i="23" l="1"/>
  <c r="B236" i="22"/>
  <c r="B236" i="20"/>
  <c r="B236" i="21"/>
  <c r="C236" i="19"/>
  <c r="B234" i="1"/>
  <c r="B238" i="11"/>
  <c r="B239" i="10"/>
  <c r="B238" i="9"/>
  <c r="B238" i="8"/>
  <c r="B239" i="7"/>
  <c r="B237" i="22" l="1"/>
  <c r="B237" i="23"/>
  <c r="B237" i="21"/>
  <c r="B237" i="20"/>
  <c r="C237" i="19"/>
  <c r="B235" i="1"/>
  <c r="B239" i="11"/>
  <c r="B240" i="10"/>
  <c r="B239" i="8"/>
  <c r="B239" i="9"/>
  <c r="B240" i="7"/>
  <c r="B238" i="23" l="1"/>
  <c r="B238" i="22"/>
  <c r="B238" i="21"/>
  <c r="B238" i="20"/>
  <c r="C238" i="19"/>
  <c r="B236" i="1"/>
  <c r="B240" i="11"/>
  <c r="B241" i="10"/>
  <c r="B240" i="9"/>
  <c r="B240" i="8"/>
  <c r="B241" i="7"/>
  <c r="B239" i="22" l="1"/>
  <c r="B239" i="23"/>
  <c r="B239" i="21"/>
  <c r="B239" i="20"/>
  <c r="C239" i="19"/>
  <c r="B237" i="1"/>
  <c r="B241" i="11"/>
  <c r="B242" i="10"/>
  <c r="B241" i="9"/>
  <c r="B241" i="8"/>
  <c r="B242" i="7"/>
  <c r="B240" i="23" l="1"/>
  <c r="B240" i="22"/>
  <c r="B240" i="20"/>
  <c r="B240" i="21"/>
  <c r="C240" i="19"/>
  <c r="B238" i="1"/>
  <c r="B242" i="11"/>
  <c r="B243" i="10"/>
  <c r="B242" i="9"/>
  <c r="B242" i="8"/>
  <c r="B243" i="7"/>
  <c r="B241" i="22" l="1"/>
  <c r="B241" i="23"/>
  <c r="B241" i="21"/>
  <c r="B241" i="20"/>
  <c r="C241" i="19"/>
  <c r="B239" i="1"/>
  <c r="B243" i="11"/>
  <c r="B244" i="10"/>
  <c r="B243" i="9"/>
  <c r="B243" i="8"/>
  <c r="B244" i="7"/>
  <c r="B242" i="23" l="1"/>
  <c r="B242" i="22"/>
  <c r="B242" i="21"/>
  <c r="B242" i="20"/>
  <c r="C242" i="19"/>
  <c r="B240" i="1"/>
  <c r="B244" i="11"/>
  <c r="B245" i="10"/>
  <c r="B244" i="9"/>
  <c r="B244" i="8"/>
  <c r="B245" i="7"/>
  <c r="B243" i="22" l="1"/>
  <c r="B243" i="23"/>
  <c r="B243" i="21"/>
  <c r="B243" i="20"/>
  <c r="C243" i="19"/>
  <c r="B241" i="1"/>
  <c r="B245" i="11"/>
  <c r="B246" i="10"/>
  <c r="B245" i="9"/>
  <c r="B245" i="8"/>
  <c r="B246" i="7"/>
  <c r="B244" i="23" l="1"/>
  <c r="B244" i="22"/>
  <c r="B244" i="20"/>
  <c r="B244" i="21"/>
  <c r="C244" i="19"/>
  <c r="B242" i="1"/>
  <c r="B246" i="11"/>
  <c r="B247" i="10"/>
  <c r="B246" i="9"/>
  <c r="B246" i="8"/>
  <c r="B247" i="7"/>
  <c r="B245" i="23" l="1"/>
  <c r="B245" i="22"/>
  <c r="B245" i="21"/>
  <c r="B245" i="20"/>
  <c r="C245" i="19"/>
  <c r="B243" i="1"/>
  <c r="B247" i="11"/>
  <c r="B248" i="10"/>
  <c r="B247" i="8"/>
  <c r="B247" i="9"/>
  <c r="B248" i="7"/>
  <c r="B246" i="23" l="1"/>
  <c r="B246" i="22"/>
  <c r="B246" i="21"/>
  <c r="B246" i="20"/>
  <c r="C246" i="19"/>
  <c r="B244" i="1"/>
  <c r="B248" i="11"/>
  <c r="B249" i="10"/>
  <c r="B248" i="9"/>
  <c r="B248" i="8"/>
  <c r="B249" i="7"/>
  <c r="B247" i="22" l="1"/>
  <c r="B247" i="23"/>
  <c r="B247" i="21"/>
  <c r="B247" i="20"/>
  <c r="C247" i="19"/>
  <c r="B245" i="1"/>
  <c r="B249" i="11"/>
  <c r="B250" i="10"/>
  <c r="B249" i="9"/>
  <c r="B249" i="8"/>
  <c r="B250" i="7"/>
  <c r="B248" i="23" l="1"/>
  <c r="B248" i="22"/>
  <c r="B248" i="20"/>
  <c r="B248" i="21"/>
  <c r="C248" i="19"/>
  <c r="B246" i="1"/>
  <c r="B250" i="11"/>
  <c r="B251" i="10"/>
  <c r="B250" i="9"/>
  <c r="B250" i="8"/>
  <c r="B251" i="7"/>
  <c r="B249" i="23" l="1"/>
  <c r="B249" i="22"/>
  <c r="B249" i="21"/>
  <c r="B249" i="20"/>
  <c r="C249" i="19"/>
  <c r="B247" i="1"/>
  <c r="B251" i="11"/>
  <c r="B252" i="10"/>
  <c r="B251" i="9"/>
  <c r="B251" i="8"/>
  <c r="B252" i="7"/>
  <c r="B250" i="23" l="1"/>
  <c r="B250" i="22"/>
  <c r="B250" i="21"/>
  <c r="B250" i="20"/>
  <c r="C250" i="19"/>
  <c r="B248" i="1"/>
  <c r="B252" i="11"/>
  <c r="B253" i="10"/>
  <c r="B252" i="9"/>
  <c r="B252" i="8"/>
  <c r="B253" i="7"/>
  <c r="B251" i="22" l="1"/>
  <c r="B251" i="23"/>
  <c r="B251" i="21"/>
  <c r="B251" i="20"/>
  <c r="C251" i="19"/>
  <c r="B249" i="1"/>
  <c r="B253" i="11"/>
  <c r="B254" i="10"/>
  <c r="B253" i="9"/>
  <c r="B253" i="8"/>
  <c r="B254" i="7"/>
  <c r="B252" i="23" l="1"/>
  <c r="B252" i="22"/>
  <c r="B252" i="20"/>
  <c r="B252" i="21"/>
  <c r="C252" i="19"/>
  <c r="B250" i="1"/>
  <c r="B254" i="11"/>
  <c r="B255" i="10"/>
  <c r="B254" i="9"/>
  <c r="B254" i="8"/>
  <c r="B255" i="7"/>
  <c r="B253" i="23" l="1"/>
  <c r="B253" i="22"/>
  <c r="B253" i="21"/>
  <c r="B253" i="20"/>
  <c r="C253" i="19"/>
  <c r="B251" i="1"/>
  <c r="B255" i="11"/>
  <c r="B256" i="10"/>
  <c r="B255" i="9"/>
  <c r="B255" i="8"/>
  <c r="B256" i="7"/>
  <c r="B254" i="23" l="1"/>
  <c r="B254" i="22"/>
  <c r="B254" i="21"/>
  <c r="B254" i="20"/>
  <c r="C254" i="19"/>
  <c r="B252" i="1"/>
  <c r="B256" i="11"/>
  <c r="B257" i="10"/>
  <c r="B256" i="9"/>
  <c r="B256" i="8"/>
  <c r="B257" i="7"/>
  <c r="B255" i="22" l="1"/>
  <c r="B255" i="23"/>
  <c r="B255" i="21"/>
  <c r="B255" i="20"/>
  <c r="C255" i="19"/>
  <c r="B253" i="1"/>
  <c r="B257" i="11"/>
  <c r="B258" i="10"/>
  <c r="B257" i="9"/>
  <c r="B257" i="8"/>
  <c r="B258" i="7"/>
  <c r="B256" i="23" l="1"/>
  <c r="B256" i="22"/>
  <c r="B256" i="20"/>
  <c r="B256" i="21"/>
  <c r="C256" i="19"/>
  <c r="B254" i="1"/>
  <c r="B258" i="11"/>
  <c r="B259" i="10"/>
  <c r="B258" i="9"/>
  <c r="B258" i="8"/>
  <c r="B259" i="7"/>
  <c r="B257" i="23" l="1"/>
  <c r="B257" i="22"/>
  <c r="B257" i="21"/>
  <c r="B257" i="20"/>
  <c r="C257" i="19"/>
  <c r="B255" i="1"/>
  <c r="B259" i="11"/>
  <c r="B260" i="10"/>
  <c r="B259" i="9"/>
  <c r="B259" i="8"/>
  <c r="B260" i="7"/>
  <c r="B258" i="23" l="1"/>
  <c r="B258" i="22"/>
  <c r="B258" i="21"/>
  <c r="B258" i="20"/>
  <c r="C258" i="19"/>
  <c r="B256" i="1"/>
  <c r="B260" i="11"/>
  <c r="B261" i="10"/>
  <c r="B260" i="9"/>
  <c r="B260" i="8"/>
  <c r="B261" i="7"/>
  <c r="B259" i="23" l="1"/>
  <c r="B259" i="22"/>
  <c r="B259" i="21"/>
  <c r="B259" i="20"/>
  <c r="C259" i="19"/>
  <c r="B257" i="1"/>
  <c r="B261" i="11"/>
  <c r="B262" i="10"/>
  <c r="B261" i="9"/>
  <c r="B261" i="8"/>
  <c r="B262" i="7"/>
  <c r="B260" i="23" l="1"/>
  <c r="B260" i="22"/>
  <c r="B260" i="20"/>
  <c r="B260" i="21"/>
  <c r="C260" i="19"/>
  <c r="B258" i="1"/>
  <c r="B262" i="11"/>
  <c r="B263" i="10"/>
  <c r="B262" i="9"/>
  <c r="B262" i="8"/>
  <c r="B263" i="7"/>
  <c r="B261" i="23" l="1"/>
  <c r="B261" i="22"/>
  <c r="B261" i="21"/>
  <c r="B261" i="20"/>
  <c r="C261" i="19"/>
  <c r="B259" i="1"/>
  <c r="B263" i="11"/>
  <c r="B264" i="10"/>
  <c r="B263" i="8"/>
  <c r="B263" i="9"/>
  <c r="B264" i="7"/>
  <c r="B262" i="23" l="1"/>
  <c r="B262" i="22"/>
  <c r="B262" i="21"/>
  <c r="B262" i="20"/>
  <c r="C262" i="19"/>
  <c r="B260" i="1"/>
  <c r="B264" i="11"/>
  <c r="B265" i="10"/>
  <c r="B264" i="9"/>
  <c r="B264" i="8"/>
  <c r="B265" i="7"/>
  <c r="B263" i="23" l="1"/>
  <c r="B263" i="22"/>
  <c r="B263" i="21"/>
  <c r="B263" i="20"/>
  <c r="C263" i="19"/>
  <c r="B261" i="1"/>
  <c r="B265" i="11"/>
  <c r="B266" i="10"/>
  <c r="B265" i="9"/>
  <c r="B265" i="8"/>
  <c r="B266" i="7"/>
  <c r="B264" i="23" l="1"/>
  <c r="B264" i="22"/>
  <c r="B264" i="20"/>
  <c r="B264" i="21"/>
  <c r="C264" i="19"/>
  <c r="B262" i="1"/>
  <c r="B266" i="11"/>
  <c r="B267" i="10"/>
  <c r="B266" i="9"/>
  <c r="B266" i="8"/>
  <c r="B267" i="7"/>
  <c r="B265" i="23" l="1"/>
  <c r="B265" i="22"/>
  <c r="B265" i="21"/>
  <c r="B265" i="20"/>
  <c r="C265" i="19"/>
  <c r="B263" i="1"/>
  <c r="B267" i="11"/>
  <c r="B268" i="10"/>
  <c r="B267" i="9"/>
  <c r="B267" i="8"/>
  <c r="B268" i="7"/>
  <c r="B266" i="23" l="1"/>
  <c r="B266" i="22"/>
  <c r="B266" i="21"/>
  <c r="B266" i="20"/>
  <c r="C266" i="19"/>
  <c r="B264" i="1"/>
  <c r="B268" i="11"/>
  <c r="B269" i="10"/>
  <c r="B268" i="9"/>
  <c r="B268" i="8"/>
  <c r="B269" i="7"/>
  <c r="B267" i="22" l="1"/>
  <c r="B267" i="23"/>
  <c r="B267" i="21"/>
  <c r="B267" i="20"/>
  <c r="C267" i="19"/>
  <c r="B265" i="1"/>
  <c r="B269" i="11"/>
  <c r="B270" i="10"/>
  <c r="B269" i="9"/>
  <c r="B269" i="8"/>
  <c r="B270" i="7"/>
  <c r="B268" i="23" l="1"/>
  <c r="B268" i="22"/>
  <c r="B268" i="20"/>
  <c r="B268" i="21"/>
  <c r="C268" i="19"/>
  <c r="B266" i="1"/>
  <c r="B270" i="11"/>
  <c r="B271" i="10"/>
  <c r="B270" i="9"/>
  <c r="B270" i="8"/>
  <c r="B271" i="7"/>
  <c r="B269" i="22" l="1"/>
  <c r="B269" i="23"/>
  <c r="B269" i="21"/>
  <c r="B269" i="20"/>
  <c r="C269" i="19"/>
  <c r="B267" i="1"/>
  <c r="B271" i="11"/>
  <c r="B272" i="10"/>
  <c r="B271" i="8"/>
  <c r="B271" i="9"/>
  <c r="B272" i="7"/>
  <c r="B270" i="23" l="1"/>
  <c r="B270" i="22"/>
  <c r="B270" i="21"/>
  <c r="B270" i="20"/>
  <c r="C270" i="19"/>
  <c r="B268" i="1"/>
  <c r="B272" i="11"/>
  <c r="B273" i="10"/>
  <c r="B272" i="9"/>
  <c r="B272" i="8"/>
  <c r="B273" i="7"/>
  <c r="B271" i="22" l="1"/>
  <c r="B271" i="23"/>
  <c r="B271" i="21"/>
  <c r="B271" i="20"/>
  <c r="C271" i="19"/>
  <c r="B269" i="1"/>
  <c r="B273" i="11"/>
  <c r="B274" i="10"/>
  <c r="B273" i="9"/>
  <c r="B273" i="8"/>
  <c r="B274" i="7"/>
  <c r="B272" i="23" l="1"/>
  <c r="B272" i="22"/>
  <c r="B272" i="20"/>
  <c r="B272" i="21"/>
  <c r="C272" i="19"/>
  <c r="B270" i="1"/>
  <c r="B274" i="11"/>
  <c r="B275" i="10"/>
  <c r="B274" i="9"/>
  <c r="B274" i="8"/>
  <c r="B275" i="7"/>
  <c r="B273" i="22" l="1"/>
  <c r="B273" i="23"/>
  <c r="B273" i="21"/>
  <c r="B273" i="20"/>
  <c r="C273" i="19"/>
  <c r="B271" i="1"/>
  <c r="B275" i="11"/>
  <c r="B276" i="10"/>
  <c r="B275" i="9"/>
  <c r="B275" i="8"/>
  <c r="B276" i="7"/>
  <c r="B274" i="23" l="1"/>
  <c r="B274" i="22"/>
  <c r="B274" i="21"/>
  <c r="B274" i="20"/>
  <c r="C274" i="19"/>
  <c r="B272" i="1"/>
  <c r="B276" i="11"/>
  <c r="B277" i="10"/>
  <c r="B276" i="9"/>
  <c r="B276" i="8"/>
  <c r="B277" i="7"/>
  <c r="B275" i="22" l="1"/>
  <c r="B275" i="23"/>
  <c r="B275" i="21"/>
  <c r="B275" i="20"/>
  <c r="C275" i="19"/>
  <c r="B273" i="1"/>
  <c r="B277" i="11"/>
  <c r="B278" i="10"/>
  <c r="B277" i="9"/>
  <c r="B277" i="8"/>
  <c r="B278" i="7"/>
  <c r="B276" i="23" l="1"/>
  <c r="B276" i="22"/>
  <c r="B276" i="20"/>
  <c r="B276" i="21"/>
  <c r="C276" i="19"/>
  <c r="B274" i="1"/>
  <c r="B278" i="11"/>
  <c r="B279" i="10"/>
  <c r="B278" i="9"/>
  <c r="B278" i="8"/>
  <c r="B279" i="7"/>
  <c r="B277" i="23" l="1"/>
  <c r="B277" i="22"/>
  <c r="B277" i="21"/>
  <c r="B277" i="20"/>
  <c r="C277" i="19"/>
  <c r="B275" i="1"/>
  <c r="B279" i="11"/>
  <c r="B280" i="10"/>
  <c r="B279" i="8"/>
  <c r="B279" i="9"/>
  <c r="B280" i="7"/>
  <c r="B278" i="23" l="1"/>
  <c r="B278" i="22"/>
  <c r="B278" i="21"/>
  <c r="B278" i="20"/>
  <c r="C278" i="19"/>
  <c r="B276" i="1"/>
  <c r="B280" i="11"/>
  <c r="B281" i="10"/>
  <c r="B280" i="9"/>
  <c r="B280" i="8"/>
  <c r="B281" i="7"/>
  <c r="B279" i="22" l="1"/>
  <c r="B279" i="23"/>
  <c r="B279" i="21"/>
  <c r="B279" i="20"/>
  <c r="C279" i="19"/>
  <c r="B277" i="1"/>
  <c r="B281" i="11"/>
  <c r="B282" i="10"/>
  <c r="B281" i="9"/>
  <c r="B281" i="8"/>
  <c r="B282" i="7"/>
  <c r="B280" i="23" l="1"/>
  <c r="B280" i="22"/>
  <c r="B280" i="20"/>
  <c r="B280" i="21"/>
  <c r="C280" i="19"/>
  <c r="B278" i="1"/>
  <c r="B282" i="11"/>
  <c r="B283" i="10"/>
  <c r="B282" i="9"/>
  <c r="B282" i="8"/>
  <c r="B283" i="7"/>
  <c r="B281" i="23" l="1"/>
  <c r="B281" i="22"/>
  <c r="B281" i="21"/>
  <c r="B281" i="20"/>
  <c r="C281" i="19"/>
  <c r="B279" i="1"/>
  <c r="B283" i="11"/>
  <c r="B284" i="10"/>
  <c r="B283" i="9"/>
  <c r="B283" i="8"/>
  <c r="B284" i="7"/>
  <c r="B282" i="23" l="1"/>
  <c r="B282" i="22"/>
  <c r="B282" i="21"/>
  <c r="B282" i="20"/>
  <c r="C282" i="19"/>
  <c r="B280" i="1"/>
  <c r="B284" i="11"/>
  <c r="B285" i="10"/>
  <c r="B284" i="9"/>
  <c r="B284" i="8"/>
  <c r="B285" i="7"/>
  <c r="B283" i="22" l="1"/>
  <c r="B283" i="23"/>
  <c r="B283" i="21"/>
  <c r="B283" i="20"/>
  <c r="C283" i="19"/>
  <c r="B281" i="1"/>
  <c r="B285" i="11"/>
  <c r="B286" i="10"/>
  <c r="B285" i="9"/>
  <c r="B285" i="8"/>
  <c r="B286" i="7"/>
  <c r="B284" i="23" l="1"/>
  <c r="B284" i="22"/>
  <c r="B284" i="20"/>
  <c r="B284" i="21"/>
  <c r="C284" i="19"/>
  <c r="B282" i="1"/>
  <c r="B286" i="11"/>
  <c r="B287" i="10"/>
  <c r="B286" i="9"/>
  <c r="B286" i="8"/>
  <c r="B287" i="7"/>
  <c r="B285" i="23" l="1"/>
  <c r="B285" i="22"/>
  <c r="B285" i="21"/>
  <c r="B285" i="20"/>
  <c r="C285" i="19"/>
  <c r="B283" i="1"/>
  <c r="B287" i="11"/>
  <c r="B288" i="10"/>
  <c r="B287" i="9"/>
  <c r="B287" i="8"/>
  <c r="B288" i="7"/>
  <c r="B286" i="23" l="1"/>
  <c r="B286" i="22"/>
  <c r="B286" i="21"/>
  <c r="B286" i="20"/>
  <c r="C286" i="19"/>
  <c r="B284" i="1"/>
  <c r="B288" i="11"/>
  <c r="B289" i="10"/>
  <c r="B288" i="9"/>
  <c r="B288" i="8"/>
  <c r="B289" i="7"/>
  <c r="B287" i="22" l="1"/>
  <c r="B287" i="23"/>
  <c r="B287" i="21"/>
  <c r="B287" i="20"/>
  <c r="C287" i="19"/>
  <c r="B285" i="1"/>
  <c r="B289" i="11"/>
  <c r="B290" i="10"/>
  <c r="B289" i="9"/>
  <c r="B289" i="8"/>
  <c r="B290" i="7"/>
  <c r="B288" i="23" l="1"/>
  <c r="B288" i="22"/>
  <c r="B288" i="20"/>
  <c r="B288" i="21"/>
  <c r="C288" i="19"/>
  <c r="B286" i="1"/>
  <c r="B290" i="11"/>
  <c r="B291" i="10"/>
  <c r="B290" i="9"/>
  <c r="B290" i="8"/>
  <c r="B291" i="7"/>
  <c r="B289" i="23" l="1"/>
  <c r="B289" i="22"/>
  <c r="B289" i="21"/>
  <c r="B289" i="20"/>
  <c r="C289" i="19"/>
  <c r="B287" i="1"/>
  <c r="B291" i="11"/>
  <c r="B292" i="10"/>
  <c r="B291" i="9"/>
  <c r="B291" i="8"/>
  <c r="B292" i="7"/>
  <c r="B290" i="23" l="1"/>
  <c r="B290" i="22"/>
  <c r="B290" i="21"/>
  <c r="B290" i="20"/>
  <c r="C290" i="19"/>
  <c r="B288" i="1"/>
  <c r="B292" i="11"/>
  <c r="B293" i="10"/>
  <c r="B292" i="9"/>
  <c r="B292" i="8"/>
  <c r="B293" i="7"/>
  <c r="B291" i="23" l="1"/>
  <c r="B291" i="22"/>
  <c r="B291" i="21"/>
  <c r="B291" i="20"/>
  <c r="C291" i="19"/>
  <c r="B289" i="1"/>
  <c r="B293" i="11"/>
  <c r="B294" i="10"/>
  <c r="B293" i="9"/>
  <c r="B293" i="8"/>
  <c r="B294" i="7"/>
  <c r="B292" i="23" l="1"/>
  <c r="B292" i="22"/>
  <c r="B292" i="20"/>
  <c r="B292" i="21"/>
  <c r="C292" i="19"/>
  <c r="B290" i="1"/>
  <c r="B294" i="11"/>
  <c r="B295" i="10"/>
  <c r="B294" i="9"/>
  <c r="B294" i="8"/>
  <c r="B295" i="7"/>
  <c r="B293" i="23" l="1"/>
  <c r="B293" i="22"/>
  <c r="B293" i="21"/>
  <c r="B293" i="20"/>
  <c r="C293" i="19"/>
  <c r="B291" i="1"/>
  <c r="B295" i="11"/>
  <c r="B296" i="10"/>
  <c r="B295" i="8"/>
  <c r="B295" i="9"/>
  <c r="B296" i="7"/>
  <c r="B294" i="23" l="1"/>
  <c r="B294" i="22"/>
  <c r="B294" i="21"/>
  <c r="B294" i="20"/>
  <c r="C294" i="19"/>
  <c r="B292" i="1"/>
  <c r="B296" i="11"/>
  <c r="B297" i="10"/>
  <c r="B296" i="9"/>
  <c r="B296" i="8"/>
  <c r="B297" i="7"/>
  <c r="B295" i="23" l="1"/>
  <c r="B295" i="22"/>
  <c r="B295" i="21"/>
  <c r="B295" i="20"/>
  <c r="C295" i="19"/>
  <c r="B293" i="1"/>
  <c r="B297" i="11"/>
  <c r="B298" i="10"/>
  <c r="B297" i="9"/>
  <c r="B297" i="8"/>
  <c r="B298" i="7"/>
  <c r="B296" i="23" l="1"/>
  <c r="B296" i="22"/>
  <c r="B296" i="20"/>
  <c r="B296" i="21"/>
  <c r="C296" i="19"/>
  <c r="B294" i="1"/>
  <c r="B298" i="11"/>
  <c r="B299" i="10"/>
  <c r="B298" i="9"/>
  <c r="B298" i="8"/>
  <c r="B299" i="7"/>
  <c r="B297" i="23" l="1"/>
  <c r="B297" i="22"/>
  <c r="B297" i="21"/>
  <c r="B297" i="20"/>
  <c r="C297" i="19"/>
  <c r="B295" i="1"/>
  <c r="B299" i="11"/>
  <c r="B300" i="10"/>
  <c r="B299" i="9"/>
  <c r="B299" i="8"/>
  <c r="B300" i="7"/>
  <c r="B298" i="23" l="1"/>
  <c r="B298" i="22"/>
  <c r="B298" i="21"/>
  <c r="B298" i="20"/>
  <c r="C298" i="19"/>
  <c r="B296" i="1"/>
  <c r="B300" i="11"/>
  <c r="B301" i="10"/>
  <c r="B300" i="9"/>
  <c r="B300" i="8"/>
  <c r="B301" i="7"/>
  <c r="B299" i="22" l="1"/>
  <c r="B299" i="23"/>
  <c r="B299" i="21"/>
  <c r="B299" i="20"/>
  <c r="C299" i="19"/>
  <c r="B297" i="1"/>
  <c r="B301" i="11"/>
  <c r="B302" i="10"/>
  <c r="B301" i="9"/>
  <c r="B301" i="8"/>
  <c r="B302" i="7"/>
  <c r="B300" i="23" l="1"/>
  <c r="B300" i="22"/>
  <c r="B300" i="20"/>
  <c r="B300" i="21"/>
  <c r="C300" i="19"/>
  <c r="B298" i="1"/>
  <c r="B302" i="11"/>
  <c r="B303" i="10"/>
  <c r="B302" i="9"/>
  <c r="B302" i="8"/>
  <c r="B303" i="7"/>
  <c r="B301" i="22" l="1"/>
  <c r="B301" i="23"/>
  <c r="B301" i="21"/>
  <c r="B301" i="20"/>
  <c r="C301" i="19"/>
  <c r="B299" i="1"/>
  <c r="B303" i="11"/>
  <c r="B304" i="10"/>
  <c r="B303" i="8"/>
  <c r="B303" i="9"/>
  <c r="B304" i="7"/>
  <c r="B302" i="23" l="1"/>
  <c r="B302" i="22"/>
  <c r="B302" i="21"/>
  <c r="B302" i="20"/>
  <c r="C302" i="19"/>
  <c r="B300" i="1"/>
  <c r="B304" i="11"/>
  <c r="B305" i="10"/>
  <c r="B304" i="9"/>
  <c r="B304" i="8"/>
  <c r="B305" i="7"/>
  <c r="B303" i="22" l="1"/>
  <c r="B303" i="23"/>
  <c r="B303" i="21"/>
  <c r="B303" i="20"/>
  <c r="C303" i="19"/>
  <c r="B301" i="1"/>
  <c r="B305" i="11"/>
  <c r="B306" i="10"/>
  <c r="B305" i="9"/>
  <c r="B305" i="8"/>
  <c r="B306" i="7"/>
  <c r="B304" i="23" l="1"/>
  <c r="B304" i="22"/>
  <c r="B304" i="20"/>
  <c r="B304" i="21"/>
  <c r="C304" i="19"/>
  <c r="B302" i="1"/>
  <c r="B306" i="11"/>
  <c r="B307" i="10"/>
  <c r="B306" i="9"/>
  <c r="B306" i="8"/>
  <c r="B307" i="7"/>
  <c r="B305" i="22" l="1"/>
  <c r="B305" i="23"/>
  <c r="B305" i="21"/>
  <c r="B305" i="20"/>
  <c r="C305" i="19"/>
  <c r="B303" i="1"/>
  <c r="B307" i="11"/>
  <c r="B308" i="10"/>
  <c r="B307" i="9"/>
  <c r="B307" i="8"/>
  <c r="B308" i="7"/>
  <c r="B306" i="23" l="1"/>
  <c r="B306" i="22"/>
  <c r="B306" i="21"/>
  <c r="B306" i="20"/>
  <c r="C306" i="19"/>
  <c r="B304" i="1"/>
  <c r="B308" i="11"/>
  <c r="B309" i="10"/>
  <c r="B308" i="9"/>
  <c r="B308" i="8"/>
  <c r="B309" i="7"/>
  <c r="B307" i="22" l="1"/>
  <c r="B307" i="23"/>
  <c r="B307" i="21"/>
  <c r="B307" i="20"/>
  <c r="C307" i="19"/>
  <c r="B305" i="1"/>
  <c r="B309" i="11"/>
  <c r="B310" i="10"/>
  <c r="B309" i="9"/>
  <c r="B309" i="8"/>
  <c r="B310" i="7"/>
  <c r="B308" i="23" l="1"/>
  <c r="B308" i="22"/>
  <c r="B308" i="20"/>
  <c r="B308" i="21"/>
  <c r="C308" i="19"/>
  <c r="B306" i="1"/>
  <c r="B310" i="11"/>
  <c r="B311" i="10"/>
  <c r="B310" i="9"/>
  <c r="B310" i="8"/>
  <c r="B311" i="7"/>
  <c r="B309" i="23" l="1"/>
  <c r="B309" i="22"/>
  <c r="B309" i="21"/>
  <c r="B309" i="20"/>
  <c r="C309" i="19"/>
  <c r="B307" i="1"/>
  <c r="B311" i="11"/>
  <c r="B312" i="10"/>
  <c r="B311" i="8"/>
  <c r="B311" i="9"/>
  <c r="B312" i="7"/>
  <c r="B310" i="23" l="1"/>
  <c r="B310" i="22"/>
  <c r="B310" i="21"/>
  <c r="B310" i="20"/>
  <c r="C310" i="19"/>
  <c r="B308" i="1"/>
  <c r="B312" i="11"/>
  <c r="B313" i="10"/>
  <c r="B312" i="9"/>
  <c r="B312" i="8"/>
  <c r="B313" i="7"/>
  <c r="B311" i="22" l="1"/>
  <c r="B311" i="23"/>
  <c r="B311" i="21"/>
  <c r="B311" i="20"/>
  <c r="C311" i="19"/>
  <c r="B309" i="1"/>
  <c r="B313" i="11"/>
  <c r="B314" i="10"/>
  <c r="B313" i="9"/>
  <c r="B313" i="8"/>
  <c r="B314" i="7"/>
  <c r="B312" i="23" l="1"/>
  <c r="B312" i="22"/>
  <c r="B312" i="20"/>
  <c r="B312" i="21"/>
  <c r="C312" i="19"/>
  <c r="B310" i="1"/>
  <c r="B314" i="11"/>
  <c r="B315" i="10"/>
  <c r="B314" i="9"/>
  <c r="B314" i="8"/>
  <c r="B315" i="7"/>
  <c r="B313" i="23" l="1"/>
  <c r="B313" i="22"/>
  <c r="B313" i="21"/>
  <c r="B313" i="20"/>
  <c r="C313" i="19"/>
  <c r="B311" i="1"/>
  <c r="B315" i="11"/>
  <c r="B316" i="10"/>
  <c r="B315" i="9"/>
  <c r="B315" i="8"/>
  <c r="B316" i="7"/>
  <c r="B314" i="23" l="1"/>
  <c r="B314" i="22"/>
  <c r="B314" i="21"/>
  <c r="B314" i="20"/>
  <c r="C314" i="19"/>
  <c r="B312" i="1"/>
  <c r="B316" i="11"/>
  <c r="B317" i="10"/>
  <c r="B316" i="9"/>
  <c r="B316" i="8"/>
  <c r="B317" i="7"/>
  <c r="B315" i="22" l="1"/>
  <c r="B315" i="23"/>
  <c r="B315" i="21"/>
  <c r="B315" i="20"/>
  <c r="C315" i="19"/>
  <c r="B313" i="1"/>
  <c r="B317" i="11"/>
  <c r="B318" i="10"/>
  <c r="B317" i="9"/>
  <c r="B317" i="8"/>
  <c r="B318" i="7"/>
  <c r="B316" i="23" l="1"/>
  <c r="B316" i="22"/>
  <c r="B316" i="20"/>
  <c r="B316" i="21"/>
  <c r="C316" i="19"/>
  <c r="B314" i="1"/>
  <c r="B318" i="11"/>
  <c r="B319" i="10"/>
  <c r="B318" i="9"/>
  <c r="B318" i="8"/>
  <c r="B319" i="7"/>
  <c r="B317" i="23" l="1"/>
  <c r="B317" i="22"/>
  <c r="B317" i="21"/>
  <c r="B317" i="20"/>
  <c r="C317" i="19"/>
  <c r="B315" i="1"/>
  <c r="B319" i="11"/>
  <c r="B320" i="10"/>
  <c r="B319" i="9"/>
  <c r="B319" i="8"/>
  <c r="B320" i="7"/>
  <c r="B318" i="23" l="1"/>
  <c r="B318" i="22"/>
  <c r="B318" i="21"/>
  <c r="B318" i="20"/>
  <c r="C318" i="19"/>
  <c r="B316" i="1"/>
  <c r="B320" i="11"/>
  <c r="B321" i="10"/>
  <c r="B320" i="9"/>
  <c r="B321" i="7"/>
  <c r="B320" i="8"/>
  <c r="B319" i="22" l="1"/>
  <c r="B319" i="23"/>
  <c r="B319" i="21"/>
  <c r="B319" i="20"/>
  <c r="C319" i="19"/>
  <c r="B317" i="1"/>
  <c r="B321" i="11"/>
  <c r="B322" i="10"/>
  <c r="B321" i="9"/>
  <c r="B321" i="8"/>
  <c r="B322" i="7"/>
  <c r="B320" i="23" l="1"/>
  <c r="B320" i="22"/>
  <c r="B320" i="20"/>
  <c r="B320" i="21"/>
  <c r="C320" i="19"/>
  <c r="B318" i="1"/>
  <c r="B322" i="11"/>
  <c r="B323" i="10"/>
  <c r="B322" i="9"/>
  <c r="B322" i="8"/>
  <c r="B323" i="7"/>
  <c r="B321" i="23" l="1"/>
  <c r="B321" i="22"/>
  <c r="B321" i="21"/>
  <c r="B321" i="20"/>
  <c r="C321" i="19"/>
  <c r="B319" i="1"/>
  <c r="B323" i="11"/>
  <c r="B324" i="10"/>
  <c r="B323" i="9"/>
  <c r="B323" i="8"/>
  <c r="B324" i="7"/>
  <c r="B322" i="23" l="1"/>
  <c r="B322" i="22"/>
  <c r="B322" i="21"/>
  <c r="B322" i="20"/>
  <c r="C322" i="19"/>
  <c r="B320" i="1"/>
  <c r="B324" i="11"/>
  <c r="B325" i="10"/>
  <c r="B324" i="9"/>
  <c r="B324" i="8"/>
  <c r="B325" i="7"/>
  <c r="B323" i="23" l="1"/>
  <c r="B323" i="22"/>
  <c r="B323" i="21"/>
  <c r="B323" i="20"/>
  <c r="C323" i="19"/>
  <c r="B321" i="1"/>
  <c r="B325" i="11"/>
  <c r="B326" i="10"/>
  <c r="B325" i="9"/>
  <c r="B325" i="8"/>
  <c r="B326" i="7"/>
  <c r="B324" i="23" l="1"/>
  <c r="B324" i="22"/>
  <c r="B324" i="20"/>
  <c r="B324" i="21"/>
  <c r="C324" i="19"/>
  <c r="B322" i="1"/>
  <c r="B326" i="11"/>
  <c r="B327" i="10"/>
  <c r="B326" i="9"/>
  <c r="B326" i="8"/>
  <c r="B327" i="7"/>
  <c r="B325" i="23" l="1"/>
  <c r="B325" i="22"/>
  <c r="B325" i="21"/>
  <c r="B325" i="20"/>
  <c r="C325" i="19"/>
  <c r="B323" i="1"/>
  <c r="B327" i="11"/>
  <c r="B328" i="10"/>
  <c r="B327" i="8"/>
  <c r="B327" i="9"/>
  <c r="B328" i="7"/>
  <c r="B326" i="23" l="1"/>
  <c r="B326" i="22"/>
  <c r="B326" i="21"/>
  <c r="B326" i="20"/>
  <c r="C326" i="19"/>
  <c r="B324" i="1"/>
  <c r="B328" i="11"/>
  <c r="B329" i="10"/>
  <c r="B328" i="9"/>
  <c r="B328" i="8"/>
  <c r="B329" i="7"/>
  <c r="B327" i="23" l="1"/>
  <c r="B327" i="22"/>
  <c r="B327" i="21"/>
  <c r="B327" i="20"/>
  <c r="C327" i="19"/>
  <c r="B325" i="1"/>
  <c r="B329" i="11"/>
  <c r="B330" i="10"/>
  <c r="B329" i="9"/>
  <c r="B329" i="8"/>
  <c r="B330" i="7"/>
  <c r="B328" i="23" l="1"/>
  <c r="B328" i="22"/>
  <c r="B328" i="20"/>
  <c r="B328" i="21"/>
  <c r="C328" i="19"/>
  <c r="B326" i="1"/>
  <c r="B330" i="11"/>
  <c r="B331" i="10"/>
  <c r="B330" i="9"/>
  <c r="B330" i="8"/>
  <c r="B331" i="7"/>
  <c r="B329" i="23" l="1"/>
  <c r="B329" i="22"/>
  <c r="B329" i="21"/>
  <c r="B329" i="20"/>
  <c r="C329" i="19"/>
  <c r="B327" i="1"/>
  <c r="B331" i="11"/>
  <c r="B332" i="10"/>
  <c r="B331" i="9"/>
  <c r="B331" i="8"/>
  <c r="B332" i="7"/>
  <c r="B330" i="23" l="1"/>
  <c r="B330" i="22"/>
  <c r="B330" i="21"/>
  <c r="B330" i="20"/>
  <c r="C330" i="19"/>
  <c r="B328" i="1"/>
  <c r="B332" i="11"/>
  <c r="B333" i="10"/>
  <c r="B332" i="9"/>
  <c r="B332" i="8"/>
  <c r="B333" i="7"/>
  <c r="B331" i="22" l="1"/>
  <c r="B331" i="23"/>
  <c r="B331" i="21"/>
  <c r="B331" i="20"/>
  <c r="C331" i="19"/>
  <c r="B329" i="1"/>
  <c r="B333" i="11"/>
  <c r="B334" i="10"/>
  <c r="B333" i="9"/>
  <c r="B333" i="8"/>
  <c r="B334" i="7"/>
  <c r="B332" i="23" l="1"/>
  <c r="B332" i="22"/>
  <c r="B332" i="20"/>
  <c r="B332" i="21"/>
  <c r="C332" i="19"/>
  <c r="B330" i="1"/>
  <c r="B334" i="11"/>
  <c r="B335" i="10"/>
  <c r="B334" i="9"/>
  <c r="B334" i="8"/>
  <c r="B335" i="7"/>
  <c r="B333" i="22" l="1"/>
  <c r="B333" i="23"/>
  <c r="B333" i="21"/>
  <c r="B333" i="20"/>
  <c r="C333" i="19"/>
  <c r="B331" i="1"/>
  <c r="B335" i="11"/>
  <c r="B336" i="10"/>
  <c r="B335" i="8"/>
  <c r="B335" i="9"/>
  <c r="B336" i="7"/>
  <c r="B334" i="23" l="1"/>
  <c r="B334" i="22"/>
  <c r="B334" i="21"/>
  <c r="B334" i="20"/>
  <c r="C334" i="19"/>
  <c r="B332" i="1"/>
  <c r="B336" i="11"/>
  <c r="B337" i="10"/>
  <c r="B336" i="9"/>
  <c r="B336" i="8"/>
  <c r="B337" i="7"/>
  <c r="B335" i="22" l="1"/>
  <c r="B335" i="23"/>
  <c r="B335" i="21"/>
  <c r="B335" i="20"/>
  <c r="C335" i="19"/>
  <c r="B333" i="1"/>
  <c r="B337" i="11"/>
  <c r="B338" i="10"/>
  <c r="B337" i="9"/>
  <c r="B337" i="8"/>
  <c r="B338" i="7"/>
  <c r="B336" i="23" l="1"/>
  <c r="B336" i="22"/>
  <c r="B336" i="20"/>
  <c r="B336" i="21"/>
  <c r="C336" i="19"/>
  <c r="B334" i="1"/>
  <c r="B338" i="11"/>
  <c r="B339" i="10"/>
  <c r="B338" i="9"/>
  <c r="B338" i="8"/>
  <c r="B339" i="7"/>
  <c r="B337" i="22" l="1"/>
  <c r="B337" i="23"/>
  <c r="B337" i="21"/>
  <c r="B337" i="20"/>
  <c r="C337" i="19"/>
  <c r="B335" i="1"/>
  <c r="B339" i="11"/>
  <c r="B340" i="10"/>
  <c r="B339" i="9"/>
  <c r="B339" i="8"/>
  <c r="B340" i="7"/>
  <c r="B338" i="23" l="1"/>
  <c r="B338" i="22"/>
  <c r="B338" i="21"/>
  <c r="B338" i="20"/>
  <c r="C338" i="19"/>
  <c r="B336" i="1"/>
  <c r="B340" i="11"/>
  <c r="B341" i="10"/>
  <c r="B340" i="9"/>
  <c r="B340" i="8"/>
  <c r="B341" i="7"/>
  <c r="B339" i="22" l="1"/>
  <c r="B339" i="23"/>
  <c r="B339" i="21"/>
  <c r="B339" i="20"/>
  <c r="C339" i="19"/>
  <c r="B337" i="1"/>
  <c r="B341" i="11"/>
  <c r="B342" i="10"/>
  <c r="B341" i="9"/>
  <c r="B341" i="8"/>
  <c r="B342" i="7"/>
  <c r="B340" i="23" l="1"/>
  <c r="B340" i="22"/>
  <c r="B340" i="20"/>
  <c r="B340" i="21"/>
  <c r="C340" i="19"/>
  <c r="B338" i="1"/>
  <c r="B342" i="11"/>
  <c r="B343" i="10"/>
  <c r="B342" i="9"/>
  <c r="B342" i="8"/>
  <c r="B343" i="7"/>
  <c r="B341" i="23" l="1"/>
  <c r="B341" i="22"/>
  <c r="B341" i="21"/>
  <c r="B341" i="20"/>
  <c r="C341" i="19"/>
  <c r="B339" i="1"/>
  <c r="B343" i="11"/>
  <c r="B344" i="10"/>
  <c r="B343" i="8"/>
  <c r="B343" i="9"/>
  <c r="B344" i="7"/>
  <c r="B342" i="23" l="1"/>
  <c r="B342" i="22"/>
  <c r="B342" i="21"/>
  <c r="B342" i="20"/>
  <c r="C342" i="19"/>
  <c r="B340" i="1"/>
  <c r="B344" i="11"/>
  <c r="B345" i="10"/>
  <c r="B344" i="9"/>
  <c r="B344" i="8"/>
  <c r="B345" i="7"/>
  <c r="B343" i="22" l="1"/>
  <c r="B343" i="23"/>
  <c r="B343" i="21"/>
  <c r="B343" i="20"/>
  <c r="C343" i="19"/>
  <c r="B341" i="1"/>
  <c r="B345" i="11"/>
  <c r="B346" i="10"/>
  <c r="B345" i="9"/>
  <c r="B345" i="8"/>
  <c r="B346" i="7"/>
  <c r="B344" i="23" l="1"/>
  <c r="B344" i="22"/>
  <c r="B344" i="20"/>
  <c r="B344" i="21"/>
  <c r="C344" i="19"/>
  <c r="B342" i="1"/>
  <c r="B346" i="11"/>
  <c r="B347" i="10"/>
  <c r="B346" i="9"/>
  <c r="B346" i="8"/>
  <c r="B347" i="7"/>
  <c r="B345" i="23" l="1"/>
  <c r="B345" i="22"/>
  <c r="B345" i="21"/>
  <c r="B345" i="20"/>
  <c r="C345" i="19"/>
  <c r="B343" i="1"/>
  <c r="B347" i="11"/>
  <c r="B348" i="10"/>
  <c r="B347" i="9"/>
  <c r="B347" i="8"/>
  <c r="B348" i="7"/>
  <c r="B346" i="23" l="1"/>
  <c r="B346" i="22"/>
  <c r="B346" i="21"/>
  <c r="B346" i="20"/>
  <c r="C346" i="19"/>
  <c r="B344" i="1"/>
  <c r="B348" i="11"/>
  <c r="B349" i="10"/>
  <c r="B348" i="9"/>
  <c r="B348" i="8"/>
  <c r="B349" i="7"/>
  <c r="B347" i="22" l="1"/>
  <c r="B347" i="23"/>
  <c r="B347" i="21"/>
  <c r="B347" i="20"/>
  <c r="C347" i="19"/>
  <c r="B345" i="1"/>
  <c r="B349" i="11"/>
  <c r="B350" i="10"/>
  <c r="B349" i="9"/>
  <c r="B349" i="8"/>
  <c r="B350" i="7"/>
  <c r="B348" i="23" l="1"/>
  <c r="B348" i="22"/>
  <c r="B348" i="20"/>
  <c r="B348" i="21"/>
  <c r="C348" i="19"/>
  <c r="B346" i="1"/>
  <c r="B350" i="11"/>
  <c r="B351" i="10"/>
  <c r="B350" i="9"/>
  <c r="B350" i="8"/>
  <c r="B351" i="7"/>
  <c r="B349" i="23" l="1"/>
  <c r="B349" i="22"/>
  <c r="B349" i="21"/>
  <c r="B349" i="20"/>
  <c r="C349" i="19"/>
  <c r="B347" i="1"/>
  <c r="B351" i="11"/>
  <c r="B352" i="10"/>
  <c r="B351" i="9"/>
  <c r="B351" i="8"/>
  <c r="B352" i="7"/>
  <c r="B350" i="23" l="1"/>
  <c r="B350" i="22"/>
  <c r="B350" i="21"/>
  <c r="B350" i="20"/>
  <c r="C350" i="19"/>
  <c r="B348" i="1"/>
  <c r="B352" i="11"/>
  <c r="B353" i="10"/>
  <c r="B352" i="9"/>
  <c r="B352" i="8"/>
  <c r="B353" i="7"/>
  <c r="B351" i="22" l="1"/>
  <c r="B351" i="23"/>
  <c r="B351" i="21"/>
  <c r="B351" i="20"/>
  <c r="C351" i="19"/>
  <c r="B349" i="1"/>
  <c r="B353" i="11"/>
  <c r="B354" i="10"/>
  <c r="B353" i="9"/>
  <c r="B353" i="8"/>
  <c r="B354" i="7"/>
  <c r="B352" i="23" l="1"/>
  <c r="B352" i="22"/>
  <c r="B352" i="20"/>
  <c r="B352" i="21"/>
  <c r="C352" i="19"/>
  <c r="B350" i="1"/>
  <c r="B354" i="11"/>
  <c r="B355" i="10"/>
  <c r="B354" i="9"/>
  <c r="B354" i="8"/>
  <c r="B355" i="7"/>
  <c r="B353" i="23" l="1"/>
  <c r="B353" i="22"/>
  <c r="B353" i="21"/>
  <c r="B353" i="20"/>
  <c r="C353" i="19"/>
  <c r="B351" i="1"/>
  <c r="B355" i="11"/>
  <c r="B356" i="10"/>
  <c r="B355" i="9"/>
  <c r="B355" i="8"/>
  <c r="B356" i="7"/>
  <c r="B354" i="23" l="1"/>
  <c r="B354" i="22"/>
  <c r="B354" i="21"/>
  <c r="B354" i="20"/>
  <c r="C354" i="19"/>
  <c r="B352" i="1"/>
  <c r="B356" i="11"/>
  <c r="B357" i="10"/>
  <c r="B356" i="9"/>
  <c r="B356" i="8"/>
  <c r="B357" i="7"/>
  <c r="B355" i="23" l="1"/>
  <c r="B355" i="22"/>
  <c r="B355" i="21"/>
  <c r="B355" i="20"/>
  <c r="C355" i="19"/>
  <c r="B353" i="1"/>
  <c r="B357" i="11"/>
  <c r="B358" i="10"/>
  <c r="B357" i="9"/>
  <c r="B357" i="8"/>
  <c r="B358" i="7"/>
  <c r="B356" i="23" l="1"/>
  <c r="B356" i="22"/>
  <c r="B356" i="20"/>
  <c r="B356" i="21"/>
  <c r="C356" i="19"/>
  <c r="B354" i="1"/>
  <c r="B358" i="11"/>
  <c r="B359" i="10"/>
  <c r="B358" i="9"/>
  <c r="B358" i="8"/>
  <c r="B359" i="7"/>
  <c r="B357" i="23" l="1"/>
  <c r="B357" i="22"/>
  <c r="B357" i="21"/>
  <c r="B357" i="20"/>
  <c r="C357" i="19"/>
  <c r="B355" i="1"/>
  <c r="B359" i="11"/>
  <c r="B360" i="10"/>
  <c r="B359" i="8"/>
  <c r="B359" i="9"/>
  <c r="B360" i="7"/>
  <c r="B358" i="23" l="1"/>
  <c r="B358" i="22"/>
  <c r="B358" i="21"/>
  <c r="B358" i="20"/>
  <c r="C358" i="19"/>
  <c r="B356" i="1"/>
  <c r="B360" i="11"/>
  <c r="B361" i="10"/>
  <c r="B360" i="9"/>
  <c r="B360" i="8"/>
  <c r="B361" i="7"/>
  <c r="B359" i="23" l="1"/>
  <c r="B359" i="22"/>
  <c r="B359" i="21"/>
  <c r="B359" i="20"/>
  <c r="C359" i="19"/>
  <c r="B357" i="1"/>
  <c r="B361" i="11"/>
  <c r="B362" i="10"/>
  <c r="B361" i="9"/>
  <c r="B361" i="8"/>
  <c r="B362" i="7"/>
  <c r="B360" i="23" l="1"/>
  <c r="B360" i="22"/>
  <c r="B360" i="20"/>
  <c r="B360" i="21"/>
  <c r="C360" i="19"/>
  <c r="B358" i="1"/>
  <c r="B362" i="11"/>
  <c r="B363" i="10"/>
  <c r="B362" i="9"/>
  <c r="B362" i="8"/>
  <c r="B363" i="7"/>
  <c r="B361" i="23" l="1"/>
  <c r="B361" i="22"/>
  <c r="B361" i="21"/>
  <c r="B361" i="20"/>
  <c r="C361" i="19"/>
  <c r="B359" i="1"/>
  <c r="B363" i="11"/>
  <c r="B364" i="10"/>
  <c r="B363" i="9"/>
  <c r="B363" i="8"/>
  <c r="B364" i="7"/>
  <c r="B362" i="23" l="1"/>
  <c r="B362" i="22"/>
  <c r="B362" i="21"/>
  <c r="B362" i="20"/>
  <c r="C362" i="19"/>
  <c r="B360" i="1"/>
  <c r="B364" i="11"/>
  <c r="B365" i="10"/>
  <c r="B364" i="9"/>
  <c r="B364" i="8"/>
  <c r="B365" i="7"/>
  <c r="B363" i="22" l="1"/>
  <c r="B363" i="23"/>
  <c r="B363" i="21"/>
  <c r="B363" i="20"/>
  <c r="C363" i="19"/>
  <c r="B361" i="1"/>
  <c r="B365" i="11"/>
  <c r="B366" i="10"/>
  <c r="B365" i="9"/>
  <c r="B365" i="8"/>
  <c r="B366" i="7"/>
  <c r="B364" i="23" l="1"/>
  <c r="B364" i="22"/>
  <c r="B364" i="20"/>
  <c r="B364" i="21"/>
  <c r="C364" i="19"/>
  <c r="B362" i="1"/>
  <c r="B366" i="11"/>
  <c r="B367" i="10"/>
  <c r="B366" i="9"/>
  <c r="B366" i="8"/>
  <c r="B367" i="7"/>
  <c r="B365" i="22" l="1"/>
  <c r="B365" i="23"/>
  <c r="B365" i="21"/>
  <c r="B365" i="20"/>
  <c r="C365" i="19"/>
  <c r="B363" i="1"/>
  <c r="B367" i="11"/>
  <c r="B368" i="10"/>
  <c r="B367" i="8"/>
  <c r="B367" i="9"/>
  <c r="B368" i="7"/>
  <c r="B366" i="23" l="1"/>
  <c r="B366" i="22"/>
  <c r="B366" i="21"/>
  <c r="B366" i="20"/>
  <c r="C366" i="19"/>
  <c r="B364" i="1"/>
  <c r="B368" i="11"/>
  <c r="B369" i="10"/>
  <c r="B368" i="9"/>
  <c r="B368" i="8"/>
  <c r="B369" i="7"/>
  <c r="B367" i="22" l="1"/>
  <c r="B367" i="23"/>
  <c r="B367" i="21"/>
  <c r="B367" i="20"/>
  <c r="C367" i="19"/>
  <c r="B365" i="1"/>
  <c r="B369" i="11"/>
  <c r="B370" i="10"/>
  <c r="B369" i="9"/>
  <c r="B369" i="8"/>
  <c r="B370" i="7"/>
  <c r="B368" i="23" l="1"/>
  <c r="B368" i="22"/>
  <c r="B368" i="20"/>
  <c r="B368" i="21"/>
  <c r="C368" i="19"/>
  <c r="B366" i="1"/>
  <c r="B370" i="11"/>
  <c r="B371" i="10"/>
  <c r="B370" i="9"/>
  <c r="B370" i="8"/>
  <c r="B371" i="7"/>
  <c r="B369" i="22" l="1"/>
  <c r="B369" i="23"/>
  <c r="B369" i="21"/>
  <c r="B369" i="20"/>
  <c r="C369" i="19"/>
  <c r="B367" i="1"/>
  <c r="B371" i="11"/>
  <c r="B372" i="10"/>
  <c r="B371" i="9"/>
  <c r="B371" i="8"/>
  <c r="B372" i="7"/>
  <c r="B370" i="23" l="1"/>
  <c r="B370" i="22"/>
  <c r="B370" i="21"/>
  <c r="B370" i="20"/>
  <c r="C370" i="19"/>
  <c r="B368" i="1"/>
  <c r="B372" i="11"/>
  <c r="B373" i="10"/>
  <c r="B372" i="9"/>
  <c r="B372" i="8"/>
  <c r="B373" i="7"/>
  <c r="B371" i="22" l="1"/>
  <c r="B371" i="23"/>
  <c r="B371" i="21"/>
  <c r="B371" i="20"/>
  <c r="C371" i="19"/>
  <c r="B369" i="1"/>
  <c r="B373" i="11"/>
  <c r="B374" i="10"/>
  <c r="B373" i="9"/>
  <c r="B373" i="8"/>
  <c r="B374" i="7"/>
  <c r="B372" i="23" l="1"/>
  <c r="B372" i="22"/>
  <c r="B372" i="20"/>
  <c r="B372" i="21"/>
  <c r="C372" i="19"/>
  <c r="B370" i="1"/>
  <c r="B374" i="11"/>
  <c r="B375" i="10"/>
  <c r="B374" i="9"/>
  <c r="B374" i="8"/>
  <c r="B375" i="7"/>
  <c r="B373" i="23" l="1"/>
  <c r="B373" i="22"/>
  <c r="B373" i="21"/>
  <c r="B373" i="20"/>
  <c r="C373" i="19"/>
  <c r="B371" i="1"/>
  <c r="B375" i="11"/>
  <c r="B376" i="10"/>
  <c r="B375" i="8"/>
  <c r="B375" i="9"/>
  <c r="B376" i="7"/>
  <c r="B374" i="23" l="1"/>
  <c r="B374" i="22"/>
  <c r="B374" i="21"/>
  <c r="B374" i="20"/>
  <c r="C374" i="19"/>
  <c r="B372" i="1"/>
  <c r="B376" i="11"/>
  <c r="B377" i="10"/>
  <c r="B376" i="9"/>
  <c r="B376" i="8"/>
  <c r="B377" i="7"/>
  <c r="B375" i="22" l="1"/>
  <c r="B375" i="23"/>
  <c r="B375" i="21"/>
  <c r="B375" i="20"/>
  <c r="C375" i="19"/>
  <c r="B373" i="1"/>
  <c r="B377" i="11"/>
  <c r="B378" i="10"/>
  <c r="B377" i="9"/>
  <c r="B377" i="8"/>
  <c r="B378" i="7"/>
  <c r="B376" i="23" l="1"/>
  <c r="B376" i="22"/>
  <c r="B376" i="20"/>
  <c r="B376" i="21"/>
  <c r="C376" i="19"/>
  <c r="B374" i="1"/>
  <c r="B378" i="11"/>
  <c r="B379" i="10"/>
  <c r="B378" i="9"/>
  <c r="B378" i="8"/>
  <c r="B379" i="7"/>
  <c r="B377" i="23" l="1"/>
  <c r="B377" i="22"/>
  <c r="B377" i="21"/>
  <c r="B377" i="20"/>
  <c r="C377" i="19"/>
  <c r="B375" i="1"/>
  <c r="B379" i="11"/>
  <c r="B380" i="10"/>
  <c r="B379" i="9"/>
  <c r="B379" i="8"/>
  <c r="B380" i="7"/>
  <c r="B378" i="23" l="1"/>
  <c r="B378" i="22"/>
  <c r="B378" i="21"/>
  <c r="B378" i="20"/>
  <c r="C378" i="19"/>
  <c r="B376" i="1"/>
  <c r="B380" i="11"/>
  <c r="B381" i="10"/>
  <c r="B380" i="9"/>
  <c r="B380" i="8"/>
  <c r="B381" i="7"/>
  <c r="B379" i="22" l="1"/>
  <c r="B379" i="23"/>
  <c r="B379" i="21"/>
  <c r="B379" i="20"/>
  <c r="C379" i="19"/>
  <c r="B377" i="1"/>
  <c r="B381" i="11"/>
  <c r="B382" i="10"/>
  <c r="B381" i="9"/>
  <c r="B381" i="8"/>
  <c r="B382" i="7"/>
  <c r="B380" i="23" l="1"/>
  <c r="B380" i="22"/>
  <c r="B380" i="20"/>
  <c r="B380" i="21"/>
  <c r="C380" i="19"/>
  <c r="B378" i="1"/>
  <c r="B382" i="11"/>
  <c r="B383" i="10"/>
  <c r="B382" i="9"/>
  <c r="B382" i="8"/>
  <c r="B383" i="7"/>
  <c r="B381" i="23" l="1"/>
  <c r="B381" i="22"/>
  <c r="B381" i="21"/>
  <c r="B381" i="20"/>
  <c r="C381" i="19"/>
  <c r="B379" i="1"/>
  <c r="B383" i="11"/>
  <c r="B384" i="10"/>
  <c r="B383" i="9"/>
  <c r="B383" i="8"/>
  <c r="B384" i="7"/>
  <c r="B382" i="23" l="1"/>
  <c r="B382" i="22"/>
  <c r="B382" i="21"/>
  <c r="B382" i="20"/>
  <c r="C382" i="19"/>
  <c r="B380" i="1"/>
  <c r="B384" i="11"/>
  <c r="B385" i="10"/>
  <c r="B384" i="9"/>
  <c r="B385" i="7"/>
  <c r="B384" i="8"/>
  <c r="B383" i="22" l="1"/>
  <c r="B383" i="23"/>
  <c r="B383" i="21"/>
  <c r="B383" i="20"/>
  <c r="C383" i="19"/>
  <c r="B381" i="1"/>
  <c r="B385" i="11"/>
  <c r="B386" i="10"/>
  <c r="B385" i="9"/>
  <c r="B385" i="8"/>
  <c r="B386" i="7"/>
  <c r="B384" i="23" l="1"/>
  <c r="B384" i="22"/>
  <c r="B384" i="20"/>
  <c r="B384" i="21"/>
  <c r="C384" i="19"/>
  <c r="B382" i="1"/>
  <c r="B386" i="11"/>
  <c r="B387" i="10"/>
  <c r="B386" i="9"/>
  <c r="B386" i="8"/>
  <c r="B387" i="7"/>
  <c r="B385" i="23" l="1"/>
  <c r="B385" i="22"/>
  <c r="B385" i="21"/>
  <c r="B385" i="20"/>
  <c r="C385" i="19"/>
  <c r="B383" i="1"/>
  <c r="B387" i="11"/>
  <c r="B388" i="10"/>
  <c r="B387" i="9"/>
  <c r="B387" i="8"/>
  <c r="B388" i="7"/>
  <c r="B386" i="23" l="1"/>
  <c r="B386" i="22"/>
  <c r="B386" i="21"/>
  <c r="B386" i="20"/>
  <c r="C386" i="19"/>
  <c r="B384" i="1"/>
  <c r="B388" i="11"/>
  <c r="B389" i="10"/>
  <c r="B388" i="9"/>
  <c r="B388" i="8"/>
  <c r="B389" i="7"/>
  <c r="B387" i="23" l="1"/>
  <c r="B387" i="22"/>
  <c r="B387" i="21"/>
  <c r="B387" i="20"/>
  <c r="C387" i="19"/>
  <c r="B385" i="1"/>
  <c r="B389" i="11"/>
  <c r="B390" i="10"/>
  <c r="B389" i="9"/>
  <c r="B389" i="8"/>
  <c r="B390" i="7"/>
  <c r="B388" i="23" l="1"/>
  <c r="B388" i="22"/>
  <c r="B388" i="20"/>
  <c r="B388" i="21"/>
  <c r="C388" i="19"/>
  <c r="B386" i="1"/>
  <c r="B390" i="11"/>
  <c r="B391" i="10"/>
  <c r="B390" i="9"/>
  <c r="B390" i="8"/>
  <c r="B391" i="7"/>
  <c r="B389" i="23" l="1"/>
  <c r="B389" i="22"/>
  <c r="B389" i="21"/>
  <c r="B389" i="20"/>
  <c r="C389" i="19"/>
  <c r="B387" i="1"/>
  <c r="B391" i="11"/>
  <c r="B392" i="10"/>
  <c r="B391" i="8"/>
  <c r="B391" i="9"/>
  <c r="B392" i="7"/>
  <c r="B390" i="23" l="1"/>
  <c r="B390" i="22"/>
  <c r="B390" i="21"/>
  <c r="B390" i="20"/>
  <c r="C390" i="19"/>
  <c r="B388" i="1"/>
  <c r="B392" i="11"/>
  <c r="B393" i="10"/>
  <c r="B392" i="9"/>
  <c r="B392" i="8"/>
  <c r="B393" i="7"/>
  <c r="B391" i="23" l="1"/>
  <c r="B391" i="22"/>
  <c r="B391" i="21"/>
  <c r="B391" i="20"/>
  <c r="C391" i="19"/>
  <c r="B389" i="1"/>
  <c r="B393" i="11"/>
  <c r="B394" i="10"/>
  <c r="B393" i="9"/>
  <c r="B393" i="8"/>
  <c r="B394" i="7"/>
  <c r="B392" i="23" l="1"/>
  <c r="B392" i="22"/>
  <c r="B392" i="20"/>
  <c r="B392" i="21"/>
  <c r="C392" i="19"/>
  <c r="B390" i="1"/>
  <c r="B394" i="11"/>
  <c r="B395" i="10"/>
  <c r="B394" i="9"/>
  <c r="B394" i="8"/>
  <c r="B395" i="7"/>
  <c r="B393" i="23" l="1"/>
  <c r="B393" i="22"/>
  <c r="B393" i="21"/>
  <c r="B393" i="20"/>
  <c r="C393" i="19"/>
  <c r="B391" i="1"/>
  <c r="B395" i="11"/>
  <c r="B396" i="10"/>
  <c r="B395" i="9"/>
  <c r="B395" i="8"/>
  <c r="B396" i="7"/>
  <c r="B394" i="23" l="1"/>
  <c r="B394" i="22"/>
  <c r="B394" i="21"/>
  <c r="B394" i="20"/>
  <c r="C394" i="19"/>
  <c r="B392" i="1"/>
  <c r="B396" i="11"/>
  <c r="B397" i="10"/>
  <c r="B396" i="9"/>
  <c r="B396" i="8"/>
  <c r="B397" i="7"/>
  <c r="B395" i="22" l="1"/>
  <c r="B395" i="23"/>
  <c r="B395" i="21"/>
  <c r="B395" i="20"/>
  <c r="C395" i="19"/>
  <c r="B393" i="1"/>
  <c r="B397" i="11"/>
  <c r="B398" i="10"/>
  <c r="B397" i="9"/>
  <c r="B397" i="8"/>
  <c r="B398" i="7"/>
  <c r="B396" i="23" l="1"/>
  <c r="B396" i="22"/>
  <c r="B396" i="20"/>
  <c r="B396" i="21"/>
  <c r="C396" i="19"/>
  <c r="B394" i="1"/>
  <c r="B398" i="11"/>
  <c r="B399" i="10"/>
  <c r="B398" i="9"/>
  <c r="B398" i="8"/>
  <c r="B399" i="7"/>
  <c r="B397" i="22" l="1"/>
  <c r="B397" i="23"/>
  <c r="B397" i="21"/>
  <c r="B397" i="20"/>
  <c r="C397" i="19"/>
  <c r="B395" i="1"/>
  <c r="B399" i="11"/>
  <c r="B400" i="10"/>
  <c r="B399" i="8"/>
  <c r="B399" i="9"/>
  <c r="B400" i="7"/>
  <c r="B398" i="23" l="1"/>
  <c r="B398" i="22"/>
  <c r="B398" i="21"/>
  <c r="B398" i="20"/>
  <c r="C398" i="19"/>
  <c r="B396" i="1"/>
  <c r="B400" i="11"/>
  <c r="B401" i="10"/>
  <c r="B400" i="9"/>
  <c r="B400" i="8"/>
  <c r="B401" i="7"/>
  <c r="B399" i="22" l="1"/>
  <c r="B399" i="23"/>
  <c r="B399" i="21"/>
  <c r="B399" i="20"/>
  <c r="C399" i="19"/>
  <c r="B397" i="1"/>
  <c r="B401" i="11"/>
  <c r="B402" i="10"/>
  <c r="B401" i="9"/>
  <c r="B401" i="8"/>
  <c r="B402" i="7"/>
  <c r="B400" i="23" l="1"/>
  <c r="B400" i="22"/>
  <c r="B400" i="21"/>
  <c r="B400" i="20"/>
  <c r="C400" i="19"/>
  <c r="B398" i="1"/>
  <c r="B402" i="11"/>
  <c r="B403" i="10"/>
  <c r="B402" i="9"/>
  <c r="B402" i="8"/>
  <c r="B403" i="7"/>
  <c r="B401" i="22" l="1"/>
  <c r="B401" i="23"/>
  <c r="B401" i="21"/>
  <c r="B401" i="20"/>
  <c r="C401" i="19"/>
  <c r="B399" i="1"/>
  <c r="B403" i="11"/>
  <c r="B404" i="10"/>
  <c r="B403" i="9"/>
  <c r="B403" i="8"/>
  <c r="B404" i="7"/>
  <c r="B402" i="23" l="1"/>
  <c r="B402" i="22"/>
  <c r="B402" i="21"/>
  <c r="B402" i="20"/>
  <c r="C402" i="19"/>
  <c r="B400" i="1"/>
  <c r="B404" i="11"/>
  <c r="B405" i="10"/>
  <c r="B404" i="9"/>
  <c r="B404" i="8"/>
  <c r="B405" i="7"/>
  <c r="B403" i="22" l="1"/>
  <c r="B403" i="23"/>
  <c r="B403" i="21"/>
  <c r="B403" i="20"/>
  <c r="C403" i="19"/>
  <c r="B401" i="1"/>
  <c r="B405" i="11"/>
  <c r="B406" i="10"/>
  <c r="B405" i="9"/>
  <c r="B405" i="8"/>
  <c r="B406" i="7"/>
  <c r="B404" i="23" l="1"/>
  <c r="B404" i="22"/>
  <c r="B404" i="21"/>
  <c r="B404" i="20"/>
  <c r="C404" i="19"/>
  <c r="B402" i="1"/>
  <c r="B406" i="11"/>
  <c r="B407" i="10"/>
  <c r="B406" i="9"/>
  <c r="B406" i="8"/>
  <c r="B407" i="7"/>
  <c r="B405" i="23" l="1"/>
  <c r="B405" i="22"/>
  <c r="B405" i="21"/>
  <c r="B405" i="20"/>
  <c r="C405" i="19"/>
  <c r="B403" i="1"/>
  <c r="B407" i="11"/>
  <c r="B408" i="10"/>
  <c r="B407" i="8"/>
  <c r="B407" i="9"/>
  <c r="B408" i="7"/>
  <c r="B406" i="23" l="1"/>
  <c r="B406" i="22"/>
  <c r="B406" i="21"/>
  <c r="B406" i="20"/>
  <c r="C406" i="19"/>
  <c r="B404" i="1"/>
  <c r="B408" i="11"/>
  <c r="B409" i="10"/>
  <c r="B408" i="9"/>
  <c r="B408" i="8"/>
  <c r="B409" i="7"/>
  <c r="B407" i="22" l="1"/>
  <c r="B407" i="23"/>
  <c r="B407" i="21"/>
  <c r="B407" i="20"/>
  <c r="C407" i="19"/>
  <c r="B405" i="1"/>
  <c r="B409" i="11"/>
  <c r="B410" i="10"/>
  <c r="B409" i="9"/>
  <c r="B409" i="8"/>
  <c r="B410" i="7"/>
  <c r="B408" i="23" l="1"/>
  <c r="B408" i="22"/>
  <c r="B408" i="21"/>
  <c r="B408" i="20"/>
  <c r="C408" i="19"/>
  <c r="B406" i="1"/>
  <c r="B410" i="11"/>
  <c r="B411" i="10"/>
  <c r="B410" i="9"/>
  <c r="B410" i="8"/>
  <c r="B411" i="7"/>
  <c r="B409" i="23" l="1"/>
  <c r="B409" i="22"/>
  <c r="B409" i="21"/>
  <c r="B409" i="20"/>
  <c r="C409" i="19"/>
  <c r="B407" i="1"/>
  <c r="B411" i="11"/>
  <c r="B412" i="10"/>
  <c r="B411" i="9"/>
  <c r="B411" i="8"/>
  <c r="B412" i="7"/>
  <c r="B410" i="23" l="1"/>
  <c r="B410" i="22"/>
  <c r="B410" i="21"/>
  <c r="B410" i="20"/>
  <c r="C410" i="19"/>
  <c r="B408" i="1"/>
  <c r="B412" i="11"/>
  <c r="B413" i="10"/>
  <c r="B412" i="9"/>
  <c r="B412" i="8"/>
  <c r="B413" i="7"/>
  <c r="B411" i="22" l="1"/>
  <c r="B411" i="23"/>
  <c r="B411" i="21"/>
  <c r="B411" i="20"/>
  <c r="C411" i="19"/>
  <c r="B409" i="1"/>
  <c r="B413" i="11"/>
  <c r="B414" i="10"/>
  <c r="B413" i="9"/>
  <c r="B413" i="8"/>
  <c r="B414" i="7"/>
  <c r="B412" i="23" l="1"/>
  <c r="B412" i="22"/>
  <c r="B412" i="21"/>
  <c r="B412" i="20"/>
  <c r="C412" i="19"/>
  <c r="B410" i="1"/>
  <c r="B414" i="11"/>
  <c r="B415" i="10"/>
  <c r="B414" i="9"/>
  <c r="B414" i="8"/>
  <c r="B415" i="7"/>
  <c r="B413" i="23" l="1"/>
  <c r="B413" i="22"/>
  <c r="B413" i="21"/>
  <c r="B413" i="20"/>
  <c r="C413" i="19"/>
  <c r="B411" i="1"/>
  <c r="B415" i="11"/>
  <c r="B416" i="10"/>
  <c r="B415" i="9"/>
  <c r="B415" i="8"/>
  <c r="B416" i="7"/>
  <c r="B414" i="23" l="1"/>
  <c r="B414" i="22"/>
  <c r="B414" i="21"/>
  <c r="B414" i="20"/>
  <c r="C414" i="19"/>
  <c r="B412" i="1"/>
  <c r="B416" i="11"/>
  <c r="B417" i="10"/>
  <c r="B416" i="9"/>
  <c r="B416" i="8"/>
  <c r="B417" i="7"/>
  <c r="B415" i="22" l="1"/>
  <c r="B415" i="23"/>
  <c r="B415" i="21"/>
  <c r="B415" i="20"/>
  <c r="C415" i="19"/>
  <c r="B413" i="1"/>
  <c r="B417" i="11"/>
  <c r="B418" i="10"/>
  <c r="B417" i="9"/>
  <c r="B417" i="8"/>
  <c r="B418" i="7"/>
  <c r="B416" i="23" l="1"/>
  <c r="B416" i="22"/>
  <c r="B416" i="21"/>
  <c r="B416" i="20"/>
  <c r="C416" i="19"/>
  <c r="B414" i="1"/>
  <c r="B418" i="11"/>
  <c r="B419" i="10"/>
  <c r="B418" i="9"/>
  <c r="B418" i="8"/>
  <c r="B419" i="7"/>
  <c r="B417" i="23" l="1"/>
  <c r="B417" i="22"/>
  <c r="B417" i="21"/>
  <c r="B417" i="20"/>
  <c r="C417" i="19"/>
  <c r="B415" i="1"/>
  <c r="B419" i="11"/>
  <c r="B420" i="10"/>
  <c r="B419" i="9"/>
  <c r="B419" i="8"/>
  <c r="B420" i="7"/>
  <c r="B418" i="23" l="1"/>
  <c r="B418" i="22"/>
  <c r="B418" i="21"/>
  <c r="B418" i="20"/>
  <c r="C418" i="19"/>
  <c r="B416" i="1"/>
  <c r="B420" i="11"/>
  <c r="B421" i="10"/>
  <c r="B420" i="9"/>
  <c r="B420" i="8"/>
  <c r="B421" i="7"/>
  <c r="B419" i="23" l="1"/>
  <c r="B419" i="22"/>
  <c r="B419" i="21"/>
  <c r="B419" i="20"/>
  <c r="C419" i="19"/>
  <c r="B417" i="1"/>
  <c r="B421" i="11"/>
  <c r="B422" i="10"/>
  <c r="B421" i="9"/>
  <c r="B421" i="8"/>
  <c r="B422" i="7"/>
  <c r="B420" i="23" l="1"/>
  <c r="B420" i="22"/>
  <c r="B420" i="21"/>
  <c r="B420" i="20"/>
  <c r="C420" i="19"/>
  <c r="B418" i="1"/>
  <c r="B422" i="11"/>
  <c r="B423" i="10"/>
  <c r="B422" i="9"/>
  <c r="B422" i="8"/>
  <c r="B423" i="7"/>
  <c r="B421" i="23" l="1"/>
  <c r="B421" i="22"/>
  <c r="B421" i="21"/>
  <c r="B421" i="20"/>
  <c r="C421" i="19"/>
  <c r="B419" i="1"/>
  <c r="B423" i="11"/>
  <c r="B424" i="10"/>
  <c r="B423" i="8"/>
  <c r="B423" i="9"/>
  <c r="B424" i="7"/>
  <c r="B422" i="23" l="1"/>
  <c r="B422" i="22"/>
  <c r="B422" i="21"/>
  <c r="B422" i="20"/>
  <c r="C422" i="19"/>
  <c r="B420" i="1"/>
  <c r="B424" i="11"/>
  <c r="B425" i="10"/>
  <c r="B424" i="9"/>
  <c r="B424" i="8"/>
  <c r="B425" i="7"/>
  <c r="B423" i="23" l="1"/>
  <c r="B423" i="22"/>
  <c r="B423" i="21"/>
  <c r="B423" i="20"/>
  <c r="C423" i="19"/>
  <c r="B421" i="1"/>
  <c r="B425" i="11"/>
  <c r="B426" i="10"/>
  <c r="B425" i="9"/>
  <c r="B425" i="8"/>
  <c r="B426" i="7"/>
  <c r="B424" i="23" l="1"/>
  <c r="B424" i="22"/>
  <c r="B424" i="21"/>
  <c r="B424" i="20"/>
  <c r="C424" i="19"/>
  <c r="B422" i="1"/>
  <c r="B426" i="11"/>
  <c r="B427" i="10"/>
  <c r="B426" i="9"/>
  <c r="B426" i="8"/>
  <c r="B427" i="7"/>
  <c r="B425" i="23" l="1"/>
  <c r="B425" i="22"/>
  <c r="B425" i="21"/>
  <c r="B425" i="20"/>
  <c r="C425" i="19"/>
  <c r="B423" i="1"/>
  <c r="B427" i="11"/>
  <c r="B428" i="10"/>
  <c r="B427" i="9"/>
  <c r="B427" i="8"/>
  <c r="B428" i="7"/>
  <c r="B426" i="23" l="1"/>
  <c r="B426" i="22"/>
  <c r="B426" i="21"/>
  <c r="B426" i="20"/>
  <c r="C426" i="19"/>
  <c r="B424" i="1"/>
  <c r="B428" i="11"/>
  <c r="B429" i="10"/>
  <c r="B428" i="9"/>
  <c r="B428" i="8"/>
  <c r="B429" i="7"/>
  <c r="B427" i="22" l="1"/>
  <c r="B427" i="23"/>
  <c r="B427" i="21"/>
  <c r="B427" i="20"/>
  <c r="C427" i="19"/>
  <c r="B425" i="1"/>
  <c r="B429" i="11"/>
  <c r="B430" i="10"/>
  <c r="B429" i="9"/>
  <c r="B429" i="8"/>
  <c r="B430" i="7"/>
  <c r="B428" i="23" l="1"/>
  <c r="B428" i="22"/>
  <c r="B428" i="21"/>
  <c r="B428" i="20"/>
  <c r="C428" i="19"/>
  <c r="B426" i="1"/>
  <c r="B430" i="11"/>
  <c r="B431" i="10"/>
  <c r="B430" i="9"/>
  <c r="B430" i="8"/>
  <c r="B431" i="7"/>
  <c r="B429" i="22" l="1"/>
  <c r="B429" i="23"/>
  <c r="B429" i="21"/>
  <c r="B429" i="20"/>
  <c r="C429" i="19"/>
  <c r="B427" i="1"/>
  <c r="B431" i="11"/>
  <c r="B432" i="10"/>
  <c r="B431" i="8"/>
  <c r="B431" i="9"/>
  <c r="B432" i="7"/>
  <c r="B430" i="23" l="1"/>
  <c r="B430" i="22"/>
  <c r="B430" i="21"/>
  <c r="B430" i="20"/>
  <c r="C430" i="19"/>
  <c r="B428" i="1"/>
  <c r="B432" i="11"/>
  <c r="B433" i="10"/>
  <c r="B432" i="9"/>
  <c r="B432" i="8"/>
  <c r="B433" i="7"/>
  <c r="B431" i="22" l="1"/>
  <c r="B431" i="23"/>
  <c r="B431" i="21"/>
  <c r="B431" i="20"/>
  <c r="C431" i="19"/>
  <c r="B429" i="1"/>
  <c r="B433" i="11"/>
  <c r="B434" i="10"/>
  <c r="B433" i="9"/>
  <c r="B433" i="8"/>
  <c r="B434" i="7"/>
  <c r="B432" i="23" l="1"/>
  <c r="B432" i="22"/>
  <c r="B432" i="21"/>
  <c r="B432" i="20"/>
  <c r="C432" i="19"/>
  <c r="B430" i="1"/>
  <c r="B434" i="11"/>
  <c r="B435" i="10"/>
  <c r="B434" i="9"/>
  <c r="B434" i="8"/>
  <c r="B435" i="7"/>
  <c r="B433" i="22" l="1"/>
  <c r="B433" i="23"/>
  <c r="B433" i="21"/>
  <c r="B433" i="20"/>
  <c r="C433" i="19"/>
  <c r="B431" i="1"/>
  <c r="B435" i="11"/>
  <c r="B436" i="10"/>
  <c r="B435" i="9"/>
  <c r="B435" i="8"/>
  <c r="B436" i="7"/>
  <c r="B434" i="23" l="1"/>
  <c r="B434" i="22"/>
  <c r="B434" i="21"/>
  <c r="B434" i="20"/>
  <c r="C434" i="19"/>
  <c r="B432" i="1"/>
  <c r="B436" i="11"/>
  <c r="B437" i="10"/>
  <c r="B436" i="9"/>
  <c r="B436" i="8"/>
  <c r="B437" i="7"/>
  <c r="B435" i="22" l="1"/>
  <c r="B435" i="23"/>
  <c r="B435" i="21"/>
  <c r="B435" i="20"/>
  <c r="C435" i="19"/>
  <c r="B433" i="1"/>
  <c r="B437" i="11"/>
  <c r="B438" i="10"/>
  <c r="B437" i="9"/>
  <c r="B437" i="8"/>
  <c r="B438" i="7"/>
  <c r="B436" i="23" l="1"/>
  <c r="B436" i="22"/>
  <c r="B436" i="21"/>
  <c r="B436" i="20"/>
  <c r="C436" i="19"/>
  <c r="B434" i="1"/>
  <c r="B438" i="11"/>
  <c r="B439" i="10"/>
  <c r="B438" i="9"/>
  <c r="B438" i="8"/>
  <c r="B439" i="7"/>
  <c r="B437" i="23" l="1"/>
  <c r="B437" i="22"/>
  <c r="B437" i="21"/>
  <c r="B437" i="20"/>
  <c r="C437" i="19"/>
  <c r="B435" i="1"/>
  <c r="B439" i="11"/>
  <c r="B440" i="10"/>
  <c r="B439" i="8"/>
  <c r="B439" i="9"/>
  <c r="B440" i="7"/>
  <c r="B438" i="23" l="1"/>
  <c r="B438" i="22"/>
  <c r="B438" i="21"/>
  <c r="B438" i="20"/>
  <c r="C438" i="19"/>
  <c r="B436" i="1"/>
  <c r="B440" i="11"/>
  <c r="B441" i="10"/>
  <c r="B440" i="9"/>
  <c r="B440" i="8"/>
  <c r="B441" i="7"/>
  <c r="B439" i="22" l="1"/>
  <c r="B439" i="23"/>
  <c r="B439" i="21"/>
  <c r="B439" i="20"/>
  <c r="C439" i="19"/>
  <c r="B437" i="1"/>
  <c r="B441" i="11"/>
  <c r="B442" i="10"/>
  <c r="B441" i="9"/>
  <c r="B441" i="8"/>
  <c r="B442" i="7"/>
  <c r="B440" i="23" l="1"/>
  <c r="B440" i="22"/>
  <c r="B440" i="21"/>
  <c r="B440" i="20"/>
  <c r="C440" i="19"/>
  <c r="B438" i="1"/>
  <c r="B442" i="11"/>
  <c r="B443" i="10"/>
  <c r="B442" i="9"/>
  <c r="B442" i="8"/>
  <c r="B443" i="7"/>
  <c r="B441" i="23" l="1"/>
  <c r="B441" i="22"/>
  <c r="B441" i="21"/>
  <c r="B441" i="20"/>
  <c r="C441" i="19"/>
  <c r="B439" i="1"/>
  <c r="B443" i="11"/>
  <c r="B444" i="10"/>
  <c r="B443" i="9"/>
  <c r="B443" i="8"/>
  <c r="B444" i="7"/>
  <c r="B442" i="23" l="1"/>
  <c r="B442" i="22"/>
  <c r="B442" i="21"/>
  <c r="B442" i="20"/>
  <c r="C442" i="19"/>
  <c r="B440" i="1"/>
  <c r="B444" i="11"/>
  <c r="B445" i="10"/>
  <c r="B444" i="9"/>
  <c r="B444" i="8"/>
  <c r="B445" i="7"/>
  <c r="B443" i="22" l="1"/>
  <c r="B443" i="23"/>
  <c r="B443" i="21"/>
  <c r="B443" i="20"/>
  <c r="C443" i="19"/>
  <c r="B441" i="1"/>
  <c r="B445" i="11"/>
  <c r="B446" i="10"/>
  <c r="B445" i="9"/>
  <c r="B445" i="8"/>
  <c r="B446" i="7"/>
  <c r="B444" i="23" l="1"/>
  <c r="B444" i="22"/>
  <c r="B444" i="21"/>
  <c r="B444" i="20"/>
  <c r="C444" i="19"/>
  <c r="B442" i="1"/>
  <c r="B446" i="11"/>
  <c r="B447" i="10"/>
  <c r="B446" i="9"/>
  <c r="B446" i="8"/>
  <c r="B447" i="7"/>
  <c r="B445" i="23" l="1"/>
  <c r="B445" i="22"/>
  <c r="B445" i="21"/>
  <c r="B445" i="20"/>
  <c r="C445" i="19"/>
  <c r="B443" i="1"/>
  <c r="B447" i="11"/>
  <c r="B448" i="10"/>
  <c r="B447" i="9"/>
  <c r="B447" i="8"/>
  <c r="B448" i="7"/>
  <c r="B446" i="23" l="1"/>
  <c r="B446" i="22"/>
  <c r="B446" i="21"/>
  <c r="B446" i="20"/>
  <c r="C446" i="19"/>
  <c r="B444" i="1"/>
  <c r="B448" i="11"/>
  <c r="B449" i="10"/>
  <c r="B448" i="9"/>
  <c r="B449" i="7"/>
  <c r="B448" i="8"/>
  <c r="B447" i="22" l="1"/>
  <c r="B447" i="23"/>
  <c r="B447" i="21"/>
  <c r="B447" i="20"/>
  <c r="C447" i="19"/>
  <c r="B445" i="1"/>
  <c r="B449" i="11"/>
  <c r="B450" i="10"/>
  <c r="B449" i="9"/>
  <c r="B449" i="8"/>
  <c r="B450" i="7"/>
  <c r="B448" i="23" l="1"/>
  <c r="B448" i="22"/>
  <c r="B448" i="21"/>
  <c r="B448" i="20"/>
  <c r="C448" i="19"/>
  <c r="B446" i="1"/>
  <c r="B450" i="11"/>
  <c r="B451" i="10"/>
  <c r="B450" i="9"/>
  <c r="B450" i="8"/>
  <c r="B451" i="7"/>
  <c r="B449" i="23" l="1"/>
  <c r="B449" i="22"/>
  <c r="B449" i="21"/>
  <c r="B449" i="20"/>
  <c r="C449" i="19"/>
  <c r="B447" i="1"/>
  <c r="B451" i="11"/>
  <c r="B452" i="10"/>
  <c r="B451" i="9"/>
  <c r="B451" i="8"/>
  <c r="B452" i="7"/>
  <c r="B450" i="23" l="1"/>
  <c r="B450" i="22"/>
  <c r="B450" i="21"/>
  <c r="B450" i="20"/>
  <c r="C450" i="19"/>
  <c r="B448" i="1"/>
  <c r="B452" i="11"/>
  <c r="B453" i="10"/>
  <c r="B452" i="9"/>
  <c r="B452" i="8"/>
  <c r="B453" i="7"/>
  <c r="B451" i="23" l="1"/>
  <c r="B451" i="22"/>
  <c r="B451" i="21"/>
  <c r="B451" i="20"/>
  <c r="C451" i="19"/>
  <c r="B449" i="1"/>
  <c r="B453" i="11"/>
  <c r="B454" i="10"/>
  <c r="B453" i="9"/>
  <c r="B453" i="8"/>
  <c r="B454" i="7"/>
  <c r="B452" i="23" l="1"/>
  <c r="B452" i="22"/>
  <c r="B452" i="21"/>
  <c r="B452" i="20"/>
  <c r="C452" i="19"/>
  <c r="B450" i="1"/>
  <c r="B454" i="11"/>
  <c r="B455" i="10"/>
  <c r="B454" i="9"/>
  <c r="B454" i="8"/>
  <c r="B455" i="7"/>
  <c r="B453" i="23" l="1"/>
  <c r="B453" i="22"/>
  <c r="B453" i="21"/>
  <c r="B453" i="20"/>
  <c r="C453" i="19"/>
  <c r="B451" i="1"/>
  <c r="B455" i="11"/>
  <c r="B456" i="10"/>
  <c r="B455" i="8"/>
  <c r="B455" i="9"/>
  <c r="B456" i="7"/>
  <c r="B454" i="23" l="1"/>
  <c r="B454" i="22"/>
  <c r="B454" i="21"/>
  <c r="B454" i="20"/>
  <c r="C454" i="19"/>
  <c r="B452" i="1"/>
  <c r="B456" i="11"/>
  <c r="B457" i="10"/>
  <c r="B456" i="9"/>
  <c r="B456" i="8"/>
  <c r="B457" i="7"/>
  <c r="B455" i="23" l="1"/>
  <c r="B455" i="22"/>
  <c r="B455" i="21"/>
  <c r="B455" i="20"/>
  <c r="C455" i="19"/>
  <c r="B453" i="1"/>
  <c r="B457" i="11"/>
  <c r="B458" i="10"/>
  <c r="B457" i="9"/>
  <c r="B457" i="8"/>
  <c r="B458" i="7"/>
  <c r="B456" i="23" l="1"/>
  <c r="B456" i="22"/>
  <c r="B456" i="21"/>
  <c r="B456" i="20"/>
  <c r="C456" i="19"/>
  <c r="B454" i="1"/>
  <c r="B458" i="11"/>
  <c r="B459" i="10"/>
  <c r="B458" i="9"/>
  <c r="B458" i="8"/>
  <c r="B459" i="7"/>
  <c r="B457" i="23" l="1"/>
  <c r="B457" i="22"/>
  <c r="B457" i="21"/>
  <c r="B457" i="20"/>
  <c r="C457" i="19"/>
  <c r="B455" i="1"/>
  <c r="B459" i="11"/>
  <c r="B460" i="10"/>
  <c r="B459" i="9"/>
  <c r="B459" i="8"/>
  <c r="B460" i="7"/>
  <c r="B458" i="23" l="1"/>
  <c r="B458" i="22"/>
  <c r="B458" i="21"/>
  <c r="B458" i="20"/>
  <c r="C458" i="19"/>
  <c r="B456" i="1"/>
  <c r="B460" i="11"/>
  <c r="B461" i="10"/>
  <c r="B460" i="9"/>
  <c r="B460" i="8"/>
  <c r="B461" i="7"/>
  <c r="B459" i="22" l="1"/>
  <c r="B459" i="23"/>
  <c r="B459" i="21"/>
  <c r="B459" i="20"/>
  <c r="C459" i="19"/>
  <c r="B457" i="1"/>
  <c r="B461" i="11"/>
  <c r="B462" i="10"/>
  <c r="B461" i="9"/>
  <c r="B461" i="8"/>
  <c r="B462" i="7"/>
  <c r="B460" i="23" l="1"/>
  <c r="B460" i="22"/>
  <c r="B460" i="21"/>
  <c r="B460" i="20"/>
  <c r="C460" i="19"/>
  <c r="B458" i="1"/>
  <c r="B462" i="11"/>
  <c r="B463" i="10"/>
  <c r="B462" i="9"/>
  <c r="B462" i="8"/>
  <c r="B463" i="7"/>
  <c r="B461" i="22" l="1"/>
  <c r="B461" i="23"/>
  <c r="B461" i="21"/>
  <c r="B461" i="20"/>
  <c r="C461" i="19"/>
  <c r="B459" i="1"/>
  <c r="B463" i="11"/>
  <c r="B464" i="10"/>
  <c r="B463" i="8"/>
  <c r="B463" i="9"/>
  <c r="B464" i="7"/>
  <c r="B462" i="23" l="1"/>
  <c r="B462" i="22"/>
  <c r="B462" i="21"/>
  <c r="B462" i="20"/>
  <c r="C462" i="19"/>
  <c r="B460" i="1"/>
  <c r="B464" i="11"/>
  <c r="B465" i="10"/>
  <c r="B464" i="9"/>
  <c r="B464" i="8"/>
  <c r="B465" i="7"/>
  <c r="B463" i="22" l="1"/>
  <c r="B463" i="23"/>
  <c r="B463" i="21"/>
  <c r="B463" i="20"/>
  <c r="C463" i="19"/>
  <c r="B461" i="1"/>
  <c r="B465" i="11"/>
  <c r="B466" i="10"/>
  <c r="B465" i="9"/>
  <c r="B465" i="8"/>
  <c r="B466" i="7"/>
  <c r="B464" i="23" l="1"/>
  <c r="B464" i="22"/>
  <c r="B464" i="21"/>
  <c r="B464" i="20"/>
  <c r="C464" i="19"/>
  <c r="B462" i="1"/>
  <c r="B466" i="11"/>
  <c r="B467" i="10"/>
  <c r="B466" i="9"/>
  <c r="B466" i="8"/>
  <c r="B467" i="7"/>
  <c r="B465" i="22" l="1"/>
  <c r="B465" i="23"/>
  <c r="B465" i="21"/>
  <c r="B465" i="20"/>
  <c r="C465" i="19"/>
  <c r="B463" i="1"/>
  <c r="B467" i="11"/>
  <c r="B468" i="10"/>
  <c r="B467" i="9"/>
  <c r="B467" i="8"/>
  <c r="B468" i="7"/>
  <c r="B466" i="23" l="1"/>
  <c r="B466" i="22"/>
  <c r="B466" i="21"/>
  <c r="B466" i="20"/>
  <c r="C466" i="19"/>
  <c r="B464" i="1"/>
  <c r="B468" i="11"/>
  <c r="B469" i="10"/>
  <c r="B468" i="9"/>
  <c r="B468" i="8"/>
  <c r="B469" i="7"/>
  <c r="B467" i="22" l="1"/>
  <c r="B467" i="23"/>
  <c r="B467" i="21"/>
  <c r="B467" i="20"/>
  <c r="C467" i="19"/>
  <c r="B465" i="1"/>
  <c r="B469" i="11"/>
  <c r="B470" i="10"/>
  <c r="B469" i="9"/>
  <c r="B469" i="8"/>
  <c r="B470" i="7"/>
  <c r="B468" i="23" l="1"/>
  <c r="B468" i="22"/>
  <c r="B468" i="21"/>
  <c r="B468" i="20"/>
  <c r="C468" i="19"/>
  <c r="B466" i="1"/>
  <c r="B470" i="11"/>
  <c r="B471" i="10"/>
  <c r="B470" i="9"/>
  <c r="B470" i="8"/>
  <c r="B471" i="7"/>
  <c r="B469" i="23" l="1"/>
  <c r="B469" i="22"/>
  <c r="B469" i="21"/>
  <c r="B469" i="20"/>
  <c r="C469" i="19"/>
  <c r="B467" i="1"/>
  <c r="B471" i="11"/>
  <c r="B472" i="10"/>
  <c r="B471" i="8"/>
  <c r="B471" i="9"/>
  <c r="B472" i="7"/>
  <c r="B470" i="23" l="1"/>
  <c r="B470" i="22"/>
  <c r="B470" i="21"/>
  <c r="B470" i="20"/>
  <c r="C470" i="19"/>
  <c r="B468" i="1"/>
  <c r="B472" i="11"/>
  <c r="B473" i="10"/>
  <c r="B472" i="9"/>
  <c r="B472" i="8"/>
  <c r="B473" i="7"/>
  <c r="B471" i="22" l="1"/>
  <c r="B471" i="23"/>
  <c r="B471" i="21"/>
  <c r="B471" i="20"/>
  <c r="C471" i="19"/>
  <c r="B469" i="1"/>
  <c r="B473" i="11"/>
  <c r="B474" i="10"/>
  <c r="B473" i="9"/>
  <c r="B473" i="8"/>
  <c r="B474" i="7"/>
  <c r="B472" i="23" l="1"/>
  <c r="B472" i="22"/>
  <c r="B472" i="21"/>
  <c r="B472" i="20"/>
  <c r="C472" i="19"/>
  <c r="B470" i="1"/>
  <c r="B474" i="11"/>
  <c r="B475" i="10"/>
  <c r="B474" i="9"/>
  <c r="B474" i="8"/>
  <c r="B475" i="7"/>
  <c r="B473" i="23" l="1"/>
  <c r="B473" i="22"/>
  <c r="B473" i="21"/>
  <c r="B473" i="20"/>
  <c r="C473" i="19"/>
  <c r="B471" i="1"/>
  <c r="B475" i="11"/>
  <c r="B476" i="10"/>
  <c r="B475" i="9"/>
  <c r="B475" i="8"/>
  <c r="B476" i="7"/>
  <c r="B474" i="23" l="1"/>
  <c r="B474" i="22"/>
  <c r="B474" i="21"/>
  <c r="B474" i="20"/>
  <c r="C474" i="19"/>
  <c r="B472" i="1"/>
  <c r="B476" i="11"/>
  <c r="B477" i="10"/>
  <c r="B476" i="9"/>
  <c r="B476" i="8"/>
  <c r="B477" i="7"/>
  <c r="B475" i="22" l="1"/>
  <c r="B475" i="23"/>
  <c r="B475" i="21"/>
  <c r="B475" i="20"/>
  <c r="C475" i="19"/>
  <c r="B473" i="1"/>
  <c r="B477" i="11"/>
  <c r="B478" i="10"/>
  <c r="B477" i="9"/>
  <c r="B477" i="8"/>
  <c r="B478" i="7"/>
  <c r="B476" i="23" l="1"/>
  <c r="B476" i="22"/>
  <c r="B476" i="21"/>
  <c r="B476" i="20"/>
  <c r="C476" i="19"/>
  <c r="B474" i="1"/>
  <c r="B478" i="11"/>
  <c r="B479" i="10"/>
  <c r="B478" i="9"/>
  <c r="B478" i="8"/>
  <c r="B479" i="7"/>
  <c r="B477" i="23" l="1"/>
  <c r="B477" i="22"/>
  <c r="B477" i="21"/>
  <c r="B477" i="20"/>
  <c r="C477" i="19"/>
  <c r="B475" i="1"/>
  <c r="B479" i="11"/>
  <c r="B480" i="10"/>
  <c r="B479" i="9"/>
  <c r="B479" i="8"/>
  <c r="B480" i="7"/>
  <c r="B478" i="23" l="1"/>
  <c r="B478" i="22"/>
  <c r="B478" i="21"/>
  <c r="B478" i="20"/>
  <c r="C478" i="19"/>
  <c r="B476" i="1"/>
  <c r="B480" i="11"/>
  <c r="B481" i="10"/>
  <c r="B480" i="9"/>
  <c r="B480" i="8"/>
  <c r="B481" i="7"/>
  <c r="B479" i="22" l="1"/>
  <c r="B479" i="23"/>
  <c r="B479" i="21"/>
  <c r="B479" i="20"/>
  <c r="C479" i="19"/>
  <c r="B477" i="1"/>
  <c r="B481" i="11"/>
  <c r="B482" i="10"/>
  <c r="B481" i="9"/>
  <c r="B481" i="8"/>
  <c r="B482" i="7"/>
  <c r="B480" i="23" l="1"/>
  <c r="B480" i="22"/>
  <c r="B480" i="21"/>
  <c r="B480" i="20"/>
  <c r="C480" i="19"/>
  <c r="B478" i="1"/>
  <c r="B482" i="11"/>
  <c r="B483" i="10"/>
  <c r="B482" i="9"/>
  <c r="B482" i="8"/>
  <c r="B483" i="7"/>
  <c r="B481" i="23" l="1"/>
  <c r="B481" i="22"/>
  <c r="B481" i="21"/>
  <c r="B481" i="20"/>
  <c r="C481" i="19"/>
  <c r="B479" i="1"/>
  <c r="B483" i="11"/>
  <c r="B484" i="10"/>
  <c r="B483" i="9"/>
  <c r="B483" i="8"/>
  <c r="B484" i="7"/>
  <c r="B482" i="23" l="1"/>
  <c r="B482" i="22"/>
  <c r="B482" i="21"/>
  <c r="B482" i="20"/>
  <c r="C482" i="19"/>
  <c r="B480" i="1"/>
  <c r="B484" i="11"/>
  <c r="B485" i="10"/>
  <c r="B484" i="9"/>
  <c r="B484" i="8"/>
  <c r="B485" i="7"/>
  <c r="B483" i="23" l="1"/>
  <c r="B483" i="22"/>
  <c r="B483" i="21"/>
  <c r="B483" i="20"/>
  <c r="C483" i="19"/>
  <c r="B481" i="1"/>
  <c r="B485" i="11"/>
  <c r="B486" i="10"/>
  <c r="B485" i="9"/>
  <c r="B485" i="8"/>
  <c r="B486" i="7"/>
  <c r="B484" i="23" l="1"/>
  <c r="B484" i="22"/>
  <c r="B484" i="21"/>
  <c r="B484" i="20"/>
  <c r="C484" i="19"/>
  <c r="B482" i="1"/>
  <c r="B486" i="11"/>
  <c r="B487" i="10"/>
  <c r="B486" i="9"/>
  <c r="B486" i="8"/>
  <c r="B487" i="7"/>
  <c r="B485" i="23" l="1"/>
  <c r="B485" i="22"/>
  <c r="B485" i="21"/>
  <c r="B485" i="20"/>
  <c r="C485" i="19"/>
  <c r="B483" i="1"/>
  <c r="B487" i="11"/>
  <c r="B488" i="10"/>
  <c r="B487" i="8"/>
  <c r="B487" i="9"/>
  <c r="B488" i="7"/>
  <c r="B486" i="23" l="1"/>
  <c r="B486" i="22"/>
  <c r="B486" i="21"/>
  <c r="B486" i="20"/>
  <c r="C486" i="19"/>
  <c r="B484" i="1"/>
  <c r="B488" i="11"/>
  <c r="B489" i="10"/>
  <c r="B488" i="9"/>
  <c r="B488" i="8"/>
  <c r="B489" i="7"/>
  <c r="B487" i="23" l="1"/>
  <c r="B487" i="22"/>
  <c r="B487" i="21"/>
  <c r="B487" i="20"/>
  <c r="C487" i="19"/>
  <c r="B485" i="1"/>
  <c r="B489" i="11"/>
  <c r="B490" i="10"/>
  <c r="B489" i="9"/>
  <c r="B489" i="8"/>
  <c r="B490" i="7"/>
  <c r="B488" i="23" l="1"/>
  <c r="B488" i="22"/>
  <c r="B488" i="21"/>
  <c r="B488" i="20"/>
  <c r="C488" i="19"/>
  <c r="B486" i="1"/>
  <c r="B490" i="11"/>
  <c r="B491" i="10"/>
  <c r="B490" i="9"/>
  <c r="B490" i="8"/>
  <c r="B491" i="7"/>
  <c r="B489" i="23" l="1"/>
  <c r="B489" i="22"/>
  <c r="B489" i="21"/>
  <c r="B489" i="20"/>
  <c r="C489" i="19"/>
  <c r="B487" i="1"/>
  <c r="B491" i="11"/>
  <c r="B492" i="10"/>
  <c r="B491" i="9"/>
  <c r="B491" i="8"/>
  <c r="B492" i="7"/>
  <c r="B490" i="23" l="1"/>
  <c r="B490" i="22"/>
  <c r="B490" i="21"/>
  <c r="B490" i="20"/>
  <c r="C490" i="19"/>
  <c r="B488" i="1"/>
  <c r="B492" i="11"/>
  <c r="B493" i="10"/>
  <c r="B492" i="9"/>
  <c r="B492" i="8"/>
  <c r="B493" i="7"/>
  <c r="B491" i="22" l="1"/>
  <c r="B491" i="23"/>
  <c r="B491" i="21"/>
  <c r="B491" i="20"/>
  <c r="C491" i="19"/>
  <c r="B489" i="1"/>
  <c r="B493" i="11"/>
  <c r="B494" i="10"/>
  <c r="B493" i="9"/>
  <c r="B493" i="8"/>
  <c r="B494" i="7"/>
  <c r="B492" i="23" l="1"/>
  <c r="B492" i="22"/>
  <c r="B492" i="21"/>
  <c r="B492" i="20"/>
  <c r="C492" i="19"/>
  <c r="B490" i="1"/>
  <c r="B494" i="11"/>
  <c r="B495" i="10"/>
  <c r="B494" i="9"/>
  <c r="B494" i="8"/>
  <c r="B495" i="7"/>
  <c r="B493" i="22" l="1"/>
  <c r="B493" i="23"/>
  <c r="B493" i="21"/>
  <c r="B493" i="20"/>
  <c r="C493" i="19"/>
  <c r="B491" i="1"/>
  <c r="B495" i="11"/>
  <c r="B496" i="10"/>
  <c r="B495" i="8"/>
  <c r="B495" i="9"/>
  <c r="B496" i="7"/>
  <c r="B494" i="23" l="1"/>
  <c r="B494" i="22"/>
  <c r="B494" i="21"/>
  <c r="B494" i="20"/>
  <c r="C494" i="19"/>
  <c r="B492" i="1"/>
  <c r="B496" i="11"/>
  <c r="B497" i="10"/>
  <c r="B496" i="9"/>
  <c r="B496" i="8"/>
  <c r="B497" i="7"/>
  <c r="B495" i="22" l="1"/>
  <c r="B495" i="23"/>
  <c r="B495" i="21"/>
  <c r="B495" i="20"/>
  <c r="C495" i="19"/>
  <c r="B493" i="1"/>
  <c r="B497" i="11"/>
  <c r="B498" i="10"/>
  <c r="B497" i="9"/>
  <c r="B497" i="8"/>
  <c r="B498" i="7"/>
  <c r="B496" i="23" l="1"/>
  <c r="B496" i="22"/>
  <c r="B496" i="21"/>
  <c r="B496" i="20"/>
  <c r="C496" i="19"/>
  <c r="B494" i="1"/>
  <c r="B498" i="11"/>
  <c r="B499" i="10"/>
  <c r="B498" i="9"/>
  <c r="B498" i="8"/>
  <c r="B499" i="7"/>
  <c r="B497" i="22" l="1"/>
  <c r="B497" i="23"/>
  <c r="B497" i="21"/>
  <c r="B497" i="20"/>
  <c r="C497" i="19"/>
  <c r="B495" i="1"/>
  <c r="B499" i="11"/>
  <c r="B500" i="10"/>
  <c r="B499" i="9"/>
  <c r="B499" i="8"/>
  <c r="B500" i="7"/>
  <c r="B498" i="23" l="1"/>
  <c r="B498" i="22"/>
  <c r="B498" i="21"/>
  <c r="B498" i="20"/>
  <c r="C498" i="19"/>
  <c r="B496" i="1"/>
  <c r="B500" i="11"/>
  <c r="B501" i="10"/>
  <c r="B500" i="9"/>
  <c r="B500" i="8"/>
  <c r="B501" i="7"/>
  <c r="B499" i="22" l="1"/>
  <c r="B499" i="23"/>
  <c r="B499" i="21"/>
  <c r="B499" i="20"/>
  <c r="C499" i="19"/>
  <c r="B497" i="1"/>
  <c r="B501" i="11"/>
  <c r="B502" i="10"/>
  <c r="B501" i="9"/>
  <c r="B501" i="8"/>
  <c r="B502" i="7"/>
  <c r="B500" i="23" l="1"/>
  <c r="B500" i="22"/>
  <c r="B500" i="21"/>
  <c r="B500" i="20"/>
  <c r="C500" i="19"/>
  <c r="B498" i="1"/>
  <c r="B502" i="11"/>
  <c r="B503" i="10"/>
  <c r="B502" i="9"/>
  <c r="B502" i="8"/>
  <c r="B503" i="7"/>
  <c r="B501" i="23" l="1"/>
  <c r="B501" i="22"/>
  <c r="B501" i="21"/>
  <c r="B501" i="20"/>
  <c r="C501" i="19"/>
  <c r="B499" i="1"/>
  <c r="B503" i="11"/>
  <c r="B504" i="10"/>
  <c r="B503" i="8"/>
  <c r="B503" i="9"/>
  <c r="B504" i="7"/>
  <c r="B502" i="23" l="1"/>
  <c r="B502" i="22"/>
  <c r="B502" i="21"/>
  <c r="B502" i="20"/>
  <c r="C502" i="19"/>
  <c r="B500" i="1"/>
  <c r="B504" i="11"/>
  <c r="B505" i="10"/>
  <c r="B504" i="9"/>
  <c r="B504" i="8"/>
  <c r="B505" i="7"/>
  <c r="B503" i="22" l="1"/>
  <c r="B503" i="23"/>
  <c r="B503" i="21"/>
  <c r="B503" i="20"/>
  <c r="C503" i="19"/>
  <c r="B501" i="1"/>
  <c r="B505" i="11"/>
  <c r="B506" i="10"/>
  <c r="B505" i="9"/>
  <c r="B505" i="8"/>
  <c r="B506" i="7"/>
  <c r="B504" i="23" l="1"/>
  <c r="B504" i="22"/>
  <c r="B504" i="21"/>
  <c r="B504" i="20"/>
  <c r="C504" i="19"/>
  <c r="B502" i="1"/>
  <c r="B506" i="11"/>
  <c r="B507" i="10"/>
  <c r="B506" i="9"/>
  <c r="B506" i="8"/>
  <c r="B507" i="7"/>
  <c r="B505" i="23" l="1"/>
  <c r="B505" i="22"/>
  <c r="B505" i="21"/>
  <c r="B505" i="20"/>
  <c r="C505" i="19"/>
  <c r="B503" i="1"/>
  <c r="B507" i="11"/>
  <c r="B508" i="10"/>
  <c r="B507" i="9"/>
  <c r="B507" i="8"/>
  <c r="B508" i="7"/>
  <c r="B506" i="23" l="1"/>
  <c r="B506" i="22"/>
  <c r="B506" i="21"/>
  <c r="B506" i="20"/>
  <c r="C506" i="19"/>
  <c r="B504" i="1"/>
  <c r="B508" i="11"/>
  <c r="B509" i="10"/>
  <c r="B508" i="9"/>
  <c r="B508" i="8"/>
  <c r="B509" i="7"/>
  <c r="B507" i="22" l="1"/>
  <c r="B507" i="23"/>
  <c r="B507" i="21"/>
  <c r="B507" i="20"/>
  <c r="C507" i="19"/>
  <c r="B505" i="1"/>
  <c r="B509" i="11"/>
  <c r="B510" i="10"/>
  <c r="B509" i="9"/>
  <c r="B509" i="8"/>
  <c r="B510" i="7"/>
  <c r="B508" i="23" l="1"/>
  <c r="B508" i="22"/>
  <c r="B508" i="21"/>
  <c r="B508" i="20"/>
  <c r="C508" i="19"/>
  <c r="B506" i="1"/>
  <c r="B510" i="11"/>
  <c r="B511" i="10"/>
  <c r="B510" i="9"/>
  <c r="B510" i="8"/>
  <c r="B511" i="7"/>
  <c r="B509" i="23" l="1"/>
  <c r="B509" i="22"/>
  <c r="B509" i="21"/>
  <c r="B509" i="20"/>
  <c r="C509" i="19"/>
  <c r="B507" i="1"/>
  <c r="B511" i="11"/>
  <c r="B512" i="10"/>
  <c r="B511" i="9"/>
  <c r="B511" i="8"/>
  <c r="B512" i="7"/>
  <c r="B510" i="23" l="1"/>
  <c r="B510" i="22"/>
  <c r="B510" i="21"/>
  <c r="B510" i="20"/>
  <c r="C510" i="19"/>
  <c r="B508" i="1"/>
  <c r="B512" i="11"/>
  <c r="B513" i="10"/>
  <c r="B512" i="9"/>
  <c r="B513" i="7"/>
  <c r="B512" i="8"/>
  <c r="B511" i="22" l="1"/>
  <c r="B511" i="23"/>
  <c r="B511" i="21"/>
  <c r="B511" i="20"/>
  <c r="C511" i="19"/>
  <c r="B509" i="1"/>
  <c r="B513" i="11"/>
  <c r="B514" i="10"/>
  <c r="B513" i="9"/>
  <c r="B513" i="8"/>
  <c r="B514" i="7"/>
  <c r="B512" i="23" l="1"/>
  <c r="B512" i="22"/>
  <c r="B512" i="21"/>
  <c r="B512" i="20"/>
  <c r="C512" i="19"/>
  <c r="B510" i="1"/>
  <c r="B514" i="11"/>
  <c r="B515" i="10"/>
  <c r="B514" i="9"/>
  <c r="B514" i="8"/>
  <c r="B515" i="7"/>
  <c r="B513" i="23" l="1"/>
  <c r="B513" i="22"/>
  <c r="B513" i="21"/>
  <c r="B513" i="20"/>
  <c r="C513" i="19"/>
  <c r="B511" i="1"/>
  <c r="B515" i="11"/>
  <c r="B516" i="10"/>
  <c r="B515" i="9"/>
  <c r="B515" i="8"/>
  <c r="B516" i="7"/>
  <c r="B514" i="23" l="1"/>
  <c r="B514" i="22"/>
  <c r="B514" i="21"/>
  <c r="B514" i="20"/>
  <c r="C514" i="19"/>
  <c r="B512" i="1"/>
  <c r="B516" i="11"/>
  <c r="B517" i="10"/>
  <c r="B516" i="9"/>
  <c r="B516" i="8"/>
  <c r="B517" i="7"/>
  <c r="B515" i="23" l="1"/>
  <c r="B515" i="22"/>
  <c r="B515" i="21"/>
  <c r="B515" i="20"/>
  <c r="C515" i="19"/>
  <c r="B513" i="1"/>
  <c r="B517" i="11"/>
  <c r="B518" i="10"/>
  <c r="B517" i="9"/>
  <c r="B517" i="8"/>
  <c r="B518" i="7"/>
  <c r="B516" i="23" l="1"/>
  <c r="B516" i="22"/>
  <c r="B516" i="21"/>
  <c r="B516" i="20"/>
  <c r="C516" i="19"/>
  <c r="B514" i="1"/>
  <c r="B518" i="11"/>
  <c r="B519" i="10"/>
  <c r="B518" i="9"/>
  <c r="B518" i="8"/>
  <c r="B519" i="7"/>
  <c r="B517" i="23" l="1"/>
  <c r="B517" i="22"/>
  <c r="B517" i="21"/>
  <c r="B517" i="20"/>
  <c r="C517" i="19"/>
  <c r="B515" i="1"/>
  <c r="B519" i="11"/>
  <c r="B520" i="10"/>
  <c r="B519" i="8"/>
  <c r="B519" i="9"/>
  <c r="B520" i="7"/>
  <c r="B518" i="23" l="1"/>
  <c r="B518" i="22"/>
  <c r="B518" i="21"/>
  <c r="B518" i="20"/>
  <c r="C518" i="19"/>
  <c r="B516" i="1"/>
  <c r="B520" i="11"/>
  <c r="B521" i="10"/>
  <c r="B520" i="9"/>
  <c r="B520" i="8"/>
  <c r="B521" i="7"/>
  <c r="B519" i="23" l="1"/>
  <c r="B519" i="22"/>
  <c r="B519" i="21"/>
  <c r="B519" i="20"/>
  <c r="C519" i="19"/>
  <c r="B517" i="1"/>
  <c r="B521" i="11"/>
  <c r="B522" i="10"/>
  <c r="B521" i="9"/>
  <c r="B521" i="8"/>
  <c r="B522" i="7"/>
  <c r="B520" i="23" l="1"/>
  <c r="B520" i="22"/>
  <c r="B520" i="21"/>
  <c r="B520" i="20"/>
  <c r="C520" i="19"/>
  <c r="B518" i="1"/>
  <c r="B522" i="11"/>
  <c r="B523" i="10"/>
  <c r="B522" i="9"/>
  <c r="B522" i="8"/>
  <c r="B523" i="7"/>
  <c r="B521" i="23" l="1"/>
  <c r="B521" i="22"/>
  <c r="B521" i="21"/>
  <c r="B521" i="20"/>
  <c r="C521" i="19"/>
  <c r="B519" i="1"/>
  <c r="B523" i="11"/>
  <c r="B524" i="10"/>
  <c r="B523" i="9"/>
  <c r="B523" i="8"/>
  <c r="B524" i="7"/>
  <c r="B522" i="23" l="1"/>
  <c r="B522" i="22"/>
  <c r="B522" i="21"/>
  <c r="B522" i="20"/>
  <c r="C522" i="19"/>
  <c r="B520" i="1"/>
  <c r="B524" i="11"/>
  <c r="B525" i="10"/>
  <c r="B524" i="9"/>
  <c r="B524" i="8"/>
  <c r="B525" i="7"/>
  <c r="B523" i="22" l="1"/>
  <c r="B523" i="23"/>
  <c r="B523" i="21"/>
  <c r="B523" i="20"/>
  <c r="C523" i="19"/>
  <c r="B521" i="1"/>
  <c r="B525" i="11"/>
  <c r="B526" i="10"/>
  <c r="B525" i="9"/>
  <c r="B525" i="8"/>
  <c r="B526" i="7"/>
  <c r="B524" i="23" l="1"/>
  <c r="B524" i="22"/>
  <c r="B524" i="21"/>
  <c r="B524" i="20"/>
  <c r="C524" i="19"/>
  <c r="B522" i="1"/>
  <c r="B526" i="11"/>
  <c r="B527" i="10"/>
  <c r="B526" i="9"/>
  <c r="B526" i="8"/>
  <c r="B527" i="7"/>
  <c r="B525" i="22" l="1"/>
  <c r="B525" i="23"/>
  <c r="B525" i="21"/>
  <c r="B525" i="20"/>
  <c r="C525" i="19"/>
  <c r="B523" i="1"/>
  <c r="B527" i="11"/>
  <c r="B528" i="10"/>
  <c r="B527" i="8"/>
  <c r="B527" i="9"/>
  <c r="B528" i="7"/>
  <c r="B526" i="23" l="1"/>
  <c r="B526" i="22"/>
  <c r="B526" i="21"/>
  <c r="B526" i="20"/>
  <c r="C526" i="19"/>
  <c r="B524" i="1"/>
  <c r="B528" i="11"/>
  <c r="B529" i="10"/>
  <c r="B528" i="9"/>
  <c r="B528" i="8"/>
  <c r="B529" i="7"/>
  <c r="B527" i="22" l="1"/>
  <c r="B527" i="23"/>
  <c r="B527" i="21"/>
  <c r="B527" i="20"/>
  <c r="C527" i="19"/>
  <c r="B525" i="1"/>
  <c r="B529" i="11"/>
  <c r="B530" i="10"/>
  <c r="B529" i="9"/>
  <c r="B529" i="8"/>
  <c r="B530" i="7"/>
  <c r="B528" i="23" l="1"/>
  <c r="B528" i="22"/>
  <c r="B528" i="21"/>
  <c r="B528" i="20"/>
  <c r="C528" i="19"/>
  <c r="B526" i="1"/>
  <c r="B530" i="11"/>
  <c r="B531" i="10"/>
  <c r="B530" i="9"/>
  <c r="B530" i="8"/>
  <c r="B531" i="7"/>
  <c r="B529" i="22" l="1"/>
  <c r="B529" i="23"/>
  <c r="B529" i="21"/>
  <c r="B529" i="20"/>
  <c r="C529" i="19"/>
  <c r="B527" i="1"/>
  <c r="B531" i="11"/>
  <c r="B532" i="10"/>
  <c r="B531" i="9"/>
  <c r="B531" i="8"/>
  <c r="B532" i="7"/>
  <c r="B530" i="23" l="1"/>
  <c r="B530" i="22"/>
  <c r="B530" i="21"/>
  <c r="B530" i="20"/>
  <c r="C530" i="19"/>
  <c r="B528" i="1"/>
  <c r="B532" i="11"/>
  <c r="B533" i="10"/>
  <c r="B532" i="9"/>
  <c r="B532" i="8"/>
  <c r="B533" i="7"/>
  <c r="B531" i="22" l="1"/>
  <c r="B531" i="23"/>
  <c r="B531" i="21"/>
  <c r="B531" i="20"/>
  <c r="C531" i="19"/>
  <c r="B529" i="1"/>
  <c r="B533" i="11"/>
  <c r="B534" i="10"/>
  <c r="B533" i="9"/>
  <c r="B533" i="8"/>
  <c r="B534" i="7"/>
  <c r="B532" i="23" l="1"/>
  <c r="B532" i="22"/>
  <c r="B532" i="21"/>
  <c r="B532" i="20"/>
  <c r="C532" i="19"/>
  <c r="B530" i="1"/>
  <c r="B534" i="11"/>
  <c r="B535" i="10"/>
  <c r="B534" i="9"/>
  <c r="B534" i="8"/>
  <c r="B535" i="7"/>
  <c r="B533" i="23" l="1"/>
  <c r="B533" i="22"/>
  <c r="B533" i="21"/>
  <c r="B533" i="20"/>
  <c r="C533" i="19"/>
  <c r="B531" i="1"/>
  <c r="B535" i="11"/>
  <c r="B536" i="10"/>
  <c r="B535" i="8"/>
  <c r="B535" i="9"/>
  <c r="B536" i="7"/>
  <c r="B534" i="23" l="1"/>
  <c r="B534" i="22"/>
  <c r="B534" i="21"/>
  <c r="B534" i="20"/>
  <c r="C534" i="19"/>
  <c r="B532" i="1"/>
  <c r="B536" i="11"/>
  <c r="B537" i="10"/>
  <c r="B536" i="9"/>
  <c r="B536" i="8"/>
  <c r="B537" i="7"/>
  <c r="B535" i="22" l="1"/>
  <c r="B535" i="23"/>
  <c r="B535" i="21"/>
  <c r="B535" i="20"/>
  <c r="C535" i="19"/>
  <c r="B533" i="1"/>
  <c r="B537" i="11"/>
  <c r="B538" i="10"/>
  <c r="B537" i="9"/>
  <c r="B537" i="8"/>
  <c r="B538" i="7"/>
  <c r="B536" i="23" l="1"/>
  <c r="B536" i="22"/>
  <c r="B536" i="21"/>
  <c r="B536" i="20"/>
  <c r="C536" i="19"/>
  <c r="B534" i="1"/>
  <c r="B538" i="11"/>
  <c r="B539" i="10"/>
  <c r="B538" i="9"/>
  <c r="B538" i="8"/>
  <c r="B539" i="7"/>
  <c r="B537" i="23" l="1"/>
  <c r="B537" i="22"/>
  <c r="B537" i="21"/>
  <c r="B537" i="20"/>
  <c r="C537" i="19"/>
  <c r="B535" i="1"/>
  <c r="B539" i="11"/>
  <c r="B540" i="10"/>
  <c r="B539" i="9"/>
  <c r="B539" i="8"/>
  <c r="B540" i="7"/>
  <c r="B538" i="23" l="1"/>
  <c r="B538" i="22"/>
  <c r="B538" i="21"/>
  <c r="B538" i="20"/>
  <c r="C538" i="19"/>
  <c r="B536" i="1"/>
  <c r="B540" i="11"/>
  <c r="B541" i="10"/>
  <c r="B540" i="9"/>
  <c r="B540" i="8"/>
  <c r="B541" i="7"/>
  <c r="B539" i="22" l="1"/>
  <c r="B539" i="23"/>
  <c r="B539" i="21"/>
  <c r="B539" i="20"/>
  <c r="C539" i="19"/>
  <c r="B537" i="1"/>
  <c r="B541" i="11"/>
  <c r="B542" i="10"/>
  <c r="B541" i="9"/>
  <c r="B541" i="8"/>
  <c r="B542" i="7"/>
  <c r="B540" i="23" l="1"/>
  <c r="B540" i="22"/>
  <c r="B540" i="21"/>
  <c r="B540" i="20"/>
  <c r="C540" i="19"/>
  <c r="B538" i="1"/>
  <c r="B542" i="11"/>
  <c r="B543" i="10"/>
  <c r="B542" i="9"/>
  <c r="B542" i="8"/>
  <c r="B543" i="7"/>
  <c r="B541" i="23" l="1"/>
  <c r="B541" i="22"/>
  <c r="B541" i="21"/>
  <c r="B541" i="20"/>
  <c r="C541" i="19"/>
  <c r="B539" i="1"/>
  <c r="B543" i="11"/>
  <c r="B544" i="10"/>
  <c r="B543" i="9"/>
  <c r="B543" i="8"/>
  <c r="B544" i="7"/>
  <c r="B542" i="23" l="1"/>
  <c r="B542" i="22"/>
  <c r="B542" i="21"/>
  <c r="B542" i="20"/>
  <c r="C542" i="19"/>
  <c r="B540" i="1"/>
  <c r="B544" i="11"/>
  <c r="B545" i="10"/>
  <c r="B544" i="9"/>
  <c r="B544" i="8"/>
  <c r="B545" i="7"/>
  <c r="B543" i="22" l="1"/>
  <c r="B543" i="23"/>
  <c r="B543" i="21"/>
  <c r="B543" i="20"/>
  <c r="C543" i="19"/>
  <c r="B541" i="1"/>
  <c r="B545" i="11"/>
  <c r="B546" i="10"/>
  <c r="B545" i="9"/>
  <c r="B545" i="8"/>
  <c r="B546" i="7"/>
  <c r="B544" i="23" l="1"/>
  <c r="B544" i="22"/>
  <c r="B544" i="21"/>
  <c r="B544" i="20"/>
  <c r="C544" i="19"/>
  <c r="B542" i="1"/>
  <c r="B546" i="11"/>
  <c r="B547" i="10"/>
  <c r="B546" i="9"/>
  <c r="B546" i="8"/>
  <c r="B547" i="7"/>
  <c r="B545" i="23" l="1"/>
  <c r="B545" i="22"/>
  <c r="B545" i="21"/>
  <c r="B545" i="20"/>
  <c r="C545" i="19"/>
  <c r="B543" i="1"/>
  <c r="B547" i="11"/>
  <c r="B548" i="10"/>
  <c r="B547" i="9"/>
  <c r="B547" i="8"/>
  <c r="B548" i="7"/>
  <c r="B546" i="23" l="1"/>
  <c r="B546" i="22"/>
  <c r="B546" i="21"/>
  <c r="B546" i="20"/>
  <c r="C546" i="19"/>
  <c r="B544" i="1"/>
  <c r="B548" i="11"/>
  <c r="B549" i="10"/>
  <c r="B548" i="9"/>
  <c r="B548" i="8"/>
  <c r="B549" i="7"/>
  <c r="B547" i="23" l="1"/>
  <c r="B547" i="22"/>
  <c r="B547" i="21"/>
  <c r="B547" i="20"/>
  <c r="C547" i="19"/>
  <c r="B545" i="1"/>
  <c r="B549" i="11"/>
  <c r="B550" i="10"/>
  <c r="B549" i="9"/>
  <c r="B549" i="8"/>
  <c r="B550" i="7"/>
  <c r="B548" i="23" l="1"/>
  <c r="B548" i="22"/>
  <c r="B548" i="21"/>
  <c r="B548" i="20"/>
  <c r="C548" i="19"/>
  <c r="B546" i="1"/>
  <c r="B550" i="11"/>
  <c r="B551" i="10"/>
  <c r="B550" i="9"/>
  <c r="B550" i="8"/>
  <c r="B551" i="7"/>
  <c r="B549" i="23" l="1"/>
  <c r="B549" i="22"/>
  <c r="B549" i="21"/>
  <c r="B549" i="20"/>
  <c r="C549" i="19"/>
  <c r="B547" i="1"/>
  <c r="B551" i="11"/>
  <c r="B552" i="10"/>
  <c r="B551" i="8"/>
  <c r="B551" i="9"/>
  <c r="B552" i="7"/>
  <c r="B550" i="23" l="1"/>
  <c r="B550" i="22"/>
  <c r="B550" i="21"/>
  <c r="B550" i="20"/>
  <c r="C550" i="19"/>
  <c r="B548" i="1"/>
  <c r="B552" i="11"/>
  <c r="B553" i="10"/>
  <c r="B552" i="9"/>
  <c r="B552" i="8"/>
  <c r="B553" i="7"/>
  <c r="B551" i="23" l="1"/>
  <c r="B551" i="22"/>
  <c r="B551" i="21"/>
  <c r="B551" i="20"/>
  <c r="C551" i="19"/>
  <c r="B549" i="1"/>
  <c r="B553" i="11"/>
  <c r="B554" i="10"/>
  <c r="B553" i="9"/>
  <c r="B553" i="8"/>
  <c r="B554" i="7"/>
  <c r="B552" i="23" l="1"/>
  <c r="B552" i="22"/>
  <c r="B552" i="21"/>
  <c r="B552" i="20"/>
  <c r="C552" i="19"/>
  <c r="B550" i="1"/>
  <c r="B554" i="11"/>
  <c r="B555" i="10"/>
  <c r="B554" i="9"/>
  <c r="B554" i="8"/>
  <c r="B555" i="7"/>
  <c r="B553" i="23" l="1"/>
  <c r="B553" i="22"/>
  <c r="B553" i="21"/>
  <c r="B553" i="20"/>
  <c r="C553" i="19"/>
  <c r="B551" i="1"/>
  <c r="B555" i="11"/>
  <c r="B556" i="10"/>
  <c r="B555" i="9"/>
  <c r="B555" i="8"/>
  <c r="B556" i="7"/>
  <c r="B554" i="23" l="1"/>
  <c r="B554" i="22"/>
  <c r="B554" i="21"/>
  <c r="B554" i="20"/>
  <c r="C554" i="19"/>
  <c r="B552" i="1"/>
  <c r="B556" i="11"/>
  <c r="B557" i="10"/>
  <c r="B556" i="9"/>
  <c r="B556" i="8"/>
  <c r="B557" i="7"/>
  <c r="B555" i="22" l="1"/>
  <c r="B555" i="23"/>
  <c r="B555" i="21"/>
  <c r="B555" i="20"/>
  <c r="C555" i="19"/>
  <c r="B553" i="1"/>
  <c r="B557" i="11"/>
  <c r="B558" i="10"/>
  <c r="B557" i="9"/>
  <c r="B557" i="8"/>
  <c r="B558" i="7"/>
  <c r="B556" i="23" l="1"/>
  <c r="B556" i="22"/>
  <c r="B556" i="21"/>
  <c r="B556" i="20"/>
  <c r="C556" i="19"/>
  <c r="B554" i="1"/>
  <c r="B558" i="11"/>
  <c r="B559" i="10"/>
  <c r="B558" i="9"/>
  <c r="B558" i="8"/>
  <c r="B559" i="7"/>
  <c r="B557" i="22" l="1"/>
  <c r="B557" i="23"/>
  <c r="B557" i="21"/>
  <c r="B557" i="20"/>
  <c r="C557" i="19"/>
  <c r="B555" i="1"/>
  <c r="B559" i="11"/>
  <c r="B560" i="10"/>
  <c r="B559" i="8"/>
  <c r="B559" i="9"/>
  <c r="B560" i="7"/>
  <c r="B558" i="23" l="1"/>
  <c r="B558" i="22"/>
  <c r="B558" i="21"/>
  <c r="B558" i="20"/>
  <c r="C558" i="19"/>
  <c r="B556" i="1"/>
  <c r="B560" i="11"/>
  <c r="B561" i="10"/>
  <c r="B560" i="9"/>
  <c r="B560" i="8"/>
  <c r="B561" i="7"/>
  <c r="B559" i="22" l="1"/>
  <c r="B559" i="23"/>
  <c r="B559" i="21"/>
  <c r="B559" i="20"/>
  <c r="C559" i="19"/>
  <c r="B557" i="1"/>
  <c r="B561" i="11"/>
  <c r="B562" i="10"/>
  <c r="B561" i="9"/>
  <c r="B561" i="8"/>
  <c r="B562" i="7"/>
  <c r="B560" i="23" l="1"/>
  <c r="B560" i="22"/>
  <c r="B560" i="21"/>
  <c r="B560" i="20"/>
  <c r="C560" i="19"/>
  <c r="B558" i="1"/>
  <c r="B562" i="11"/>
  <c r="B563" i="10"/>
  <c r="B562" i="9"/>
  <c r="B562" i="8"/>
  <c r="B563" i="7"/>
  <c r="B561" i="22" l="1"/>
  <c r="B561" i="23"/>
  <c r="B561" i="21"/>
  <c r="B561" i="20"/>
  <c r="C561" i="19"/>
  <c r="B559" i="1"/>
  <c r="B563" i="11"/>
  <c r="B564" i="10"/>
  <c r="B563" i="9"/>
  <c r="B563" i="8"/>
  <c r="B564" i="7"/>
  <c r="B562" i="23" l="1"/>
  <c r="B562" i="22"/>
  <c r="B562" i="21"/>
  <c r="B562" i="20"/>
  <c r="C562" i="19"/>
  <c r="B560" i="1"/>
  <c r="B564" i="11"/>
  <c r="B565" i="10"/>
  <c r="B564" i="9"/>
  <c r="B564" i="8"/>
  <c r="B565" i="7"/>
  <c r="B563" i="22" l="1"/>
  <c r="B563" i="23"/>
  <c r="B563" i="21"/>
  <c r="B563" i="20"/>
  <c r="C563" i="19"/>
  <c r="B561" i="1"/>
  <c r="B565" i="11"/>
  <c r="B566" i="10"/>
  <c r="B565" i="9"/>
  <c r="B565" i="8"/>
  <c r="B566" i="7"/>
  <c r="B564" i="23" l="1"/>
  <c r="B564" i="22"/>
  <c r="B564" i="21"/>
  <c r="B564" i="20"/>
  <c r="C564" i="19"/>
  <c r="B562" i="1"/>
  <c r="B566" i="11"/>
  <c r="B567" i="10"/>
  <c r="B566" i="9"/>
  <c r="B566" i="8"/>
  <c r="B567" i="7"/>
  <c r="B565" i="23" l="1"/>
  <c r="B565" i="22"/>
  <c r="B565" i="21"/>
  <c r="B565" i="20"/>
  <c r="C565" i="19"/>
  <c r="B563" i="1"/>
  <c r="B567" i="11"/>
  <c r="B568" i="10"/>
  <c r="B567" i="8"/>
  <c r="B567" i="9"/>
  <c r="B568" i="7"/>
  <c r="B566" i="23" l="1"/>
  <c r="B566" i="22"/>
  <c r="B566" i="21"/>
  <c r="B566" i="20"/>
  <c r="C566" i="19"/>
  <c r="B564" i="1"/>
  <c r="B568" i="11"/>
  <c r="B569" i="10"/>
  <c r="B568" i="9"/>
  <c r="B568" i="8"/>
  <c r="B569" i="7"/>
  <c r="B567" i="22" l="1"/>
  <c r="B567" i="23"/>
  <c r="B567" i="21"/>
  <c r="B567" i="20"/>
  <c r="C567" i="19"/>
  <c r="B565" i="1"/>
  <c r="B569" i="11"/>
  <c r="B570" i="10"/>
  <c r="B569" i="9"/>
  <c r="B569" i="8"/>
  <c r="B570" i="7"/>
  <c r="B568" i="23" l="1"/>
  <c r="B568" i="22"/>
  <c r="B568" i="21"/>
  <c r="B568" i="20"/>
  <c r="C568" i="19"/>
  <c r="B566" i="1"/>
  <c r="B570" i="11"/>
  <c r="B571" i="10"/>
  <c r="B570" i="9"/>
  <c r="B570" i="8"/>
  <c r="B571" i="7"/>
  <c r="B569" i="23" l="1"/>
  <c r="B569" i="22"/>
  <c r="B569" i="21"/>
  <c r="B569" i="20"/>
  <c r="C569" i="19"/>
  <c r="B567" i="1"/>
  <c r="B571" i="11"/>
  <c r="B572" i="10"/>
  <c r="B571" i="9"/>
  <c r="B571" i="8"/>
  <c r="B572" i="7"/>
  <c r="B570" i="23" l="1"/>
  <c r="B570" i="22"/>
  <c r="B570" i="21"/>
  <c r="B570" i="20"/>
  <c r="C570" i="19"/>
  <c r="B568" i="1"/>
  <c r="B572" i="11"/>
  <c r="B573" i="10"/>
  <c r="B572" i="9"/>
  <c r="B572" i="8"/>
  <c r="B573" i="7"/>
  <c r="B571" i="22" l="1"/>
  <c r="B571" i="23"/>
  <c r="B571" i="21"/>
  <c r="B571" i="20"/>
  <c r="C571" i="19"/>
  <c r="B569" i="1"/>
  <c r="B573" i="11"/>
  <c r="B574" i="10"/>
  <c r="B573" i="9"/>
  <c r="B573" i="8"/>
  <c r="B574" i="7"/>
  <c r="B572" i="23" l="1"/>
  <c r="B572" i="22"/>
  <c r="B572" i="21"/>
  <c r="B572" i="20"/>
  <c r="C572" i="19"/>
  <c r="B570" i="1"/>
  <c r="B574" i="11"/>
  <c r="B575" i="10"/>
  <c r="B574" i="9"/>
  <c r="B574" i="8"/>
  <c r="B575" i="7"/>
  <c r="B573" i="23" l="1"/>
  <c r="B573" i="22"/>
  <c r="B573" i="21"/>
  <c r="B573" i="20"/>
  <c r="C573" i="19"/>
  <c r="B571" i="1"/>
  <c r="B575" i="11"/>
  <c r="B576" i="10"/>
  <c r="B575" i="9"/>
  <c r="B575" i="8"/>
  <c r="B576" i="7"/>
  <c r="B574" i="23" l="1"/>
  <c r="B574" i="22"/>
  <c r="B574" i="21"/>
  <c r="B574" i="20"/>
  <c r="C574" i="19"/>
  <c r="B572" i="1"/>
  <c r="B576" i="11"/>
  <c r="B577" i="10"/>
  <c r="B576" i="9"/>
  <c r="B577" i="7"/>
  <c r="B576" i="8"/>
  <c r="B575" i="22" l="1"/>
  <c r="B575" i="23"/>
  <c r="B575" i="21"/>
  <c r="B575" i="20"/>
  <c r="C575" i="19"/>
  <c r="B573" i="1"/>
  <c r="B577" i="11"/>
  <c r="B578" i="10"/>
  <c r="B577" i="9"/>
  <c r="B577" i="8"/>
  <c r="B578" i="7"/>
  <c r="B576" i="23" l="1"/>
  <c r="B576" i="22"/>
  <c r="B576" i="21"/>
  <c r="B576" i="20"/>
  <c r="C576" i="19"/>
  <c r="B574" i="1"/>
  <c r="B578" i="11"/>
  <c r="B579" i="10"/>
  <c r="B578" i="9"/>
  <c r="B578" i="8"/>
  <c r="B579" i="7"/>
  <c r="B577" i="23" l="1"/>
  <c r="B577" i="22"/>
  <c r="B577" i="21"/>
  <c r="B577" i="20"/>
  <c r="C577" i="19"/>
  <c r="B575" i="1"/>
  <c r="B579" i="11"/>
  <c r="B580" i="10"/>
  <c r="B579" i="9"/>
  <c r="B579" i="8"/>
  <c r="B580" i="7"/>
  <c r="B578" i="23" l="1"/>
  <c r="B578" i="22"/>
  <c r="B578" i="21"/>
  <c r="B578" i="20"/>
  <c r="C578" i="19"/>
  <c r="B576" i="1"/>
  <c r="B580" i="11"/>
  <c r="B581" i="10"/>
  <c r="B580" i="9"/>
  <c r="B580" i="8"/>
  <c r="B581" i="7"/>
  <c r="B579" i="23" l="1"/>
  <c r="B579" i="22"/>
  <c r="B579" i="21"/>
  <c r="B579" i="20"/>
  <c r="C579" i="19"/>
  <c r="B577" i="1"/>
  <c r="B581" i="11"/>
  <c r="B582" i="10"/>
  <c r="B581" i="9"/>
  <c r="B581" i="8"/>
  <c r="B582" i="7"/>
  <c r="B580" i="23" l="1"/>
  <c r="B580" i="22"/>
  <c r="B580" i="21"/>
  <c r="B580" i="20"/>
  <c r="C580" i="19"/>
  <c r="B578" i="1"/>
  <c r="B582" i="11"/>
  <c r="B583" i="10"/>
  <c r="B582" i="9"/>
  <c r="B582" i="8"/>
  <c r="B583" i="7"/>
  <c r="B581" i="23" l="1"/>
  <c r="B581" i="22"/>
  <c r="B581" i="21"/>
  <c r="B581" i="20"/>
  <c r="C581" i="19"/>
  <c r="B579" i="1"/>
  <c r="B583" i="11"/>
  <c r="B584" i="10"/>
  <c r="B583" i="8"/>
  <c r="B583" i="9"/>
  <c r="B584" i="7"/>
  <c r="B582" i="23" l="1"/>
  <c r="B582" i="22"/>
  <c r="B582" i="21"/>
  <c r="B582" i="20"/>
  <c r="C582" i="19"/>
  <c r="B580" i="1"/>
  <c r="B584" i="11"/>
  <c r="B585" i="10"/>
  <c r="B584" i="9"/>
  <c r="B584" i="8"/>
  <c r="B585" i="7"/>
  <c r="B583" i="23" l="1"/>
  <c r="B583" i="22"/>
  <c r="B583" i="21"/>
  <c r="B583" i="20"/>
  <c r="C583" i="19"/>
  <c r="B581" i="1"/>
  <c r="B585" i="11"/>
  <c r="B586" i="10"/>
  <c r="B585" i="9"/>
  <c r="B585" i="8"/>
  <c r="B586" i="7"/>
  <c r="B584" i="23" l="1"/>
  <c r="B584" i="22"/>
  <c r="B584" i="21"/>
  <c r="B584" i="20"/>
  <c r="C584" i="19"/>
  <c r="B582" i="1"/>
  <c r="B586" i="11"/>
  <c r="B587" i="10"/>
  <c r="B586" i="9"/>
  <c r="B586" i="8"/>
  <c r="B587" i="7"/>
  <c r="B585" i="23" l="1"/>
  <c r="B585" i="22"/>
  <c r="B585" i="21"/>
  <c r="B585" i="20"/>
  <c r="C585" i="19"/>
  <c r="B583" i="1"/>
  <c r="B587" i="11"/>
  <c r="B588" i="10"/>
  <c r="B587" i="9"/>
  <c r="B587" i="8"/>
  <c r="B588" i="7"/>
  <c r="B586" i="23" l="1"/>
  <c r="B586" i="22"/>
  <c r="B586" i="21"/>
  <c r="B586" i="20"/>
  <c r="C586" i="19"/>
  <c r="B584" i="1"/>
  <c r="B588" i="11"/>
  <c r="B589" i="10"/>
  <c r="B588" i="9"/>
  <c r="B588" i="8"/>
  <c r="B589" i="7"/>
  <c r="B587" i="22" l="1"/>
  <c r="B587" i="23"/>
  <c r="B587" i="21"/>
  <c r="B587" i="20"/>
  <c r="C587" i="19"/>
  <c r="B585" i="1"/>
  <c r="B589" i="11"/>
  <c r="B590" i="10"/>
  <c r="B589" i="9"/>
  <c r="B589" i="8"/>
  <c r="B590" i="7"/>
  <c r="B588" i="23" l="1"/>
  <c r="B588" i="22"/>
  <c r="B588" i="21"/>
  <c r="B588" i="20"/>
  <c r="C588" i="19"/>
  <c r="B586" i="1"/>
  <c r="B590" i="11"/>
  <c r="B591" i="10"/>
  <c r="B590" i="9"/>
  <c r="B590" i="8"/>
  <c r="B591" i="7"/>
  <c r="B589" i="22" l="1"/>
  <c r="B589" i="23"/>
  <c r="B589" i="21"/>
  <c r="B589" i="20"/>
  <c r="C589" i="19"/>
  <c r="B587" i="1"/>
  <c r="B591" i="11"/>
  <c r="B592" i="10"/>
  <c r="B591" i="8"/>
  <c r="B591" i="9"/>
  <c r="B592" i="7"/>
  <c r="B590" i="23" l="1"/>
  <c r="B590" i="22"/>
  <c r="B590" i="21"/>
  <c r="B590" i="20"/>
  <c r="C590" i="19"/>
  <c r="B588" i="1"/>
  <c r="B592" i="11"/>
  <c r="B593" i="10"/>
  <c r="B592" i="9"/>
  <c r="B592" i="8"/>
  <c r="B593" i="7"/>
  <c r="B591" i="22" l="1"/>
  <c r="B591" i="23"/>
  <c r="B591" i="21"/>
  <c r="B591" i="20"/>
  <c r="C591" i="19"/>
  <c r="B589" i="1"/>
  <c r="B593" i="11"/>
  <c r="B594" i="10"/>
  <c r="B593" i="9"/>
  <c r="B593" i="8"/>
  <c r="B594" i="7"/>
  <c r="B592" i="23" l="1"/>
  <c r="B592" i="22"/>
  <c r="B592" i="21"/>
  <c r="B592" i="20"/>
  <c r="C592" i="19"/>
  <c r="B590" i="1"/>
  <c r="B594" i="11"/>
  <c r="B595" i="10"/>
  <c r="B594" i="9"/>
  <c r="B594" i="8"/>
  <c r="B595" i="7"/>
  <c r="B593" i="22" l="1"/>
  <c r="B593" i="23"/>
  <c r="B593" i="21"/>
  <c r="B593" i="20"/>
  <c r="C593" i="19"/>
  <c r="B591" i="1"/>
  <c r="B595" i="11"/>
  <c r="B596" i="10"/>
  <c r="B595" i="9"/>
  <c r="B595" i="8"/>
  <c r="B596" i="7"/>
  <c r="B594" i="23" l="1"/>
  <c r="B594" i="22"/>
  <c r="B594" i="21"/>
  <c r="B594" i="20"/>
  <c r="C594" i="19"/>
  <c r="B592" i="1"/>
  <c r="B596" i="11"/>
  <c r="B597" i="10"/>
  <c r="B596" i="9"/>
  <c r="B596" i="8"/>
  <c r="B597" i="7"/>
  <c r="B595" i="22" l="1"/>
  <c r="B595" i="23"/>
  <c r="B595" i="21"/>
  <c r="B595" i="20"/>
  <c r="C595" i="19"/>
  <c r="B593" i="1"/>
  <c r="B597" i="11"/>
  <c r="B598" i="10"/>
  <c r="B597" i="9"/>
  <c r="B597" i="8"/>
  <c r="B598" i="7"/>
  <c r="B596" i="23" l="1"/>
  <c r="B596" i="22"/>
  <c r="B596" i="21"/>
  <c r="B596" i="20"/>
  <c r="C596" i="19"/>
  <c r="B594" i="1"/>
  <c r="B598" i="11"/>
  <c r="B599" i="10"/>
  <c r="B598" i="9"/>
  <c r="B598" i="8"/>
  <c r="B599" i="7"/>
  <c r="B597" i="23" l="1"/>
  <c r="B597" i="22"/>
  <c r="B597" i="21"/>
  <c r="B597" i="20"/>
  <c r="C597" i="19"/>
  <c r="B595" i="1"/>
  <c r="B599" i="11"/>
  <c r="B600" i="10"/>
  <c r="B599" i="8"/>
  <c r="B599" i="9"/>
  <c r="B600" i="7"/>
  <c r="B598" i="23" l="1"/>
  <c r="B598" i="22"/>
  <c r="B598" i="21"/>
  <c r="B598" i="20"/>
  <c r="C598" i="19"/>
  <c r="B596" i="1"/>
  <c r="B600" i="11"/>
  <c r="B601" i="10"/>
  <c r="B600" i="9"/>
  <c r="B600" i="8"/>
  <c r="B601" i="7"/>
  <c r="B599" i="22" l="1"/>
  <c r="B599" i="23"/>
  <c r="B599" i="21"/>
  <c r="B599" i="20"/>
  <c r="C599" i="19"/>
  <c r="B597" i="1"/>
  <c r="B601" i="11"/>
  <c r="B602" i="10"/>
  <c r="B601" i="9"/>
  <c r="B601" i="8"/>
  <c r="B602" i="7"/>
  <c r="B600" i="23" l="1"/>
  <c r="B600" i="22"/>
  <c r="B600" i="21"/>
  <c r="B600" i="20"/>
  <c r="C600" i="19"/>
  <c r="B598" i="1"/>
  <c r="B602" i="11"/>
  <c r="B603" i="10"/>
  <c r="B602" i="9"/>
  <c r="B602" i="8"/>
  <c r="B603" i="7"/>
  <c r="B601" i="23" l="1"/>
  <c r="B601" i="22"/>
  <c r="B601" i="21"/>
  <c r="B601" i="20"/>
  <c r="C601" i="19"/>
  <c r="B599" i="1"/>
  <c r="B603" i="11"/>
  <c r="B604" i="10"/>
  <c r="B603" i="9"/>
  <c r="B603" i="8"/>
  <c r="B604" i="7"/>
  <c r="B602" i="23" l="1"/>
  <c r="B602" i="22"/>
  <c r="B602" i="21"/>
  <c r="B602" i="20"/>
  <c r="C602" i="19"/>
  <c r="B600" i="1"/>
  <c r="B604" i="11"/>
  <c r="B605" i="10"/>
  <c r="B604" i="9"/>
  <c r="B604" i="8"/>
  <c r="B605" i="7"/>
  <c r="B603" i="22" l="1"/>
  <c r="B603" i="23"/>
  <c r="B603" i="21"/>
  <c r="B603" i="20"/>
  <c r="C603" i="19"/>
  <c r="B601" i="1"/>
  <c r="B605" i="11"/>
  <c r="B606" i="10"/>
  <c r="B605" i="9"/>
  <c r="B605" i="8"/>
  <c r="B606" i="7"/>
  <c r="B604" i="23" l="1"/>
  <c r="B604" i="22"/>
  <c r="B604" i="21"/>
  <c r="B604" i="20"/>
  <c r="C604" i="19"/>
  <c r="B602" i="1"/>
  <c r="B606" i="11"/>
  <c r="B607" i="10"/>
  <c r="B606" i="9"/>
  <c r="B606" i="8"/>
  <c r="B607" i="7"/>
  <c r="B605" i="23" l="1"/>
  <c r="B605" i="22"/>
  <c r="B605" i="21"/>
  <c r="B605" i="20"/>
  <c r="C605" i="19"/>
  <c r="B603" i="1"/>
  <c r="B607" i="11"/>
  <c r="B608" i="10"/>
  <c r="B607" i="9"/>
  <c r="B607" i="8"/>
  <c r="B608" i="7"/>
  <c r="B606" i="23" l="1"/>
  <c r="B606" i="22"/>
  <c r="B606" i="21"/>
  <c r="B606" i="20"/>
  <c r="C606" i="19"/>
  <c r="B604" i="1"/>
  <c r="B608" i="11"/>
  <c r="B609" i="10"/>
  <c r="B608" i="9"/>
  <c r="B608" i="8"/>
  <c r="B609" i="7"/>
  <c r="B607" i="22" l="1"/>
  <c r="B607" i="23"/>
  <c r="B607" i="21"/>
  <c r="B607" i="20"/>
  <c r="C607" i="19"/>
  <c r="B605" i="1"/>
  <c r="B609" i="11"/>
  <c r="B610" i="10"/>
  <c r="B609" i="9"/>
  <c r="B609" i="8"/>
  <c r="B610" i="7"/>
  <c r="B608" i="23" l="1"/>
  <c r="B608" i="22"/>
  <c r="B608" i="21"/>
  <c r="B608" i="20"/>
  <c r="C608" i="19"/>
  <c r="B606" i="1"/>
  <c r="B610" i="11"/>
  <c r="B611" i="10"/>
  <c r="B610" i="9"/>
  <c r="B610" i="8"/>
  <c r="B611" i="7"/>
  <c r="B609" i="23" l="1"/>
  <c r="B609" i="22"/>
  <c r="B609" i="21"/>
  <c r="B609" i="20"/>
  <c r="C609" i="19"/>
  <c r="B607" i="1"/>
  <c r="B611" i="11"/>
  <c r="B612" i="10"/>
  <c r="B611" i="9"/>
  <c r="B611" i="8"/>
  <c r="B612" i="7"/>
  <c r="B610" i="23" l="1"/>
  <c r="B610" i="22"/>
  <c r="B610" i="21"/>
  <c r="B610" i="20"/>
  <c r="C610" i="19"/>
  <c r="B608" i="1"/>
  <c r="B612" i="11"/>
  <c r="B613" i="10"/>
  <c r="B612" i="9"/>
  <c r="B612" i="8"/>
  <c r="B613" i="7"/>
  <c r="B611" i="23" l="1"/>
  <c r="B611" i="22"/>
  <c r="B611" i="21"/>
  <c r="B611" i="20"/>
  <c r="C611" i="19"/>
  <c r="B609" i="1"/>
  <c r="B613" i="11"/>
  <c r="B614" i="10"/>
  <c r="B613" i="9"/>
  <c r="B613" i="8"/>
  <c r="B614" i="7"/>
  <c r="B612" i="23" l="1"/>
  <c r="B612" i="22"/>
  <c r="B612" i="21"/>
  <c r="B612" i="20"/>
  <c r="C612" i="19"/>
  <c r="B610" i="1"/>
  <c r="B614" i="11"/>
  <c r="B615" i="10"/>
  <c r="B614" i="9"/>
  <c r="B614" i="8"/>
  <c r="B615" i="7"/>
  <c r="B613" i="23" l="1"/>
  <c r="B613" i="22"/>
  <c r="B613" i="21"/>
  <c r="B613" i="20"/>
  <c r="C613" i="19"/>
  <c r="B611" i="1"/>
  <c r="B615" i="11"/>
  <c r="B616" i="10"/>
  <c r="B615" i="8"/>
  <c r="B615" i="9"/>
  <c r="B616" i="7"/>
  <c r="B614" i="23" l="1"/>
  <c r="B614" i="22"/>
  <c r="B614" i="21"/>
  <c r="B614" i="20"/>
  <c r="C614" i="19"/>
  <c r="B612" i="1"/>
  <c r="B616" i="11"/>
  <c r="B617" i="10"/>
  <c r="B616" i="9"/>
  <c r="B616" i="8"/>
  <c r="B617" i="7"/>
  <c r="B615" i="23" l="1"/>
  <c r="B615" i="22"/>
  <c r="B615" i="21"/>
  <c r="B615" i="20"/>
  <c r="C615" i="19"/>
  <c r="B613" i="1"/>
  <c r="B617" i="11"/>
  <c r="B618" i="10"/>
  <c r="B617" i="9"/>
  <c r="B617" i="8"/>
  <c r="B618" i="7"/>
  <c r="B616" i="23" l="1"/>
  <c r="B616" i="22"/>
  <c r="B616" i="21"/>
  <c r="B616" i="20"/>
  <c r="C616" i="19"/>
  <c r="B614" i="1"/>
  <c r="B618" i="11"/>
  <c r="B619" i="10"/>
  <c r="B618" i="9"/>
  <c r="B618" i="8"/>
  <c r="B619" i="7"/>
  <c r="B617" i="23" l="1"/>
  <c r="B617" i="22"/>
  <c r="B617" i="21"/>
  <c r="B617" i="20"/>
  <c r="C617" i="19"/>
  <c r="B615" i="1"/>
  <c r="B619" i="11"/>
  <c r="B620" i="10"/>
  <c r="B619" i="9"/>
  <c r="B619" i="8"/>
  <c r="B620" i="7"/>
  <c r="B618" i="23" l="1"/>
  <c r="B618" i="22"/>
  <c r="B618" i="21"/>
  <c r="B618" i="20"/>
  <c r="C618" i="19"/>
  <c r="B616" i="1"/>
  <c r="B620" i="11"/>
  <c r="B621" i="10"/>
  <c r="B620" i="9"/>
  <c r="B620" i="8"/>
  <c r="B621" i="7"/>
  <c r="B619" i="22" l="1"/>
  <c r="B619" i="23"/>
  <c r="B619" i="21"/>
  <c r="B619" i="20"/>
  <c r="C619" i="19"/>
  <c r="B617" i="1"/>
  <c r="B621" i="11"/>
  <c r="B622" i="10"/>
  <c r="B621" i="9"/>
  <c r="B621" i="8"/>
  <c r="B622" i="7"/>
  <c r="B620" i="23" l="1"/>
  <c r="B620" i="22"/>
  <c r="B620" i="21"/>
  <c r="B620" i="20"/>
  <c r="C620" i="19"/>
  <c r="B618" i="1"/>
  <c r="B622" i="11"/>
  <c r="B623" i="10"/>
  <c r="B622" i="9"/>
  <c r="B622" i="8"/>
  <c r="B623" i="7"/>
  <c r="B621" i="22" l="1"/>
  <c r="B621" i="23"/>
  <c r="B621" i="21"/>
  <c r="B621" i="20"/>
  <c r="C621" i="19"/>
  <c r="B619" i="1"/>
  <c r="B623" i="11"/>
  <c r="B624" i="10"/>
  <c r="B623" i="8"/>
  <c r="B623" i="9"/>
  <c r="B624" i="7"/>
  <c r="B622" i="23" l="1"/>
  <c r="B622" i="22"/>
  <c r="B622" i="21"/>
  <c r="B622" i="20"/>
  <c r="C622" i="19"/>
  <c r="B620" i="1"/>
  <c r="B624" i="11"/>
  <c r="B625" i="10"/>
  <c r="B624" i="9"/>
  <c r="B624" i="8"/>
  <c r="B625" i="7"/>
  <c r="B623" i="22" l="1"/>
  <c r="B623" i="23"/>
  <c r="B623" i="21"/>
  <c r="B623" i="20"/>
  <c r="C623" i="19"/>
  <c r="B621" i="1"/>
  <c r="B625" i="11"/>
  <c r="B626" i="10"/>
  <c r="B625" i="9"/>
  <c r="B625" i="8"/>
  <c r="B626" i="7"/>
  <c r="B624" i="23" l="1"/>
  <c r="B624" i="22"/>
  <c r="B624" i="21"/>
  <c r="B624" i="20"/>
  <c r="C624" i="19"/>
  <c r="B622" i="1"/>
  <c r="B626" i="11"/>
  <c r="B627" i="10"/>
  <c r="B626" i="9"/>
  <c r="B626" i="8"/>
  <c r="B627" i="7"/>
  <c r="B625" i="22" l="1"/>
  <c r="B625" i="23"/>
  <c r="B625" i="21"/>
  <c r="B625" i="20"/>
  <c r="C625" i="19"/>
  <c r="B623" i="1"/>
  <c r="B627" i="11"/>
  <c r="B628" i="10"/>
  <c r="B627" i="9"/>
  <c r="B627" i="8"/>
  <c r="B628" i="7"/>
  <c r="B626" i="23" l="1"/>
  <c r="B626" i="22"/>
  <c r="B626" i="21"/>
  <c r="B626" i="20"/>
  <c r="C626" i="19"/>
  <c r="B624" i="1"/>
  <c r="B628" i="11"/>
  <c r="B629" i="10"/>
  <c r="B628" i="9"/>
  <c r="B628" i="8"/>
  <c r="B629" i="7"/>
  <c r="B627" i="22" l="1"/>
  <c r="B627" i="23"/>
  <c r="B627" i="21"/>
  <c r="B627" i="20"/>
  <c r="C627" i="19"/>
  <c r="B625" i="1"/>
  <c r="B629" i="11"/>
  <c r="B630" i="10"/>
  <c r="B629" i="9"/>
  <c r="B629" i="8"/>
  <c r="B630" i="7"/>
  <c r="B628" i="23" l="1"/>
  <c r="B628" i="22"/>
  <c r="B628" i="21"/>
  <c r="B628" i="20"/>
  <c r="C628" i="19"/>
  <c r="B626" i="1"/>
  <c r="B630" i="11"/>
  <c r="B631" i="10"/>
  <c r="B630" i="9"/>
  <c r="B630" i="8"/>
  <c r="B631" i="7"/>
  <c r="B629" i="23" l="1"/>
  <c r="B629" i="22"/>
  <c r="B629" i="21"/>
  <c r="B629" i="20"/>
  <c r="C629" i="19"/>
  <c r="B627" i="1"/>
  <c r="B631" i="11"/>
  <c r="B632" i="10"/>
  <c r="B631" i="8"/>
  <c r="B631" i="9"/>
  <c r="B632" i="7"/>
  <c r="B630" i="23" l="1"/>
  <c r="B630" i="22"/>
  <c r="B630" i="21"/>
  <c r="B630" i="20"/>
  <c r="C630" i="19"/>
  <c r="B628" i="1"/>
  <c r="B632" i="11"/>
  <c r="B633" i="10"/>
  <c r="B632" i="9"/>
  <c r="B632" i="8"/>
  <c r="B633" i="7"/>
  <c r="B631" i="22" l="1"/>
  <c r="B631" i="23"/>
  <c r="B631" i="21"/>
  <c r="B631" i="20"/>
  <c r="C631" i="19"/>
  <c r="B629" i="1"/>
  <c r="B633" i="11"/>
  <c r="B634" i="10"/>
  <c r="B633" i="9"/>
  <c r="B633" i="8"/>
  <c r="B634" i="7"/>
  <c r="B632" i="23" l="1"/>
  <c r="B632" i="22"/>
  <c r="B632" i="21"/>
  <c r="B632" i="20"/>
  <c r="C632" i="19"/>
  <c r="B630" i="1"/>
  <c r="B634" i="11"/>
  <c r="B635" i="10"/>
  <c r="B634" i="9"/>
  <c r="B634" i="8"/>
  <c r="B635" i="7"/>
  <c r="B633" i="23" l="1"/>
  <c r="B633" i="22"/>
  <c r="B633" i="21"/>
  <c r="B633" i="20"/>
  <c r="C633" i="19"/>
  <c r="B631" i="1"/>
  <c r="B635" i="11"/>
  <c r="B636" i="10"/>
  <c r="B635" i="9"/>
  <c r="B635" i="8"/>
  <c r="B636" i="7"/>
  <c r="B634" i="23" l="1"/>
  <c r="B634" i="22"/>
  <c r="B634" i="21"/>
  <c r="B634" i="20"/>
  <c r="C634" i="19"/>
  <c r="B632" i="1"/>
  <c r="B636" i="11"/>
  <c r="B637" i="10"/>
  <c r="B636" i="9"/>
  <c r="B636" i="8"/>
  <c r="B637" i="7"/>
  <c r="B635" i="22" l="1"/>
  <c r="B635" i="23"/>
  <c r="B635" i="21"/>
  <c r="B635" i="20"/>
  <c r="C635" i="19"/>
  <c r="B633" i="1"/>
  <c r="B637" i="11"/>
  <c r="B638" i="10"/>
  <c r="B637" i="9"/>
  <c r="B637" i="8"/>
  <c r="B638" i="7"/>
  <c r="B636" i="23" l="1"/>
  <c r="B636" i="22"/>
  <c r="B636" i="21"/>
  <c r="B636" i="20"/>
  <c r="C636" i="19"/>
  <c r="B634" i="1"/>
  <c r="B638" i="11"/>
  <c r="B639" i="10"/>
  <c r="B638" i="9"/>
  <c r="B638" i="8"/>
  <c r="B639" i="7"/>
  <c r="B637" i="23" l="1"/>
  <c r="B637" i="22"/>
  <c r="B637" i="21"/>
  <c r="B637" i="20"/>
  <c r="C637" i="19"/>
  <c r="B635" i="1"/>
  <c r="B639" i="11"/>
  <c r="B640" i="10"/>
  <c r="B639" i="9"/>
  <c r="B639" i="8"/>
  <c r="B640" i="7"/>
  <c r="B638" i="23" l="1"/>
  <c r="B638" i="22"/>
  <c r="B638" i="21"/>
  <c r="B638" i="20"/>
  <c r="C638" i="19"/>
  <c r="B636" i="1"/>
  <c r="B640" i="11"/>
  <c r="B641" i="10"/>
  <c r="B640" i="9"/>
  <c r="B641" i="7"/>
  <c r="B640" i="8"/>
  <c r="B639" i="22" l="1"/>
  <c r="B639" i="23"/>
  <c r="B639" i="21"/>
  <c r="B639" i="20"/>
  <c r="C639" i="19"/>
  <c r="B637" i="1"/>
  <c r="B641" i="11"/>
  <c r="B642" i="10"/>
  <c r="B641" i="9"/>
  <c r="B641" i="8"/>
  <c r="B642" i="7"/>
  <c r="B640" i="23" l="1"/>
  <c r="B640" i="22"/>
  <c r="B640" i="21"/>
  <c r="B640" i="20"/>
  <c r="C640" i="19"/>
  <c r="B638" i="1"/>
  <c r="B642" i="11"/>
  <c r="B643" i="10"/>
  <c r="B642" i="9"/>
  <c r="B642" i="8"/>
  <c r="B643" i="7"/>
  <c r="B641" i="23" l="1"/>
  <c r="B641" i="22"/>
  <c r="B641" i="21"/>
  <c r="B641" i="20"/>
  <c r="C641" i="19"/>
  <c r="B639" i="1"/>
  <c r="B643" i="11"/>
  <c r="B644" i="10"/>
  <c r="B643" i="9"/>
  <c r="B643" i="8"/>
  <c r="B644" i="7"/>
  <c r="B642" i="23" l="1"/>
  <c r="B642" i="22"/>
  <c r="B642" i="21"/>
  <c r="B642" i="20"/>
  <c r="C642" i="19"/>
  <c r="B640" i="1"/>
  <c r="B644" i="11"/>
  <c r="B645" i="10"/>
  <c r="B644" i="9"/>
  <c r="B644" i="8"/>
  <c r="B645" i="7"/>
  <c r="B643" i="23" l="1"/>
  <c r="B643" i="22"/>
  <c r="B643" i="21"/>
  <c r="B643" i="20"/>
  <c r="C643" i="19"/>
  <c r="B641" i="1"/>
  <c r="B645" i="11"/>
  <c r="B646" i="10"/>
  <c r="B645" i="9"/>
  <c r="B645" i="8"/>
  <c r="B646" i="7"/>
  <c r="B644" i="23" l="1"/>
  <c r="B644" i="22"/>
  <c r="B644" i="21"/>
  <c r="B644" i="20"/>
  <c r="C644" i="19"/>
  <c r="B642" i="1"/>
  <c r="B646" i="11"/>
  <c r="B647" i="10"/>
  <c r="B646" i="9"/>
  <c r="B646" i="8"/>
  <c r="B647" i="7"/>
  <c r="B645" i="23" l="1"/>
  <c r="B645" i="22"/>
  <c r="B645" i="21"/>
  <c r="B645" i="20"/>
  <c r="C645" i="19"/>
  <c r="B643" i="1"/>
  <c r="B647" i="11"/>
  <c r="B648" i="10"/>
  <c r="B647" i="8"/>
  <c r="B647" i="9"/>
  <c r="B648" i="7"/>
  <c r="B646" i="23" l="1"/>
  <c r="B646" i="22"/>
  <c r="B646" i="21"/>
  <c r="B646" i="20"/>
  <c r="C646" i="19"/>
  <c r="B644" i="1"/>
  <c r="B648" i="11"/>
  <c r="B649" i="10"/>
  <c r="B648" i="9"/>
  <c r="B648" i="8"/>
  <c r="B649" i="7"/>
  <c r="B647" i="23" l="1"/>
  <c r="B647" i="22"/>
  <c r="B647" i="21"/>
  <c r="B647" i="20"/>
  <c r="C647" i="19"/>
  <c r="B645" i="1"/>
  <c r="B649" i="11"/>
  <c r="B650" i="10"/>
  <c r="B649" i="9"/>
  <c r="B649" i="8"/>
  <c r="B650" i="7"/>
  <c r="B648" i="23" l="1"/>
  <c r="B648" i="22"/>
  <c r="B648" i="21"/>
  <c r="B648" i="20"/>
  <c r="C648" i="19"/>
  <c r="B646" i="1"/>
  <c r="B650" i="11"/>
  <c r="B651" i="10"/>
  <c r="B650" i="9"/>
  <c r="B650" i="8"/>
  <c r="B651" i="7"/>
  <c r="B649" i="23" l="1"/>
  <c r="B649" i="22"/>
  <c r="B649" i="21"/>
  <c r="B649" i="20"/>
  <c r="C649" i="19"/>
  <c r="B647" i="1"/>
  <c r="B651" i="11"/>
  <c r="B652" i="10"/>
  <c r="B651" i="9"/>
  <c r="B651" i="8"/>
  <c r="B652" i="7"/>
  <c r="B650" i="23" l="1"/>
  <c r="B650" i="22"/>
  <c r="B650" i="21"/>
  <c r="B650" i="20"/>
  <c r="C650" i="19"/>
  <c r="B648" i="1"/>
  <c r="B652" i="11"/>
  <c r="B653" i="10"/>
  <c r="B652" i="9"/>
  <c r="B652" i="8"/>
  <c r="B653" i="7"/>
  <c r="B651" i="22" l="1"/>
  <c r="B651" i="23"/>
  <c r="B651" i="21"/>
  <c r="B651" i="20"/>
  <c r="C651" i="19"/>
  <c r="B649" i="1"/>
  <c r="B653" i="11"/>
  <c r="B654" i="10"/>
  <c r="B653" i="9"/>
  <c r="B653" i="8"/>
  <c r="B654" i="7"/>
  <c r="B652" i="23" l="1"/>
  <c r="B652" i="22"/>
  <c r="B652" i="21"/>
  <c r="B652" i="20"/>
  <c r="C652" i="19"/>
  <c r="B650" i="1"/>
  <c r="B654" i="11"/>
  <c r="B655" i="10"/>
  <c r="B654" i="9"/>
  <c r="B654" i="8"/>
  <c r="B655" i="7"/>
  <c r="B653" i="22" l="1"/>
  <c r="B653" i="23"/>
  <c r="B653" i="21"/>
  <c r="B653" i="20"/>
  <c r="C653" i="19"/>
  <c r="B651" i="1"/>
  <c r="B655" i="11"/>
  <c r="B656" i="10"/>
  <c r="B655" i="8"/>
  <c r="B655" i="9"/>
  <c r="B656" i="7"/>
  <c r="B654" i="23" l="1"/>
  <c r="B654" i="22"/>
  <c r="B654" i="21"/>
  <c r="B654" i="20"/>
  <c r="C654" i="19"/>
  <c r="B652" i="1"/>
  <c r="B656" i="11"/>
  <c r="B657" i="10"/>
  <c r="B656" i="9"/>
  <c r="B656" i="8"/>
  <c r="B657" i="7"/>
  <c r="B655" i="22" l="1"/>
  <c r="B655" i="23"/>
  <c r="B655" i="21"/>
  <c r="B655" i="20"/>
  <c r="C655" i="19"/>
  <c r="B653" i="1"/>
  <c r="B657" i="11"/>
  <c r="B658" i="10"/>
  <c r="B657" i="9"/>
  <c r="B657" i="8"/>
  <c r="B658" i="7"/>
  <c r="B656" i="23" l="1"/>
  <c r="B656" i="22"/>
  <c r="B656" i="21"/>
  <c r="B656" i="20"/>
  <c r="C656" i="19"/>
  <c r="B654" i="1"/>
  <c r="B658" i="11"/>
  <c r="B659" i="10"/>
  <c r="B658" i="9"/>
  <c r="B658" i="8"/>
  <c r="B659" i="7"/>
  <c r="B657" i="22" l="1"/>
  <c r="B657" i="23"/>
  <c r="B657" i="21"/>
  <c r="B657" i="20"/>
  <c r="C657" i="19"/>
  <c r="B655" i="1"/>
  <c r="B659" i="11"/>
  <c r="B660" i="10"/>
  <c r="B659" i="9"/>
  <c r="B659" i="8"/>
  <c r="B660" i="7"/>
  <c r="B658" i="23" l="1"/>
  <c r="B658" i="22"/>
  <c r="B658" i="21"/>
  <c r="B658" i="20"/>
  <c r="C658" i="19"/>
  <c r="B656" i="1"/>
  <c r="B660" i="11"/>
  <c r="B661" i="10"/>
  <c r="B660" i="9"/>
  <c r="B660" i="8"/>
  <c r="B661" i="7"/>
  <c r="B659" i="22" l="1"/>
  <c r="B659" i="23"/>
  <c r="B659" i="21"/>
  <c r="B659" i="20"/>
  <c r="C659" i="19"/>
  <c r="B657" i="1"/>
  <c r="B661" i="11"/>
  <c r="B662" i="10"/>
  <c r="B661" i="9"/>
  <c r="B661" i="8"/>
  <c r="B662" i="7"/>
  <c r="B660" i="23" l="1"/>
  <c r="B660" i="22"/>
  <c r="B660" i="21"/>
  <c r="B660" i="20"/>
  <c r="C660" i="19"/>
  <c r="B658" i="1"/>
  <c r="B662" i="11"/>
  <c r="B663" i="10"/>
  <c r="B662" i="9"/>
  <c r="B662" i="8"/>
  <c r="B663" i="7"/>
  <c r="B661" i="23" l="1"/>
  <c r="B661" i="22"/>
  <c r="B661" i="21"/>
  <c r="B661" i="20"/>
  <c r="C661" i="19"/>
  <c r="B659" i="1"/>
  <c r="B663" i="11"/>
  <c r="B664" i="10"/>
  <c r="B663" i="8"/>
  <c r="B663" i="9"/>
  <c r="B664" i="7"/>
  <c r="B662" i="23" l="1"/>
  <c r="B662" i="22"/>
  <c r="B662" i="21"/>
  <c r="B662" i="20"/>
  <c r="C662" i="19"/>
  <c r="B660" i="1"/>
  <c r="B664" i="11"/>
  <c r="B665" i="10"/>
  <c r="B664" i="9"/>
  <c r="B664" i="8"/>
  <c r="B665" i="7"/>
  <c r="B663" i="22" l="1"/>
  <c r="B663" i="23"/>
  <c r="B663" i="21"/>
  <c r="B663" i="20"/>
  <c r="C663" i="19"/>
  <c r="B661" i="1"/>
  <c r="B665" i="11"/>
  <c r="B666" i="10"/>
  <c r="B665" i="9"/>
  <c r="B665" i="8"/>
  <c r="B666" i="7"/>
  <c r="B664" i="23" l="1"/>
  <c r="B664" i="22"/>
  <c r="B664" i="21"/>
  <c r="B664" i="20"/>
  <c r="C664" i="19"/>
  <c r="B662" i="1"/>
  <c r="B666" i="11"/>
  <c r="B667" i="10"/>
  <c r="B666" i="9"/>
  <c r="B666" i="8"/>
  <c r="B667" i="7"/>
  <c r="B665" i="23" l="1"/>
  <c r="B665" i="22"/>
  <c r="B665" i="21"/>
  <c r="B665" i="20"/>
  <c r="C665" i="19"/>
  <c r="B663" i="1"/>
  <c r="B667" i="11"/>
  <c r="B668" i="10"/>
  <c r="B667" i="9"/>
  <c r="B667" i="8"/>
  <c r="B668" i="7"/>
  <c r="B666" i="23" l="1"/>
  <c r="B666" i="22"/>
  <c r="B666" i="21"/>
  <c r="B666" i="20"/>
  <c r="C666" i="19"/>
  <c r="B664" i="1"/>
  <c r="B668" i="11"/>
  <c r="B669" i="10"/>
  <c r="B668" i="9"/>
  <c r="B668" i="8"/>
  <c r="B669" i="7"/>
  <c r="B667" i="22" l="1"/>
  <c r="B667" i="23"/>
  <c r="B667" i="21"/>
  <c r="B667" i="20"/>
  <c r="C667" i="19"/>
  <c r="B665" i="1"/>
  <c r="B669" i="11"/>
  <c r="B670" i="10"/>
  <c r="B669" i="9"/>
  <c r="B669" i="8"/>
  <c r="B670" i="7"/>
  <c r="B668" i="23" l="1"/>
  <c r="B668" i="22"/>
  <c r="B668" i="21"/>
  <c r="B668" i="20"/>
  <c r="C668" i="19"/>
  <c r="B666" i="1"/>
  <c r="B670" i="11"/>
  <c r="B671" i="10"/>
  <c r="B670" i="9"/>
  <c r="B670" i="8"/>
  <c r="B671" i="7"/>
  <c r="B669" i="23" l="1"/>
  <c r="B669" i="22"/>
  <c r="B669" i="21"/>
  <c r="B669" i="20"/>
  <c r="C669" i="19"/>
  <c r="B667" i="1"/>
  <c r="B671" i="11"/>
  <c r="B672" i="10"/>
  <c r="B671" i="9"/>
  <c r="B671" i="8"/>
  <c r="B672" i="7"/>
  <c r="B670" i="23" l="1"/>
  <c r="B670" i="22"/>
  <c r="B670" i="21"/>
  <c r="B670" i="20"/>
  <c r="C670" i="19"/>
  <c r="B668" i="1"/>
  <c r="B672" i="11"/>
  <c r="B673" i="10"/>
  <c r="B672" i="9"/>
  <c r="B672" i="8"/>
  <c r="B673" i="7"/>
  <c r="B671" i="22" l="1"/>
  <c r="B671" i="23"/>
  <c r="B671" i="21"/>
  <c r="B671" i="20"/>
  <c r="C671" i="19"/>
  <c r="B669" i="1"/>
  <c r="B673" i="11"/>
  <c r="B674" i="10"/>
  <c r="B673" i="9"/>
  <c r="B673" i="8"/>
  <c r="B674" i="7"/>
  <c r="B672" i="23" l="1"/>
  <c r="B672" i="22"/>
  <c r="B672" i="21"/>
  <c r="B672" i="20"/>
  <c r="C672" i="19"/>
  <c r="B670" i="1"/>
  <c r="B674" i="11"/>
  <c r="B675" i="10"/>
  <c r="B674" i="9"/>
  <c r="B674" i="8"/>
  <c r="B675" i="7"/>
  <c r="B673" i="23" l="1"/>
  <c r="B673" i="22"/>
  <c r="B673" i="21"/>
  <c r="B673" i="20"/>
  <c r="C673" i="19"/>
  <c r="B671" i="1"/>
  <c r="B675" i="11"/>
  <c r="B676" i="10"/>
  <c r="B675" i="9"/>
  <c r="B675" i="8"/>
  <c r="B676" i="7"/>
  <c r="B674" i="23" l="1"/>
  <c r="B674" i="22"/>
  <c r="B674" i="21"/>
  <c r="B674" i="20"/>
  <c r="C674" i="19"/>
  <c r="B672" i="1"/>
  <c r="B676" i="11"/>
  <c r="B677" i="10"/>
  <c r="B676" i="9"/>
  <c r="B676" i="8"/>
  <c r="B677" i="7"/>
  <c r="B675" i="23" l="1"/>
  <c r="B675" i="22"/>
  <c r="B675" i="21"/>
  <c r="B675" i="20"/>
  <c r="C675" i="19"/>
  <c r="B673" i="1"/>
  <c r="B677" i="11"/>
  <c r="B678" i="10"/>
  <c r="B677" i="9"/>
  <c r="B677" i="8"/>
  <c r="B678" i="7"/>
  <c r="B676" i="23" l="1"/>
  <c r="B676" i="22"/>
  <c r="B676" i="21"/>
  <c r="B676" i="20"/>
  <c r="C676" i="19"/>
  <c r="B674" i="1"/>
  <c r="B678" i="11"/>
  <c r="B679" i="10"/>
  <c r="B678" i="9"/>
  <c r="B678" i="8"/>
  <c r="B679" i="7"/>
  <c r="B677" i="23" l="1"/>
  <c r="B677" i="22"/>
  <c r="B677" i="21"/>
  <c r="B677" i="20"/>
  <c r="C677" i="19"/>
  <c r="B675" i="1"/>
  <c r="B679" i="11"/>
  <c r="B680" i="10"/>
  <c r="B679" i="8"/>
  <c r="B679" i="9"/>
  <c r="B680" i="7"/>
  <c r="B678" i="23" l="1"/>
  <c r="B678" i="22"/>
  <c r="B678" i="21"/>
  <c r="B678" i="20"/>
  <c r="C678" i="19"/>
  <c r="B676" i="1"/>
  <c r="B680" i="11"/>
  <c r="B681" i="10"/>
  <c r="B680" i="9"/>
  <c r="B680" i="8"/>
  <c r="B681" i="7"/>
  <c r="B679" i="23" l="1"/>
  <c r="B679" i="22"/>
  <c r="B679" i="21"/>
  <c r="B679" i="20"/>
  <c r="C679" i="19"/>
  <c r="B677" i="1"/>
  <c r="B681" i="11"/>
  <c r="B682" i="10"/>
  <c r="B681" i="9"/>
  <c r="B681" i="8"/>
  <c r="B682" i="7"/>
  <c r="B680" i="23" l="1"/>
  <c r="B680" i="22"/>
  <c r="B680" i="21"/>
  <c r="B680" i="20"/>
  <c r="C680" i="19"/>
  <c r="B678" i="1"/>
  <c r="B682" i="11"/>
  <c r="B683" i="10"/>
  <c r="B682" i="9"/>
  <c r="B682" i="8"/>
  <c r="B683" i="7"/>
  <c r="B681" i="23" l="1"/>
  <c r="B681" i="22"/>
  <c r="B681" i="21"/>
  <c r="B681" i="20"/>
  <c r="C681" i="19"/>
  <c r="B679" i="1"/>
  <c r="B683" i="11"/>
  <c r="B684" i="10"/>
  <c r="B683" i="9"/>
  <c r="B683" i="8"/>
  <c r="B684" i="7"/>
  <c r="B682" i="23" l="1"/>
  <c r="B682" i="22"/>
  <c r="B682" i="21"/>
  <c r="B682" i="20"/>
  <c r="C682" i="19"/>
  <c r="B680" i="1"/>
  <c r="B684" i="11"/>
  <c r="B685" i="10"/>
  <c r="B684" i="9"/>
  <c r="B684" i="8"/>
  <c r="B685" i="7"/>
  <c r="B683" i="22" l="1"/>
  <c r="B683" i="23"/>
  <c r="B683" i="21"/>
  <c r="B683" i="20"/>
  <c r="C683" i="19"/>
  <c r="B681" i="1"/>
  <c r="B685" i="11"/>
  <c r="B686" i="10"/>
  <c r="B685" i="9"/>
  <c r="B685" i="8"/>
  <c r="B686" i="7"/>
  <c r="B684" i="23" l="1"/>
  <c r="B684" i="22"/>
  <c r="B684" i="21"/>
  <c r="B684" i="20"/>
  <c r="C684" i="19"/>
  <c r="B682" i="1"/>
  <c r="B686" i="11"/>
  <c r="B687" i="10"/>
  <c r="B686" i="9"/>
  <c r="B686" i="8"/>
  <c r="B687" i="7"/>
  <c r="B685" i="22" l="1"/>
  <c r="B685" i="23"/>
  <c r="B685" i="21"/>
  <c r="B685" i="20"/>
  <c r="C685" i="19"/>
  <c r="B683" i="1"/>
  <c r="B687" i="11"/>
  <c r="B688" i="10"/>
  <c r="B687" i="8"/>
  <c r="B687" i="9"/>
  <c r="B688" i="7"/>
  <c r="B686" i="23" l="1"/>
  <c r="B686" i="22"/>
  <c r="B686" i="21"/>
  <c r="B686" i="20"/>
  <c r="C686" i="19"/>
  <c r="B684" i="1"/>
  <c r="B688" i="11"/>
  <c r="B689" i="10"/>
  <c r="B688" i="9"/>
  <c r="B688" i="8"/>
  <c r="B689" i="7"/>
  <c r="B687" i="22" l="1"/>
  <c r="B687" i="23"/>
  <c r="B687" i="21"/>
  <c r="B687" i="20"/>
  <c r="C687" i="19"/>
  <c r="B685" i="1"/>
  <c r="B689" i="11"/>
  <c r="B690" i="10"/>
  <c r="B689" i="9"/>
  <c r="B689" i="8"/>
  <c r="B690" i="7"/>
  <c r="B688" i="23" l="1"/>
  <c r="B688" i="22"/>
  <c r="B688" i="21"/>
  <c r="B688" i="20"/>
  <c r="C688" i="19"/>
  <c r="B686" i="1"/>
  <c r="B690" i="11"/>
  <c r="B691" i="10"/>
  <c r="B690" i="9"/>
  <c r="B690" i="8"/>
  <c r="B691" i="7"/>
  <c r="B689" i="22" l="1"/>
  <c r="B689" i="23"/>
  <c r="B689" i="21"/>
  <c r="B689" i="20"/>
  <c r="C689" i="19"/>
  <c r="B687" i="1"/>
  <c r="B691" i="11"/>
  <c r="B692" i="10"/>
  <c r="B691" i="9"/>
  <c r="B691" i="8"/>
  <c r="B692" i="7"/>
  <c r="B690" i="23" l="1"/>
  <c r="B690" i="22"/>
  <c r="B690" i="21"/>
  <c r="B690" i="20"/>
  <c r="C690" i="19"/>
  <c r="B688" i="1"/>
  <c r="B692" i="11"/>
  <c r="B693" i="10"/>
  <c r="B692" i="9"/>
  <c r="B692" i="8"/>
  <c r="B693" i="7"/>
  <c r="B691" i="22" l="1"/>
  <c r="B691" i="23"/>
  <c r="B691" i="21"/>
  <c r="B691" i="20"/>
  <c r="C691" i="19"/>
  <c r="B689" i="1"/>
  <c r="B693" i="11"/>
  <c r="B694" i="10"/>
  <c r="B693" i="9"/>
  <c r="B693" i="8"/>
  <c r="B694" i="7"/>
  <c r="B692" i="23" l="1"/>
  <c r="B692" i="22"/>
  <c r="B692" i="21"/>
  <c r="B692" i="20"/>
  <c r="C692" i="19"/>
  <c r="B690" i="1"/>
  <c r="B694" i="11"/>
  <c r="B695" i="10"/>
  <c r="B694" i="9"/>
  <c r="B694" i="8"/>
  <c r="B695" i="7"/>
  <c r="B693" i="23" l="1"/>
  <c r="B693" i="22"/>
  <c r="B693" i="21"/>
  <c r="B693" i="20"/>
  <c r="C693" i="19"/>
  <c r="B691" i="1"/>
  <c r="B695" i="11"/>
  <c r="B696" i="10"/>
  <c r="B695" i="8"/>
  <c r="B695" i="9"/>
  <c r="B696" i="7"/>
  <c r="B694" i="23" l="1"/>
  <c r="B694" i="22"/>
  <c r="B694" i="21"/>
  <c r="B694" i="20"/>
  <c r="C694" i="19"/>
  <c r="B692" i="1"/>
  <c r="B696" i="11"/>
  <c r="B697" i="10"/>
  <c r="B696" i="9"/>
  <c r="B696" i="8"/>
  <c r="B697" i="7"/>
  <c r="B695" i="22" l="1"/>
  <c r="B695" i="23"/>
  <c r="B695" i="21"/>
  <c r="B695" i="20"/>
  <c r="C695" i="19"/>
  <c r="B693" i="1"/>
  <c r="B697" i="11"/>
  <c r="B698" i="10"/>
  <c r="B697" i="9"/>
  <c r="B697" i="8"/>
  <c r="B698" i="7"/>
  <c r="B696" i="23" l="1"/>
  <c r="B696" i="22"/>
  <c r="B696" i="21"/>
  <c r="B696" i="20"/>
  <c r="C696" i="19"/>
  <c r="B694" i="1"/>
  <c r="B698" i="11"/>
  <c r="B699" i="10"/>
  <c r="B698" i="9"/>
  <c r="B698" i="8"/>
  <c r="B699" i="7"/>
  <c r="B697" i="23" l="1"/>
  <c r="B697" i="22"/>
  <c r="B697" i="21"/>
  <c r="B697" i="20"/>
  <c r="C697" i="19"/>
  <c r="B695" i="1"/>
  <c r="B699" i="11"/>
  <c r="B700" i="10"/>
  <c r="B699" i="9"/>
  <c r="B699" i="8"/>
  <c r="B700" i="7"/>
  <c r="B698" i="23" l="1"/>
  <c r="B698" i="22"/>
  <c r="B698" i="21"/>
  <c r="B698" i="20"/>
  <c r="C698" i="19"/>
  <c r="B696" i="1"/>
  <c r="B700" i="11"/>
  <c r="B701" i="10"/>
  <c r="B700" i="9"/>
  <c r="B700" i="8"/>
  <c r="B701" i="7"/>
  <c r="B699" i="22" l="1"/>
  <c r="B699" i="23"/>
  <c r="B699" i="21"/>
  <c r="B699" i="20"/>
  <c r="C699" i="19"/>
  <c r="B697" i="1"/>
  <c r="B701" i="11"/>
  <c r="B702" i="10"/>
  <c r="B701" i="9"/>
  <c r="B701" i="8"/>
  <c r="B702" i="7"/>
  <c r="B700" i="23" l="1"/>
  <c r="B700" i="22"/>
  <c r="B700" i="21"/>
  <c r="B700" i="20"/>
  <c r="C700" i="19"/>
  <c r="B698" i="1"/>
  <c r="B702" i="11"/>
  <c r="B703" i="10"/>
  <c r="B702" i="9"/>
  <c r="B702" i="8"/>
  <c r="B703" i="7"/>
  <c r="B701" i="23" l="1"/>
  <c r="B701" i="22"/>
  <c r="B701" i="21"/>
  <c r="B701" i="20"/>
  <c r="C701" i="19"/>
  <c r="B699" i="1"/>
  <c r="B703" i="11"/>
  <c r="B704" i="10"/>
  <c r="B703" i="9"/>
  <c r="B703" i="8"/>
  <c r="B704" i="7"/>
  <c r="B702" i="23" l="1"/>
  <c r="B702" i="22"/>
  <c r="B702" i="21"/>
  <c r="B702" i="20"/>
  <c r="C702" i="19"/>
  <c r="B700" i="1"/>
  <c r="B704" i="11"/>
  <c r="B705" i="10"/>
  <c r="B704" i="9"/>
  <c r="B705" i="7"/>
  <c r="B704" i="8"/>
  <c r="B703" i="22" l="1"/>
  <c r="B703" i="23"/>
  <c r="B703" i="21"/>
  <c r="B703" i="20"/>
  <c r="C703" i="19"/>
  <c r="B701" i="1"/>
  <c r="B705" i="11"/>
  <c r="B706" i="10"/>
  <c r="B705" i="9"/>
  <c r="B705" i="8"/>
  <c r="B706" i="7"/>
  <c r="B704" i="23" l="1"/>
  <c r="B704" i="22"/>
  <c r="B704" i="21"/>
  <c r="B704" i="20"/>
  <c r="C704" i="19"/>
  <c r="B702" i="1"/>
  <c r="B706" i="11"/>
  <c r="B707" i="10"/>
  <c r="B706" i="9"/>
  <c r="B706" i="8"/>
  <c r="B707" i="7"/>
  <c r="B705" i="23" l="1"/>
  <c r="B705" i="22"/>
  <c r="B705" i="21"/>
  <c r="B705" i="20"/>
  <c r="C705" i="19"/>
  <c r="B703" i="1"/>
  <c r="B707" i="11"/>
  <c r="B708" i="10"/>
  <c r="B707" i="9"/>
  <c r="B707" i="8"/>
  <c r="B708" i="7"/>
  <c r="B706" i="23" l="1"/>
  <c r="B706" i="22"/>
  <c r="B706" i="21"/>
  <c r="B706" i="20"/>
  <c r="C706" i="19"/>
  <c r="B704" i="1"/>
  <c r="B708" i="11"/>
  <c r="B709" i="10"/>
  <c r="B708" i="9"/>
  <c r="B708" i="8"/>
  <c r="B709" i="7"/>
  <c r="B707" i="23" l="1"/>
  <c r="B707" i="22"/>
  <c r="B707" i="21"/>
  <c r="B707" i="20"/>
  <c r="C707" i="19"/>
  <c r="B705" i="1"/>
  <c r="B709" i="11"/>
  <c r="B710" i="10"/>
  <c r="B709" i="9"/>
  <c r="B709" i="8"/>
  <c r="B710" i="7"/>
  <c r="B708" i="23" l="1"/>
  <c r="B708" i="22"/>
  <c r="B708" i="21"/>
  <c r="B708" i="20"/>
  <c r="C708" i="19"/>
  <c r="B706" i="1"/>
  <c r="B710" i="11"/>
  <c r="B711" i="10"/>
  <c r="B710" i="9"/>
  <c r="B710" i="8"/>
  <c r="B711" i="7"/>
  <c r="B709" i="23" l="1"/>
  <c r="B709" i="22"/>
  <c r="B709" i="21"/>
  <c r="B709" i="20"/>
  <c r="C709" i="19"/>
  <c r="B707" i="1"/>
  <c r="B711" i="11"/>
  <c r="B712" i="10"/>
  <c r="B711" i="8"/>
  <c r="B711" i="9"/>
  <c r="B712" i="7"/>
  <c r="B710" i="23" l="1"/>
  <c r="B710" i="22"/>
  <c r="B710" i="21"/>
  <c r="B710" i="20"/>
  <c r="C710" i="19"/>
  <c r="B708" i="1"/>
  <c r="B712" i="11"/>
  <c r="B713" i="10"/>
  <c r="B712" i="9"/>
  <c r="B712" i="8"/>
  <c r="B713" i="7"/>
  <c r="B711" i="23" l="1"/>
  <c r="B711" i="22"/>
  <c r="B711" i="21"/>
  <c r="B711" i="20"/>
  <c r="C711" i="19"/>
  <c r="B709" i="1"/>
  <c r="B713" i="11"/>
  <c r="B714" i="10"/>
  <c r="B713" i="9"/>
  <c r="B713" i="8"/>
  <c r="B714" i="7"/>
  <c r="B712" i="23" l="1"/>
  <c r="B712" i="22"/>
  <c r="B712" i="21"/>
  <c r="B712" i="20"/>
  <c r="C712" i="19"/>
  <c r="B710" i="1"/>
  <c r="B714" i="11"/>
  <c r="B715" i="10"/>
  <c r="B714" i="9"/>
  <c r="B714" i="8"/>
  <c r="B715" i="7"/>
  <c r="B713" i="23" l="1"/>
  <c r="B713" i="22"/>
  <c r="B713" i="21"/>
  <c r="B713" i="20"/>
  <c r="C713" i="19"/>
  <c r="B711" i="1"/>
  <c r="B715" i="11"/>
  <c r="B716" i="10"/>
  <c r="B715" i="9"/>
  <c r="B715" i="8"/>
  <c r="B716" i="7"/>
  <c r="B714" i="23" l="1"/>
  <c r="B714" i="22"/>
  <c r="B714" i="21"/>
  <c r="B714" i="20"/>
  <c r="C714" i="19"/>
  <c r="B712" i="1"/>
  <c r="B716" i="11"/>
  <c r="B717" i="10"/>
  <c r="B716" i="9"/>
  <c r="B716" i="8"/>
  <c r="B717" i="7"/>
  <c r="B715" i="22" l="1"/>
  <c r="B715" i="23"/>
  <c r="B715" i="21"/>
  <c r="B715" i="20"/>
  <c r="C715" i="19"/>
  <c r="B713" i="1"/>
  <c r="B717" i="11"/>
  <c r="B718" i="10"/>
  <c r="B717" i="9"/>
  <c r="B717" i="8"/>
  <c r="B718" i="7"/>
  <c r="B716" i="23" l="1"/>
  <c r="B716" i="22"/>
  <c r="B716" i="21"/>
  <c r="B716" i="20"/>
  <c r="C716" i="19"/>
  <c r="B714" i="1"/>
  <c r="B718" i="11"/>
  <c r="B719" i="10"/>
  <c r="B718" i="9"/>
  <c r="B718" i="8"/>
  <c r="B719" i="7"/>
  <c r="B717" i="22" l="1"/>
  <c r="B717" i="23"/>
  <c r="B717" i="21"/>
  <c r="B717" i="20"/>
  <c r="C717" i="19"/>
  <c r="B715" i="1"/>
  <c r="B719" i="11"/>
  <c r="B720" i="10"/>
  <c r="B719" i="8"/>
  <c r="B719" i="9"/>
  <c r="B720" i="7"/>
  <c r="B718" i="23" l="1"/>
  <c r="B718" i="22"/>
  <c r="B718" i="21"/>
  <c r="B718" i="20"/>
  <c r="C718" i="19"/>
  <c r="B716" i="1"/>
  <c r="B720" i="11"/>
  <c r="B721" i="10"/>
  <c r="B720" i="9"/>
  <c r="B720" i="8"/>
  <c r="B721" i="7"/>
  <c r="B719" i="22" l="1"/>
  <c r="B719" i="23"/>
  <c r="B719" i="21"/>
  <c r="B719" i="20"/>
  <c r="C719" i="19"/>
  <c r="B717" i="1"/>
  <c r="B721" i="11"/>
  <c r="B722" i="10"/>
  <c r="B721" i="9"/>
  <c r="B721" i="8"/>
  <c r="B722" i="7"/>
  <c r="B720" i="23" l="1"/>
  <c r="B720" i="22"/>
  <c r="B720" i="21"/>
  <c r="B720" i="20"/>
  <c r="C720" i="19"/>
  <c r="B718" i="1"/>
  <c r="B722" i="11"/>
  <c r="B723" i="10"/>
  <c r="B722" i="9"/>
  <c r="B722" i="8"/>
  <c r="B723" i="7"/>
  <c r="B721" i="22" l="1"/>
  <c r="B721" i="23"/>
  <c r="B721" i="21"/>
  <c r="B721" i="20"/>
  <c r="C721" i="19"/>
  <c r="B719" i="1"/>
  <c r="B723" i="11"/>
  <c r="B724" i="10"/>
  <c r="B723" i="9"/>
  <c r="B723" i="8"/>
  <c r="B724" i="7"/>
  <c r="B722" i="23" l="1"/>
  <c r="B722" i="22"/>
  <c r="B722" i="21"/>
  <c r="B722" i="20"/>
  <c r="C722" i="19"/>
  <c r="B720" i="1"/>
  <c r="B724" i="11"/>
  <c r="B725" i="10"/>
  <c r="B724" i="9"/>
  <c r="B724" i="8"/>
  <c r="B725" i="7"/>
  <c r="B723" i="22" l="1"/>
  <c r="B723" i="23"/>
  <c r="B723" i="21"/>
  <c r="B723" i="20"/>
  <c r="C723" i="19"/>
  <c r="B721" i="1"/>
  <c r="B725" i="11"/>
  <c r="B726" i="10"/>
  <c r="B725" i="9"/>
  <c r="B725" i="8"/>
  <c r="B726" i="7"/>
  <c r="B724" i="23" l="1"/>
  <c r="B724" i="22"/>
  <c r="B724" i="21"/>
  <c r="B724" i="20"/>
  <c r="C724" i="19"/>
  <c r="B722" i="1"/>
  <c r="B726" i="11"/>
  <c r="B727" i="10"/>
  <c r="B726" i="9"/>
  <c r="B726" i="8"/>
  <c r="B727" i="7"/>
  <c r="B725" i="23" l="1"/>
  <c r="B725" i="22"/>
  <c r="B725" i="21"/>
  <c r="B725" i="20"/>
  <c r="C725" i="19"/>
  <c r="B723" i="1"/>
  <c r="B727" i="11"/>
  <c r="B728" i="10"/>
  <c r="B727" i="8"/>
  <c r="B727" i="9"/>
  <c r="B728" i="7"/>
  <c r="B726" i="23" l="1"/>
  <c r="B726" i="22"/>
  <c r="B726" i="21"/>
  <c r="B726" i="20"/>
  <c r="C726" i="19"/>
  <c r="B724" i="1"/>
  <c r="B728" i="11"/>
  <c r="B729" i="10"/>
  <c r="B728" i="9"/>
  <c r="B728" i="8"/>
  <c r="B729" i="7"/>
  <c r="B727" i="22" l="1"/>
  <c r="B727" i="23"/>
  <c r="B727" i="21"/>
  <c r="B727" i="20"/>
  <c r="C727" i="19"/>
  <c r="B725" i="1"/>
  <c r="B729" i="11"/>
  <c r="B730" i="10"/>
  <c r="B729" i="9"/>
  <c r="B729" i="8"/>
  <c r="B730" i="7"/>
  <c r="B728" i="23" l="1"/>
  <c r="B728" i="22"/>
  <c r="B728" i="21"/>
  <c r="B728" i="20"/>
  <c r="C728" i="19"/>
  <c r="B726" i="1"/>
  <c r="B730" i="11"/>
  <c r="B731" i="10"/>
  <c r="B730" i="9"/>
  <c r="B730" i="8"/>
  <c r="B731" i="7"/>
  <c r="B729" i="23" l="1"/>
  <c r="B729" i="22"/>
  <c r="B729" i="21"/>
  <c r="B729" i="20"/>
  <c r="C729" i="19"/>
  <c r="B727" i="1"/>
  <c r="B731" i="11"/>
  <c r="B732" i="10"/>
  <c r="B731" i="9"/>
  <c r="B731" i="8"/>
  <c r="B732" i="7"/>
  <c r="B730" i="23" l="1"/>
  <c r="B730" i="22"/>
  <c r="B730" i="21"/>
  <c r="B730" i="20"/>
  <c r="C730" i="19"/>
  <c r="B728" i="1"/>
  <c r="B732" i="11"/>
  <c r="B733" i="10"/>
  <c r="B732" i="9"/>
  <c r="B732" i="8"/>
  <c r="B733" i="7"/>
  <c r="B731" i="22" l="1"/>
  <c r="B731" i="23"/>
  <c r="B731" i="21"/>
  <c r="B731" i="20"/>
  <c r="C731" i="19"/>
  <c r="B729" i="1"/>
  <c r="B733" i="11"/>
  <c r="B734" i="10"/>
  <c r="B733" i="9"/>
  <c r="B733" i="8"/>
  <c r="B734" i="7"/>
  <c r="B732" i="23" l="1"/>
  <c r="B732" i="22"/>
  <c r="B732" i="21"/>
  <c r="B732" i="20"/>
  <c r="C732" i="19"/>
  <c r="B730" i="1"/>
  <c r="B734" i="11"/>
  <c r="B735" i="10"/>
  <c r="B734" i="9"/>
  <c r="B734" i="8"/>
  <c r="B735" i="7"/>
  <c r="B733" i="23" l="1"/>
  <c r="B733" i="22"/>
  <c r="B733" i="21"/>
  <c r="B733" i="20"/>
  <c r="C733" i="19"/>
  <c r="B731" i="1"/>
  <c r="B735" i="11"/>
  <c r="B736" i="10"/>
  <c r="B735" i="9"/>
  <c r="B735" i="8"/>
  <c r="B736" i="7"/>
  <c r="B734" i="23" l="1"/>
  <c r="B734" i="22"/>
  <c r="B734" i="21"/>
  <c r="B734" i="20"/>
  <c r="C734" i="19"/>
  <c r="B732" i="1"/>
  <c r="B736" i="11"/>
  <c r="B737" i="10"/>
  <c r="B736" i="9"/>
  <c r="B736" i="8"/>
  <c r="B737" i="7"/>
  <c r="B735" i="22" l="1"/>
  <c r="B735" i="23"/>
  <c r="B735" i="21"/>
  <c r="B735" i="20"/>
  <c r="C735" i="19"/>
  <c r="B733" i="1"/>
  <c r="B737" i="11"/>
  <c r="B738" i="10"/>
  <c r="B737" i="9"/>
  <c r="B737" i="8"/>
  <c r="B738" i="7"/>
  <c r="B736" i="23" l="1"/>
  <c r="B736" i="22"/>
  <c r="B736" i="21"/>
  <c r="B736" i="20"/>
  <c r="C736" i="19"/>
  <c r="B734" i="1"/>
  <c r="B738" i="11"/>
  <c r="B739" i="10"/>
  <c r="B738" i="9"/>
  <c r="B738" i="8"/>
  <c r="B739" i="7"/>
  <c r="B737" i="23" l="1"/>
  <c r="B737" i="22"/>
  <c r="B737" i="21"/>
  <c r="B737" i="20"/>
  <c r="C737" i="19"/>
  <c r="B735" i="1"/>
  <c r="B739" i="11"/>
  <c r="B740" i="10"/>
  <c r="B739" i="9"/>
  <c r="B739" i="8"/>
  <c r="B740" i="7"/>
  <c r="B738" i="23" l="1"/>
  <c r="B738" i="22"/>
  <c r="B738" i="21"/>
  <c r="B738" i="20"/>
  <c r="C738" i="19"/>
  <c r="B736" i="1"/>
  <c r="B740" i="11"/>
  <c r="B741" i="10"/>
  <c r="B740" i="9"/>
  <c r="B740" i="8"/>
  <c r="B741" i="7"/>
  <c r="B739" i="23" l="1"/>
  <c r="B739" i="22"/>
  <c r="B739" i="21"/>
  <c r="B739" i="20"/>
  <c r="C739" i="19"/>
  <c r="B737" i="1"/>
  <c r="B741" i="11"/>
  <c r="B742" i="10"/>
  <c r="B741" i="9"/>
  <c r="B741" i="8"/>
  <c r="B742" i="7"/>
  <c r="B740" i="23" l="1"/>
  <c r="B740" i="22"/>
  <c r="B740" i="21"/>
  <c r="B740" i="20"/>
  <c r="C740" i="19"/>
  <c r="B738" i="1"/>
  <c r="B742" i="11"/>
  <c r="B743" i="10"/>
  <c r="B742" i="9"/>
  <c r="B742" i="8"/>
  <c r="B743" i="7"/>
  <c r="B741" i="23" l="1"/>
  <c r="B741" i="22"/>
  <c r="B741" i="21"/>
  <c r="B741" i="20"/>
  <c r="C741" i="19"/>
  <c r="B739" i="1"/>
  <c r="B743" i="11"/>
  <c r="B744" i="10"/>
  <c r="B743" i="8"/>
  <c r="B743" i="9"/>
  <c r="B744" i="7"/>
  <c r="B742" i="23" l="1"/>
  <c r="B742" i="22"/>
  <c r="B742" i="21"/>
  <c r="B742" i="20"/>
  <c r="C742" i="19"/>
  <c r="B740" i="1"/>
  <c r="B744" i="11"/>
  <c r="B745" i="10"/>
  <c r="B744" i="9"/>
  <c r="B744" i="8"/>
  <c r="B745" i="7"/>
  <c r="B743" i="23" l="1"/>
  <c r="B743" i="22"/>
  <c r="B743" i="21"/>
  <c r="B743" i="20"/>
  <c r="C743" i="19"/>
  <c r="B741" i="1"/>
  <c r="B745" i="11"/>
  <c r="B746" i="10"/>
  <c r="B745" i="9"/>
  <c r="B745" i="8"/>
  <c r="B746" i="7"/>
  <c r="B744" i="23" l="1"/>
  <c r="B744" i="22"/>
  <c r="B744" i="21"/>
  <c r="B744" i="20"/>
  <c r="C744" i="19"/>
  <c r="B742" i="1"/>
  <c r="B746" i="11"/>
  <c r="B747" i="10"/>
  <c r="B746" i="9"/>
  <c r="B746" i="8"/>
  <c r="B747" i="7"/>
  <c r="B745" i="23" l="1"/>
  <c r="B745" i="22"/>
  <c r="B745" i="21"/>
  <c r="B745" i="20"/>
  <c r="C745" i="19"/>
  <c r="B743" i="1"/>
  <c r="B747" i="11"/>
  <c r="B748" i="10"/>
  <c r="B747" i="9"/>
  <c r="B747" i="8"/>
  <c r="B748" i="7"/>
  <c r="B746" i="23" l="1"/>
  <c r="B746" i="22"/>
  <c r="B746" i="21"/>
  <c r="B746" i="20"/>
  <c r="C746" i="19"/>
  <c r="B744" i="1"/>
  <c r="B748" i="11"/>
  <c r="B749" i="10"/>
  <c r="B748" i="9"/>
  <c r="B748" i="8"/>
  <c r="B749" i="7"/>
  <c r="B747" i="22" l="1"/>
  <c r="B747" i="23"/>
  <c r="B747" i="21"/>
  <c r="B747" i="20"/>
  <c r="C747" i="19"/>
  <c r="B745" i="1"/>
  <c r="B749" i="11"/>
  <c r="B750" i="10"/>
  <c r="B749" i="9"/>
  <c r="B749" i="8"/>
  <c r="B750" i="7"/>
  <c r="B748" i="23" l="1"/>
  <c r="B748" i="22"/>
  <c r="B748" i="21"/>
  <c r="B748" i="20"/>
  <c r="C748" i="19"/>
  <c r="B746" i="1"/>
  <c r="B750" i="11"/>
  <c r="B751" i="10"/>
  <c r="B750" i="9"/>
  <c r="B750" i="8"/>
  <c r="B751" i="7"/>
  <c r="B749" i="22" l="1"/>
  <c r="B749" i="23"/>
  <c r="B749" i="21"/>
  <c r="B749" i="20"/>
  <c r="C749" i="19"/>
  <c r="B747" i="1"/>
  <c r="B751" i="11"/>
  <c r="B752" i="10"/>
  <c r="B751" i="8"/>
  <c r="B751" i="9"/>
  <c r="B752" i="7"/>
  <c r="B750" i="23" l="1"/>
  <c r="B750" i="22"/>
  <c r="B750" i="21"/>
  <c r="B750" i="20"/>
  <c r="C750" i="19"/>
  <c r="B748" i="1"/>
  <c r="B752" i="11"/>
  <c r="B753" i="10"/>
  <c r="B752" i="9"/>
  <c r="B752" i="8"/>
  <c r="B753" i="7"/>
  <c r="B751" i="22" l="1"/>
  <c r="B751" i="23"/>
  <c r="B751" i="21"/>
  <c r="B751" i="20"/>
  <c r="C751" i="19"/>
  <c r="B749" i="1"/>
  <c r="B753" i="11"/>
  <c r="B754" i="10"/>
  <c r="B753" i="9"/>
  <c r="B753" i="8"/>
  <c r="B754" i="7"/>
  <c r="B752" i="23" l="1"/>
  <c r="B752" i="22"/>
  <c r="B752" i="21"/>
  <c r="B752" i="20"/>
  <c r="C752" i="19"/>
  <c r="B750" i="1"/>
  <c r="B754" i="11"/>
  <c r="B755" i="10"/>
  <c r="B754" i="9"/>
  <c r="B754" i="8"/>
  <c r="B755" i="7"/>
  <c r="B753" i="22" l="1"/>
  <c r="B753" i="23"/>
  <c r="B753" i="21"/>
  <c r="B753" i="20"/>
  <c r="C753" i="19"/>
  <c r="B751" i="1"/>
  <c r="B755" i="11"/>
  <c r="B756" i="10"/>
  <c r="B755" i="9"/>
  <c r="B755" i="8"/>
  <c r="B756" i="7"/>
  <c r="B754" i="23" l="1"/>
  <c r="B754" i="22"/>
  <c r="B754" i="21"/>
  <c r="B754" i="20"/>
  <c r="C754" i="19"/>
  <c r="B752" i="1"/>
  <c r="B756" i="11"/>
  <c r="B757" i="10"/>
  <c r="B756" i="9"/>
  <c r="B756" i="8"/>
  <c r="B757" i="7"/>
  <c r="B755" i="22" l="1"/>
  <c r="B755" i="23"/>
  <c r="B755" i="21"/>
  <c r="B755" i="20"/>
  <c r="C755" i="19"/>
  <c r="B753" i="1"/>
  <c r="B757" i="11"/>
  <c r="B758" i="10"/>
  <c r="B757" i="9"/>
  <c r="B757" i="8"/>
  <c r="B758" i="7"/>
  <c r="B756" i="23" l="1"/>
  <c r="B756" i="22"/>
  <c r="B756" i="21"/>
  <c r="B756" i="20"/>
  <c r="C756" i="19"/>
  <c r="B754" i="1"/>
  <c r="B758" i="11"/>
  <c r="B759" i="10"/>
  <c r="B758" i="9"/>
  <c r="B758" i="8"/>
  <c r="B759" i="7"/>
  <c r="B757" i="23" l="1"/>
  <c r="B757" i="22"/>
  <c r="B757" i="21"/>
  <c r="B757" i="20"/>
  <c r="C757" i="19"/>
  <c r="B755" i="1"/>
  <c r="B759" i="11"/>
  <c r="B760" i="10"/>
  <c r="B759" i="8"/>
  <c r="B759" i="9"/>
  <c r="B760" i="7"/>
  <c r="B758" i="23" l="1"/>
  <c r="B758" i="22"/>
  <c r="B758" i="21"/>
  <c r="B758" i="20"/>
  <c r="C758" i="19"/>
  <c r="B756" i="1"/>
  <c r="B760" i="11"/>
  <c r="B761" i="10"/>
  <c r="B760" i="9"/>
  <c r="B760" i="8"/>
  <c r="B761" i="7"/>
  <c r="B759" i="22" l="1"/>
  <c r="B759" i="23"/>
  <c r="B759" i="21"/>
  <c r="B759" i="20"/>
  <c r="C759" i="19"/>
  <c r="B757" i="1"/>
  <c r="B761" i="11"/>
  <c r="B762" i="10"/>
  <c r="B761" i="9"/>
  <c r="B761" i="8"/>
  <c r="B762" i="7"/>
  <c r="B760" i="23" l="1"/>
  <c r="B760" i="22"/>
  <c r="B760" i="21"/>
  <c r="B760" i="20"/>
  <c r="C760" i="19"/>
  <c r="B758" i="1"/>
  <c r="B762" i="11"/>
  <c r="B763" i="10"/>
  <c r="B762" i="9"/>
  <c r="B762" i="8"/>
  <c r="B763" i="7"/>
  <c r="B761" i="23" l="1"/>
  <c r="B761" i="22"/>
  <c r="B761" i="21"/>
  <c r="B761" i="20"/>
  <c r="C761" i="19"/>
  <c r="B759" i="1"/>
  <c r="B763" i="11"/>
  <c r="B764" i="10"/>
  <c r="B763" i="9"/>
  <c r="B763" i="8"/>
  <c r="B764" i="7"/>
  <c r="B762" i="23" l="1"/>
  <c r="B762" i="22"/>
  <c r="B762" i="21"/>
  <c r="B762" i="20"/>
  <c r="C762" i="19"/>
  <c r="B760" i="1"/>
  <c r="B764" i="11"/>
  <c r="B765" i="10"/>
  <c r="B764" i="9"/>
  <c r="B764" i="8"/>
  <c r="B765" i="7"/>
  <c r="B763" i="22" l="1"/>
  <c r="B763" i="23"/>
  <c r="B763" i="21"/>
  <c r="B763" i="20"/>
  <c r="C763" i="19"/>
  <c r="B761" i="1"/>
  <c r="B765" i="11"/>
  <c r="B766" i="10"/>
  <c r="B765" i="9"/>
  <c r="B765" i="8"/>
  <c r="B766" i="7"/>
  <c r="B764" i="23" l="1"/>
  <c r="B764" i="22"/>
  <c r="B764" i="21"/>
  <c r="B764" i="20"/>
  <c r="C764" i="19"/>
  <c r="B762" i="1"/>
  <c r="B766" i="11"/>
  <c r="B767" i="10"/>
  <c r="B766" i="9"/>
  <c r="B766" i="8"/>
  <c r="B767" i="7"/>
  <c r="B765" i="23" l="1"/>
  <c r="B765" i="22"/>
  <c r="B765" i="21"/>
  <c r="B765" i="20"/>
  <c r="C765" i="19"/>
  <c r="B763" i="1"/>
  <c r="B767" i="11"/>
  <c r="B768" i="10"/>
  <c r="B767" i="9"/>
  <c r="B767" i="8"/>
  <c r="B768" i="7"/>
  <c r="B766" i="23" l="1"/>
  <c r="B766" i="22"/>
  <c r="B766" i="21"/>
  <c r="B766" i="20"/>
  <c r="C766" i="19"/>
  <c r="B764" i="1"/>
  <c r="B768" i="11"/>
  <c r="B769" i="10"/>
  <c r="B768" i="9"/>
  <c r="B769" i="7"/>
  <c r="B768" i="8"/>
  <c r="B767" i="22" l="1"/>
  <c r="B767" i="23"/>
  <c r="B767" i="21"/>
  <c r="B767" i="20"/>
  <c r="C767" i="19"/>
  <c r="B765" i="1"/>
  <c r="B769" i="11"/>
  <c r="B770" i="10"/>
  <c r="B769" i="9"/>
  <c r="B769" i="8"/>
  <c r="B770" i="7"/>
  <c r="B768" i="23" l="1"/>
  <c r="B768" i="22"/>
  <c r="B768" i="21"/>
  <c r="B768" i="20"/>
  <c r="C768" i="19"/>
  <c r="B766" i="1"/>
  <c r="B770" i="11"/>
  <c r="B771" i="10"/>
  <c r="B770" i="9"/>
  <c r="B770" i="8"/>
  <c r="B771" i="7"/>
  <c r="B769" i="23" l="1"/>
  <c r="B769" i="22"/>
  <c r="B769" i="21"/>
  <c r="B769" i="20"/>
  <c r="C769" i="19"/>
  <c r="B767" i="1"/>
  <c r="B771" i="11"/>
  <c r="B772" i="10"/>
  <c r="B771" i="9"/>
  <c r="B771" i="8"/>
  <c r="B772" i="7"/>
  <c r="B770" i="23" l="1"/>
  <c r="B770" i="22"/>
  <c r="B770" i="21"/>
  <c r="B770" i="20"/>
  <c r="C770" i="19"/>
  <c r="B768" i="1"/>
  <c r="B772" i="11"/>
  <c r="B773" i="10"/>
  <c r="B772" i="9"/>
  <c r="B772" i="8"/>
  <c r="B773" i="7"/>
  <c r="B771" i="23" l="1"/>
  <c r="B771" i="22"/>
  <c r="B771" i="21"/>
  <c r="B771" i="20"/>
  <c r="C771" i="19"/>
  <c r="B769" i="1"/>
  <c r="B773" i="11"/>
  <c r="B774" i="10"/>
  <c r="B773" i="9"/>
  <c r="B773" i="8"/>
  <c r="B774" i="7"/>
  <c r="B772" i="23" l="1"/>
  <c r="B772" i="22"/>
  <c r="B772" i="21"/>
  <c r="B772" i="20"/>
  <c r="C772" i="19"/>
  <c r="B770" i="1"/>
  <c r="B774" i="11"/>
  <c r="B775" i="10"/>
  <c r="B774" i="9"/>
  <c r="B774" i="8"/>
  <c r="B775" i="7"/>
  <c r="B773" i="23" l="1"/>
  <c r="B773" i="22"/>
  <c r="B773" i="21"/>
  <c r="B773" i="20"/>
  <c r="C773" i="19"/>
  <c r="B771" i="1"/>
  <c r="B775" i="11"/>
  <c r="B776" i="10"/>
  <c r="B775" i="8"/>
  <c r="B775" i="9"/>
  <c r="B776" i="7"/>
  <c r="B774" i="23" l="1"/>
  <c r="B774" i="22"/>
  <c r="B774" i="21"/>
  <c r="B774" i="20"/>
  <c r="C774" i="19"/>
  <c r="B772" i="1"/>
  <c r="B776" i="11"/>
  <c r="B777" i="10"/>
  <c r="B776" i="9"/>
  <c r="B776" i="8"/>
  <c r="B777" i="7"/>
  <c r="B775" i="23" l="1"/>
  <c r="B775" i="22"/>
  <c r="B775" i="21"/>
  <c r="B775" i="20"/>
  <c r="C775" i="19"/>
  <c r="B773" i="1"/>
  <c r="B777" i="11"/>
  <c r="B778" i="10"/>
  <c r="B777" i="9"/>
  <c r="B777" i="8"/>
  <c r="B778" i="7"/>
  <c r="B776" i="23" l="1"/>
  <c r="B776" i="22"/>
  <c r="B776" i="21"/>
  <c r="B776" i="20"/>
  <c r="C776" i="19"/>
  <c r="B774" i="1"/>
  <c r="B778" i="11"/>
  <c r="B779" i="10"/>
  <c r="B778" i="9"/>
  <c r="B778" i="8"/>
  <c r="B779" i="7"/>
  <c r="B777" i="23" l="1"/>
  <c r="B777" i="22"/>
  <c r="B777" i="21"/>
  <c r="B777" i="20"/>
  <c r="C777" i="19"/>
  <c r="B775" i="1"/>
  <c r="B779" i="11"/>
  <c r="B780" i="10"/>
  <c r="B779" i="9"/>
  <c r="B779" i="8"/>
  <c r="B780" i="7"/>
  <c r="B778" i="23" l="1"/>
  <c r="B778" i="22"/>
  <c r="B778" i="21"/>
  <c r="B778" i="20"/>
  <c r="C778" i="19"/>
  <c r="B776" i="1"/>
  <c r="B780" i="11"/>
  <c r="B781" i="10"/>
  <c r="B780" i="9"/>
  <c r="B780" i="8"/>
  <c r="B781" i="7"/>
  <c r="B779" i="22" l="1"/>
  <c r="B779" i="23"/>
  <c r="B779" i="21"/>
  <c r="B779" i="20"/>
  <c r="C779" i="19"/>
  <c r="B777" i="1"/>
  <c r="B781" i="11"/>
  <c r="B782" i="10"/>
  <c r="B781" i="9"/>
  <c r="B781" i="8"/>
  <c r="B782" i="7"/>
  <c r="B780" i="23" l="1"/>
  <c r="B780" i="22"/>
  <c r="B780" i="21"/>
  <c r="B780" i="20"/>
  <c r="C780" i="19"/>
  <c r="B778" i="1"/>
  <c r="B782" i="11"/>
  <c r="B783" i="10"/>
  <c r="B782" i="9"/>
  <c r="B782" i="8"/>
  <c r="B783" i="7"/>
  <c r="B781" i="22" l="1"/>
  <c r="B781" i="23"/>
  <c r="B781" i="21"/>
  <c r="B781" i="20"/>
  <c r="C781" i="19"/>
  <c r="B779" i="1"/>
  <c r="B783" i="11"/>
  <c r="B784" i="10"/>
  <c r="B783" i="8"/>
  <c r="B783" i="9"/>
  <c r="B784" i="7"/>
  <c r="B782" i="23" l="1"/>
  <c r="B782" i="22"/>
  <c r="B782" i="21"/>
  <c r="B782" i="20"/>
  <c r="C782" i="19"/>
  <c r="B780" i="1"/>
  <c r="B784" i="11"/>
  <c r="B785" i="10"/>
  <c r="B784" i="9"/>
  <c r="B784" i="8"/>
  <c r="B785" i="7"/>
  <c r="B783" i="22" l="1"/>
  <c r="B783" i="23"/>
  <c r="B783" i="21"/>
  <c r="B783" i="20"/>
  <c r="C783" i="19"/>
  <c r="B781" i="1"/>
  <c r="B785" i="11"/>
  <c r="B786" i="10"/>
  <c r="B785" i="9"/>
  <c r="B785" i="8"/>
  <c r="B786" i="7"/>
  <c r="B784" i="23" l="1"/>
  <c r="B784" i="22"/>
  <c r="B784" i="21"/>
  <c r="B784" i="20"/>
  <c r="C784" i="19"/>
  <c r="B782" i="1"/>
  <c r="B786" i="11"/>
  <c r="B787" i="10"/>
  <c r="B786" i="9"/>
  <c r="B786" i="8"/>
  <c r="B787" i="7"/>
  <c r="B785" i="22" l="1"/>
  <c r="B785" i="23"/>
  <c r="B785" i="21"/>
  <c r="B785" i="20"/>
  <c r="C785" i="19"/>
  <c r="B783" i="1"/>
  <c r="B787" i="11"/>
  <c r="B788" i="10"/>
  <c r="B787" i="9"/>
  <c r="B787" i="8"/>
  <c r="B788" i="7"/>
  <c r="B786" i="23" l="1"/>
  <c r="B786" i="22"/>
  <c r="B786" i="21"/>
  <c r="B786" i="20"/>
  <c r="C786" i="19"/>
  <c r="B784" i="1"/>
  <c r="B788" i="11"/>
  <c r="B789" i="10"/>
  <c r="B788" i="9"/>
  <c r="B788" i="8"/>
  <c r="B789" i="7"/>
  <c r="B787" i="22" l="1"/>
  <c r="B787" i="23"/>
  <c r="B787" i="21"/>
  <c r="B787" i="20"/>
  <c r="C787" i="19"/>
  <c r="B785" i="1"/>
  <c r="B789" i="11"/>
  <c r="B790" i="10"/>
  <c r="B789" i="9"/>
  <c r="B789" i="8"/>
  <c r="B790" i="7"/>
  <c r="B788" i="23" l="1"/>
  <c r="B788" i="22"/>
  <c r="B788" i="21"/>
  <c r="B788" i="20"/>
  <c r="C788" i="19"/>
  <c r="B786" i="1"/>
  <c r="B790" i="11"/>
  <c r="B791" i="10"/>
  <c r="B790" i="9"/>
  <c r="B790" i="8"/>
  <c r="B791" i="7"/>
  <c r="B789" i="23" l="1"/>
  <c r="B789" i="22"/>
  <c r="B789" i="21"/>
  <c r="B789" i="20"/>
  <c r="C789" i="19"/>
  <c r="B787" i="1"/>
  <c r="B791" i="11"/>
  <c r="B792" i="10"/>
  <c r="B791" i="8"/>
  <c r="B791" i="9"/>
  <c r="B792" i="7"/>
  <c r="B790" i="23" l="1"/>
  <c r="B790" i="22"/>
  <c r="B790" i="21"/>
  <c r="B790" i="20"/>
  <c r="C790" i="19"/>
  <c r="B788" i="1"/>
  <c r="B792" i="11"/>
  <c r="B793" i="10"/>
  <c r="B792" i="9"/>
  <c r="B792" i="8"/>
  <c r="B793" i="7"/>
  <c r="B791" i="22" l="1"/>
  <c r="B791" i="23"/>
  <c r="B791" i="21"/>
  <c r="B791" i="20"/>
  <c r="C791" i="19"/>
  <c r="B789" i="1"/>
  <c r="B793" i="11"/>
  <c r="B794" i="10"/>
  <c r="B793" i="9"/>
  <c r="B793" i="8"/>
  <c r="B794" i="7"/>
  <c r="B792" i="23" l="1"/>
  <c r="B792" i="22"/>
  <c r="B792" i="21"/>
  <c r="B792" i="20"/>
  <c r="C792" i="19"/>
  <c r="B790" i="1"/>
  <c r="B794" i="11"/>
  <c r="B795" i="10"/>
  <c r="B794" i="9"/>
  <c r="B794" i="8"/>
  <c r="B795" i="7"/>
  <c r="B793" i="23" l="1"/>
  <c r="B793" i="22"/>
  <c r="B793" i="21"/>
  <c r="B793" i="20"/>
  <c r="C793" i="19"/>
  <c r="B791" i="1"/>
  <c r="B795" i="11"/>
  <c r="B796" i="10"/>
  <c r="B795" i="9"/>
  <c r="B795" i="8"/>
  <c r="B796" i="7"/>
  <c r="B794" i="23" l="1"/>
  <c r="B794" i="22"/>
  <c r="B794" i="21"/>
  <c r="B794" i="20"/>
  <c r="C794" i="19"/>
  <c r="B792" i="1"/>
  <c r="B796" i="11"/>
  <c r="B797" i="10"/>
  <c r="B796" i="9"/>
  <c r="B796" i="8"/>
  <c r="B797" i="7"/>
  <c r="B795" i="22" l="1"/>
  <c r="B795" i="23"/>
  <c r="B795" i="21"/>
  <c r="B795" i="20"/>
  <c r="C795" i="19"/>
  <c r="B793" i="1"/>
  <c r="B797" i="11"/>
  <c r="B798" i="10"/>
  <c r="B797" i="9"/>
  <c r="B797" i="8"/>
  <c r="B798" i="7"/>
  <c r="B796" i="23" l="1"/>
  <c r="B796" i="22"/>
  <c r="B796" i="21"/>
  <c r="B796" i="20"/>
  <c r="C796" i="19"/>
  <c r="B794" i="1"/>
  <c r="B798" i="11"/>
  <c r="B799" i="10"/>
  <c r="B798" i="9"/>
  <c r="B798" i="8"/>
  <c r="B799" i="7"/>
  <c r="B797" i="23" l="1"/>
  <c r="B797" i="22"/>
  <c r="B797" i="21"/>
  <c r="B797" i="20"/>
  <c r="C797" i="19"/>
  <c r="B795" i="1"/>
  <c r="B799" i="11"/>
  <c r="B800" i="10"/>
  <c r="B799" i="9"/>
  <c r="B799" i="8"/>
  <c r="B800" i="7"/>
  <c r="B798" i="23" l="1"/>
  <c r="B798" i="22"/>
  <c r="B798" i="21"/>
  <c r="B798" i="20"/>
  <c r="C798" i="19"/>
  <c r="B796" i="1"/>
  <c r="B800" i="11"/>
  <c r="B801" i="10"/>
  <c r="B800" i="9"/>
  <c r="B800" i="8"/>
  <c r="B801" i="7"/>
  <c r="B799" i="22" l="1"/>
  <c r="B799" i="23"/>
  <c r="B799" i="21"/>
  <c r="B799" i="20"/>
  <c r="C799" i="19"/>
  <c r="B797" i="1"/>
  <c r="B801" i="11"/>
  <c r="B802" i="10"/>
  <c r="B801" i="9"/>
  <c r="B801" i="8"/>
  <c r="B802" i="7"/>
  <c r="B800" i="23" l="1"/>
  <c r="B800" i="22"/>
  <c r="B800" i="21"/>
  <c r="B800" i="20"/>
  <c r="C800" i="19"/>
  <c r="B798" i="1"/>
  <c r="B802" i="11"/>
  <c r="B803" i="10"/>
  <c r="B802" i="9"/>
  <c r="B802" i="8"/>
  <c r="B803" i="7"/>
  <c r="B801" i="23" l="1"/>
  <c r="B801" i="22"/>
  <c r="B801" i="21"/>
  <c r="B801" i="20"/>
  <c r="C801" i="19"/>
  <c r="B799" i="1"/>
  <c r="B803" i="11"/>
  <c r="B804" i="10"/>
  <c r="B803" i="9"/>
  <c r="B803" i="8"/>
  <c r="B804" i="7"/>
  <c r="B802" i="23" l="1"/>
  <c r="B802" i="22"/>
  <c r="B802" i="21"/>
  <c r="B802" i="20"/>
  <c r="C802" i="19"/>
  <c r="B800" i="1"/>
  <c r="B804" i="11"/>
  <c r="B805" i="10"/>
  <c r="B804" i="9"/>
  <c r="B804" i="8"/>
  <c r="B805" i="7"/>
  <c r="B803" i="23" l="1"/>
  <c r="B803" i="22"/>
  <c r="B803" i="21"/>
  <c r="B803" i="20"/>
  <c r="C803" i="19"/>
  <c r="B801" i="1"/>
  <c r="B805" i="11"/>
  <c r="B806" i="10"/>
  <c r="B805" i="9"/>
  <c r="B805" i="8"/>
  <c r="B806" i="7"/>
  <c r="B804" i="23" l="1"/>
  <c r="B804" i="22"/>
  <c r="B804" i="21"/>
  <c r="B804" i="20"/>
  <c r="C804" i="19"/>
  <c r="B802" i="1"/>
  <c r="B806" i="11"/>
  <c r="B807" i="10"/>
  <c r="B806" i="9"/>
  <c r="B806" i="8"/>
  <c r="B807" i="7"/>
  <c r="B805" i="23" l="1"/>
  <c r="B805" i="22"/>
  <c r="B805" i="21"/>
  <c r="B805" i="20"/>
  <c r="C805" i="19"/>
  <c r="B803" i="1"/>
  <c r="B807" i="11"/>
  <c r="B808" i="10"/>
  <c r="B807" i="8"/>
  <c r="B807" i="9"/>
  <c r="B808" i="7"/>
  <c r="B806" i="23" l="1"/>
  <c r="B806" i="22"/>
  <c r="B806" i="21"/>
  <c r="B806" i="20"/>
  <c r="C806" i="19"/>
  <c r="B804" i="1"/>
  <c r="B808" i="11"/>
  <c r="B809" i="10"/>
  <c r="B808" i="9"/>
  <c r="B808" i="8"/>
  <c r="B809" i="7"/>
  <c r="B807" i="23" l="1"/>
  <c r="B807" i="22"/>
  <c r="B807" i="21"/>
  <c r="B807" i="20"/>
  <c r="C807" i="19"/>
  <c r="B805" i="1"/>
  <c r="B809" i="11"/>
  <c r="B810" i="10"/>
  <c r="B809" i="9"/>
  <c r="B809" i="8"/>
  <c r="B810" i="7"/>
  <c r="B808" i="23" l="1"/>
  <c r="B808" i="22"/>
  <c r="B808" i="21"/>
  <c r="B808" i="20"/>
  <c r="C808" i="19"/>
  <c r="B806" i="1"/>
  <c r="B810" i="11"/>
  <c r="B811" i="10"/>
  <c r="B810" i="9"/>
  <c r="B810" i="8"/>
  <c r="B811" i="7"/>
  <c r="B809" i="23" l="1"/>
  <c r="B809" i="22"/>
  <c r="B809" i="21"/>
  <c r="B809" i="20"/>
  <c r="C809" i="19"/>
  <c r="B807" i="1"/>
  <c r="B811" i="11"/>
  <c r="B812" i="10"/>
  <c r="B811" i="9"/>
  <c r="B811" i="8"/>
  <c r="B812" i="7"/>
  <c r="B810" i="23" l="1"/>
  <c r="B810" i="22"/>
  <c r="B810" i="21"/>
  <c r="B810" i="20"/>
  <c r="C810" i="19"/>
  <c r="B808" i="1"/>
  <c r="B812" i="11"/>
  <c r="B813" i="10"/>
  <c r="B812" i="9"/>
  <c r="B812" i="8"/>
  <c r="B813" i="7"/>
  <c r="B811" i="22" l="1"/>
  <c r="B811" i="23"/>
  <c r="B811" i="21"/>
  <c r="B811" i="20"/>
  <c r="C811" i="19"/>
  <c r="B809" i="1"/>
  <c r="B813" i="11"/>
  <c r="B814" i="10"/>
  <c r="B813" i="9"/>
  <c r="B813" i="8"/>
  <c r="B814" i="7"/>
  <c r="B812" i="23" l="1"/>
  <c r="B812" i="22"/>
  <c r="B812" i="21"/>
  <c r="B812" i="20"/>
  <c r="C812" i="19"/>
  <c r="B810" i="1"/>
  <c r="B814" i="11"/>
  <c r="B815" i="10"/>
  <c r="B814" i="9"/>
  <c r="B814" i="8"/>
  <c r="B815" i="7"/>
  <c r="B813" i="22" l="1"/>
  <c r="B813" i="23"/>
  <c r="B813" i="21"/>
  <c r="B813" i="20"/>
  <c r="C813" i="19"/>
  <c r="B811" i="1"/>
  <c r="B815" i="11"/>
  <c r="B816" i="10"/>
  <c r="B815" i="8"/>
  <c r="B815" i="9"/>
  <c r="B816" i="7"/>
  <c r="B814" i="23" l="1"/>
  <c r="B814" i="22"/>
  <c r="B814" i="21"/>
  <c r="B814" i="20"/>
  <c r="C814" i="19"/>
  <c r="B812" i="1"/>
  <c r="B816" i="11"/>
  <c r="B817" i="10"/>
  <c r="B816" i="9"/>
  <c r="B816" i="8"/>
  <c r="B817" i="7"/>
  <c r="B815" i="22" l="1"/>
  <c r="B815" i="23"/>
  <c r="B815" i="21"/>
  <c r="B815" i="20"/>
  <c r="C815" i="19"/>
  <c r="B813" i="1"/>
  <c r="B817" i="11"/>
  <c r="B818" i="10"/>
  <c r="B817" i="9"/>
  <c r="B817" i="8"/>
  <c r="B818" i="7"/>
  <c r="B816" i="23" l="1"/>
  <c r="B816" i="22"/>
  <c r="B816" i="21"/>
  <c r="B816" i="20"/>
  <c r="C816" i="19"/>
  <c r="B814" i="1"/>
  <c r="B818" i="11"/>
  <c r="B819" i="10"/>
  <c r="B818" i="9"/>
  <c r="B818" i="8"/>
  <c r="B819" i="7"/>
  <c r="B817" i="22" l="1"/>
  <c r="B817" i="23"/>
  <c r="B817" i="21"/>
  <c r="B817" i="20"/>
  <c r="C817" i="19"/>
  <c r="B815" i="1"/>
  <c r="B819" i="11"/>
  <c r="B820" i="10"/>
  <c r="B819" i="9"/>
  <c r="B819" i="8"/>
  <c r="B820" i="7"/>
  <c r="B818" i="23" l="1"/>
  <c r="B818" i="22"/>
  <c r="B818" i="21"/>
  <c r="B818" i="20"/>
  <c r="C818" i="19"/>
  <c r="B816" i="1"/>
  <c r="B820" i="11"/>
  <c r="B821" i="10"/>
  <c r="B820" i="9"/>
  <c r="B820" i="8"/>
  <c r="B821" i="7"/>
  <c r="B819" i="22" l="1"/>
  <c r="B819" i="23"/>
  <c r="B819" i="21"/>
  <c r="B819" i="20"/>
  <c r="C819" i="19"/>
  <c r="B817" i="1"/>
  <c r="B821" i="11"/>
  <c r="B822" i="10"/>
  <c r="B821" i="9"/>
  <c r="B821" i="8"/>
  <c r="B822" i="7"/>
  <c r="B820" i="23" l="1"/>
  <c r="B820" i="22"/>
  <c r="B820" i="21"/>
  <c r="B820" i="20"/>
  <c r="C820" i="19"/>
  <c r="B818" i="1"/>
  <c r="B822" i="11"/>
  <c r="B823" i="10"/>
  <c r="B822" i="9"/>
  <c r="B822" i="8"/>
  <c r="B823" i="7"/>
  <c r="B821" i="23" l="1"/>
  <c r="B821" i="22"/>
  <c r="B821" i="21"/>
  <c r="B821" i="20"/>
  <c r="C821" i="19"/>
  <c r="B819" i="1"/>
  <c r="B823" i="11"/>
  <c r="B824" i="10"/>
  <c r="B823" i="8"/>
  <c r="B823" i="9"/>
  <c r="B824" i="7"/>
  <c r="B822" i="23" l="1"/>
  <c r="B822" i="22"/>
  <c r="B822" i="21"/>
  <c r="B822" i="20"/>
  <c r="C822" i="19"/>
  <c r="B820" i="1"/>
  <c r="B824" i="11"/>
  <c r="B825" i="10"/>
  <c r="B824" i="9"/>
  <c r="B824" i="8"/>
  <c r="B825" i="7"/>
  <c r="B823" i="22" l="1"/>
  <c r="B823" i="23"/>
  <c r="B823" i="21"/>
  <c r="B823" i="20"/>
  <c r="C823" i="19"/>
  <c r="B821" i="1"/>
  <c r="B825" i="11"/>
  <c r="B826" i="10"/>
  <c r="B825" i="9"/>
  <c r="B825" i="8"/>
  <c r="B826" i="7"/>
  <c r="B824" i="23" l="1"/>
  <c r="B824" i="22"/>
  <c r="B824" i="21"/>
  <c r="B824" i="20"/>
  <c r="C824" i="19"/>
  <c r="B822" i="1"/>
  <c r="B826" i="11"/>
  <c r="B827" i="10"/>
  <c r="B826" i="9"/>
  <c r="B826" i="8"/>
  <c r="B827" i="7"/>
  <c r="B825" i="23" l="1"/>
  <c r="B825" i="22"/>
  <c r="B825" i="21"/>
  <c r="B825" i="20"/>
  <c r="C825" i="19"/>
  <c r="B823" i="1"/>
  <c r="B827" i="11"/>
  <c r="B828" i="10"/>
  <c r="B827" i="9"/>
  <c r="B827" i="8"/>
  <c r="B828" i="7"/>
  <c r="B826" i="23" l="1"/>
  <c r="B826" i="22"/>
  <c r="B826" i="21"/>
  <c r="B826" i="20"/>
  <c r="C826" i="19"/>
  <c r="B824" i="1"/>
  <c r="B828" i="11"/>
  <c r="B829" i="10"/>
  <c r="B828" i="9"/>
  <c r="B828" i="8"/>
  <c r="B829" i="7"/>
  <c r="B827" i="22" l="1"/>
  <c r="B827" i="23"/>
  <c r="B827" i="21"/>
  <c r="B827" i="20"/>
  <c r="C827" i="19"/>
  <c r="B825" i="1"/>
  <c r="B829" i="11"/>
  <c r="B830" i="10"/>
  <c r="B829" i="9"/>
  <c r="B829" i="8"/>
  <c r="B830" i="7"/>
  <c r="B828" i="23" l="1"/>
  <c r="B828" i="22"/>
  <c r="B828" i="21"/>
  <c r="B828" i="20"/>
  <c r="C828" i="19"/>
  <c r="B826" i="1"/>
  <c r="B830" i="11"/>
  <c r="B831" i="10"/>
  <c r="B830" i="9"/>
  <c r="B830" i="8"/>
  <c r="B831" i="7"/>
  <c r="B829" i="23" l="1"/>
  <c r="B829" i="22"/>
  <c r="B829" i="21"/>
  <c r="B829" i="20"/>
  <c r="C829" i="19"/>
  <c r="B827" i="1"/>
  <c r="B831" i="11"/>
  <c r="B832" i="10"/>
  <c r="B831" i="9"/>
  <c r="B831" i="8"/>
  <c r="B832" i="7"/>
  <c r="B830" i="23" l="1"/>
  <c r="B830" i="22"/>
  <c r="B830" i="21"/>
  <c r="B830" i="20"/>
  <c r="C830" i="19"/>
  <c r="B828" i="1"/>
  <c r="B832" i="11"/>
  <c r="B833" i="10"/>
  <c r="B832" i="9"/>
  <c r="B833" i="7"/>
  <c r="B832" i="8"/>
  <c r="B831" i="22" l="1"/>
  <c r="B831" i="23"/>
  <c r="B831" i="21"/>
  <c r="B831" i="20"/>
  <c r="C831" i="19"/>
  <c r="B829" i="1"/>
  <c r="B833" i="11"/>
  <c r="B834" i="10"/>
  <c r="B833" i="9"/>
  <c r="B833" i="8"/>
  <c r="B834" i="7"/>
  <c r="B832" i="23" l="1"/>
  <c r="B832" i="22"/>
  <c r="B832" i="21"/>
  <c r="B832" i="20"/>
  <c r="C832" i="19"/>
  <c r="B830" i="1"/>
  <c r="B834" i="11"/>
  <c r="B835" i="10"/>
  <c r="B834" i="9"/>
  <c r="B834" i="8"/>
  <c r="B835" i="7"/>
  <c r="B833" i="23" l="1"/>
  <c r="B833" i="22"/>
  <c r="B833" i="21"/>
  <c r="B833" i="20"/>
  <c r="C833" i="19"/>
  <c r="B831" i="1"/>
  <c r="B835" i="11"/>
  <c r="B836" i="10"/>
  <c r="B835" i="9"/>
  <c r="B835" i="8"/>
  <c r="B836" i="7"/>
  <c r="B834" i="23" l="1"/>
  <c r="B834" i="22"/>
  <c r="B834" i="21"/>
  <c r="B834" i="20"/>
  <c r="C834" i="19"/>
  <c r="B832" i="1"/>
  <c r="B836" i="11"/>
  <c r="B837" i="10"/>
  <c r="B836" i="9"/>
  <c r="B836" i="8"/>
  <c r="B837" i="7"/>
  <c r="B835" i="23" l="1"/>
  <c r="B835" i="22"/>
  <c r="B835" i="21"/>
  <c r="B835" i="20"/>
  <c r="C835" i="19"/>
  <c r="B833" i="1"/>
  <c r="B837" i="11"/>
  <c r="B838" i="10"/>
  <c r="B837" i="9"/>
  <c r="B837" i="8"/>
  <c r="B838" i="7"/>
  <c r="B836" i="23" l="1"/>
  <c r="B836" i="22"/>
  <c r="B836" i="21"/>
  <c r="B836" i="20"/>
  <c r="C836" i="19"/>
  <c r="B834" i="1"/>
  <c r="B838" i="11"/>
  <c r="B839" i="10"/>
  <c r="B838" i="9"/>
  <c r="B838" i="8"/>
  <c r="B839" i="7"/>
  <c r="B837" i="23" l="1"/>
  <c r="B837" i="22"/>
  <c r="B837" i="21"/>
  <c r="B837" i="20"/>
  <c r="C837" i="19"/>
  <c r="B835" i="1"/>
  <c r="B839" i="11"/>
  <c r="B840" i="10"/>
  <c r="B839" i="8"/>
  <c r="B839" i="9"/>
  <c r="B840" i="7"/>
  <c r="B838" i="23" l="1"/>
  <c r="B838" i="22"/>
  <c r="B838" i="21"/>
  <c r="B838" i="20"/>
  <c r="C838" i="19"/>
  <c r="B836" i="1"/>
  <c r="B840" i="11"/>
  <c r="B841" i="10"/>
  <c r="B840" i="9"/>
  <c r="B840" i="8"/>
  <c r="B841" i="7"/>
  <c r="B839" i="23" l="1"/>
  <c r="B839" i="22"/>
  <c r="B839" i="21"/>
  <c r="B839" i="20"/>
  <c r="C839" i="19"/>
  <c r="B837" i="1"/>
  <c r="B841" i="11"/>
  <c r="B842" i="10"/>
  <c r="B841" i="9"/>
  <c r="B841" i="8"/>
  <c r="B842" i="7"/>
  <c r="B840" i="23" l="1"/>
  <c r="B840" i="22"/>
  <c r="B840" i="21"/>
  <c r="B840" i="20"/>
  <c r="C840" i="19"/>
  <c r="B838" i="1"/>
  <c r="B842" i="11"/>
  <c r="B843" i="10"/>
  <c r="B842" i="9"/>
  <c r="B842" i="8"/>
  <c r="B843" i="7"/>
  <c r="B841" i="23" l="1"/>
  <c r="B841" i="22"/>
  <c r="B841" i="21"/>
  <c r="B841" i="20"/>
  <c r="C841" i="19"/>
  <c r="B839" i="1"/>
  <c r="B843" i="11"/>
  <c r="B844" i="10"/>
  <c r="B843" i="9"/>
  <c r="B843" i="8"/>
  <c r="B844" i="7"/>
  <c r="B842" i="23" l="1"/>
  <c r="B842" i="22"/>
  <c r="B842" i="21"/>
  <c r="B842" i="20"/>
  <c r="C842" i="19"/>
  <c r="B840" i="1"/>
  <c r="B844" i="11"/>
  <c r="B845" i="10"/>
  <c r="B844" i="9"/>
  <c r="B844" i="8"/>
  <c r="B845" i="7"/>
  <c r="B843" i="22" l="1"/>
  <c r="B843" i="23"/>
  <c r="B843" i="21"/>
  <c r="B843" i="20"/>
  <c r="C843" i="19"/>
  <c r="B841" i="1"/>
  <c r="B845" i="11"/>
  <c r="B846" i="10"/>
  <c r="B845" i="9"/>
  <c r="B845" i="8"/>
  <c r="B846" i="7"/>
  <c r="B844" i="23" l="1"/>
  <c r="B844" i="22"/>
  <c r="B844" i="21"/>
  <c r="B844" i="20"/>
  <c r="C844" i="19"/>
  <c r="B842" i="1"/>
  <c r="B846" i="11"/>
  <c r="B847" i="10"/>
  <c r="B846" i="9"/>
  <c r="B846" i="8"/>
  <c r="B847" i="7"/>
  <c r="B845" i="22" l="1"/>
  <c r="B845" i="23"/>
  <c r="B845" i="21"/>
  <c r="B845" i="20"/>
  <c r="C845" i="19"/>
  <c r="B843" i="1"/>
  <c r="B847" i="11"/>
  <c r="B848" i="10"/>
  <c r="B847" i="8"/>
  <c r="B847" i="9"/>
  <c r="B848" i="7"/>
  <c r="B846" i="23" l="1"/>
  <c r="B846" i="22"/>
  <c r="B846" i="21"/>
  <c r="B846" i="20"/>
  <c r="C846" i="19"/>
  <c r="B844" i="1"/>
  <c r="B848" i="11"/>
  <c r="B849" i="10"/>
  <c r="B848" i="9"/>
  <c r="B848" i="8"/>
  <c r="B849" i="7"/>
  <c r="B847" i="22" l="1"/>
  <c r="B847" i="23"/>
  <c r="B847" i="21"/>
  <c r="B847" i="20"/>
  <c r="C847" i="19"/>
  <c r="B845" i="1"/>
  <c r="B849" i="11"/>
  <c r="B850" i="10"/>
  <c r="B849" i="9"/>
  <c r="B849" i="8"/>
  <c r="B850" i="7"/>
  <c r="B848" i="23" l="1"/>
  <c r="B848" i="22"/>
  <c r="B848" i="21"/>
  <c r="B848" i="20"/>
  <c r="C848" i="19"/>
  <c r="B846" i="1"/>
  <c r="B850" i="11"/>
  <c r="B851" i="10"/>
  <c r="B850" i="9"/>
  <c r="B850" i="8"/>
  <c r="B851" i="7"/>
  <c r="B849" i="22" l="1"/>
  <c r="B849" i="23"/>
  <c r="B849" i="21"/>
  <c r="B849" i="20"/>
  <c r="C849" i="19"/>
  <c r="B847" i="1"/>
  <c r="B851" i="11"/>
  <c r="B852" i="10"/>
  <c r="B851" i="9"/>
  <c r="B851" i="8"/>
  <c r="B852" i="7"/>
  <c r="B850" i="23" l="1"/>
  <c r="B850" i="22"/>
  <c r="B850" i="21"/>
  <c r="B850" i="20"/>
  <c r="C850" i="19"/>
  <c r="B848" i="1"/>
  <c r="B852" i="11"/>
  <c r="B853" i="10"/>
  <c r="B852" i="9"/>
  <c r="B852" i="8"/>
  <c r="B853" i="7"/>
  <c r="B851" i="22" l="1"/>
  <c r="B851" i="23"/>
  <c r="B851" i="21"/>
  <c r="B851" i="20"/>
  <c r="C851" i="19"/>
  <c r="B849" i="1"/>
  <c r="B853" i="11"/>
  <c r="B854" i="10"/>
  <c r="B853" i="9"/>
  <c r="B853" i="8"/>
  <c r="B854" i="7"/>
  <c r="B852" i="23" l="1"/>
  <c r="B852" i="22"/>
  <c r="B852" i="21"/>
  <c r="B852" i="20"/>
  <c r="C852" i="19"/>
  <c r="B850" i="1"/>
  <c r="B854" i="11"/>
  <c r="B855" i="10"/>
  <c r="B854" i="9"/>
  <c r="B854" i="8"/>
  <c r="B855" i="7"/>
  <c r="B853" i="22" l="1"/>
  <c r="B853" i="23"/>
  <c r="B853" i="21"/>
  <c r="B853" i="20"/>
  <c r="C853" i="19"/>
  <c r="B851" i="1"/>
  <c r="B855" i="11"/>
  <c r="B856" i="10"/>
  <c r="B855" i="8"/>
  <c r="B855" i="9"/>
  <c r="B856" i="7"/>
  <c r="B854" i="23" l="1"/>
  <c r="B854" i="22"/>
  <c r="B854" i="21"/>
  <c r="B854" i="20"/>
  <c r="C854" i="19"/>
  <c r="B852" i="1"/>
  <c r="B856" i="11"/>
  <c r="B857" i="10"/>
  <c r="B856" i="9"/>
  <c r="B856" i="8"/>
  <c r="B857" i="7"/>
  <c r="B855" i="22" l="1"/>
  <c r="B855" i="23"/>
  <c r="B855" i="21"/>
  <c r="B855" i="20"/>
  <c r="C855" i="19"/>
  <c r="B853" i="1"/>
  <c r="B857" i="11"/>
  <c r="B858" i="10"/>
  <c r="B857" i="9"/>
  <c r="B857" i="8"/>
  <c r="B858" i="7"/>
  <c r="B856" i="23" l="1"/>
  <c r="B856" i="22"/>
  <c r="B856" i="21"/>
  <c r="B856" i="20"/>
  <c r="C856" i="19"/>
  <c r="B854" i="1"/>
  <c r="B858" i="11"/>
  <c r="B859" i="10"/>
  <c r="B858" i="9"/>
  <c r="B858" i="8"/>
  <c r="B859" i="7"/>
  <c r="B857" i="22" l="1"/>
  <c r="B857" i="23"/>
  <c r="B857" i="21"/>
  <c r="B857" i="20"/>
  <c r="C857" i="19"/>
  <c r="B855" i="1"/>
  <c r="B859" i="11"/>
  <c r="B860" i="10"/>
  <c r="B859" i="9"/>
  <c r="B859" i="8"/>
  <c r="B860" i="7"/>
  <c r="B858" i="23" l="1"/>
  <c r="B858" i="22"/>
  <c r="B858" i="21"/>
  <c r="B858" i="20"/>
  <c r="C858" i="19"/>
  <c r="B856" i="1"/>
  <c r="B860" i="11"/>
  <c r="B861" i="10"/>
  <c r="B860" i="9"/>
  <c r="B860" i="8"/>
  <c r="B861" i="7"/>
  <c r="B859" i="22" l="1"/>
  <c r="B859" i="23"/>
  <c r="B859" i="21"/>
  <c r="B859" i="20"/>
  <c r="C859" i="19"/>
  <c r="B857" i="1"/>
  <c r="B861" i="11"/>
  <c r="B862" i="10"/>
  <c r="B861" i="9"/>
  <c r="B861" i="8"/>
  <c r="B862" i="7"/>
  <c r="B860" i="23" l="1"/>
  <c r="B860" i="22"/>
  <c r="B860" i="21"/>
  <c r="B860" i="20"/>
  <c r="C860" i="19"/>
  <c r="B858" i="1"/>
  <c r="B862" i="11"/>
  <c r="B863" i="10"/>
  <c r="B862" i="9"/>
  <c r="B862" i="8"/>
  <c r="B863" i="7"/>
  <c r="B861" i="22" l="1"/>
  <c r="B861" i="23"/>
  <c r="B861" i="21"/>
  <c r="B861" i="20"/>
  <c r="C861" i="19"/>
  <c r="B859" i="1"/>
  <c r="B863" i="11"/>
  <c r="B864" i="10"/>
  <c r="B863" i="9"/>
  <c r="B863" i="8"/>
  <c r="B864" i="7"/>
  <c r="B862" i="23" l="1"/>
  <c r="B862" i="22"/>
  <c r="B862" i="21"/>
  <c r="B862" i="20"/>
  <c r="C862" i="19"/>
  <c r="B860" i="1"/>
  <c r="B864" i="11"/>
  <c r="B865" i="10"/>
  <c r="B864" i="9"/>
  <c r="B864" i="8"/>
  <c r="B865" i="7"/>
  <c r="B863" i="22" l="1"/>
  <c r="B863" i="23"/>
  <c r="B863" i="21"/>
  <c r="B863" i="20"/>
  <c r="C863" i="19"/>
  <c r="B861" i="1"/>
  <c r="B865" i="11"/>
  <c r="B866" i="10"/>
  <c r="B865" i="9"/>
  <c r="B865" i="8"/>
  <c r="B866" i="7"/>
  <c r="B864" i="23" l="1"/>
  <c r="B864" i="22"/>
  <c r="B864" i="21"/>
  <c r="B864" i="20"/>
  <c r="C864" i="19"/>
  <c r="B862" i="1"/>
  <c r="B866" i="11"/>
  <c r="B867" i="10"/>
  <c r="B866" i="9"/>
  <c r="B866" i="8"/>
  <c r="B867" i="7"/>
  <c r="B865" i="23" l="1"/>
  <c r="B865" i="22"/>
  <c r="B865" i="21"/>
  <c r="B865" i="20"/>
  <c r="C865" i="19"/>
  <c r="B863" i="1"/>
  <c r="B867" i="11"/>
  <c r="B868" i="10"/>
  <c r="B867" i="9"/>
  <c r="B867" i="8"/>
  <c r="B868" i="7"/>
  <c r="B866" i="23" l="1"/>
  <c r="B866" i="22"/>
  <c r="B866" i="21"/>
  <c r="B866" i="20"/>
  <c r="C866" i="19"/>
  <c r="B864" i="1"/>
  <c r="B868" i="11"/>
  <c r="B869" i="10"/>
  <c r="B868" i="9"/>
  <c r="B868" i="8"/>
  <c r="B869" i="7"/>
  <c r="B867" i="22" l="1"/>
  <c r="B867" i="23"/>
  <c r="B867" i="21"/>
  <c r="B867" i="20"/>
  <c r="C867" i="19"/>
  <c r="B865" i="1"/>
  <c r="B869" i="11"/>
  <c r="B870" i="10"/>
  <c r="B869" i="9"/>
  <c r="B869" i="8"/>
  <c r="B870" i="7"/>
  <c r="B868" i="23" l="1"/>
  <c r="B868" i="22"/>
  <c r="B868" i="21"/>
  <c r="B868" i="20"/>
  <c r="C868" i="19"/>
  <c r="B866" i="1"/>
  <c r="B870" i="11"/>
  <c r="B871" i="10"/>
  <c r="B870" i="9"/>
  <c r="B870" i="8"/>
  <c r="B871" i="7"/>
  <c r="B869" i="23" l="1"/>
  <c r="B869" i="22"/>
  <c r="B869" i="21"/>
  <c r="B869" i="20"/>
  <c r="C869" i="19"/>
  <c r="B867" i="1"/>
  <c r="B871" i="11"/>
  <c r="B872" i="10"/>
  <c r="B871" i="8"/>
  <c r="B871" i="9"/>
  <c r="B872" i="7"/>
  <c r="B870" i="23" l="1"/>
  <c r="B870" i="22"/>
  <c r="B870" i="21"/>
  <c r="B870" i="20"/>
  <c r="C870" i="19"/>
  <c r="B868" i="1"/>
  <c r="B872" i="11"/>
  <c r="B873" i="10"/>
  <c r="B872" i="9"/>
  <c r="B872" i="8"/>
  <c r="B873" i="7"/>
  <c r="B871" i="22" l="1"/>
  <c r="B871" i="23"/>
  <c r="B871" i="21"/>
  <c r="B871" i="20"/>
  <c r="C871" i="19"/>
  <c r="B869" i="1"/>
  <c r="B873" i="11"/>
  <c r="B874" i="10"/>
  <c r="B873" i="9"/>
  <c r="B873" i="8"/>
  <c r="B874" i="7"/>
  <c r="B872" i="23" l="1"/>
  <c r="B872" i="22"/>
  <c r="B872" i="21"/>
  <c r="B872" i="20"/>
  <c r="C872" i="19"/>
  <c r="B870" i="1"/>
  <c r="B874" i="11"/>
  <c r="B875" i="10"/>
  <c r="B874" i="9"/>
  <c r="B874" i="8"/>
  <c r="B875" i="7"/>
  <c r="B873" i="23" l="1"/>
  <c r="B873" i="22"/>
  <c r="B873" i="21"/>
  <c r="B873" i="20"/>
  <c r="C873" i="19"/>
  <c r="B871" i="1"/>
  <c r="B875" i="11"/>
  <c r="B876" i="10"/>
  <c r="B875" i="9"/>
  <c r="B875" i="8"/>
  <c r="B876" i="7"/>
  <c r="B874" i="23" l="1"/>
  <c r="B874" i="22"/>
  <c r="B874" i="21"/>
  <c r="B874" i="20"/>
  <c r="C874" i="19"/>
  <c r="B872" i="1"/>
  <c r="B876" i="11"/>
  <c r="B877" i="10"/>
  <c r="B876" i="9"/>
  <c r="B876" i="8"/>
  <c r="B877" i="7"/>
  <c r="B875" i="22" l="1"/>
  <c r="B875" i="23"/>
  <c r="B875" i="21"/>
  <c r="B875" i="20"/>
  <c r="C875" i="19"/>
  <c r="B873" i="1"/>
  <c r="B877" i="11"/>
  <c r="B878" i="10"/>
  <c r="B877" i="9"/>
  <c r="B877" i="8"/>
  <c r="B878" i="7"/>
  <c r="B876" i="23" l="1"/>
  <c r="B876" i="22"/>
  <c r="B876" i="21"/>
  <c r="B876" i="20"/>
  <c r="C876" i="19"/>
  <c r="B874" i="1"/>
  <c r="B878" i="11"/>
  <c r="B879" i="10"/>
  <c r="B878" i="9"/>
  <c r="B878" i="8"/>
  <c r="B879" i="7"/>
  <c r="B877" i="23" l="1"/>
  <c r="B877" i="22"/>
  <c r="B877" i="21"/>
  <c r="B877" i="20"/>
  <c r="C877" i="19"/>
  <c r="B875" i="1"/>
  <c r="B879" i="11"/>
  <c r="B880" i="10"/>
  <c r="B879" i="8"/>
  <c r="B879" i="9"/>
  <c r="B880" i="7"/>
  <c r="B878" i="23" l="1"/>
  <c r="B878" i="22"/>
  <c r="B878" i="21"/>
  <c r="B878" i="20"/>
  <c r="C878" i="19"/>
  <c r="B876" i="1"/>
  <c r="B880" i="11"/>
  <c r="B881" i="10"/>
  <c r="B880" i="9"/>
  <c r="B880" i="8"/>
  <c r="B881" i="7"/>
  <c r="B879" i="22" l="1"/>
  <c r="B879" i="23"/>
  <c r="B879" i="21"/>
  <c r="B879" i="20"/>
  <c r="C879" i="19"/>
  <c r="B877" i="1"/>
  <c r="B881" i="11"/>
  <c r="B882" i="10"/>
  <c r="B881" i="9"/>
  <c r="B881" i="8"/>
  <c r="B882" i="7"/>
  <c r="B880" i="23" l="1"/>
  <c r="B880" i="22"/>
  <c r="B880" i="21"/>
  <c r="B880" i="20"/>
  <c r="C880" i="19"/>
  <c r="B878" i="1"/>
  <c r="B882" i="11"/>
  <c r="B883" i="10"/>
  <c r="B882" i="9"/>
  <c r="B882" i="8"/>
  <c r="B883" i="7"/>
  <c r="B881" i="23" l="1"/>
  <c r="B881" i="22"/>
  <c r="B881" i="21"/>
  <c r="B881" i="20"/>
  <c r="C881" i="19"/>
  <c r="B879" i="1"/>
  <c r="B883" i="11"/>
  <c r="B884" i="10"/>
  <c r="B883" i="9"/>
  <c r="B883" i="8"/>
  <c r="B884" i="7"/>
  <c r="B882" i="23" l="1"/>
  <c r="B882" i="22"/>
  <c r="B882" i="21"/>
  <c r="B882" i="20"/>
  <c r="C882" i="19"/>
  <c r="B880" i="1"/>
  <c r="B884" i="11"/>
  <c r="B885" i="10"/>
  <c r="B884" i="9"/>
  <c r="B884" i="8"/>
  <c r="B885" i="7"/>
  <c r="B883" i="22" l="1"/>
  <c r="B883" i="23"/>
  <c r="B883" i="21"/>
  <c r="B883" i="20"/>
  <c r="C883" i="19"/>
  <c r="B881" i="1"/>
  <c r="B885" i="11"/>
  <c r="B886" i="10"/>
  <c r="B885" i="9"/>
  <c r="B885" i="8"/>
  <c r="B886" i="7"/>
  <c r="B884" i="23" l="1"/>
  <c r="B884" i="22"/>
  <c r="B884" i="21"/>
  <c r="B884" i="20"/>
  <c r="C884" i="19"/>
  <c r="B882" i="1"/>
  <c r="B886" i="11"/>
  <c r="B887" i="10"/>
  <c r="B886" i="9"/>
  <c r="B886" i="8"/>
  <c r="B887" i="7"/>
  <c r="B885" i="23" l="1"/>
  <c r="B885" i="22"/>
  <c r="B885" i="21"/>
  <c r="B885" i="20"/>
  <c r="C885" i="19"/>
  <c r="B883" i="1"/>
  <c r="B887" i="11"/>
  <c r="B888" i="10"/>
  <c r="B887" i="8"/>
  <c r="B887" i="9"/>
  <c r="B888" i="7"/>
  <c r="B886" i="23" l="1"/>
  <c r="B886" i="22"/>
  <c r="B886" i="21"/>
  <c r="B886" i="20"/>
  <c r="C886" i="19"/>
  <c r="B884" i="1"/>
  <c r="B888" i="11"/>
  <c r="B889" i="10"/>
  <c r="B888" i="9"/>
  <c r="B888" i="8"/>
  <c r="B889" i="7"/>
  <c r="B887" i="22" l="1"/>
  <c r="B887" i="23"/>
  <c r="B887" i="21"/>
  <c r="B887" i="20"/>
  <c r="C887" i="19"/>
  <c r="B885" i="1"/>
  <c r="B889" i="11"/>
  <c r="B890" i="10"/>
  <c r="B889" i="9"/>
  <c r="B889" i="8"/>
  <c r="B890" i="7"/>
  <c r="B888" i="23" l="1"/>
  <c r="B888" i="22"/>
  <c r="B888" i="21"/>
  <c r="B888" i="20"/>
  <c r="C888" i="19"/>
  <c r="B886" i="1"/>
  <c r="B890" i="11"/>
  <c r="B891" i="10"/>
  <c r="B890" i="9"/>
  <c r="B890" i="8"/>
  <c r="B891" i="7"/>
  <c r="B889" i="23" l="1"/>
  <c r="B889" i="22"/>
  <c r="B889" i="21"/>
  <c r="B889" i="20"/>
  <c r="C889" i="19"/>
  <c r="B887" i="1"/>
  <c r="B891" i="11"/>
  <c r="B892" i="10"/>
  <c r="B891" i="9"/>
  <c r="B891" i="8"/>
  <c r="B892" i="7"/>
  <c r="B890" i="23" l="1"/>
  <c r="B890" i="22"/>
  <c r="B890" i="21"/>
  <c r="B890" i="20"/>
  <c r="C890" i="19"/>
  <c r="B888" i="1"/>
  <c r="B892" i="11"/>
  <c r="B893" i="10"/>
  <c r="B892" i="9"/>
  <c r="B892" i="8"/>
  <c r="B893" i="7"/>
  <c r="B891" i="22" l="1"/>
  <c r="B891" i="23"/>
  <c r="B891" i="21"/>
  <c r="B891" i="20"/>
  <c r="C891" i="19"/>
  <c r="B889" i="1"/>
  <c r="B893" i="11"/>
  <c r="B894" i="10"/>
  <c r="B893" i="9"/>
  <c r="B893" i="8"/>
  <c r="B894" i="7"/>
  <c r="B892" i="23" l="1"/>
  <c r="B892" i="22"/>
  <c r="B892" i="21"/>
  <c r="B892" i="20"/>
  <c r="C892" i="19"/>
  <c r="B890" i="1"/>
  <c r="B894" i="11"/>
  <c r="B895" i="10"/>
  <c r="B894" i="9"/>
  <c r="B894" i="8"/>
  <c r="B895" i="7"/>
  <c r="B893" i="23" l="1"/>
  <c r="B893" i="22"/>
  <c r="B893" i="21"/>
  <c r="B893" i="20"/>
  <c r="C893" i="19"/>
  <c r="B891" i="1"/>
  <c r="B895" i="11"/>
  <c r="B896" i="10"/>
  <c r="B895" i="9"/>
  <c r="B895" i="8"/>
  <c r="B896" i="7"/>
  <c r="B894" i="23" l="1"/>
  <c r="B894" i="22"/>
  <c r="B894" i="21"/>
  <c r="B894" i="20"/>
  <c r="C894" i="19"/>
  <c r="B892" i="1"/>
  <c r="B896" i="11"/>
  <c r="B897" i="10"/>
  <c r="B896" i="9"/>
  <c r="B897" i="7"/>
  <c r="B896" i="8"/>
  <c r="B895" i="22" l="1"/>
  <c r="B895" i="23"/>
  <c r="B895" i="21"/>
  <c r="B895" i="20"/>
  <c r="C895" i="19"/>
  <c r="B893" i="1"/>
  <c r="B897" i="11"/>
  <c r="B898" i="10"/>
  <c r="B897" i="9"/>
  <c r="B897" i="8"/>
  <c r="B898" i="7"/>
  <c r="B896" i="23" l="1"/>
  <c r="B896" i="22"/>
  <c r="B896" i="21"/>
  <c r="B896" i="20"/>
  <c r="C896" i="19"/>
  <c r="B894" i="1"/>
  <c r="B898" i="11"/>
  <c r="B899" i="10"/>
  <c r="B898" i="9"/>
  <c r="B898" i="8"/>
  <c r="B899" i="7"/>
  <c r="B897" i="23" l="1"/>
  <c r="B897" i="22"/>
  <c r="B897" i="21"/>
  <c r="B897" i="20"/>
  <c r="C897" i="19"/>
  <c r="B895" i="1"/>
  <c r="B899" i="11"/>
  <c r="B900" i="10"/>
  <c r="B899" i="9"/>
  <c r="B899" i="8"/>
  <c r="B900" i="7"/>
  <c r="B898" i="23" l="1"/>
  <c r="B898" i="22"/>
  <c r="B898" i="21"/>
  <c r="B898" i="20"/>
  <c r="C898" i="19"/>
  <c r="B896" i="1"/>
  <c r="B900" i="11"/>
  <c r="B901" i="10"/>
  <c r="B900" i="9"/>
  <c r="B900" i="8"/>
  <c r="B901" i="7"/>
  <c r="B899" i="22" l="1"/>
  <c r="B899" i="23"/>
  <c r="B899" i="21"/>
  <c r="B899" i="20"/>
  <c r="C899" i="19"/>
  <c r="B897" i="1"/>
  <c r="B901" i="11"/>
  <c r="B902" i="10"/>
  <c r="B901" i="9"/>
  <c r="B901" i="8"/>
  <c r="B902" i="7"/>
  <c r="B900" i="23" l="1"/>
  <c r="B900" i="22"/>
  <c r="B900" i="21"/>
  <c r="B900" i="20"/>
  <c r="C900" i="19"/>
  <c r="B898" i="1"/>
  <c r="B902" i="11"/>
  <c r="B903" i="10"/>
  <c r="B902" i="9"/>
  <c r="B902" i="8"/>
  <c r="B903" i="7"/>
  <c r="B901" i="23" l="1"/>
  <c r="B901" i="22"/>
  <c r="B901" i="21"/>
  <c r="B901" i="20"/>
  <c r="C901" i="19"/>
  <c r="B899" i="1"/>
  <c r="B903" i="11"/>
  <c r="B904" i="10"/>
  <c r="B903" i="8"/>
  <c r="B903" i="9"/>
  <c r="B904" i="7"/>
  <c r="B902" i="23" l="1"/>
  <c r="B902" i="22"/>
  <c r="B902" i="21"/>
  <c r="B902" i="20"/>
  <c r="C902" i="19"/>
  <c r="B900" i="1"/>
  <c r="B904" i="11"/>
  <c r="B905" i="10"/>
  <c r="B904" i="9"/>
  <c r="B904" i="8"/>
  <c r="B905" i="7"/>
  <c r="B903" i="22" l="1"/>
  <c r="B903" i="23"/>
  <c r="B903" i="21"/>
  <c r="B903" i="20"/>
  <c r="C903" i="19"/>
  <c r="B901" i="1"/>
  <c r="B905" i="11"/>
  <c r="B906" i="10"/>
  <c r="B905" i="9"/>
  <c r="B905" i="8"/>
  <c r="B906" i="7"/>
  <c r="B904" i="23" l="1"/>
  <c r="B904" i="22"/>
  <c r="B904" i="21"/>
  <c r="B904" i="20"/>
  <c r="C904" i="19"/>
  <c r="B902" i="1"/>
  <c r="B906" i="11"/>
  <c r="B907" i="10"/>
  <c r="B906" i="9"/>
  <c r="B906" i="8"/>
  <c r="B907" i="7"/>
  <c r="B905" i="23" l="1"/>
  <c r="B905" i="22"/>
  <c r="B905" i="21"/>
  <c r="B905" i="20"/>
  <c r="C905" i="19"/>
  <c r="B903" i="1"/>
  <c r="B907" i="11"/>
  <c r="B908" i="10"/>
  <c r="B907" i="9"/>
  <c r="B907" i="8"/>
  <c r="B908" i="7"/>
  <c r="B906" i="23" l="1"/>
  <c r="B906" i="22"/>
  <c r="B906" i="21"/>
  <c r="B906" i="20"/>
  <c r="C906" i="19"/>
  <c r="B904" i="1"/>
  <c r="B908" i="11"/>
  <c r="B909" i="10"/>
  <c r="B908" i="9"/>
  <c r="B908" i="8"/>
  <c r="B909" i="7"/>
  <c r="B907" i="22" l="1"/>
  <c r="B907" i="23"/>
  <c r="B907" i="21"/>
  <c r="B907" i="20"/>
  <c r="C907" i="19"/>
  <c r="B905" i="1"/>
  <c r="B909" i="11"/>
  <c r="B910" i="10"/>
  <c r="B909" i="9"/>
  <c r="B909" i="8"/>
  <c r="B910" i="7"/>
  <c r="B908" i="23" l="1"/>
  <c r="B908" i="22"/>
  <c r="B908" i="21"/>
  <c r="B908" i="20"/>
  <c r="C908" i="19"/>
  <c r="B906" i="1"/>
  <c r="B910" i="11"/>
  <c r="B911" i="10"/>
  <c r="B910" i="9"/>
  <c r="B910" i="8"/>
  <c r="B911" i="7"/>
  <c r="B909" i="23" l="1"/>
  <c r="B909" i="22"/>
  <c r="B909" i="21"/>
  <c r="B909" i="20"/>
  <c r="C909" i="19"/>
  <c r="B907" i="1"/>
  <c r="B911" i="11"/>
  <c r="B912" i="10"/>
  <c r="B911" i="8"/>
  <c r="B911" i="9"/>
  <c r="B912" i="7"/>
  <c r="B910" i="23" l="1"/>
  <c r="B910" i="22"/>
  <c r="B910" i="21"/>
  <c r="B910" i="20"/>
  <c r="C910" i="19"/>
  <c r="B908" i="1"/>
  <c r="B912" i="11"/>
  <c r="B913" i="10"/>
  <c r="B912" i="9"/>
  <c r="B912" i="8"/>
  <c r="B913" i="7"/>
  <c r="B911" i="22" l="1"/>
  <c r="B911" i="23"/>
  <c r="B911" i="21"/>
  <c r="B911" i="20"/>
  <c r="C911" i="19"/>
  <c r="B909" i="1"/>
  <c r="B913" i="11"/>
  <c r="B914" i="10"/>
  <c r="B913" i="9"/>
  <c r="B913" i="8"/>
  <c r="B914" i="7"/>
  <c r="B912" i="23" l="1"/>
  <c r="B912" i="22"/>
  <c r="B912" i="21"/>
  <c r="B912" i="20"/>
  <c r="C912" i="19"/>
  <c r="B910" i="1"/>
  <c r="B914" i="11"/>
  <c r="B915" i="10"/>
  <c r="B914" i="9"/>
  <c r="B914" i="8"/>
  <c r="B915" i="7"/>
  <c r="B913" i="23" l="1"/>
  <c r="B913" i="22"/>
  <c r="B913" i="21"/>
  <c r="B913" i="20"/>
  <c r="C913" i="19"/>
  <c r="B911" i="1"/>
  <c r="B915" i="11"/>
  <c r="B916" i="10"/>
  <c r="B915" i="9"/>
  <c r="B915" i="8"/>
  <c r="B916" i="7"/>
  <c r="B914" i="23" l="1"/>
  <c r="B914" i="22"/>
  <c r="B914" i="21"/>
  <c r="B914" i="20"/>
  <c r="C914" i="19"/>
  <c r="B912" i="1"/>
  <c r="B916" i="11"/>
  <c r="B917" i="10"/>
  <c r="B916" i="9"/>
  <c r="B916" i="8"/>
  <c r="B917" i="7"/>
  <c r="B915" i="22" l="1"/>
  <c r="B915" i="23"/>
  <c r="B915" i="21"/>
  <c r="B915" i="20"/>
  <c r="C915" i="19"/>
  <c r="B913" i="1"/>
  <c r="B917" i="11"/>
  <c r="B918" i="10"/>
  <c r="B917" i="9"/>
  <c r="B917" i="8"/>
  <c r="B918" i="7"/>
  <c r="B916" i="23" l="1"/>
  <c r="B916" i="22"/>
  <c r="B916" i="21"/>
  <c r="B916" i="20"/>
  <c r="C916" i="19"/>
  <c r="B914" i="1"/>
  <c r="B918" i="11"/>
  <c r="B919" i="10"/>
  <c r="B918" i="9"/>
  <c r="B918" i="8"/>
  <c r="B919" i="7"/>
  <c r="B917" i="23" l="1"/>
  <c r="B917" i="22"/>
  <c r="B917" i="21"/>
  <c r="B917" i="20"/>
  <c r="C917" i="19"/>
  <c r="B915" i="1"/>
  <c r="B919" i="11"/>
  <c r="B920" i="10"/>
  <c r="B919" i="8"/>
  <c r="B919" i="9"/>
  <c r="B920" i="7"/>
  <c r="B918" i="23" l="1"/>
  <c r="B918" i="22"/>
  <c r="B918" i="21"/>
  <c r="B918" i="20"/>
  <c r="C918" i="19"/>
  <c r="B916" i="1"/>
  <c r="B920" i="11"/>
  <c r="B921" i="10"/>
  <c r="B920" i="9"/>
  <c r="B920" i="8"/>
  <c r="B921" i="7"/>
  <c r="B919" i="22" l="1"/>
  <c r="B919" i="23"/>
  <c r="B919" i="21"/>
  <c r="B919" i="20"/>
  <c r="C919" i="19"/>
  <c r="B917" i="1"/>
  <c r="B921" i="11"/>
  <c r="B922" i="10"/>
  <c r="B921" i="9"/>
  <c r="B921" i="8"/>
  <c r="B922" i="7"/>
  <c r="B920" i="23" l="1"/>
  <c r="B920" i="22"/>
  <c r="B920" i="21"/>
  <c r="B920" i="20"/>
  <c r="C920" i="19"/>
  <c r="B918" i="1"/>
  <c r="B922" i="11"/>
  <c r="B923" i="10"/>
  <c r="B922" i="9"/>
  <c r="B922" i="8"/>
  <c r="B923" i="7"/>
  <c r="B921" i="23" l="1"/>
  <c r="B921" i="22"/>
  <c r="B921" i="21"/>
  <c r="B921" i="20"/>
  <c r="C921" i="19"/>
  <c r="B919" i="1"/>
  <c r="B923" i="11"/>
  <c r="B924" i="10"/>
  <c r="B923" i="9"/>
  <c r="B923" i="8"/>
  <c r="B924" i="7"/>
  <c r="B922" i="23" l="1"/>
  <c r="B922" i="22"/>
  <c r="B922" i="21"/>
  <c r="B922" i="20"/>
  <c r="C922" i="19"/>
  <c r="B920" i="1"/>
  <c r="B924" i="11"/>
  <c r="B925" i="10"/>
  <c r="B924" i="9"/>
  <c r="B924" i="8"/>
  <c r="B925" i="7"/>
  <c r="B923" i="22" l="1"/>
  <c r="B923" i="23"/>
  <c r="B923" i="21"/>
  <c r="B923" i="20"/>
  <c r="C923" i="19"/>
  <c r="B921" i="1"/>
  <c r="B925" i="11"/>
  <c r="B926" i="10"/>
  <c r="B925" i="9"/>
  <c r="B925" i="8"/>
  <c r="B926" i="7"/>
  <c r="B924" i="23" l="1"/>
  <c r="B924" i="22"/>
  <c r="B924" i="21"/>
  <c r="B924" i="20"/>
  <c r="C924" i="19"/>
  <c r="B922" i="1"/>
  <c r="B926" i="11"/>
  <c r="B927" i="10"/>
  <c r="B926" i="9"/>
  <c r="B926" i="8"/>
  <c r="B927" i="7"/>
  <c r="B925" i="23" l="1"/>
  <c r="B925" i="22"/>
  <c r="B925" i="21"/>
  <c r="B925" i="20"/>
  <c r="C925" i="19"/>
  <c r="B923" i="1"/>
  <c r="B927" i="11"/>
  <c r="B928" i="10"/>
  <c r="B927" i="9"/>
  <c r="B927" i="8"/>
  <c r="B928" i="7"/>
  <c r="B926" i="23" l="1"/>
  <c r="B926" i="22"/>
  <c r="B926" i="21"/>
  <c r="B926" i="20"/>
  <c r="C926" i="19"/>
  <c r="B924" i="1"/>
  <c r="B928" i="11"/>
  <c r="B929" i="10"/>
  <c r="B928" i="9"/>
  <c r="B928" i="8"/>
  <c r="B929" i="7"/>
  <c r="B927" i="23" l="1"/>
  <c r="B927" i="22"/>
  <c r="B927" i="21"/>
  <c r="B927" i="20"/>
  <c r="C927" i="19"/>
  <c r="B925" i="1"/>
  <c r="B929" i="11"/>
  <c r="B930" i="10"/>
  <c r="B929" i="9"/>
  <c r="B929" i="8"/>
  <c r="B930" i="7"/>
  <c r="B928" i="23" l="1"/>
  <c r="B928" i="22"/>
  <c r="B928" i="21"/>
  <c r="B928" i="20"/>
  <c r="C928" i="19"/>
  <c r="B926" i="1"/>
  <c r="B930" i="11"/>
  <c r="B931" i="10"/>
  <c r="B930" i="9"/>
  <c r="B930" i="8"/>
  <c r="B931" i="7"/>
  <c r="B929" i="23" l="1"/>
  <c r="B929" i="22"/>
  <c r="B929" i="21"/>
  <c r="B929" i="20"/>
  <c r="C929" i="19"/>
  <c r="B927" i="1"/>
  <c r="B931" i="11"/>
  <c r="B932" i="10"/>
  <c r="B931" i="9"/>
  <c r="B931" i="8"/>
  <c r="B932" i="7"/>
  <c r="B930" i="23" l="1"/>
  <c r="B930" i="22"/>
  <c r="B930" i="21"/>
  <c r="B930" i="20"/>
  <c r="C930" i="19"/>
  <c r="B928" i="1"/>
  <c r="B932" i="11"/>
  <c r="B933" i="10"/>
  <c r="B932" i="9"/>
  <c r="B932" i="8"/>
  <c r="B933" i="7"/>
  <c r="B931" i="23" l="1"/>
  <c r="B931" i="22"/>
  <c r="B931" i="21"/>
  <c r="B931" i="20"/>
  <c r="C931" i="19"/>
  <c r="B929" i="1"/>
  <c r="B933" i="11"/>
  <c r="B934" i="10"/>
  <c r="B933" i="9"/>
  <c r="B933" i="8"/>
  <c r="B934" i="7"/>
  <c r="B932" i="23" l="1"/>
  <c r="B932" i="22"/>
  <c r="B932" i="21"/>
  <c r="B932" i="20"/>
  <c r="C932" i="19"/>
  <c r="B930" i="1"/>
  <c r="B934" i="11"/>
  <c r="B935" i="10"/>
  <c r="B934" i="9"/>
  <c r="B934" i="8"/>
  <c r="B935" i="7"/>
  <c r="B933" i="23" l="1"/>
  <c r="B933" i="22"/>
  <c r="B933" i="21"/>
  <c r="B933" i="20"/>
  <c r="C933" i="19"/>
  <c r="B931" i="1"/>
  <c r="B935" i="11"/>
  <c r="B936" i="10"/>
  <c r="B935" i="8"/>
  <c r="B935" i="9"/>
  <c r="B936" i="7"/>
  <c r="B934" i="23" l="1"/>
  <c r="B934" i="22"/>
  <c r="B934" i="21"/>
  <c r="B934" i="20"/>
  <c r="C934" i="19"/>
  <c r="B932" i="1"/>
  <c r="B936" i="11"/>
  <c r="B937" i="10"/>
  <c r="B936" i="9"/>
  <c r="B936" i="8"/>
  <c r="B937" i="7"/>
  <c r="B935" i="23" l="1"/>
  <c r="B935" i="22"/>
  <c r="B935" i="21"/>
  <c r="B935" i="20"/>
  <c r="C935" i="19"/>
  <c r="B933" i="1"/>
  <c r="B937" i="11"/>
  <c r="B938" i="10"/>
  <c r="B937" i="9"/>
  <c r="B937" i="8"/>
  <c r="B938" i="7"/>
  <c r="B936" i="23" l="1"/>
  <c r="B936" i="22"/>
  <c r="B936" i="21"/>
  <c r="B936" i="20"/>
  <c r="C936" i="19"/>
  <c r="B934" i="1"/>
  <c r="B938" i="11"/>
  <c r="B939" i="10"/>
  <c r="B938" i="9"/>
  <c r="B938" i="8"/>
  <c r="B939" i="7"/>
  <c r="B937" i="23" l="1"/>
  <c r="B937" i="22"/>
  <c r="B937" i="21"/>
  <c r="B937" i="20"/>
  <c r="C937" i="19"/>
  <c r="B935" i="1"/>
  <c r="B939" i="11"/>
  <c r="B940" i="10"/>
  <c r="B939" i="9"/>
  <c r="B939" i="8"/>
  <c r="B940" i="7"/>
  <c r="B938" i="23" l="1"/>
  <c r="B938" i="22"/>
  <c r="B938" i="21"/>
  <c r="B938" i="20"/>
  <c r="C938" i="19"/>
  <c r="B936" i="1"/>
  <c r="B940" i="11"/>
  <c r="B941" i="10"/>
  <c r="B940" i="9"/>
  <c r="B940" i="8"/>
  <c r="B941" i="7"/>
  <c r="B939" i="23" l="1"/>
  <c r="B939" i="22"/>
  <c r="B939" i="21"/>
  <c r="B939" i="20"/>
  <c r="C939" i="19"/>
  <c r="B937" i="1"/>
  <c r="B941" i="11"/>
  <c r="B942" i="10"/>
  <c r="B941" i="9"/>
  <c r="B941" i="8"/>
  <c r="B942" i="7"/>
  <c r="B940" i="23" l="1"/>
  <c r="B940" i="22"/>
  <c r="B940" i="21"/>
  <c r="B940" i="20"/>
  <c r="C940" i="19"/>
  <c r="B938" i="1"/>
  <c r="B942" i="11"/>
  <c r="B943" i="10"/>
  <c r="B942" i="9"/>
  <c r="B942" i="8"/>
  <c r="B943" i="7"/>
  <c r="B941" i="23" l="1"/>
  <c r="B941" i="22"/>
  <c r="B941" i="21"/>
  <c r="B941" i="20"/>
  <c r="C941" i="19"/>
  <c r="B939" i="1"/>
  <c r="B943" i="11"/>
  <c r="B944" i="10"/>
  <c r="B943" i="8"/>
  <c r="B943" i="9"/>
  <c r="B944" i="7"/>
  <c r="B942" i="23" l="1"/>
  <c r="B942" i="22"/>
  <c r="B942" i="21"/>
  <c r="B942" i="20"/>
  <c r="C942" i="19"/>
  <c r="B940" i="1"/>
  <c r="B944" i="11"/>
  <c r="B945" i="10"/>
  <c r="B944" i="9"/>
  <c r="B944" i="8"/>
  <c r="B945" i="7"/>
  <c r="B943" i="23" l="1"/>
  <c r="B943" i="22"/>
  <c r="B943" i="21"/>
  <c r="B943" i="20"/>
  <c r="C943" i="19"/>
  <c r="B941" i="1"/>
  <c r="B945" i="11"/>
  <c r="B946" i="10"/>
  <c r="B945" i="9"/>
  <c r="B945" i="8"/>
  <c r="B946" i="7"/>
  <c r="B944" i="23" l="1"/>
  <c r="B944" i="22"/>
  <c r="B944" i="21"/>
  <c r="B944" i="20"/>
  <c r="C944" i="19"/>
  <c r="B942" i="1"/>
  <c r="B946" i="11"/>
  <c r="B947" i="10"/>
  <c r="B946" i="9"/>
  <c r="B946" i="8"/>
  <c r="B947" i="7"/>
  <c r="B945" i="23" l="1"/>
  <c r="B945" i="22"/>
  <c r="B945" i="21"/>
  <c r="B945" i="20"/>
  <c r="C945" i="19"/>
  <c r="B943" i="1"/>
  <c r="B947" i="11"/>
  <c r="B948" i="10"/>
  <c r="B947" i="9"/>
  <c r="B947" i="8"/>
  <c r="B948" i="7"/>
  <c r="B946" i="23" l="1"/>
  <c r="B946" i="22"/>
  <c r="B946" i="21"/>
  <c r="B946" i="20"/>
  <c r="C946" i="19"/>
  <c r="B944" i="1"/>
  <c r="B948" i="11"/>
  <c r="B949" i="10"/>
  <c r="B948" i="9"/>
  <c r="B948" i="8"/>
  <c r="B949" i="7"/>
  <c r="B947" i="23" l="1"/>
  <c r="B947" i="22"/>
  <c r="B947" i="21"/>
  <c r="B947" i="20"/>
  <c r="C947" i="19"/>
  <c r="B945" i="1"/>
  <c r="B949" i="11"/>
  <c r="B950" i="10"/>
  <c r="B949" i="9"/>
  <c r="B949" i="8"/>
  <c r="B950" i="7"/>
  <c r="B948" i="23" l="1"/>
  <c r="B948" i="22"/>
  <c r="B948" i="21"/>
  <c r="B948" i="20"/>
  <c r="C948" i="19"/>
  <c r="B946" i="1"/>
  <c r="B950" i="11"/>
  <c r="B951" i="10"/>
  <c r="B950" i="9"/>
  <c r="B950" i="8"/>
  <c r="B951" i="7"/>
  <c r="B949" i="23" l="1"/>
  <c r="B949" i="22"/>
  <c r="B949" i="21"/>
  <c r="B949" i="20"/>
  <c r="C949" i="19"/>
  <c r="B947" i="1"/>
  <c r="B951" i="11"/>
  <c r="B952" i="10"/>
  <c r="B951" i="8"/>
  <c r="B951" i="9"/>
  <c r="B952" i="7"/>
  <c r="B950" i="23" l="1"/>
  <c r="B950" i="22"/>
  <c r="B950" i="21"/>
  <c r="B950" i="20"/>
  <c r="C950" i="19"/>
  <c r="B948" i="1"/>
  <c r="B952" i="11"/>
  <c r="B953" i="10"/>
  <c r="B952" i="9"/>
  <c r="B952" i="8"/>
  <c r="B953" i="7"/>
  <c r="B951" i="23" l="1"/>
  <c r="B951" i="22"/>
  <c r="B951" i="21"/>
  <c r="B951" i="20"/>
  <c r="C951" i="19"/>
  <c r="B949" i="1"/>
  <c r="B953" i="11"/>
  <c r="B954" i="10"/>
  <c r="B953" i="9"/>
  <c r="B953" i="8"/>
  <c r="B954" i="7"/>
  <c r="B952" i="23" l="1"/>
  <c r="B952" i="22"/>
  <c r="B952" i="21"/>
  <c r="B952" i="20"/>
  <c r="C952" i="19"/>
  <c r="B950" i="1"/>
  <c r="B954" i="11"/>
  <c r="B955" i="10"/>
  <c r="B954" i="9"/>
  <c r="B954" i="8"/>
  <c r="B955" i="7"/>
  <c r="B953" i="23" l="1"/>
  <c r="B953" i="22"/>
  <c r="B953" i="21"/>
  <c r="B953" i="20"/>
  <c r="C953" i="19"/>
  <c r="B951" i="1"/>
  <c r="B955" i="11"/>
  <c r="B956" i="10"/>
  <c r="B955" i="9"/>
  <c r="B955" i="8"/>
  <c r="B956" i="7"/>
  <c r="B954" i="23" l="1"/>
  <c r="B954" i="22"/>
  <c r="B954" i="21"/>
  <c r="B954" i="20"/>
  <c r="C954" i="19"/>
  <c r="B952" i="1"/>
  <c r="B956" i="11"/>
  <c r="B957" i="10"/>
  <c r="B956" i="9"/>
  <c r="B956" i="8"/>
  <c r="B957" i="7"/>
  <c r="B955" i="23" l="1"/>
  <c r="B955" i="22"/>
  <c r="B955" i="21"/>
  <c r="B955" i="20"/>
  <c r="C955" i="19"/>
  <c r="B953" i="1"/>
  <c r="B957" i="11"/>
  <c r="B958" i="10"/>
  <c r="B957" i="9"/>
  <c r="B957" i="8"/>
  <c r="B958" i="7"/>
  <c r="B956" i="23" l="1"/>
  <c r="B956" i="22"/>
  <c r="B956" i="21"/>
  <c r="B956" i="20"/>
  <c r="C956" i="19"/>
  <c r="B954" i="1"/>
  <c r="B958" i="11"/>
  <c r="B959" i="10"/>
  <c r="B958" i="9"/>
  <c r="B958" i="8"/>
  <c r="B959" i="7"/>
  <c r="B957" i="23" l="1"/>
  <c r="B957" i="22"/>
  <c r="B957" i="21"/>
  <c r="B957" i="20"/>
  <c r="C957" i="19"/>
  <c r="B955" i="1"/>
  <c r="B959" i="11"/>
  <c r="B960" i="10"/>
  <c r="B959" i="9"/>
  <c r="B959" i="8"/>
  <c r="B960" i="7"/>
  <c r="B958" i="23" l="1"/>
  <c r="B958" i="22"/>
  <c r="B958" i="21"/>
  <c r="B958" i="20"/>
  <c r="C958" i="19"/>
  <c r="B956" i="1"/>
  <c r="B960" i="11"/>
  <c r="B961" i="10"/>
  <c r="B960" i="9"/>
  <c r="B961" i="7"/>
  <c r="B960" i="8"/>
  <c r="B959" i="22" l="1"/>
  <c r="B959" i="23"/>
  <c r="B959" i="21"/>
  <c r="B959" i="20"/>
  <c r="C959" i="19"/>
  <c r="B957" i="1"/>
  <c r="B961" i="11"/>
  <c r="B962" i="10"/>
  <c r="B961" i="9"/>
  <c r="B961" i="8"/>
  <c r="B962" i="7"/>
  <c r="B960" i="23" l="1"/>
  <c r="B960" i="22"/>
  <c r="B960" i="21"/>
  <c r="B960" i="20"/>
  <c r="C960" i="19"/>
  <c r="B958" i="1"/>
  <c r="B962" i="11"/>
  <c r="B963" i="10"/>
  <c r="B962" i="9"/>
  <c r="B962" i="8"/>
  <c r="B963" i="7"/>
  <c r="B961" i="22" l="1"/>
  <c r="B961" i="23"/>
  <c r="B961" i="21"/>
  <c r="B961" i="20"/>
  <c r="C961" i="19"/>
  <c r="B959" i="1"/>
  <c r="B963" i="11"/>
  <c r="B964" i="10"/>
  <c r="B963" i="9"/>
  <c r="B963" i="8"/>
  <c r="B964" i="7"/>
  <c r="B962" i="23" l="1"/>
  <c r="B962" i="22"/>
  <c r="B962" i="21"/>
  <c r="B962" i="20"/>
  <c r="C962" i="19"/>
  <c r="B960" i="1"/>
  <c r="B964" i="11"/>
  <c r="B965" i="10"/>
  <c r="B964" i="9"/>
  <c r="B964" i="8"/>
  <c r="B965" i="7"/>
  <c r="B963" i="22" l="1"/>
  <c r="B963" i="23"/>
  <c r="B963" i="21"/>
  <c r="B963" i="20"/>
  <c r="C963" i="19"/>
  <c r="B961" i="1"/>
  <c r="B965" i="11"/>
  <c r="B966" i="10"/>
  <c r="B965" i="9"/>
  <c r="B965" i="8"/>
  <c r="B966" i="7"/>
  <c r="B964" i="23" l="1"/>
  <c r="B964" i="22"/>
  <c r="B964" i="21"/>
  <c r="B964" i="20"/>
  <c r="C964" i="19"/>
  <c r="B962" i="1"/>
  <c r="B966" i="11"/>
  <c r="B967" i="10"/>
  <c r="B966" i="9"/>
  <c r="B966" i="8"/>
  <c r="B967" i="7"/>
  <c r="B965" i="22" l="1"/>
  <c r="B965" i="23"/>
  <c r="B965" i="21"/>
  <c r="B965" i="20"/>
  <c r="C965" i="19"/>
  <c r="B963" i="1"/>
  <c r="B967" i="11"/>
  <c r="B968" i="10"/>
  <c r="B967" i="8"/>
  <c r="B967" i="9"/>
  <c r="B968" i="7"/>
  <c r="B966" i="23" l="1"/>
  <c r="B966" i="22"/>
  <c r="B966" i="21"/>
  <c r="B966" i="20"/>
  <c r="C966" i="19"/>
  <c r="B964" i="1"/>
  <c r="B968" i="11"/>
  <c r="B969" i="10"/>
  <c r="B968" i="9"/>
  <c r="B968" i="8"/>
  <c r="B969" i="7"/>
  <c r="B967" i="22" l="1"/>
  <c r="B967" i="23"/>
  <c r="B967" i="21"/>
  <c r="B967" i="20"/>
  <c r="C967" i="19"/>
  <c r="B965" i="1"/>
  <c r="B969" i="11"/>
  <c r="B970" i="10"/>
  <c r="B969" i="9"/>
  <c r="B969" i="8"/>
  <c r="B970" i="7"/>
  <c r="B968" i="23" l="1"/>
  <c r="B968" i="22"/>
  <c r="B968" i="21"/>
  <c r="B968" i="20"/>
  <c r="C968" i="19"/>
  <c r="B966" i="1"/>
  <c r="B970" i="11"/>
  <c r="B971" i="10"/>
  <c r="B970" i="9"/>
  <c r="B970" i="8"/>
  <c r="B971" i="7"/>
  <c r="B969" i="22" l="1"/>
  <c r="B969" i="23"/>
  <c r="B969" i="21"/>
  <c r="B969" i="20"/>
  <c r="C969" i="19"/>
  <c r="B967" i="1"/>
  <c r="B971" i="11"/>
  <c r="B972" i="10"/>
  <c r="B971" i="9"/>
  <c r="B971" i="8"/>
  <c r="B972" i="7"/>
  <c r="B970" i="23" l="1"/>
  <c r="B970" i="22"/>
  <c r="B970" i="21"/>
  <c r="B970" i="20"/>
  <c r="C970" i="19"/>
  <c r="B968" i="1"/>
  <c r="B972" i="11"/>
  <c r="B973" i="10"/>
  <c r="B972" i="9"/>
  <c r="B972" i="8"/>
  <c r="B973" i="7"/>
  <c r="B971" i="22" l="1"/>
  <c r="B971" i="23"/>
  <c r="B971" i="21"/>
  <c r="B971" i="20"/>
  <c r="C971" i="19"/>
  <c r="B969" i="1"/>
  <c r="B973" i="11"/>
  <c r="B974" i="10"/>
  <c r="B973" i="9"/>
  <c r="B973" i="8"/>
  <c r="B974" i="7"/>
  <c r="B972" i="23" l="1"/>
  <c r="B972" i="22"/>
  <c r="B972" i="21"/>
  <c r="B972" i="20"/>
  <c r="C972" i="19"/>
  <c r="B970" i="1"/>
  <c r="B974" i="11"/>
  <c r="B975" i="10"/>
  <c r="B974" i="9"/>
  <c r="B974" i="8"/>
  <c r="B975" i="7"/>
  <c r="B973" i="22" l="1"/>
  <c r="B973" i="23"/>
  <c r="B973" i="21"/>
  <c r="B973" i="20"/>
  <c r="C973" i="19"/>
  <c r="B971" i="1"/>
  <c r="B975" i="11"/>
  <c r="B976" i="10"/>
  <c r="B975" i="8"/>
  <c r="B975" i="9"/>
  <c r="B976" i="7"/>
  <c r="B974" i="23" l="1"/>
  <c r="B974" i="22"/>
  <c r="B974" i="21"/>
  <c r="B974" i="20"/>
  <c r="C974" i="19"/>
  <c r="B972" i="1"/>
  <c r="B976" i="11"/>
  <c r="B977" i="10"/>
  <c r="B976" i="9"/>
  <c r="B976" i="8"/>
  <c r="B977" i="7"/>
  <c r="B975" i="22" l="1"/>
  <c r="B975" i="23"/>
  <c r="B975" i="21"/>
  <c r="B975" i="20"/>
  <c r="C975" i="19"/>
  <c r="B973" i="1"/>
  <c r="B977" i="11"/>
  <c r="B978" i="10"/>
  <c r="B977" i="9"/>
  <c r="B977" i="8"/>
  <c r="B978" i="7"/>
  <c r="B976" i="23" l="1"/>
  <c r="B976" i="22"/>
  <c r="B976" i="21"/>
  <c r="B976" i="20"/>
  <c r="C976" i="19"/>
  <c r="B974" i="1"/>
  <c r="B978" i="11"/>
  <c r="B979" i="10"/>
  <c r="B978" i="9"/>
  <c r="B978" i="8"/>
  <c r="B979" i="7"/>
  <c r="B977" i="22" l="1"/>
  <c r="B977" i="23"/>
  <c r="B977" i="21"/>
  <c r="B977" i="20"/>
  <c r="C977" i="19"/>
  <c r="B975" i="1"/>
  <c r="B979" i="11"/>
  <c r="B980" i="10"/>
  <c r="B979" i="9"/>
  <c r="B979" i="8"/>
  <c r="B980" i="7"/>
  <c r="B978" i="23" l="1"/>
  <c r="B978" i="22"/>
  <c r="B978" i="21"/>
  <c r="B978" i="20"/>
  <c r="C978" i="19"/>
  <c r="B976" i="1"/>
  <c r="B980" i="11"/>
  <c r="B981" i="10"/>
  <c r="B980" i="9"/>
  <c r="B980" i="8"/>
  <c r="B981" i="7"/>
  <c r="B979" i="22" l="1"/>
  <c r="B979" i="23"/>
  <c r="B979" i="21"/>
  <c r="B979" i="20"/>
  <c r="C979" i="19"/>
  <c r="B977" i="1"/>
  <c r="B981" i="11"/>
  <c r="B982" i="10"/>
  <c r="B981" i="9"/>
  <c r="B981" i="8"/>
  <c r="B982" i="7"/>
  <c r="B980" i="23" l="1"/>
  <c r="B980" i="22"/>
  <c r="B980" i="21"/>
  <c r="B980" i="20"/>
  <c r="C980" i="19"/>
  <c r="B978" i="1"/>
  <c r="B982" i="11"/>
  <c r="B983" i="10"/>
  <c r="B982" i="9"/>
  <c r="B982" i="8"/>
  <c r="B983" i="7"/>
  <c r="B981" i="22" l="1"/>
  <c r="B981" i="23"/>
  <c r="B981" i="21"/>
  <c r="B981" i="20"/>
  <c r="C981" i="19"/>
  <c r="B979" i="1"/>
  <c r="B983" i="11"/>
  <c r="B984" i="10"/>
  <c r="B983" i="8"/>
  <c r="B983" i="9"/>
  <c r="B984" i="7"/>
  <c r="B982" i="23" l="1"/>
  <c r="B982" i="22"/>
  <c r="B982" i="21"/>
  <c r="B982" i="20"/>
  <c r="C982" i="19"/>
  <c r="B980" i="1"/>
  <c r="B984" i="11"/>
  <c r="B985" i="10"/>
  <c r="B984" i="9"/>
  <c r="B984" i="8"/>
  <c r="B985" i="7"/>
  <c r="B983" i="22" l="1"/>
  <c r="B983" i="23"/>
  <c r="B983" i="21"/>
  <c r="B983" i="20"/>
  <c r="C983" i="19"/>
  <c r="B981" i="1"/>
  <c r="B985" i="11"/>
  <c r="B986" i="10"/>
  <c r="B985" i="9"/>
  <c r="B985" i="8"/>
  <c r="B986" i="7"/>
  <c r="B984" i="23" l="1"/>
  <c r="B984" i="22"/>
  <c r="B984" i="21"/>
  <c r="B984" i="20"/>
  <c r="C984" i="19"/>
  <c r="B982" i="1"/>
  <c r="B986" i="11"/>
  <c r="B987" i="10"/>
  <c r="B986" i="9"/>
  <c r="B986" i="8"/>
  <c r="B987" i="7"/>
  <c r="B985" i="22" l="1"/>
  <c r="B985" i="23"/>
  <c r="B985" i="21"/>
  <c r="B985" i="20"/>
  <c r="C985" i="19"/>
  <c r="B983" i="1"/>
  <c r="B987" i="11"/>
  <c r="B988" i="10"/>
  <c r="B987" i="9"/>
  <c r="B987" i="8"/>
  <c r="B988" i="7"/>
  <c r="B986" i="23" l="1"/>
  <c r="B986" i="22"/>
  <c r="B986" i="21"/>
  <c r="B986" i="20"/>
  <c r="C986" i="19"/>
  <c r="B984" i="1"/>
  <c r="B988" i="11"/>
  <c r="B989" i="10"/>
  <c r="B988" i="9"/>
  <c r="B988" i="8"/>
  <c r="B989" i="7"/>
  <c r="B987" i="22" l="1"/>
  <c r="B987" i="23"/>
  <c r="B987" i="21"/>
  <c r="B987" i="20"/>
  <c r="C987" i="19"/>
  <c r="B985" i="1"/>
  <c r="B989" i="11"/>
  <c r="B990" i="10"/>
  <c r="B989" i="9"/>
  <c r="B989" i="8"/>
  <c r="B990" i="7"/>
  <c r="B988" i="23" l="1"/>
  <c r="B988" i="22"/>
  <c r="B988" i="21"/>
  <c r="B988" i="20"/>
  <c r="C988" i="19"/>
  <c r="B986" i="1"/>
  <c r="B990" i="11"/>
  <c r="B991" i="10"/>
  <c r="B990" i="9"/>
  <c r="B990" i="8"/>
  <c r="B991" i="7"/>
  <c r="B989" i="22" l="1"/>
  <c r="B989" i="23"/>
  <c r="B989" i="21"/>
  <c r="B989" i="20"/>
  <c r="C989" i="19"/>
  <c r="B987" i="1"/>
  <c r="B991" i="11"/>
  <c r="B992" i="10"/>
  <c r="B991" i="9"/>
  <c r="B991" i="8"/>
  <c r="B992" i="7"/>
  <c r="B990" i="23" l="1"/>
  <c r="B990" i="22"/>
  <c r="B990" i="21"/>
  <c r="B990" i="20"/>
  <c r="C990" i="19"/>
  <c r="B988" i="1"/>
  <c r="B992" i="11"/>
  <c r="B993" i="10"/>
  <c r="B992" i="9"/>
  <c r="B992" i="8"/>
  <c r="B993" i="7"/>
  <c r="B991" i="22" l="1"/>
  <c r="B991" i="23"/>
  <c r="B991" i="21"/>
  <c r="B991" i="20"/>
  <c r="C991" i="19"/>
  <c r="B989" i="1"/>
  <c r="B993" i="11"/>
  <c r="B994" i="10"/>
  <c r="B993" i="9"/>
  <c r="B993" i="8"/>
  <c r="B994" i="7"/>
  <c r="B992" i="23" l="1"/>
  <c r="B992" i="22"/>
  <c r="B992" i="21"/>
  <c r="B992" i="20"/>
  <c r="C992" i="19"/>
  <c r="B990" i="1"/>
  <c r="B994" i="11"/>
  <c r="B995" i="10"/>
  <c r="B994" i="9"/>
  <c r="B994" i="8"/>
  <c r="B995" i="7"/>
  <c r="B993" i="23" l="1"/>
  <c r="B993" i="22"/>
  <c r="B993" i="21"/>
  <c r="B993" i="20"/>
  <c r="C993" i="19"/>
  <c r="B991" i="1"/>
  <c r="B995" i="11"/>
  <c r="B996" i="10"/>
  <c r="B995" i="9"/>
  <c r="B995" i="8"/>
  <c r="B996" i="7"/>
  <c r="B994" i="23" l="1"/>
  <c r="B994" i="22"/>
  <c r="B994" i="21"/>
  <c r="B994" i="20"/>
  <c r="C994" i="19"/>
  <c r="B992" i="1"/>
  <c r="B996" i="11"/>
  <c r="B997" i="10"/>
  <c r="B996" i="9"/>
  <c r="B996" i="8"/>
  <c r="B997" i="7"/>
  <c r="B995" i="22" l="1"/>
  <c r="B995" i="23"/>
  <c r="B995" i="21"/>
  <c r="B995" i="20"/>
  <c r="C995" i="19"/>
  <c r="B993" i="1"/>
  <c r="B997" i="11"/>
  <c r="B998" i="10"/>
  <c r="B997" i="9"/>
  <c r="B997" i="8"/>
  <c r="B998" i="7"/>
  <c r="B996" i="23" l="1"/>
  <c r="B996" i="22"/>
  <c r="B996" i="21"/>
  <c r="B996" i="20"/>
  <c r="C996" i="19"/>
  <c r="B994" i="1"/>
  <c r="B998" i="11"/>
  <c r="B999" i="10"/>
  <c r="B998" i="9"/>
  <c r="B998" i="8"/>
  <c r="B999" i="7"/>
  <c r="B997" i="23" l="1"/>
  <c r="B997" i="22"/>
  <c r="B997" i="21"/>
  <c r="B997" i="20"/>
  <c r="C997" i="19"/>
  <c r="B995" i="1"/>
  <c r="B999" i="11"/>
  <c r="B1000" i="10"/>
  <c r="B999" i="8"/>
  <c r="B999" i="9"/>
  <c r="B1000" i="7"/>
  <c r="B998" i="23" l="1"/>
  <c r="B998" i="22"/>
  <c r="B998" i="21"/>
  <c r="B998" i="20"/>
  <c r="C998" i="19"/>
  <c r="B996" i="1"/>
  <c r="B1000" i="11"/>
  <c r="B1001" i="10"/>
  <c r="B1000" i="9"/>
  <c r="B1000" i="8"/>
  <c r="B1001" i="7"/>
  <c r="B999" i="22" l="1"/>
  <c r="B999" i="23"/>
  <c r="B999" i="21"/>
  <c r="B999" i="20"/>
  <c r="C999" i="19"/>
  <c r="B997" i="1"/>
  <c r="B1001" i="11"/>
  <c r="B1002" i="10"/>
  <c r="B1001" i="9"/>
  <c r="B1001" i="8"/>
  <c r="B1002" i="7"/>
  <c r="B1000" i="23" l="1"/>
  <c r="B1000" i="22"/>
  <c r="B1000" i="21"/>
  <c r="B1000" i="20"/>
  <c r="C1000" i="19"/>
  <c r="B998" i="1"/>
  <c r="B1002" i="11"/>
  <c r="B1003" i="10"/>
  <c r="B1002" i="9"/>
  <c r="B1002" i="8"/>
  <c r="B1003" i="7"/>
  <c r="B1001" i="23" l="1"/>
  <c r="B1001" i="22"/>
  <c r="B1001" i="21"/>
  <c r="B1001" i="20"/>
  <c r="C1001" i="19"/>
  <c r="B999" i="1"/>
  <c r="B1003" i="11"/>
  <c r="B1004" i="10"/>
  <c r="B1003" i="9"/>
  <c r="B1003" i="8"/>
  <c r="B1004" i="7"/>
  <c r="B1002" i="23" l="1"/>
  <c r="B1002" i="22"/>
  <c r="B1002" i="21"/>
  <c r="B1002" i="20"/>
  <c r="C1002" i="19"/>
  <c r="B1000" i="1"/>
  <c r="B1004" i="11"/>
  <c r="B1005" i="10"/>
  <c r="B1004" i="9"/>
  <c r="B1004" i="8"/>
  <c r="B1005" i="7"/>
  <c r="B1003" i="22" l="1"/>
  <c r="B1003" i="23"/>
  <c r="B1003" i="21"/>
  <c r="B1003" i="20"/>
  <c r="C1003" i="19"/>
  <c r="B1001" i="1"/>
  <c r="B1005" i="11"/>
  <c r="B1006" i="10"/>
  <c r="B1005" i="9"/>
  <c r="B1005" i="8"/>
  <c r="B1006" i="7"/>
  <c r="B1004" i="23" l="1"/>
  <c r="B1004" i="22"/>
  <c r="B1004" i="21"/>
  <c r="B1004" i="20"/>
  <c r="C1004" i="19"/>
  <c r="B1002" i="1"/>
  <c r="B1006" i="11"/>
  <c r="B1007" i="10"/>
  <c r="B1006" i="9"/>
  <c r="B1006" i="8"/>
  <c r="B1007" i="7"/>
  <c r="B1005" i="23" l="1"/>
  <c r="B1005" i="22"/>
  <c r="B1005" i="21"/>
  <c r="B1005" i="20"/>
  <c r="C1005" i="19"/>
  <c r="B1003" i="1"/>
  <c r="B1007" i="11"/>
  <c r="B1008" i="10"/>
  <c r="B1007" i="8"/>
  <c r="B1007" i="9"/>
  <c r="B1008" i="7"/>
  <c r="B1006" i="23" l="1"/>
  <c r="B1006" i="22"/>
  <c r="B1006" i="21"/>
  <c r="B1006" i="20"/>
  <c r="C1006" i="19"/>
  <c r="B1004" i="1"/>
  <c r="B1008" i="11"/>
  <c r="B1009" i="10"/>
  <c r="B1008" i="9"/>
  <c r="B1008" i="8"/>
  <c r="B1009" i="7"/>
  <c r="B1007" i="22" l="1"/>
  <c r="B1007" i="23"/>
  <c r="B1007" i="21"/>
  <c r="B1007" i="20"/>
  <c r="C1007" i="19"/>
  <c r="B1005" i="1"/>
  <c r="B1009" i="11"/>
  <c r="B1010" i="10"/>
  <c r="B1009" i="9"/>
  <c r="B1009" i="8"/>
  <c r="B1010" i="7"/>
  <c r="B1008" i="23" l="1"/>
  <c r="B1008" i="22"/>
  <c r="B1008" i="21"/>
  <c r="B1008" i="20"/>
  <c r="C1008" i="19"/>
  <c r="B1006" i="1"/>
  <c r="B1010" i="11"/>
  <c r="B1011" i="10"/>
  <c r="B1010" i="9"/>
  <c r="B1010" i="8"/>
  <c r="B1011" i="7"/>
  <c r="B1009" i="23" l="1"/>
  <c r="B1009" i="22"/>
  <c r="B1009" i="21"/>
  <c r="B1009" i="20"/>
  <c r="C1009" i="19"/>
  <c r="B1007" i="1"/>
  <c r="B1011" i="11"/>
  <c r="B1012" i="10"/>
  <c r="B1011" i="9"/>
  <c r="B1011" i="8"/>
  <c r="B1012" i="7"/>
  <c r="B1010" i="23" l="1"/>
  <c r="B1010" i="22"/>
  <c r="B1010" i="21"/>
  <c r="B1010" i="20"/>
  <c r="C1010" i="19"/>
  <c r="B1008" i="1"/>
  <c r="B1012" i="11"/>
  <c r="B1013" i="10"/>
  <c r="B1012" i="9"/>
  <c r="B1012" i="8"/>
  <c r="B1013" i="7"/>
  <c r="B1011" i="22" l="1"/>
  <c r="B1011" i="23"/>
  <c r="B1011" i="21"/>
  <c r="B1011" i="20"/>
  <c r="C1011" i="19"/>
  <c r="B1009" i="1"/>
  <c r="B1013" i="11"/>
  <c r="B1014" i="10"/>
  <c r="B1013" i="9"/>
  <c r="B1013" i="8"/>
  <c r="B1014" i="7"/>
  <c r="B1012" i="23" l="1"/>
  <c r="B1012" i="22"/>
  <c r="B1012" i="21"/>
  <c r="B1012" i="20"/>
  <c r="C1012" i="19"/>
  <c r="B1010" i="1"/>
  <c r="B1014" i="11"/>
  <c r="B1015" i="10"/>
  <c r="B1014" i="9"/>
  <c r="B1014" i="8"/>
  <c r="B1015" i="7"/>
  <c r="B1013" i="23" l="1"/>
  <c r="B1013" i="22"/>
  <c r="B1013" i="21"/>
  <c r="B1013" i="20"/>
  <c r="C1013" i="19"/>
  <c r="B1011" i="1"/>
  <c r="B1015" i="11"/>
  <c r="B1016" i="10"/>
  <c r="B1015" i="8"/>
  <c r="B1015" i="9"/>
  <c r="B1016" i="7"/>
  <c r="B1014" i="23" l="1"/>
  <c r="B1014" i="22"/>
  <c r="B1014" i="21"/>
  <c r="B1014" i="20"/>
  <c r="C1014" i="19"/>
  <c r="B1012" i="1"/>
  <c r="B1016" i="11"/>
  <c r="B1017" i="10"/>
  <c r="B1016" i="9"/>
  <c r="B1016" i="8"/>
  <c r="B1017" i="7"/>
  <c r="B1015" i="22" l="1"/>
  <c r="B1015" i="23"/>
  <c r="B1015" i="21"/>
  <c r="B1015" i="20"/>
  <c r="C1015" i="19"/>
  <c r="B1013" i="1"/>
  <c r="B1017" i="11"/>
  <c r="B1018" i="10"/>
  <c r="B1017" i="9"/>
  <c r="B1017" i="8"/>
  <c r="B1018" i="7"/>
  <c r="B1016" i="23" l="1"/>
  <c r="B1016" i="22"/>
  <c r="B1016" i="21"/>
  <c r="B1016" i="20"/>
  <c r="C1016" i="19"/>
  <c r="B1014" i="1"/>
  <c r="B1018" i="11"/>
  <c r="B1019" i="10"/>
  <c r="B1018" i="9"/>
  <c r="B1018" i="8"/>
  <c r="B1019" i="7"/>
  <c r="B1017" i="23" l="1"/>
  <c r="B1017" i="22"/>
  <c r="B1017" i="21"/>
  <c r="B1017" i="20"/>
  <c r="C1017" i="19"/>
  <c r="B1015" i="1"/>
  <c r="B1019" i="11"/>
  <c r="B1020" i="10"/>
  <c r="B1019" i="9"/>
  <c r="B1019" i="8"/>
  <c r="B1020" i="7"/>
  <c r="B1018" i="23" l="1"/>
  <c r="B1018" i="22"/>
  <c r="B1018" i="21"/>
  <c r="B1018" i="20"/>
  <c r="C1018" i="19"/>
  <c r="B1016" i="1"/>
  <c r="B1020" i="11"/>
  <c r="B1021" i="10"/>
  <c r="B1020" i="9"/>
  <c r="B1020" i="8"/>
  <c r="B1021" i="7"/>
  <c r="B1019" i="22" l="1"/>
  <c r="B1019" i="23"/>
  <c r="B1019" i="21"/>
  <c r="B1019" i="20"/>
  <c r="C1019" i="19"/>
  <c r="B1017" i="1"/>
  <c r="B1021" i="11"/>
  <c r="B1022" i="10"/>
  <c r="B1021" i="9"/>
  <c r="B1021" i="8"/>
  <c r="B1022" i="7"/>
  <c r="B1020" i="23" l="1"/>
  <c r="B1020" i="22"/>
  <c r="B1020" i="21"/>
  <c r="B1020" i="20"/>
  <c r="C1020" i="19"/>
  <c r="B1018" i="1"/>
  <c r="B1022" i="11"/>
  <c r="B1023" i="10"/>
  <c r="B1022" i="9"/>
  <c r="B1022" i="8"/>
  <c r="B1023" i="7"/>
  <c r="B1021" i="23" l="1"/>
  <c r="B1021" i="22"/>
  <c r="B1021" i="21"/>
  <c r="B1021" i="20"/>
  <c r="C1021" i="19"/>
  <c r="B1019" i="1"/>
  <c r="B1023" i="11"/>
  <c r="B1024" i="10"/>
  <c r="B1023" i="9"/>
  <c r="B1023" i="8"/>
  <c r="B1024" i="7"/>
  <c r="B1022" i="23" l="1"/>
  <c r="B1022" i="22"/>
  <c r="B1022" i="21"/>
  <c r="B1022" i="20"/>
  <c r="C1022" i="19"/>
  <c r="B1020" i="1"/>
  <c r="B1024" i="11"/>
  <c r="B1025" i="10"/>
  <c r="B1024" i="9"/>
  <c r="B1025" i="7"/>
  <c r="B1024" i="8"/>
  <c r="B1023" i="22" l="1"/>
  <c r="B1023" i="23"/>
  <c r="B1023" i="21"/>
  <c r="B1023" i="20"/>
  <c r="C1023" i="19"/>
  <c r="B1021" i="1"/>
  <c r="B1025" i="11"/>
  <c r="B1026" i="10"/>
  <c r="B1025" i="9"/>
  <c r="B1025" i="8"/>
  <c r="B1026" i="7"/>
  <c r="B1024" i="23" l="1"/>
  <c r="B1024" i="22"/>
  <c r="B1024" i="21"/>
  <c r="B1024" i="20"/>
  <c r="C1024" i="19"/>
  <c r="B1022" i="1"/>
  <c r="B1026" i="11"/>
  <c r="B1027" i="10"/>
  <c r="B1026" i="9"/>
  <c r="B1026" i="8"/>
  <c r="B1027" i="7"/>
  <c r="B1025" i="23" l="1"/>
  <c r="B1025" i="22"/>
  <c r="B1025" i="21"/>
  <c r="B1025" i="20"/>
  <c r="C1025" i="19"/>
  <c r="B1023" i="1"/>
  <c r="B1027" i="11"/>
  <c r="B1028" i="10"/>
  <c r="B1027" i="9"/>
  <c r="B1027" i="8"/>
  <c r="B1028" i="7"/>
  <c r="B1026" i="23" l="1"/>
  <c r="B1026" i="22"/>
  <c r="B1026" i="21"/>
  <c r="B1026" i="20"/>
  <c r="C1026" i="19"/>
  <c r="B1024" i="1"/>
  <c r="B1028" i="11"/>
  <c r="B1029" i="10"/>
  <c r="B1028" i="9"/>
  <c r="B1028" i="8"/>
  <c r="B1029" i="7"/>
  <c r="B1027" i="22" l="1"/>
  <c r="B1027" i="23"/>
  <c r="B1027" i="21"/>
  <c r="B1027" i="20"/>
  <c r="C1027" i="19"/>
  <c r="B1025" i="1"/>
  <c r="B1029" i="11"/>
  <c r="B1030" i="10"/>
  <c r="B1029" i="9"/>
  <c r="B1029" i="8"/>
  <c r="B1030" i="7"/>
  <c r="B1028" i="23" l="1"/>
  <c r="B1028" i="22"/>
  <c r="B1028" i="21"/>
  <c r="B1028" i="20"/>
  <c r="C1028" i="19"/>
  <c r="B1026" i="1"/>
  <c r="B1030" i="11"/>
  <c r="B1031" i="10"/>
  <c r="B1030" i="9"/>
  <c r="B1030" i="8"/>
  <c r="B1031" i="7"/>
  <c r="B1029" i="23" l="1"/>
  <c r="B1029" i="22"/>
  <c r="B1029" i="21"/>
  <c r="B1029" i="20"/>
  <c r="C1029" i="19"/>
  <c r="B1027" i="1"/>
  <c r="B1031" i="11"/>
  <c r="B1032" i="10"/>
  <c r="B1031" i="8"/>
  <c r="B1031" i="9"/>
  <c r="B1032" i="7"/>
  <c r="B1030" i="23" l="1"/>
  <c r="B1030" i="22"/>
  <c r="B1030" i="21"/>
  <c r="B1030" i="20"/>
  <c r="C1030" i="19"/>
  <c r="B1028" i="1"/>
  <c r="B1032" i="11"/>
  <c r="B1033" i="10"/>
  <c r="B1032" i="9"/>
  <c r="B1032" i="8"/>
  <c r="B1033" i="7"/>
  <c r="B1031" i="22" l="1"/>
  <c r="B1031" i="23"/>
  <c r="B1031" i="21"/>
  <c r="B1031" i="20"/>
  <c r="C1031" i="19"/>
  <c r="B1029" i="1"/>
  <c r="B1033" i="11"/>
  <c r="B1034" i="10"/>
  <c r="B1033" i="9"/>
  <c r="B1033" i="8"/>
  <c r="B1034" i="7"/>
  <c r="B1032" i="23" l="1"/>
  <c r="B1032" i="22"/>
  <c r="B1032" i="21"/>
  <c r="B1032" i="20"/>
  <c r="C1032" i="19"/>
  <c r="B1030" i="1"/>
  <c r="B1034" i="11"/>
  <c r="B1035" i="10"/>
  <c r="B1034" i="9"/>
  <c r="B1034" i="8"/>
  <c r="B1035" i="7"/>
  <c r="B1033" i="23" l="1"/>
  <c r="B1033" i="22"/>
  <c r="B1033" i="21"/>
  <c r="B1033" i="20"/>
  <c r="C1033" i="19"/>
  <c r="B1031" i="1"/>
  <c r="B1035" i="11"/>
  <c r="B1036" i="10"/>
  <c r="B1035" i="9"/>
  <c r="B1035" i="8"/>
  <c r="B1036" i="7"/>
  <c r="B1034" i="23" l="1"/>
  <c r="B1034" i="22"/>
  <c r="B1034" i="21"/>
  <c r="B1034" i="20"/>
  <c r="C1034" i="19"/>
  <c r="B1032" i="1"/>
  <c r="B1036" i="11"/>
  <c r="B1037" i="10"/>
  <c r="B1036" i="9"/>
  <c r="B1036" i="8"/>
  <c r="B1037" i="7"/>
  <c r="B1035" i="22" l="1"/>
  <c r="B1035" i="23"/>
  <c r="B1035" i="21"/>
  <c r="B1035" i="20"/>
  <c r="C1035" i="19"/>
  <c r="B1033" i="1"/>
  <c r="B1037" i="11"/>
  <c r="B1038" i="10"/>
  <c r="B1037" i="9"/>
  <c r="B1037" i="8"/>
  <c r="B1038" i="7"/>
  <c r="B1036" i="23" l="1"/>
  <c r="B1036" i="22"/>
  <c r="B1036" i="21"/>
  <c r="B1036" i="20"/>
  <c r="C1036" i="19"/>
  <c r="B1034" i="1"/>
  <c r="B1038" i="11"/>
  <c r="B1039" i="10"/>
  <c r="B1038" i="9"/>
  <c r="B1038" i="8"/>
  <c r="B1039" i="7"/>
  <c r="B1037" i="23" l="1"/>
  <c r="B1037" i="22"/>
  <c r="B1037" i="21"/>
  <c r="B1037" i="20"/>
  <c r="C1037" i="19"/>
  <c r="B1035" i="1"/>
  <c r="B1039" i="11"/>
  <c r="B1040" i="10"/>
  <c r="B1039" i="8"/>
  <c r="B1039" i="9"/>
  <c r="B1040" i="7"/>
  <c r="B1038" i="23" l="1"/>
  <c r="B1038" i="22"/>
  <c r="B1038" i="21"/>
  <c r="B1038" i="20"/>
  <c r="C1038" i="19"/>
  <c r="B1036" i="1"/>
  <c r="B1040" i="11"/>
  <c r="B1041" i="10"/>
  <c r="B1040" i="9"/>
  <c r="B1040" i="8"/>
  <c r="B1041" i="7"/>
  <c r="B1039" i="22" l="1"/>
  <c r="B1039" i="23"/>
  <c r="B1039" i="21"/>
  <c r="B1039" i="20"/>
  <c r="C1039" i="19"/>
  <c r="B1037" i="1"/>
  <c r="B1041" i="11"/>
  <c r="B1042" i="10"/>
  <c r="B1041" i="9"/>
  <c r="B1041" i="8"/>
  <c r="B1042" i="7"/>
  <c r="B1040" i="23" l="1"/>
  <c r="B1040" i="22"/>
  <c r="B1040" i="21"/>
  <c r="B1040" i="20"/>
  <c r="C1040" i="19"/>
  <c r="B1038" i="1"/>
  <c r="B1042" i="11"/>
  <c r="B1043" i="10"/>
  <c r="B1042" i="9"/>
  <c r="B1042" i="8"/>
  <c r="B1043" i="7"/>
  <c r="B1041" i="23" l="1"/>
  <c r="B1041" i="22"/>
  <c r="B1041" i="21"/>
  <c r="B1041" i="20"/>
  <c r="C1041" i="19"/>
  <c r="B1039" i="1"/>
  <c r="B1043" i="11"/>
  <c r="B1044" i="10"/>
  <c r="B1043" i="9"/>
  <c r="B1043" i="8"/>
  <c r="B1044" i="7"/>
  <c r="B1042" i="23" l="1"/>
  <c r="B1042" i="22"/>
  <c r="B1042" i="21"/>
  <c r="B1042" i="20"/>
  <c r="C1042" i="19"/>
  <c r="B1040" i="1"/>
  <c r="B1044" i="11"/>
  <c r="B1045" i="10"/>
  <c r="B1044" i="9"/>
  <c r="B1044" i="8"/>
  <c r="B1045" i="7"/>
  <c r="B1043" i="22" l="1"/>
  <c r="B1043" i="23"/>
  <c r="B1043" i="21"/>
  <c r="B1043" i="20"/>
  <c r="C1043" i="19"/>
  <c r="B1041" i="1"/>
  <c r="B1045" i="11"/>
  <c r="B1046" i="10"/>
  <c r="B1045" i="9"/>
  <c r="B1045" i="8"/>
  <c r="B1046" i="7"/>
  <c r="B1044" i="23" l="1"/>
  <c r="B1044" i="22"/>
  <c r="B1044" i="21"/>
  <c r="B1044" i="20"/>
  <c r="C1044" i="19"/>
  <c r="B1042" i="1"/>
  <c r="B1046" i="11"/>
  <c r="B1047" i="10"/>
  <c r="B1046" i="9"/>
  <c r="B1046" i="8"/>
  <c r="B1047" i="7"/>
  <c r="B1045" i="23" l="1"/>
  <c r="B1045" i="22"/>
  <c r="B1045" i="21"/>
  <c r="B1045" i="20"/>
  <c r="C1045" i="19"/>
  <c r="B1043" i="1"/>
  <c r="B1047" i="11"/>
  <c r="B1048" i="10"/>
  <c r="B1047" i="8"/>
  <c r="B1047" i="9"/>
  <c r="B1048" i="7"/>
  <c r="B1046" i="23" l="1"/>
  <c r="B1046" i="22"/>
  <c r="B1046" i="21"/>
  <c r="B1046" i="20"/>
  <c r="C1046" i="19"/>
  <c r="B1044" i="1"/>
  <c r="B1048" i="11"/>
  <c r="B1049" i="10"/>
  <c r="B1048" i="9"/>
  <c r="B1048" i="8"/>
  <c r="B1049" i="7"/>
  <c r="B1047" i="22" l="1"/>
  <c r="B1047" i="23"/>
  <c r="B1047" i="21"/>
  <c r="B1047" i="20"/>
  <c r="C1047" i="19"/>
  <c r="B1045" i="1"/>
  <c r="B1049" i="11"/>
  <c r="B1050" i="10"/>
  <c r="B1049" i="9"/>
  <c r="B1049" i="8"/>
  <c r="B1050" i="7"/>
  <c r="B1048" i="23" l="1"/>
  <c r="B1048" i="22"/>
  <c r="B1048" i="21"/>
  <c r="B1048" i="20"/>
  <c r="C1048" i="19"/>
  <c r="B1046" i="1"/>
  <c r="B1050" i="11"/>
  <c r="B1051" i="10"/>
  <c r="B1050" i="9"/>
  <c r="B1050" i="8"/>
  <c r="B1051" i="7"/>
  <c r="B1049" i="23" l="1"/>
  <c r="B1049" i="22"/>
  <c r="B1049" i="21"/>
  <c r="B1049" i="20"/>
  <c r="C1049" i="19"/>
  <c r="B1047" i="1"/>
  <c r="B1051" i="11"/>
  <c r="B1052" i="10"/>
  <c r="B1051" i="9"/>
  <c r="B1051" i="8"/>
  <c r="B1052" i="7"/>
  <c r="B1050" i="23" l="1"/>
  <c r="B1050" i="22"/>
  <c r="B1050" i="21"/>
  <c r="B1050" i="20"/>
  <c r="C1050" i="19"/>
  <c r="B1048" i="1"/>
  <c r="B1052" i="11"/>
  <c r="B1053" i="10"/>
  <c r="B1052" i="9"/>
  <c r="B1052" i="8"/>
  <c r="B1053" i="7"/>
  <c r="B1051" i="22" l="1"/>
  <c r="B1051" i="23"/>
  <c r="B1051" i="21"/>
  <c r="B1051" i="20"/>
  <c r="C1051" i="19"/>
  <c r="B1049" i="1"/>
  <c r="B1053" i="11"/>
  <c r="B1054" i="10"/>
  <c r="B1053" i="9"/>
  <c r="B1053" i="8"/>
  <c r="B1054" i="7"/>
  <c r="B1052" i="23" l="1"/>
  <c r="B1052" i="22"/>
  <c r="B1052" i="21"/>
  <c r="B1052" i="20"/>
  <c r="C1052" i="19"/>
  <c r="B1050" i="1"/>
  <c r="B1054" i="11"/>
  <c r="B1055" i="10"/>
  <c r="B1054" i="9"/>
  <c r="B1054" i="8"/>
  <c r="B1055" i="7"/>
  <c r="B1053" i="23" l="1"/>
  <c r="B1053" i="22"/>
  <c r="B1053" i="21"/>
  <c r="B1053" i="20"/>
  <c r="C1053" i="19"/>
  <c r="B1051" i="1"/>
  <c r="B1055" i="11"/>
  <c r="B1056" i="10"/>
  <c r="B1055" i="9"/>
  <c r="B1055" i="8"/>
  <c r="B1056" i="7"/>
  <c r="B1054" i="23" l="1"/>
  <c r="B1054" i="22"/>
  <c r="B1054" i="21"/>
  <c r="B1054" i="20"/>
  <c r="C1054" i="19"/>
  <c r="B1052" i="1"/>
  <c r="B1056" i="11"/>
  <c r="B1057" i="10"/>
  <c r="B1056" i="9"/>
  <c r="B1056" i="8"/>
  <c r="B1057" i="7"/>
  <c r="B1055" i="23" l="1"/>
  <c r="B1055" i="22"/>
  <c r="B1055" i="21"/>
  <c r="B1055" i="20"/>
  <c r="C1055" i="19"/>
  <c r="B1053" i="1"/>
  <c r="B1057" i="11"/>
  <c r="B1058" i="10"/>
  <c r="B1057" i="9"/>
  <c r="B1057" i="8"/>
  <c r="B1058" i="7"/>
  <c r="B1056" i="23" l="1"/>
  <c r="B1056" i="22"/>
  <c r="B1056" i="21"/>
  <c r="B1056" i="20"/>
  <c r="C1056" i="19"/>
  <c r="B1054" i="1"/>
  <c r="B1058" i="11"/>
  <c r="B1059" i="10"/>
  <c r="B1058" i="9"/>
  <c r="B1058" i="8"/>
  <c r="B1059" i="7"/>
  <c r="B1057" i="23" l="1"/>
  <c r="B1057" i="22"/>
  <c r="B1057" i="21"/>
  <c r="B1057" i="20"/>
  <c r="C1057" i="19"/>
  <c r="B1055" i="1"/>
  <c r="B1059" i="11"/>
  <c r="B1060" i="10"/>
  <c r="B1059" i="9"/>
  <c r="B1059" i="8"/>
  <c r="B1060" i="7"/>
  <c r="B1058" i="23" l="1"/>
  <c r="B1058" i="22"/>
  <c r="B1058" i="21"/>
  <c r="B1058" i="20"/>
  <c r="C1058" i="19"/>
  <c r="B1056" i="1"/>
  <c r="B1060" i="11"/>
  <c r="B1061" i="10"/>
  <c r="B1060" i="9"/>
  <c r="B1060" i="8"/>
  <c r="B1061" i="7"/>
  <c r="B1059" i="23" l="1"/>
  <c r="B1059" i="22"/>
  <c r="B1059" i="21"/>
  <c r="B1059" i="20"/>
  <c r="C1059" i="19"/>
  <c r="B1057" i="1"/>
  <c r="B1061" i="11"/>
  <c r="B1062" i="10"/>
  <c r="B1061" i="9"/>
  <c r="B1061" i="8"/>
  <c r="B1062" i="7"/>
  <c r="B1060" i="23" l="1"/>
  <c r="B1060" i="22"/>
  <c r="B1060" i="21"/>
  <c r="B1060" i="20"/>
  <c r="C1060" i="19"/>
  <c r="B1058" i="1"/>
  <c r="B1062" i="11"/>
  <c r="B1063" i="10"/>
  <c r="B1062" i="9"/>
  <c r="B1062" i="8"/>
  <c r="B1063" i="7"/>
  <c r="B1061" i="23" l="1"/>
  <c r="B1061" i="22"/>
  <c r="B1061" i="21"/>
  <c r="B1061" i="20"/>
  <c r="C1061" i="19"/>
  <c r="B1059" i="1"/>
  <c r="B1063" i="11"/>
  <c r="B1064" i="10"/>
  <c r="B1063" i="8"/>
  <c r="B1063" i="9"/>
  <c r="B1064" i="7"/>
  <c r="B1062" i="23" l="1"/>
  <c r="B1062" i="22"/>
  <c r="B1062" i="21"/>
  <c r="B1062" i="20"/>
  <c r="C1062" i="19"/>
  <c r="B1060" i="1"/>
  <c r="B1064" i="11"/>
  <c r="B1065" i="10"/>
  <c r="B1064" i="9"/>
  <c r="B1064" i="8"/>
  <c r="B1065" i="7"/>
  <c r="B1063" i="23" l="1"/>
  <c r="B1063" i="22"/>
  <c r="B1063" i="21"/>
  <c r="B1063" i="20"/>
  <c r="C1063" i="19"/>
  <c r="B1061" i="1"/>
  <c r="B1065" i="11"/>
  <c r="B1066" i="10"/>
  <c r="B1065" i="9"/>
  <c r="B1065" i="8"/>
  <c r="B1066" i="7"/>
  <c r="B1064" i="23" l="1"/>
  <c r="B1064" i="22"/>
  <c r="B1064" i="21"/>
  <c r="B1064" i="20"/>
  <c r="C1064" i="19"/>
  <c r="B1062" i="1"/>
  <c r="B1066" i="11"/>
  <c r="B1067" i="10"/>
  <c r="B1066" i="9"/>
  <c r="B1066" i="8"/>
  <c r="B1067" i="7"/>
  <c r="B1065" i="23" l="1"/>
  <c r="B1065" i="22"/>
  <c r="B1065" i="21"/>
  <c r="B1065" i="20"/>
  <c r="C1065" i="19"/>
  <c r="B1063" i="1"/>
  <c r="B1067" i="11"/>
  <c r="B1068" i="10"/>
  <c r="B1067" i="9"/>
  <c r="B1067" i="8"/>
  <c r="B1068" i="7"/>
  <c r="B1066" i="23" l="1"/>
  <c r="B1066" i="22"/>
  <c r="B1066" i="21"/>
  <c r="B1066" i="20"/>
  <c r="C1066" i="19"/>
  <c r="B1064" i="1"/>
  <c r="B1068" i="11"/>
  <c r="B1069" i="10"/>
  <c r="B1068" i="9"/>
  <c r="B1068" i="8"/>
  <c r="B1069" i="7"/>
  <c r="B1067" i="23" l="1"/>
  <c r="B1067" i="22"/>
  <c r="B1067" i="21"/>
  <c r="B1067" i="20"/>
  <c r="C1067" i="19"/>
  <c r="B1065" i="1"/>
  <c r="B1069" i="11"/>
  <c r="B1070" i="10"/>
  <c r="B1069" i="9"/>
  <c r="B1069" i="8"/>
  <c r="B1070" i="7"/>
  <c r="B1068" i="23" l="1"/>
  <c r="B1068" i="22"/>
  <c r="B1068" i="21"/>
  <c r="B1068" i="20"/>
  <c r="C1068" i="19"/>
  <c r="B1066" i="1"/>
  <c r="B1070" i="11"/>
  <c r="B1071" i="10"/>
  <c r="B1070" i="9"/>
  <c r="B1070" i="8"/>
  <c r="B1071" i="7"/>
  <c r="B1069" i="23" l="1"/>
  <c r="B1069" i="22"/>
  <c r="B1069" i="21"/>
  <c r="B1069" i="20"/>
  <c r="C1069" i="19"/>
  <c r="B1067" i="1"/>
  <c r="B1071" i="11"/>
  <c r="B1072" i="10"/>
  <c r="B1071" i="8"/>
  <c r="B1071" i="9"/>
  <c r="B1072" i="7"/>
  <c r="B1070" i="23" l="1"/>
  <c r="B1070" i="22"/>
  <c r="B1070" i="21"/>
  <c r="B1070" i="20"/>
  <c r="C1070" i="19"/>
  <c r="B1068" i="1"/>
  <c r="B1072" i="11"/>
  <c r="B1073" i="10"/>
  <c r="B1072" i="9"/>
  <c r="B1072" i="8"/>
  <c r="B1073" i="7"/>
  <c r="B1071" i="23" l="1"/>
  <c r="B1071" i="22"/>
  <c r="B1071" i="21"/>
  <c r="B1071" i="20"/>
  <c r="C1071" i="19"/>
  <c r="B1069" i="1"/>
  <c r="B1073" i="11"/>
  <c r="B1074" i="10"/>
  <c r="B1073" i="9"/>
  <c r="B1073" i="8"/>
  <c r="B1074" i="7"/>
  <c r="B1072" i="23" l="1"/>
  <c r="B1072" i="22"/>
  <c r="B1072" i="21"/>
  <c r="B1072" i="20"/>
  <c r="C1072" i="19"/>
  <c r="B1070" i="1"/>
  <c r="B1074" i="11"/>
  <c r="B1075" i="10"/>
  <c r="B1074" i="9"/>
  <c r="B1074" i="8"/>
  <c r="B1075" i="7"/>
  <c r="B1073" i="23" l="1"/>
  <c r="B1073" i="22"/>
  <c r="B1073" i="21"/>
  <c r="B1073" i="20"/>
  <c r="C1073" i="19"/>
  <c r="B1071" i="1"/>
  <c r="B1075" i="11"/>
  <c r="B1076" i="10"/>
  <c r="B1075" i="9"/>
  <c r="B1075" i="8"/>
  <c r="B1076" i="7"/>
  <c r="B1074" i="23" l="1"/>
  <c r="B1074" i="22"/>
  <c r="B1074" i="21"/>
  <c r="B1074" i="20"/>
  <c r="C1074" i="19"/>
  <c r="B1072" i="1"/>
  <c r="B1076" i="11"/>
  <c r="B1077" i="10"/>
  <c r="B1076" i="9"/>
  <c r="B1076" i="8"/>
  <c r="B1077" i="7"/>
  <c r="B1075" i="23" l="1"/>
  <c r="B1075" i="22"/>
  <c r="B1075" i="21"/>
  <c r="B1075" i="20"/>
  <c r="C1075" i="19"/>
  <c r="B1073" i="1"/>
  <c r="B1077" i="11"/>
  <c r="B1078" i="10"/>
  <c r="B1077" i="9"/>
  <c r="B1077" i="8"/>
  <c r="B1078" i="7"/>
  <c r="B1076" i="23" l="1"/>
  <c r="B1076" i="22"/>
  <c r="B1076" i="21"/>
  <c r="B1076" i="20"/>
  <c r="C1076" i="19"/>
  <c r="B1074" i="1"/>
  <c r="B1078" i="11"/>
  <c r="B1079" i="10"/>
  <c r="B1078" i="9"/>
  <c r="B1078" i="8"/>
  <c r="B1079" i="7"/>
  <c r="B1077" i="23" l="1"/>
  <c r="B1077" i="22"/>
  <c r="B1077" i="21"/>
  <c r="B1077" i="20"/>
  <c r="C1077" i="19"/>
  <c r="B1075" i="1"/>
  <c r="B1079" i="11"/>
  <c r="B1080" i="10"/>
  <c r="B1079" i="8"/>
  <c r="B1079" i="9"/>
  <c r="B1080" i="7"/>
  <c r="B1078" i="23" l="1"/>
  <c r="B1078" i="22"/>
  <c r="B1078" i="21"/>
  <c r="B1078" i="20"/>
  <c r="C1078" i="19"/>
  <c r="B1076" i="1"/>
  <c r="B1080" i="11"/>
  <c r="B1081" i="10"/>
  <c r="B1080" i="9"/>
  <c r="B1080" i="8"/>
  <c r="B1081" i="7"/>
  <c r="B1079" i="23" l="1"/>
  <c r="B1079" i="22"/>
  <c r="B1079" i="21"/>
  <c r="B1079" i="20"/>
  <c r="C1079" i="19"/>
  <c r="B1077" i="1"/>
  <c r="B1081" i="11"/>
  <c r="B1082" i="10"/>
  <c r="B1081" i="9"/>
  <c r="B1081" i="8"/>
  <c r="B1082" i="7"/>
  <c r="B1080" i="23" l="1"/>
  <c r="B1080" i="22"/>
  <c r="B1080" i="21"/>
  <c r="B1080" i="20"/>
  <c r="C1080" i="19"/>
  <c r="B1078" i="1"/>
  <c r="B1082" i="11"/>
  <c r="B1083" i="10"/>
  <c r="B1082" i="9"/>
  <c r="B1082" i="8"/>
  <c r="B1083" i="7"/>
  <c r="B1081" i="23" l="1"/>
  <c r="B1081" i="22"/>
  <c r="B1081" i="21"/>
  <c r="B1081" i="20"/>
  <c r="C1081" i="19"/>
  <c r="B1079" i="1"/>
  <c r="B1083" i="11"/>
  <c r="B1084" i="10"/>
  <c r="B1083" i="9"/>
  <c r="B1083" i="8"/>
  <c r="B1084" i="7"/>
  <c r="B1082" i="23" l="1"/>
  <c r="B1082" i="22"/>
  <c r="B1082" i="21"/>
  <c r="B1082" i="20"/>
  <c r="C1082" i="19"/>
  <c r="B1080" i="1"/>
  <c r="B1084" i="11"/>
  <c r="B1085" i="10"/>
  <c r="B1084" i="9"/>
  <c r="B1084" i="8"/>
  <c r="B1085" i="7"/>
  <c r="B1083" i="23" l="1"/>
  <c r="B1083" i="22"/>
  <c r="B1083" i="21"/>
  <c r="B1083" i="20"/>
  <c r="C1083" i="19"/>
  <c r="B1081" i="1"/>
  <c r="B1085" i="11"/>
  <c r="B1086" i="10"/>
  <c r="B1085" i="9"/>
  <c r="B1085" i="8"/>
  <c r="B1086" i="7"/>
  <c r="B1084" i="23" l="1"/>
  <c r="B1084" i="22"/>
  <c r="B1084" i="21"/>
  <c r="B1084" i="20"/>
  <c r="C1084" i="19"/>
  <c r="B1082" i="1"/>
  <c r="B1086" i="11"/>
  <c r="B1087" i="10"/>
  <c r="B1086" i="9"/>
  <c r="B1086" i="8"/>
  <c r="B1087" i="7"/>
  <c r="B1085" i="23" l="1"/>
  <c r="B1085" i="22"/>
  <c r="B1085" i="21"/>
  <c r="B1085" i="20"/>
  <c r="C1085" i="19"/>
  <c r="B1083" i="1"/>
  <c r="B1087" i="11"/>
  <c r="B1088" i="10"/>
  <c r="B1087" i="9"/>
  <c r="B1087" i="8"/>
  <c r="B1088" i="7"/>
  <c r="B1086" i="23" l="1"/>
  <c r="B1086" i="22"/>
  <c r="B1086" i="21"/>
  <c r="B1086" i="20"/>
  <c r="C1086" i="19"/>
  <c r="B1084" i="1"/>
  <c r="B1088" i="11"/>
  <c r="B1089" i="10"/>
  <c r="B1088" i="9"/>
  <c r="B1089" i="7"/>
  <c r="B1088" i="8"/>
  <c r="B1087" i="22" l="1"/>
  <c r="B1087" i="23"/>
  <c r="B1087" i="21"/>
  <c r="B1087" i="20"/>
  <c r="C1087" i="19"/>
  <c r="B1085" i="1"/>
  <c r="B1089" i="11"/>
  <c r="B1090" i="10"/>
  <c r="B1089" i="9"/>
  <c r="B1089" i="8"/>
  <c r="B1090" i="7"/>
  <c r="B1088" i="23" l="1"/>
  <c r="B1088" i="22"/>
  <c r="B1088" i="21"/>
  <c r="B1088" i="20"/>
  <c r="C1088" i="19"/>
  <c r="B1086" i="1"/>
  <c r="B1090" i="11"/>
  <c r="B1091" i="10"/>
  <c r="B1090" i="9"/>
  <c r="B1090" i="8"/>
  <c r="B1091" i="7"/>
  <c r="B1089" i="22" l="1"/>
  <c r="B1089" i="23"/>
  <c r="B1089" i="21"/>
  <c r="B1089" i="20"/>
  <c r="C1089" i="19"/>
  <c r="B1087" i="1"/>
  <c r="B1091" i="11"/>
  <c r="B1092" i="10"/>
  <c r="B1091" i="9"/>
  <c r="B1091" i="8"/>
  <c r="B1092" i="7"/>
  <c r="B1090" i="23" l="1"/>
  <c r="B1090" i="22"/>
  <c r="B1090" i="21"/>
  <c r="B1090" i="20"/>
  <c r="C1090" i="19"/>
  <c r="B1088" i="1"/>
  <c r="B1092" i="11"/>
  <c r="B1093" i="10"/>
  <c r="B1092" i="9"/>
  <c r="B1092" i="8"/>
  <c r="B1093" i="7"/>
  <c r="B1091" i="22" l="1"/>
  <c r="B1091" i="23"/>
  <c r="B1091" i="21"/>
  <c r="B1091" i="20"/>
  <c r="C1091" i="19"/>
  <c r="B1089" i="1"/>
  <c r="B1093" i="11"/>
  <c r="B1094" i="10"/>
  <c r="B1093" i="9"/>
  <c r="B1093" i="8"/>
  <c r="B1094" i="7"/>
  <c r="B1092" i="23" l="1"/>
  <c r="B1092" i="22"/>
  <c r="B1092" i="21"/>
  <c r="B1092" i="20"/>
  <c r="C1092" i="19"/>
  <c r="B1090" i="1"/>
  <c r="B1094" i="11"/>
  <c r="B1095" i="10"/>
  <c r="B1094" i="9"/>
  <c r="B1094" i="8"/>
  <c r="B1095" i="7"/>
  <c r="B1093" i="22" l="1"/>
  <c r="B1093" i="23"/>
  <c r="B1093" i="21"/>
  <c r="B1093" i="20"/>
  <c r="C1093" i="19"/>
  <c r="B1091" i="1"/>
  <c r="B1095" i="11"/>
  <c r="B1096" i="10"/>
  <c r="B1095" i="8"/>
  <c r="B1095" i="9"/>
  <c r="B1096" i="7"/>
  <c r="B1094" i="23" l="1"/>
  <c r="B1094" i="22"/>
  <c r="B1094" i="21"/>
  <c r="B1094" i="20"/>
  <c r="C1094" i="19"/>
  <c r="B1092" i="1"/>
  <c r="B1096" i="11"/>
  <c r="B1097" i="10"/>
  <c r="B1096" i="9"/>
  <c r="B1096" i="8"/>
  <c r="B1097" i="7"/>
  <c r="B1095" i="22" l="1"/>
  <c r="B1095" i="23"/>
  <c r="B1095" i="21"/>
  <c r="B1095" i="20"/>
  <c r="C1095" i="19"/>
  <c r="B1093" i="1"/>
  <c r="B1097" i="11"/>
  <c r="B1098" i="10"/>
  <c r="B1097" i="9"/>
  <c r="B1097" i="8"/>
  <c r="B1098" i="7"/>
  <c r="B1096" i="23" l="1"/>
  <c r="B1096" i="22"/>
  <c r="B1096" i="21"/>
  <c r="B1096" i="20"/>
  <c r="C1096" i="19"/>
  <c r="B1094" i="1"/>
  <c r="B1098" i="11"/>
  <c r="B1099" i="10"/>
  <c r="B1098" i="9"/>
  <c r="B1098" i="8"/>
  <c r="B1099" i="7"/>
  <c r="B1097" i="22" l="1"/>
  <c r="B1097" i="23"/>
  <c r="B1097" i="21"/>
  <c r="B1097" i="20"/>
  <c r="C1097" i="19"/>
  <c r="B1095" i="1"/>
  <c r="B1099" i="11"/>
  <c r="B1100" i="10"/>
  <c r="B1099" i="9"/>
  <c r="B1099" i="8"/>
  <c r="B1100" i="7"/>
  <c r="B1098" i="23" l="1"/>
  <c r="B1098" i="22"/>
  <c r="B1098" i="21"/>
  <c r="B1098" i="20"/>
  <c r="C1098" i="19"/>
  <c r="B1096" i="1"/>
  <c r="B1100" i="11"/>
  <c r="B1101" i="10"/>
  <c r="B1100" i="9"/>
  <c r="B1100" i="8"/>
  <c r="B1101" i="7"/>
  <c r="B1099" i="22" l="1"/>
  <c r="B1099" i="23"/>
  <c r="B1099" i="21"/>
  <c r="B1099" i="20"/>
  <c r="C1099" i="19"/>
  <c r="B1097" i="1"/>
  <c r="B1101" i="11"/>
  <c r="B1102" i="10"/>
  <c r="B1101" i="9"/>
  <c r="B1101" i="8"/>
  <c r="B1102" i="7"/>
  <c r="B1100" i="23" l="1"/>
  <c r="B1100" i="22"/>
  <c r="B1100" i="21"/>
  <c r="B1100" i="20"/>
  <c r="C1100" i="19"/>
  <c r="B1098" i="1"/>
  <c r="B1102" i="11"/>
  <c r="B1103" i="10"/>
  <c r="B1102" i="9"/>
  <c r="B1102" i="8"/>
  <c r="B1103" i="7"/>
  <c r="B1101" i="22" l="1"/>
  <c r="B1101" i="23"/>
  <c r="B1101" i="21"/>
  <c r="B1101" i="20"/>
  <c r="C1101" i="19"/>
  <c r="B1099" i="1"/>
  <c r="B1103" i="11"/>
  <c r="B1104" i="10"/>
  <c r="B1103" i="8"/>
  <c r="B1103" i="9"/>
  <c r="B1104" i="7"/>
  <c r="B1102" i="23" l="1"/>
  <c r="B1102" i="22"/>
  <c r="B1102" i="21"/>
  <c r="B1102" i="20"/>
  <c r="C1102" i="19"/>
  <c r="B1100" i="1"/>
  <c r="B1104" i="11"/>
  <c r="B1105" i="10"/>
  <c r="B1104" i="9"/>
  <c r="B1104" i="8"/>
  <c r="B1105" i="7"/>
  <c r="B1103" i="22" l="1"/>
  <c r="B1103" i="23"/>
  <c r="B1103" i="21"/>
  <c r="B1103" i="20"/>
  <c r="C1103" i="19"/>
  <c r="B1101" i="1"/>
  <c r="B1105" i="11"/>
  <c r="B1106" i="10"/>
  <c r="B1105" i="9"/>
  <c r="B1105" i="8"/>
  <c r="B1106" i="7"/>
  <c r="B1104" i="23" l="1"/>
  <c r="B1104" i="22"/>
  <c r="B1104" i="21"/>
  <c r="B1104" i="20"/>
  <c r="C1104" i="19"/>
  <c r="B1102" i="1"/>
  <c r="B1106" i="11"/>
  <c r="B1107" i="10"/>
  <c r="B1106" i="9"/>
  <c r="B1106" i="8"/>
  <c r="B1107" i="7"/>
  <c r="B1105" i="22" l="1"/>
  <c r="B1105" i="23"/>
  <c r="B1105" i="21"/>
  <c r="B1105" i="20"/>
  <c r="C1105" i="19"/>
  <c r="B1103" i="1"/>
  <c r="B1107" i="11"/>
  <c r="B1108" i="10"/>
  <c r="B1107" i="9"/>
  <c r="B1107" i="8"/>
  <c r="B1108" i="7"/>
  <c r="B1106" i="23" l="1"/>
  <c r="B1106" i="22"/>
  <c r="B1106" i="21"/>
  <c r="B1106" i="20"/>
  <c r="C1106" i="19"/>
  <c r="B1104" i="1"/>
  <c r="B1108" i="11"/>
  <c r="B1109" i="10"/>
  <c r="B1108" i="9"/>
  <c r="B1108" i="8"/>
  <c r="B1109" i="7"/>
  <c r="B1107" i="22" l="1"/>
  <c r="B1107" i="23"/>
  <c r="B1107" i="21"/>
  <c r="B1107" i="20"/>
  <c r="C1107" i="19"/>
  <c r="B1105" i="1"/>
  <c r="B1109" i="11"/>
  <c r="B1110" i="10"/>
  <c r="B1109" i="9"/>
  <c r="B1109" i="8"/>
  <c r="B1110" i="7"/>
  <c r="B1108" i="23" l="1"/>
  <c r="B1108" i="22"/>
  <c r="B1108" i="21"/>
  <c r="B1108" i="20"/>
  <c r="C1108" i="19"/>
  <c r="B1106" i="1"/>
  <c r="B1110" i="11"/>
  <c r="B1111" i="10"/>
  <c r="B1110" i="9"/>
  <c r="B1110" i="8"/>
  <c r="B1111" i="7"/>
  <c r="B1109" i="22" l="1"/>
  <c r="B1109" i="23"/>
  <c r="B1109" i="21"/>
  <c r="B1109" i="20"/>
  <c r="C1109" i="19"/>
  <c r="B1107" i="1"/>
  <c r="B1111" i="11"/>
  <c r="B1112" i="10"/>
  <c r="B1111" i="8"/>
  <c r="B1111" i="9"/>
  <c r="B1112" i="7"/>
  <c r="B1110" i="23" l="1"/>
  <c r="B1110" i="22"/>
  <c r="B1110" i="21"/>
  <c r="B1110" i="20"/>
  <c r="C1110" i="19"/>
  <c r="B1108" i="1"/>
  <c r="B1112" i="11"/>
  <c r="B1113" i="10"/>
  <c r="B1112" i="9"/>
  <c r="B1112" i="8"/>
  <c r="B1113" i="7"/>
  <c r="B1111" i="22" l="1"/>
  <c r="B1111" i="23"/>
  <c r="B1111" i="21"/>
  <c r="B1111" i="20"/>
  <c r="C1111" i="19"/>
  <c r="B1109" i="1"/>
  <c r="B1113" i="11"/>
  <c r="B1114" i="10"/>
  <c r="B1113" i="9"/>
  <c r="B1113" i="8"/>
  <c r="B1114" i="7"/>
  <c r="B1112" i="23" l="1"/>
  <c r="B1112" i="22"/>
  <c r="B1112" i="21"/>
  <c r="B1112" i="20"/>
  <c r="C1112" i="19"/>
  <c r="B1110" i="1"/>
  <c r="B1114" i="11"/>
  <c r="B1115" i="10"/>
  <c r="B1114" i="9"/>
  <c r="B1114" i="8"/>
  <c r="B1115" i="7"/>
  <c r="B1113" i="22" l="1"/>
  <c r="B1113" i="23"/>
  <c r="B1113" i="21"/>
  <c r="B1113" i="20"/>
  <c r="C1113" i="19"/>
  <c r="B1111" i="1"/>
  <c r="B1115" i="11"/>
  <c r="B1116" i="10"/>
  <c r="B1115" i="9"/>
  <c r="B1115" i="8"/>
  <c r="B1116" i="7"/>
  <c r="B1114" i="23" l="1"/>
  <c r="B1114" i="22"/>
  <c r="B1114" i="21"/>
  <c r="B1114" i="20"/>
  <c r="C1114" i="19"/>
  <c r="B1112" i="1"/>
  <c r="B1116" i="11"/>
  <c r="B1117" i="10"/>
  <c r="B1116" i="9"/>
  <c r="B1116" i="8"/>
  <c r="B1117" i="7"/>
  <c r="B1115" i="22" l="1"/>
  <c r="B1115" i="23"/>
  <c r="B1115" i="21"/>
  <c r="B1115" i="20"/>
  <c r="C1115" i="19"/>
  <c r="B1113" i="1"/>
  <c r="B1117" i="11"/>
  <c r="B1118" i="10"/>
  <c r="B1117" i="9"/>
  <c r="B1117" i="8"/>
  <c r="B1118" i="7"/>
  <c r="B1116" i="23" l="1"/>
  <c r="B1116" i="22"/>
  <c r="B1116" i="21"/>
  <c r="B1116" i="20"/>
  <c r="C1116" i="19"/>
  <c r="B1114" i="1"/>
  <c r="B1118" i="11"/>
  <c r="B1119" i="10"/>
  <c r="B1118" i="9"/>
  <c r="B1118" i="8"/>
  <c r="B1119" i="7"/>
  <c r="B1117" i="22" l="1"/>
  <c r="B1117" i="23"/>
  <c r="B1117" i="21"/>
  <c r="B1117" i="20"/>
  <c r="C1117" i="19"/>
  <c r="B1115" i="1"/>
  <c r="B1119" i="11"/>
  <c r="B1120" i="10"/>
  <c r="B1119" i="9"/>
  <c r="B1119" i="8"/>
  <c r="B1120" i="7"/>
  <c r="B1118" i="23" l="1"/>
  <c r="B1118" i="22"/>
  <c r="B1118" i="21"/>
  <c r="B1118" i="20"/>
  <c r="C1118" i="19"/>
  <c r="B1116" i="1"/>
  <c r="B1120" i="11"/>
  <c r="B1121" i="10"/>
  <c r="B1120" i="9"/>
  <c r="B1120" i="8"/>
  <c r="B1121" i="7"/>
  <c r="B1119" i="22" l="1"/>
  <c r="B1119" i="23"/>
  <c r="B1119" i="21"/>
  <c r="B1119" i="20"/>
  <c r="C1119" i="19"/>
  <c r="B1117" i="1"/>
  <c r="B1121" i="11"/>
  <c r="B1122" i="10"/>
  <c r="B1121" i="9"/>
  <c r="B1121" i="8"/>
  <c r="B1122" i="7"/>
  <c r="B1120" i="23" l="1"/>
  <c r="B1120" i="22"/>
  <c r="B1120" i="21"/>
  <c r="B1120" i="20"/>
  <c r="C1120" i="19"/>
  <c r="B1118" i="1"/>
  <c r="B1122" i="11"/>
  <c r="B1123" i="10"/>
  <c r="B1122" i="9"/>
  <c r="B1122" i="8"/>
  <c r="B1123" i="7"/>
  <c r="B1121" i="23" l="1"/>
  <c r="B1121" i="22"/>
  <c r="B1121" i="21"/>
  <c r="B1121" i="20"/>
  <c r="C1121" i="19"/>
  <c r="B1119" i="1"/>
  <c r="B1123" i="11"/>
  <c r="B1124" i="10"/>
  <c r="B1123" i="9"/>
  <c r="B1123" i="8"/>
  <c r="B1124" i="7"/>
  <c r="B1122" i="23" l="1"/>
  <c r="B1122" i="22"/>
  <c r="B1122" i="21"/>
  <c r="B1122" i="20"/>
  <c r="C1122" i="19"/>
  <c r="B1120" i="1"/>
  <c r="B1124" i="11"/>
  <c r="B1125" i="10"/>
  <c r="B1124" i="9"/>
  <c r="B1124" i="8"/>
  <c r="B1125" i="7"/>
  <c r="B1123" i="22" l="1"/>
  <c r="B1123" i="23"/>
  <c r="B1123" i="21"/>
  <c r="B1123" i="20"/>
  <c r="C1123" i="19"/>
  <c r="B1121" i="1"/>
  <c r="B1125" i="11"/>
  <c r="B1126" i="10"/>
  <c r="B1125" i="9"/>
  <c r="B1125" i="8"/>
  <c r="B1126" i="7"/>
  <c r="B1124" i="23" l="1"/>
  <c r="B1124" i="22"/>
  <c r="B1124" i="21"/>
  <c r="B1124" i="20"/>
  <c r="C1124" i="19"/>
  <c r="B1122" i="1"/>
  <c r="B1126" i="11"/>
  <c r="B1127" i="10"/>
  <c r="B1126" i="9"/>
  <c r="B1126" i="8"/>
  <c r="B1127" i="7"/>
  <c r="B1125" i="23" l="1"/>
  <c r="B1125" i="22"/>
  <c r="B1125" i="21"/>
  <c r="B1125" i="20"/>
  <c r="C1125" i="19"/>
  <c r="B1123" i="1"/>
  <c r="B1127" i="11"/>
  <c r="B1128" i="10"/>
  <c r="B1127" i="8"/>
  <c r="B1127" i="9"/>
  <c r="B1128" i="7"/>
  <c r="B1126" i="23" l="1"/>
  <c r="B1126" i="22"/>
  <c r="B1126" i="21"/>
  <c r="B1126" i="20"/>
  <c r="C1126" i="19"/>
  <c r="B1124" i="1"/>
  <c r="B1128" i="11"/>
  <c r="B1129" i="10"/>
  <c r="B1128" i="9"/>
  <c r="B1128" i="8"/>
  <c r="B1129" i="7"/>
  <c r="B1127" i="22" l="1"/>
  <c r="B1127" i="23"/>
  <c r="B1127" i="21"/>
  <c r="B1127" i="20"/>
  <c r="C1127" i="19"/>
  <c r="B1125" i="1"/>
  <c r="B1129" i="11"/>
  <c r="B1130" i="10"/>
  <c r="B1129" i="9"/>
  <c r="B1129" i="8"/>
  <c r="B1130" i="7"/>
  <c r="B1128" i="23" l="1"/>
  <c r="B1128" i="22"/>
  <c r="B1128" i="21"/>
  <c r="B1128" i="20"/>
  <c r="C1128" i="19"/>
  <c r="B1126" i="1"/>
  <c r="B1130" i="11"/>
  <c r="B1131" i="10"/>
  <c r="B1130" i="9"/>
  <c r="B1130" i="8"/>
  <c r="B1131" i="7"/>
  <c r="B1129" i="23" l="1"/>
  <c r="B1129" i="22"/>
  <c r="B1129" i="21"/>
  <c r="B1129" i="20"/>
  <c r="C1129" i="19"/>
  <c r="B1127" i="1"/>
  <c r="B1131" i="11"/>
  <c r="B1132" i="10"/>
  <c r="B1131" i="9"/>
  <c r="B1131" i="8"/>
  <c r="B1132" i="7"/>
  <c r="B1130" i="23" l="1"/>
  <c r="B1130" i="22"/>
  <c r="B1130" i="21"/>
  <c r="B1130" i="20"/>
  <c r="C1130" i="19"/>
  <c r="B1128" i="1"/>
  <c r="B1132" i="11"/>
  <c r="B1133" i="10"/>
  <c r="B1132" i="9"/>
  <c r="B1132" i="8"/>
  <c r="B1133" i="7"/>
  <c r="B1131" i="22" l="1"/>
  <c r="B1131" i="23"/>
  <c r="B1131" i="21"/>
  <c r="B1131" i="20"/>
  <c r="C1131" i="19"/>
  <c r="B1129" i="1"/>
  <c r="B1133" i="11"/>
  <c r="B1134" i="10"/>
  <c r="B1133" i="9"/>
  <c r="B1133" i="8"/>
  <c r="B1134" i="7"/>
  <c r="B1132" i="23" l="1"/>
  <c r="B1132" i="22"/>
  <c r="B1132" i="21"/>
  <c r="B1132" i="20"/>
  <c r="C1132" i="19"/>
  <c r="B1130" i="1"/>
  <c r="B1134" i="11"/>
  <c r="B1135" i="10"/>
  <c r="B1134" i="9"/>
  <c r="B1134" i="8"/>
  <c r="B1135" i="7"/>
  <c r="B1133" i="23" l="1"/>
  <c r="B1133" i="22"/>
  <c r="B1133" i="21"/>
  <c r="B1133" i="20"/>
  <c r="C1133" i="19"/>
  <c r="B1131" i="1"/>
  <c r="B1135" i="11"/>
  <c r="B1136" i="10"/>
  <c r="B1135" i="8"/>
  <c r="B1135" i="9"/>
  <c r="B1136" i="7"/>
  <c r="B1134" i="23" l="1"/>
  <c r="B1134" i="22"/>
  <c r="B1134" i="21"/>
  <c r="B1134" i="20"/>
  <c r="C1134" i="19"/>
  <c r="B1132" i="1"/>
  <c r="B1136" i="11"/>
  <c r="B1137" i="10"/>
  <c r="B1136" i="9"/>
  <c r="B1136" i="8"/>
  <c r="B1137" i="7"/>
  <c r="B1135" i="22" l="1"/>
  <c r="B1135" i="23"/>
  <c r="B1135" i="21"/>
  <c r="B1135" i="20"/>
  <c r="C1135" i="19"/>
  <c r="B1133" i="1"/>
  <c r="B1137" i="11"/>
  <c r="B1138" i="10"/>
  <c r="B1137" i="9"/>
  <c r="B1137" i="8"/>
  <c r="B1138" i="7"/>
  <c r="B1136" i="23" l="1"/>
  <c r="B1136" i="22"/>
  <c r="B1136" i="21"/>
  <c r="B1136" i="20"/>
  <c r="C1136" i="19"/>
  <c r="B1134" i="1"/>
  <c r="B1138" i="11"/>
  <c r="B1139" i="10"/>
  <c r="B1138" i="9"/>
  <c r="B1138" i="8"/>
  <c r="B1139" i="7"/>
  <c r="B1137" i="23" l="1"/>
  <c r="B1137" i="22"/>
  <c r="B1137" i="21"/>
  <c r="B1137" i="20"/>
  <c r="C1137" i="19"/>
  <c r="B1135" i="1"/>
  <c r="B1139" i="11"/>
  <c r="B1140" i="10"/>
  <c r="B1139" i="9"/>
  <c r="B1139" i="8"/>
  <c r="B1140" i="7"/>
  <c r="B1138" i="23" l="1"/>
  <c r="B1138" i="22"/>
  <c r="B1138" i="21"/>
  <c r="B1138" i="20"/>
  <c r="C1138" i="19"/>
  <c r="B1136" i="1"/>
  <c r="B1140" i="11"/>
  <c r="B1141" i="10"/>
  <c r="B1140" i="9"/>
  <c r="B1140" i="8"/>
  <c r="B1141" i="7"/>
  <c r="B1139" i="22" l="1"/>
  <c r="B1139" i="23"/>
  <c r="B1139" i="21"/>
  <c r="B1139" i="20"/>
  <c r="C1139" i="19"/>
  <c r="B1137" i="1"/>
  <c r="B1141" i="11"/>
  <c r="B1142" i="10"/>
  <c r="B1141" i="9"/>
  <c r="B1141" i="8"/>
  <c r="B1142" i="7"/>
  <c r="B1140" i="23" l="1"/>
  <c r="B1140" i="22"/>
  <c r="B1140" i="21"/>
  <c r="B1140" i="20"/>
  <c r="C1140" i="19"/>
  <c r="B1138" i="1"/>
  <c r="B1142" i="11"/>
  <c r="B1143" i="10"/>
  <c r="B1142" i="9"/>
  <c r="B1142" i="8"/>
  <c r="B1143" i="7"/>
  <c r="B1141" i="23" l="1"/>
  <c r="B1141" i="22"/>
  <c r="B1141" i="21"/>
  <c r="B1141" i="20"/>
  <c r="C1141" i="19"/>
  <c r="B1139" i="1"/>
  <c r="B1143" i="11"/>
  <c r="B1144" i="10"/>
  <c r="B1143" i="8"/>
  <c r="B1143" i="9"/>
  <c r="B1144" i="7"/>
  <c r="B1142" i="23" l="1"/>
  <c r="B1142" i="22"/>
  <c r="B1142" i="21"/>
  <c r="B1142" i="20"/>
  <c r="C1142" i="19"/>
  <c r="B1140" i="1"/>
  <c r="B1144" i="11"/>
  <c r="B1145" i="10"/>
  <c r="B1144" i="9"/>
  <c r="B1144" i="8"/>
  <c r="B1145" i="7"/>
  <c r="B1143" i="22" l="1"/>
  <c r="B1143" i="23"/>
  <c r="B1143" i="21"/>
  <c r="B1143" i="20"/>
  <c r="C1143" i="19"/>
  <c r="B1141" i="1"/>
  <c r="B1145" i="11"/>
  <c r="B1146" i="10"/>
  <c r="B1145" i="9"/>
  <c r="B1145" i="8"/>
  <c r="B1146" i="7"/>
  <c r="B1144" i="23" l="1"/>
  <c r="B1144" i="22"/>
  <c r="B1144" i="21"/>
  <c r="B1144" i="20"/>
  <c r="C1144" i="19"/>
  <c r="B1142" i="1"/>
  <c r="B1146" i="11"/>
  <c r="B1147" i="10"/>
  <c r="B1146" i="9"/>
  <c r="B1146" i="8"/>
  <c r="B1147" i="7"/>
  <c r="B1145" i="23" l="1"/>
  <c r="B1145" i="22"/>
  <c r="B1145" i="21"/>
  <c r="B1145" i="20"/>
  <c r="C1145" i="19"/>
  <c r="B1143" i="1"/>
  <c r="B1147" i="11"/>
  <c r="B1148" i="10"/>
  <c r="B1147" i="9"/>
  <c r="B1147" i="8"/>
  <c r="B1148" i="7"/>
  <c r="B1146" i="23" l="1"/>
  <c r="B1146" i="22"/>
  <c r="B1146" i="21"/>
  <c r="B1146" i="20"/>
  <c r="C1146" i="19"/>
  <c r="B1144" i="1"/>
  <c r="B1148" i="11"/>
  <c r="B1149" i="10"/>
  <c r="B1148" i="9"/>
  <c r="B1148" i="8"/>
  <c r="B1149" i="7"/>
  <c r="B1147" i="22" l="1"/>
  <c r="B1147" i="23"/>
  <c r="B1147" i="21"/>
  <c r="B1147" i="20"/>
  <c r="C1147" i="19"/>
  <c r="B1145" i="1"/>
  <c r="B1149" i="11"/>
  <c r="B1150" i="10"/>
  <c r="B1149" i="9"/>
  <c r="B1149" i="8"/>
  <c r="B1150" i="7"/>
  <c r="B1148" i="23" l="1"/>
  <c r="B1148" i="22"/>
  <c r="B1148" i="21"/>
  <c r="B1148" i="20"/>
  <c r="C1148" i="19"/>
  <c r="B1146" i="1"/>
  <c r="B1150" i="11"/>
  <c r="B1151" i="10"/>
  <c r="B1150" i="9"/>
  <c r="B1150" i="8"/>
  <c r="B1151" i="7"/>
  <c r="B1149" i="23" l="1"/>
  <c r="B1149" i="22"/>
  <c r="B1149" i="21"/>
  <c r="B1149" i="20"/>
  <c r="C1149" i="19"/>
  <c r="B1147" i="1"/>
  <c r="B1151" i="11"/>
  <c r="B1152" i="10"/>
  <c r="B1151" i="9"/>
  <c r="B1151" i="8"/>
  <c r="B1152" i="7"/>
  <c r="B1150" i="23" l="1"/>
  <c r="B1150" i="22"/>
  <c r="B1150" i="21"/>
  <c r="B1150" i="20"/>
  <c r="C1150" i="19"/>
  <c r="B1148" i="1"/>
  <c r="B1152" i="11"/>
  <c r="B1153" i="10"/>
  <c r="B1152" i="9"/>
  <c r="B1153" i="7"/>
  <c r="B1152" i="8"/>
  <c r="B1151" i="22" l="1"/>
  <c r="B1151" i="23"/>
  <c r="B1151" i="21"/>
  <c r="B1151" i="20"/>
  <c r="C1151" i="19"/>
  <c r="B1149" i="1"/>
  <c r="B1153" i="11"/>
  <c r="B1154" i="10"/>
  <c r="B1153" i="9"/>
  <c r="B1153" i="8"/>
  <c r="B1154" i="7"/>
  <c r="B1152" i="23" l="1"/>
  <c r="B1152" i="22"/>
  <c r="B1152" i="21"/>
  <c r="B1152" i="20"/>
  <c r="C1152" i="19"/>
  <c r="B1150" i="1"/>
  <c r="B1154" i="11"/>
  <c r="B1155" i="10"/>
  <c r="B1154" i="9"/>
  <c r="B1154" i="8"/>
  <c r="B1155" i="7"/>
  <c r="B1153" i="23" l="1"/>
  <c r="B1153" i="22"/>
  <c r="B1153" i="21"/>
  <c r="B1153" i="20"/>
  <c r="C1153" i="19"/>
  <c r="B1151" i="1"/>
  <c r="B1155" i="11"/>
  <c r="B1156" i="10"/>
  <c r="B1155" i="9"/>
  <c r="B1155" i="8"/>
  <c r="B1156" i="7"/>
  <c r="B1154" i="23" l="1"/>
  <c r="B1154" i="22"/>
  <c r="B1154" i="21"/>
  <c r="B1154" i="20"/>
  <c r="C1154" i="19"/>
  <c r="B1152" i="1"/>
  <c r="B1156" i="11"/>
  <c r="B1157" i="10"/>
  <c r="B1156" i="9"/>
  <c r="B1156" i="8"/>
  <c r="B1157" i="7"/>
  <c r="B1155" i="22" l="1"/>
  <c r="B1155" i="23"/>
  <c r="B1155" i="21"/>
  <c r="B1155" i="20"/>
  <c r="C1155" i="19"/>
  <c r="B1153" i="1"/>
  <c r="B1157" i="11"/>
  <c r="B1158" i="10"/>
  <c r="B1157" i="9"/>
  <c r="B1157" i="8"/>
  <c r="B1158" i="7"/>
  <c r="B1156" i="23" l="1"/>
  <c r="B1156" i="22"/>
  <c r="B1156" i="21"/>
  <c r="B1156" i="20"/>
  <c r="C1156" i="19"/>
  <c r="B1154" i="1"/>
  <c r="B1158" i="11"/>
  <c r="B1159" i="10"/>
  <c r="B1158" i="9"/>
  <c r="B1158" i="8"/>
  <c r="B1159" i="7"/>
  <c r="B1157" i="23" l="1"/>
  <c r="B1157" i="22"/>
  <c r="B1157" i="21"/>
  <c r="B1157" i="20"/>
  <c r="C1157" i="19"/>
  <c r="B1155" i="1"/>
  <c r="B1159" i="11"/>
  <c r="B1160" i="10"/>
  <c r="B1159" i="8"/>
  <c r="B1159" i="9"/>
  <c r="B1160" i="7"/>
  <c r="B1158" i="23" l="1"/>
  <c r="B1158" i="22"/>
  <c r="B1158" i="21"/>
  <c r="B1158" i="20"/>
  <c r="C1158" i="19"/>
  <c r="B1156" i="1"/>
  <c r="B1160" i="11"/>
  <c r="B1161" i="10"/>
  <c r="B1160" i="9"/>
  <c r="B1160" i="8"/>
  <c r="B1161" i="7"/>
  <c r="B1159" i="22" l="1"/>
  <c r="B1159" i="23"/>
  <c r="B1159" i="21"/>
  <c r="B1159" i="20"/>
  <c r="C1159" i="19"/>
  <c r="B1157" i="1"/>
  <c r="B1161" i="11"/>
  <c r="B1162" i="10"/>
  <c r="B1161" i="9"/>
  <c r="B1161" i="8"/>
  <c r="B1162" i="7"/>
  <c r="B1160" i="23" l="1"/>
  <c r="B1160" i="22"/>
  <c r="B1160" i="21"/>
  <c r="B1160" i="20"/>
  <c r="C1160" i="19"/>
  <c r="B1158" i="1"/>
  <c r="B1162" i="11"/>
  <c r="B1163" i="10"/>
  <c r="B1162" i="9"/>
  <c r="B1162" i="8"/>
  <c r="B1163" i="7"/>
  <c r="B1161" i="23" l="1"/>
  <c r="B1161" i="22"/>
  <c r="B1161" i="21"/>
  <c r="B1161" i="20"/>
  <c r="C1161" i="19"/>
  <c r="B1159" i="1"/>
  <c r="B1163" i="11"/>
  <c r="B1164" i="10"/>
  <c r="B1163" i="9"/>
  <c r="B1163" i="8"/>
  <c r="B1164" i="7"/>
  <c r="B1162" i="23" l="1"/>
  <c r="B1162" i="22"/>
  <c r="B1162" i="21"/>
  <c r="B1162" i="20"/>
  <c r="C1162" i="19"/>
  <c r="B1160" i="1"/>
  <c r="B1164" i="11"/>
  <c r="B1165" i="10"/>
  <c r="B1164" i="9"/>
  <c r="B1164" i="8"/>
  <c r="B1165" i="7"/>
  <c r="B1163" i="22" l="1"/>
  <c r="B1163" i="23"/>
  <c r="B1163" i="21"/>
  <c r="B1163" i="20"/>
  <c r="C1163" i="19"/>
  <c r="B1161" i="1"/>
  <c r="B1165" i="11"/>
  <c r="B1166" i="10"/>
  <c r="B1165" i="9"/>
  <c r="B1165" i="8"/>
  <c r="B1166" i="7"/>
  <c r="B1164" i="23" l="1"/>
  <c r="B1164" i="22"/>
  <c r="B1164" i="21"/>
  <c r="B1164" i="20"/>
  <c r="C1164" i="19"/>
  <c r="B1162" i="1"/>
  <c r="B1166" i="11"/>
  <c r="B1167" i="10"/>
  <c r="B1166" i="9"/>
  <c r="B1166" i="8"/>
  <c r="B1167" i="7"/>
  <c r="B1165" i="23" l="1"/>
  <c r="B1165" i="22"/>
  <c r="B1165" i="21"/>
  <c r="B1165" i="20"/>
  <c r="C1165" i="19"/>
  <c r="B1163" i="1"/>
  <c r="B1167" i="11"/>
  <c r="B1168" i="10"/>
  <c r="B1167" i="8"/>
  <c r="B1167" i="9"/>
  <c r="B1168" i="7"/>
  <c r="B1166" i="23" l="1"/>
  <c r="B1166" i="22"/>
  <c r="B1166" i="21"/>
  <c r="B1166" i="20"/>
  <c r="C1166" i="19"/>
  <c r="B1164" i="1"/>
  <c r="B1168" i="11"/>
  <c r="B1169" i="10"/>
  <c r="B1168" i="9"/>
  <c r="B1168" i="8"/>
  <c r="B1169" i="7"/>
  <c r="B1167" i="22" l="1"/>
  <c r="B1167" i="23"/>
  <c r="B1167" i="21"/>
  <c r="B1167" i="20"/>
  <c r="C1167" i="19"/>
  <c r="B1165" i="1"/>
  <c r="B1169" i="11"/>
  <c r="B1170" i="10"/>
  <c r="B1169" i="9"/>
  <c r="B1169" i="8"/>
  <c r="B1170" i="7"/>
  <c r="B1168" i="23" l="1"/>
  <c r="B1168" i="22"/>
  <c r="B1168" i="21"/>
  <c r="B1168" i="20"/>
  <c r="C1168" i="19"/>
  <c r="B1166" i="1"/>
  <c r="B1170" i="11"/>
  <c r="B1171" i="10"/>
  <c r="B1170" i="9"/>
  <c r="B1170" i="8"/>
  <c r="B1171" i="7"/>
  <c r="B1169" i="23" l="1"/>
  <c r="B1169" i="22"/>
  <c r="B1169" i="21"/>
  <c r="B1169" i="20"/>
  <c r="C1169" i="19"/>
  <c r="B1167" i="1"/>
  <c r="B1171" i="11"/>
  <c r="B1172" i="10"/>
  <c r="B1171" i="9"/>
  <c r="B1171" i="8"/>
  <c r="B1172" i="7"/>
  <c r="B1170" i="23" l="1"/>
  <c r="B1170" i="22"/>
  <c r="B1170" i="21"/>
  <c r="B1170" i="20"/>
  <c r="C1170" i="19"/>
  <c r="B1168" i="1"/>
  <c r="B1172" i="11"/>
  <c r="B1173" i="10"/>
  <c r="B1172" i="9"/>
  <c r="B1172" i="8"/>
  <c r="B1173" i="7"/>
  <c r="B1171" i="22" l="1"/>
  <c r="B1171" i="23"/>
  <c r="B1171" i="21"/>
  <c r="B1171" i="20"/>
  <c r="C1171" i="19"/>
  <c r="B1169" i="1"/>
  <c r="B1173" i="11"/>
  <c r="B1174" i="10"/>
  <c r="B1173" i="9"/>
  <c r="B1173" i="8"/>
  <c r="B1174" i="7"/>
  <c r="B1172" i="23" l="1"/>
  <c r="B1172" i="22"/>
  <c r="B1172" i="21"/>
  <c r="B1172" i="20"/>
  <c r="C1172" i="19"/>
  <c r="B1170" i="1"/>
  <c r="B1174" i="11"/>
  <c r="B1175" i="10"/>
  <c r="B1174" i="9"/>
  <c r="B1174" i="8"/>
  <c r="B1175" i="7"/>
  <c r="B1173" i="23" l="1"/>
  <c r="B1173" i="22"/>
  <c r="B1173" i="21"/>
  <c r="B1173" i="20"/>
  <c r="C1173" i="19"/>
  <c r="B1171" i="1"/>
  <c r="B1175" i="11"/>
  <c r="B1176" i="10"/>
  <c r="B1175" i="8"/>
  <c r="B1175" i="9"/>
  <c r="B1176" i="7"/>
  <c r="B1174" i="23" l="1"/>
  <c r="B1174" i="22"/>
  <c r="B1174" i="21"/>
  <c r="B1174" i="20"/>
  <c r="C1174" i="19"/>
  <c r="B1172" i="1"/>
  <c r="B1176" i="11"/>
  <c r="B1177" i="10"/>
  <c r="B1176" i="9"/>
  <c r="B1176" i="8"/>
  <c r="B1177" i="7"/>
  <c r="B1175" i="22" l="1"/>
  <c r="B1175" i="23"/>
  <c r="B1175" i="21"/>
  <c r="B1175" i="20"/>
  <c r="C1175" i="19"/>
  <c r="B1173" i="1"/>
  <c r="B1177" i="11"/>
  <c r="B1178" i="10"/>
  <c r="B1177" i="9"/>
  <c r="B1177" i="8"/>
  <c r="B1178" i="7"/>
  <c r="B1176" i="23" l="1"/>
  <c r="B1176" i="22"/>
  <c r="B1176" i="21"/>
  <c r="B1176" i="20"/>
  <c r="C1176" i="19"/>
  <c r="B1174" i="1"/>
  <c r="B1178" i="11"/>
  <c r="B1179" i="10"/>
  <c r="B1178" i="9"/>
  <c r="B1178" i="8"/>
  <c r="B1179" i="7"/>
  <c r="B1177" i="23" l="1"/>
  <c r="B1177" i="22"/>
  <c r="B1177" i="21"/>
  <c r="B1177" i="20"/>
  <c r="C1177" i="19"/>
  <c r="B1175" i="1"/>
  <c r="B1179" i="11"/>
  <c r="B1180" i="10"/>
  <c r="B1179" i="9"/>
  <c r="B1179" i="8"/>
  <c r="B1180" i="7"/>
  <c r="B1178" i="23" l="1"/>
  <c r="B1178" i="22"/>
  <c r="B1178" i="21"/>
  <c r="B1178" i="20"/>
  <c r="C1178" i="19"/>
  <c r="B1176" i="1"/>
  <c r="B1180" i="11"/>
  <c r="B1181" i="10"/>
  <c r="B1180" i="9"/>
  <c r="B1180" i="8"/>
  <c r="B1181" i="7"/>
  <c r="B1179" i="22" l="1"/>
  <c r="B1179" i="23"/>
  <c r="B1179" i="21"/>
  <c r="B1179" i="20"/>
  <c r="C1179" i="19"/>
  <c r="B1177" i="1"/>
  <c r="B1181" i="11"/>
  <c r="B1182" i="10"/>
  <c r="B1181" i="9"/>
  <c r="B1181" i="8"/>
  <c r="B1182" i="7"/>
  <c r="B1180" i="23" l="1"/>
  <c r="B1180" i="22"/>
  <c r="B1180" i="21"/>
  <c r="B1180" i="20"/>
  <c r="C1180" i="19"/>
  <c r="B1178" i="1"/>
  <c r="B1182" i="11"/>
  <c r="B1183" i="10"/>
  <c r="B1182" i="9"/>
  <c r="B1182" i="8"/>
  <c r="B1183" i="7"/>
  <c r="B1181" i="23" l="1"/>
  <c r="B1181" i="22"/>
  <c r="B1181" i="21"/>
  <c r="B1181" i="20"/>
  <c r="C1181" i="19"/>
  <c r="B1179" i="1"/>
  <c r="B1183" i="11"/>
  <c r="B1184" i="10"/>
  <c r="B1183" i="9"/>
  <c r="B1183" i="8"/>
  <c r="B1184" i="7"/>
  <c r="B1182" i="23" l="1"/>
  <c r="B1182" i="22"/>
  <c r="B1182" i="21"/>
  <c r="B1182" i="20"/>
  <c r="C1182" i="19"/>
  <c r="B1180" i="1"/>
  <c r="B1184" i="11"/>
  <c r="B1185" i="10"/>
  <c r="B1184" i="9"/>
  <c r="B1184" i="8"/>
  <c r="B1185" i="7"/>
  <c r="B1183" i="23" l="1"/>
  <c r="B1183" i="22"/>
  <c r="B1183" i="21"/>
  <c r="B1183" i="20"/>
  <c r="C1183" i="19"/>
  <c r="B1181" i="1"/>
  <c r="B1185" i="11"/>
  <c r="B1186" i="10"/>
  <c r="B1185" i="9"/>
  <c r="B1185" i="8"/>
  <c r="B1186" i="7"/>
  <c r="B1184" i="23" l="1"/>
  <c r="B1184" i="22"/>
  <c r="B1184" i="21"/>
  <c r="B1184" i="20"/>
  <c r="C1184" i="19"/>
  <c r="B1182" i="1"/>
  <c r="B1186" i="11"/>
  <c r="B1187" i="10"/>
  <c r="B1186" i="9"/>
  <c r="B1186" i="8"/>
  <c r="B1187" i="7"/>
  <c r="B1185" i="23" l="1"/>
  <c r="B1185" i="22"/>
  <c r="B1185" i="21"/>
  <c r="B1185" i="20"/>
  <c r="C1185" i="19"/>
  <c r="B1183" i="1"/>
  <c r="B1187" i="11"/>
  <c r="B1188" i="10"/>
  <c r="B1187" i="9"/>
  <c r="B1187" i="8"/>
  <c r="B1188" i="7"/>
  <c r="B1186" i="23" l="1"/>
  <c r="B1186" i="22"/>
  <c r="B1186" i="21"/>
  <c r="B1186" i="20"/>
  <c r="C1186" i="19"/>
  <c r="B1184" i="1"/>
  <c r="B1188" i="11"/>
  <c r="B1189" i="10"/>
  <c r="B1188" i="9"/>
  <c r="B1188" i="8"/>
  <c r="B1189" i="7"/>
  <c r="B1187" i="23" l="1"/>
  <c r="B1187" i="22"/>
  <c r="B1187" i="21"/>
  <c r="B1187" i="20"/>
  <c r="C1187" i="19"/>
  <c r="B1185" i="1"/>
  <c r="B1189" i="11"/>
  <c r="B1190" i="10"/>
  <c r="B1189" i="9"/>
  <c r="B1189" i="8"/>
  <c r="B1190" i="7"/>
  <c r="B1188" i="23" l="1"/>
  <c r="B1188" i="22"/>
  <c r="B1188" i="21"/>
  <c r="B1188" i="20"/>
  <c r="C1188" i="19"/>
  <c r="B1186" i="1"/>
  <c r="B1190" i="11"/>
  <c r="B1191" i="10"/>
  <c r="B1190" i="9"/>
  <c r="B1190" i="8"/>
  <c r="B1191" i="7"/>
  <c r="B1189" i="23" l="1"/>
  <c r="B1189" i="22"/>
  <c r="B1189" i="21"/>
  <c r="B1189" i="20"/>
  <c r="C1189" i="19"/>
  <c r="B1187" i="1"/>
  <c r="B1191" i="11"/>
  <c r="B1192" i="10"/>
  <c r="B1191" i="8"/>
  <c r="B1191" i="9"/>
  <c r="B1192" i="7"/>
  <c r="B1190" i="23" l="1"/>
  <c r="B1190" i="22"/>
  <c r="B1190" i="21"/>
  <c r="B1190" i="20"/>
  <c r="C1190" i="19"/>
  <c r="B1188" i="1"/>
  <c r="B1192" i="11"/>
  <c r="B1193" i="10"/>
  <c r="B1192" i="9"/>
  <c r="B1192" i="8"/>
  <c r="B1193" i="7"/>
  <c r="B1191" i="23" l="1"/>
  <c r="B1191" i="22"/>
  <c r="B1191" i="21"/>
  <c r="B1191" i="20"/>
  <c r="C1191" i="19"/>
  <c r="B1189" i="1"/>
  <c r="B1193" i="11"/>
  <c r="B1194" i="10"/>
  <c r="B1193" i="9"/>
  <c r="B1193" i="8"/>
  <c r="B1194" i="7"/>
  <c r="B1192" i="23" l="1"/>
  <c r="B1192" i="22"/>
  <c r="B1192" i="21"/>
  <c r="B1192" i="20"/>
  <c r="C1192" i="19"/>
  <c r="B1190" i="1"/>
  <c r="B1194" i="11"/>
  <c r="B1195" i="10"/>
  <c r="B1194" i="9"/>
  <c r="B1194" i="8"/>
  <c r="B1195" i="7"/>
  <c r="B1193" i="23" l="1"/>
  <c r="B1193" i="22"/>
  <c r="B1193" i="21"/>
  <c r="B1193" i="20"/>
  <c r="C1193" i="19"/>
  <c r="B1191" i="1"/>
  <c r="B1195" i="11"/>
  <c r="B1196" i="10"/>
  <c r="B1195" i="9"/>
  <c r="B1195" i="8"/>
  <c r="B1196" i="7"/>
  <c r="B1194" i="23" l="1"/>
  <c r="B1194" i="22"/>
  <c r="B1194" i="21"/>
  <c r="B1194" i="20"/>
  <c r="C1194" i="19"/>
  <c r="B1192" i="1"/>
  <c r="B1196" i="11"/>
  <c r="B1197" i="10"/>
  <c r="B1196" i="9"/>
  <c r="B1196" i="8"/>
  <c r="B1197" i="7"/>
  <c r="B1195" i="23" l="1"/>
  <c r="B1195" i="22"/>
  <c r="B1195" i="21"/>
  <c r="B1195" i="20"/>
  <c r="C1195" i="19"/>
  <c r="B1193" i="1"/>
  <c r="B1197" i="11"/>
  <c r="B1198" i="10"/>
  <c r="B1197" i="9"/>
  <c r="B1197" i="8"/>
  <c r="B1198" i="7"/>
  <c r="B1196" i="23" l="1"/>
  <c r="B1196" i="22"/>
  <c r="B1196" i="21"/>
  <c r="B1196" i="20"/>
  <c r="C1196" i="19"/>
  <c r="B1194" i="1"/>
  <c r="B1198" i="11"/>
  <c r="B1199" i="10"/>
  <c r="B1198" i="9"/>
  <c r="B1198" i="8"/>
  <c r="B1199" i="7"/>
  <c r="B1197" i="23" l="1"/>
  <c r="B1197" i="22"/>
  <c r="B1197" i="21"/>
  <c r="B1197" i="20"/>
  <c r="C1197" i="19"/>
  <c r="B1195" i="1"/>
  <c r="B1199" i="11"/>
  <c r="B1200" i="10"/>
  <c r="B1199" i="8"/>
  <c r="B1199" i="9"/>
  <c r="B1200" i="7"/>
  <c r="B1198" i="23" l="1"/>
  <c r="B1198" i="22"/>
  <c r="B1198" i="21"/>
  <c r="B1198" i="20"/>
  <c r="C1198" i="19"/>
  <c r="B1196" i="1"/>
  <c r="B1200" i="11"/>
  <c r="B1201" i="10"/>
  <c r="B1200" i="9"/>
  <c r="B1200" i="8"/>
  <c r="B1201" i="7"/>
  <c r="B1199" i="23" l="1"/>
  <c r="B1199" i="22"/>
  <c r="B1199" i="21"/>
  <c r="B1199" i="20"/>
  <c r="C1199" i="19"/>
  <c r="B1197" i="1"/>
  <c r="B1201" i="11"/>
  <c r="B1202" i="10"/>
  <c r="B1201" i="9"/>
  <c r="B1201" i="8"/>
  <c r="B1202" i="7"/>
  <c r="B1200" i="23" l="1"/>
  <c r="B1200" i="22"/>
  <c r="B1200" i="21"/>
  <c r="B1200" i="20"/>
  <c r="C1200" i="19"/>
  <c r="B1198" i="1"/>
  <c r="B1202" i="11"/>
  <c r="B1203" i="10"/>
  <c r="B1202" i="9"/>
  <c r="B1202" i="8"/>
  <c r="B1203" i="7"/>
  <c r="B1201" i="23" l="1"/>
  <c r="B1201" i="22"/>
  <c r="B1201" i="21"/>
  <c r="B1201" i="20"/>
  <c r="C1201" i="19"/>
  <c r="B1199" i="1"/>
  <c r="B1203" i="11"/>
  <c r="B1204" i="10"/>
  <c r="B1203" i="9"/>
  <c r="B1203" i="8"/>
  <c r="B1204" i="7"/>
  <c r="B1202" i="23" l="1"/>
  <c r="B1202" i="22"/>
  <c r="B1202" i="21"/>
  <c r="B1202" i="20"/>
  <c r="C1202" i="19"/>
  <c r="B1200" i="1"/>
  <c r="B1204" i="11"/>
  <c r="B1205" i="10"/>
  <c r="B1204" i="9"/>
  <c r="B1204" i="8"/>
  <c r="B1205" i="7"/>
  <c r="B1203" i="23" l="1"/>
  <c r="B1203" i="22"/>
  <c r="B1203" i="21"/>
  <c r="B1203" i="20"/>
  <c r="C1203" i="19"/>
  <c r="B1201" i="1"/>
  <c r="B1205" i="11"/>
  <c r="B1206" i="10"/>
  <c r="B1205" i="9"/>
  <c r="B1205" i="8"/>
  <c r="B1206" i="7"/>
  <c r="B1204" i="23" l="1"/>
  <c r="B1204" i="22"/>
  <c r="B1204" i="21"/>
  <c r="B1204" i="20"/>
  <c r="C1204" i="19"/>
  <c r="B1202" i="1"/>
  <c r="B1206" i="11"/>
  <c r="B1207" i="10"/>
  <c r="B1206" i="9"/>
  <c r="B1206" i="8"/>
  <c r="B1207" i="7"/>
  <c r="B1205" i="23" l="1"/>
  <c r="B1205" i="22"/>
  <c r="B1205" i="21"/>
  <c r="B1205" i="20"/>
  <c r="C1205" i="19"/>
  <c r="B1203" i="1"/>
  <c r="B1207" i="11"/>
  <c r="B1208" i="10"/>
  <c r="B1207" i="8"/>
  <c r="B1207" i="9"/>
  <c r="B1208" i="7"/>
  <c r="B1206" i="23" l="1"/>
  <c r="B1206" i="22"/>
  <c r="B1206" i="21"/>
  <c r="B1206" i="20"/>
  <c r="C1206" i="19"/>
  <c r="B1204" i="1"/>
  <c r="B1208" i="11"/>
  <c r="B1209" i="10"/>
  <c r="B1208" i="9"/>
  <c r="B1208" i="8"/>
  <c r="B1209" i="7"/>
  <c r="B1207" i="23" l="1"/>
  <c r="B1207" i="22"/>
  <c r="B1207" i="21"/>
  <c r="B1207" i="20"/>
  <c r="C1207" i="19"/>
  <c r="B1205" i="1"/>
  <c r="B1209" i="11"/>
  <c r="B1210" i="10"/>
  <c r="B1209" i="9"/>
  <c r="B1209" i="8"/>
  <c r="B1210" i="7"/>
  <c r="B1208" i="23" l="1"/>
  <c r="B1208" i="22"/>
  <c r="B1208" i="21"/>
  <c r="B1208" i="20"/>
  <c r="C1208" i="19"/>
  <c r="B1206" i="1"/>
  <c r="B1210" i="11"/>
  <c r="B1211" i="10"/>
  <c r="B1210" i="9"/>
  <c r="B1210" i="8"/>
  <c r="B1211" i="7"/>
  <c r="B1209" i="23" l="1"/>
  <c r="B1209" i="22"/>
  <c r="B1209" i="21"/>
  <c r="B1209" i="20"/>
  <c r="C1209" i="19"/>
  <c r="B1207" i="1"/>
  <c r="B1211" i="11"/>
  <c r="B1212" i="10"/>
  <c r="B1211" i="9"/>
  <c r="B1211" i="8"/>
  <c r="B1212" i="7"/>
  <c r="B1210" i="23" l="1"/>
  <c r="B1210" i="22"/>
  <c r="B1210" i="21"/>
  <c r="B1210" i="20"/>
  <c r="C1210" i="19"/>
  <c r="B1208" i="1"/>
  <c r="B1212" i="11"/>
  <c r="B1213" i="10"/>
  <c r="B1212" i="9"/>
  <c r="B1212" i="8"/>
  <c r="B1213" i="7"/>
  <c r="B1211" i="23" l="1"/>
  <c r="B1211" i="22"/>
  <c r="B1211" i="21"/>
  <c r="B1211" i="20"/>
  <c r="C1211" i="19"/>
  <c r="B1209" i="1"/>
  <c r="B1213" i="11"/>
  <c r="B1214" i="10"/>
  <c r="B1213" i="9"/>
  <c r="B1213" i="8"/>
  <c r="B1214" i="7"/>
  <c r="B1212" i="23" l="1"/>
  <c r="B1212" i="22"/>
  <c r="B1212" i="21"/>
  <c r="B1212" i="20"/>
  <c r="C1212" i="19"/>
  <c r="B1210" i="1"/>
  <c r="B1214" i="11"/>
  <c r="B1215" i="10"/>
  <c r="B1214" i="9"/>
  <c r="B1214" i="8"/>
  <c r="B1215" i="7"/>
  <c r="B1213" i="23" l="1"/>
  <c r="B1213" i="22"/>
  <c r="B1213" i="21"/>
  <c r="B1213" i="20"/>
  <c r="C1213" i="19"/>
  <c r="B1211" i="1"/>
  <c r="B1215" i="11"/>
  <c r="B1216" i="10"/>
  <c r="B1215" i="9"/>
  <c r="B1215" i="8"/>
  <c r="B1216" i="7"/>
  <c r="B1214" i="23" l="1"/>
  <c r="B1214" i="22"/>
  <c r="B1214" i="21"/>
  <c r="B1214" i="20"/>
  <c r="C1214" i="19"/>
  <c r="B1212" i="1"/>
  <c r="B1216" i="11"/>
  <c r="B1217" i="10"/>
  <c r="B1216" i="9"/>
  <c r="B1217" i="7"/>
  <c r="B1216" i="8"/>
  <c r="B1215" i="22" l="1"/>
  <c r="B1215" i="23"/>
  <c r="B1215" i="21"/>
  <c r="B1215" i="20"/>
  <c r="C1215" i="19"/>
  <c r="B1213" i="1"/>
  <c r="B1217" i="11"/>
  <c r="B1218" i="10"/>
  <c r="B1217" i="9"/>
  <c r="B1217" i="8"/>
  <c r="B1218" i="7"/>
  <c r="B1216" i="23" l="1"/>
  <c r="B1216" i="22"/>
  <c r="B1216" i="21"/>
  <c r="B1216" i="20"/>
  <c r="C1216" i="19"/>
  <c r="B1214" i="1"/>
  <c r="B1218" i="11"/>
  <c r="B1219" i="10"/>
  <c r="B1218" i="9"/>
  <c r="B1218" i="8"/>
  <c r="B1219" i="7"/>
  <c r="B1217" i="22" l="1"/>
  <c r="B1217" i="23"/>
  <c r="B1217" i="21"/>
  <c r="B1217" i="20"/>
  <c r="C1217" i="19"/>
  <c r="B1215" i="1"/>
  <c r="B1219" i="11"/>
  <c r="B1220" i="10"/>
  <c r="B1219" i="9"/>
  <c r="B1219" i="8"/>
  <c r="B1220" i="7"/>
  <c r="B1218" i="23" l="1"/>
  <c r="B1218" i="22"/>
  <c r="B1218" i="21"/>
  <c r="B1218" i="20"/>
  <c r="C1218" i="19"/>
  <c r="B1216" i="1"/>
  <c r="B1220" i="11"/>
  <c r="B1221" i="10"/>
  <c r="B1220" i="9"/>
  <c r="B1220" i="8"/>
  <c r="B1221" i="7"/>
  <c r="B1219" i="22" l="1"/>
  <c r="B1219" i="23"/>
  <c r="B1219" i="21"/>
  <c r="B1219" i="20"/>
  <c r="C1219" i="19"/>
  <c r="B1217" i="1"/>
  <c r="B1221" i="11"/>
  <c r="B1222" i="10"/>
  <c r="B1221" i="9"/>
  <c r="B1221" i="8"/>
  <c r="B1222" i="7"/>
  <c r="B1220" i="23" l="1"/>
  <c r="B1220" i="22"/>
  <c r="B1220" i="21"/>
  <c r="B1220" i="20"/>
  <c r="C1220" i="19"/>
  <c r="B1218" i="1"/>
  <c r="B1222" i="11"/>
  <c r="B1223" i="10"/>
  <c r="B1222" i="9"/>
  <c r="B1222" i="8"/>
  <c r="B1223" i="7"/>
  <c r="B1221" i="22" l="1"/>
  <c r="B1221" i="23"/>
  <c r="B1221" i="21"/>
  <c r="B1221" i="20"/>
  <c r="C1221" i="19"/>
  <c r="B1219" i="1"/>
  <c r="B1223" i="11"/>
  <c r="B1224" i="10"/>
  <c r="B1223" i="8"/>
  <c r="B1223" i="9"/>
  <c r="B1224" i="7"/>
  <c r="B1222" i="23" l="1"/>
  <c r="B1222" i="22"/>
  <c r="B1222" i="21"/>
  <c r="B1222" i="20"/>
  <c r="C1222" i="19"/>
  <c r="B1220" i="1"/>
  <c r="B1224" i="11"/>
  <c r="B1225" i="10"/>
  <c r="B1224" i="9"/>
  <c r="B1224" i="8"/>
  <c r="B1225" i="7"/>
  <c r="B1223" i="22" l="1"/>
  <c r="B1223" i="23"/>
  <c r="B1223" i="21"/>
  <c r="B1223" i="20"/>
  <c r="C1223" i="19"/>
  <c r="B1221" i="1"/>
  <c r="B1225" i="11"/>
  <c r="B1226" i="10"/>
  <c r="B1225" i="9"/>
  <c r="B1225" i="8"/>
  <c r="B1226" i="7"/>
  <c r="B1224" i="23" l="1"/>
  <c r="B1224" i="22"/>
  <c r="B1224" i="21"/>
  <c r="B1224" i="20"/>
  <c r="C1224" i="19"/>
  <c r="B1222" i="1"/>
  <c r="B1226" i="11"/>
  <c r="B1227" i="10"/>
  <c r="B1226" i="9"/>
  <c r="B1226" i="8"/>
  <c r="B1227" i="7"/>
  <c r="B1225" i="22" l="1"/>
  <c r="B1225" i="23"/>
  <c r="B1225" i="21"/>
  <c r="B1225" i="20"/>
  <c r="C1225" i="19"/>
  <c r="B1223" i="1"/>
  <c r="B1227" i="11"/>
  <c r="B1228" i="10"/>
  <c r="B1227" i="9"/>
  <c r="B1227" i="8"/>
  <c r="B1228" i="7"/>
  <c r="B1226" i="23" l="1"/>
  <c r="B1226" i="22"/>
  <c r="B1226" i="21"/>
  <c r="B1226" i="20"/>
  <c r="C1226" i="19"/>
  <c r="B1224" i="1"/>
  <c r="B1228" i="11"/>
  <c r="B1229" i="10"/>
  <c r="B1228" i="9"/>
  <c r="B1228" i="8"/>
  <c r="B1229" i="7"/>
  <c r="B1227" i="22" l="1"/>
  <c r="B1227" i="23"/>
  <c r="B1227" i="21"/>
  <c r="B1227" i="20"/>
  <c r="C1227" i="19"/>
  <c r="B1225" i="1"/>
  <c r="B1229" i="11"/>
  <c r="B1230" i="10"/>
  <c r="B1229" i="9"/>
  <c r="B1229" i="8"/>
  <c r="B1230" i="7"/>
  <c r="B1228" i="23" l="1"/>
  <c r="B1228" i="22"/>
  <c r="B1228" i="21"/>
  <c r="B1228" i="20"/>
  <c r="C1228" i="19"/>
  <c r="B1226" i="1"/>
  <c r="B1230" i="11"/>
  <c r="B1231" i="10"/>
  <c r="B1230" i="9"/>
  <c r="B1230" i="8"/>
  <c r="B1231" i="7"/>
  <c r="B1229" i="22" l="1"/>
  <c r="B1229" i="23"/>
  <c r="B1229" i="21"/>
  <c r="B1229" i="20"/>
  <c r="C1229" i="19"/>
  <c r="B1227" i="1"/>
  <c r="B1231" i="11"/>
  <c r="B1232" i="10"/>
  <c r="B1231" i="8"/>
  <c r="B1231" i="9"/>
  <c r="B1232" i="7"/>
  <c r="B1230" i="23" l="1"/>
  <c r="B1230" i="22"/>
  <c r="B1230" i="21"/>
  <c r="B1230" i="20"/>
  <c r="C1230" i="19"/>
  <c r="B1228" i="1"/>
  <c r="B1232" i="11"/>
  <c r="B1233" i="10"/>
  <c r="B1232" i="9"/>
  <c r="B1232" i="8"/>
  <c r="B1233" i="7"/>
  <c r="B1231" i="22" l="1"/>
  <c r="B1231" i="23"/>
  <c r="B1231" i="21"/>
  <c r="B1231" i="20"/>
  <c r="C1231" i="19"/>
  <c r="B1229" i="1"/>
  <c r="B1233" i="11"/>
  <c r="B1234" i="10"/>
  <c r="B1233" i="9"/>
  <c r="B1233" i="8"/>
  <c r="B1234" i="7"/>
  <c r="B1232" i="23" l="1"/>
  <c r="B1232" i="22"/>
  <c r="B1232" i="21"/>
  <c r="B1232" i="20"/>
  <c r="C1232" i="19"/>
  <c r="B1230" i="1"/>
  <c r="B1234" i="11"/>
  <c r="B1235" i="10"/>
  <c r="B1234" i="9"/>
  <c r="B1234" i="8"/>
  <c r="B1235" i="7"/>
  <c r="B1233" i="22" l="1"/>
  <c r="B1233" i="23"/>
  <c r="B1233" i="21"/>
  <c r="B1233" i="20"/>
  <c r="C1233" i="19"/>
  <c r="B1231" i="1"/>
  <c r="B1235" i="11"/>
  <c r="B1236" i="10"/>
  <c r="B1235" i="9"/>
  <c r="B1235" i="8"/>
  <c r="B1236" i="7"/>
  <c r="B1234" i="23" l="1"/>
  <c r="B1234" i="22"/>
  <c r="B1234" i="21"/>
  <c r="B1234" i="20"/>
  <c r="C1234" i="19"/>
  <c r="B1232" i="1"/>
  <c r="B1236" i="11"/>
  <c r="B1237" i="10"/>
  <c r="B1236" i="9"/>
  <c r="B1236" i="8"/>
  <c r="B1237" i="7"/>
  <c r="B1235" i="22" l="1"/>
  <c r="B1235" i="23"/>
  <c r="B1235" i="21"/>
  <c r="B1235" i="20"/>
  <c r="C1235" i="19"/>
  <c r="B1233" i="1"/>
  <c r="B1237" i="11"/>
  <c r="B1238" i="10"/>
  <c r="B1237" i="9"/>
  <c r="B1237" i="8"/>
  <c r="B1238" i="7"/>
  <c r="B1236" i="23" l="1"/>
  <c r="B1236" i="22"/>
  <c r="B1236" i="21"/>
  <c r="B1236" i="20"/>
  <c r="C1236" i="19"/>
  <c r="B1234" i="1"/>
  <c r="B1238" i="11"/>
  <c r="B1239" i="10"/>
  <c r="B1238" i="9"/>
  <c r="B1238" i="8"/>
  <c r="B1239" i="7"/>
  <c r="B1237" i="22" l="1"/>
  <c r="B1237" i="23"/>
  <c r="B1237" i="21"/>
  <c r="B1237" i="20"/>
  <c r="C1237" i="19"/>
  <c r="B1235" i="1"/>
  <c r="B1239" i="11"/>
  <c r="B1240" i="10"/>
  <c r="B1239" i="8"/>
  <c r="B1239" i="9"/>
  <c r="B1240" i="7"/>
  <c r="B1238" i="23" l="1"/>
  <c r="B1238" i="22"/>
  <c r="B1238" i="21"/>
  <c r="B1238" i="20"/>
  <c r="C1238" i="19"/>
  <c r="B1236" i="1"/>
  <c r="B1240" i="11"/>
  <c r="B1241" i="10"/>
  <c r="B1240" i="9"/>
  <c r="B1240" i="8"/>
  <c r="B1241" i="7"/>
  <c r="B1239" i="22" l="1"/>
  <c r="B1239" i="23"/>
  <c r="B1239" i="21"/>
  <c r="B1239" i="20"/>
  <c r="C1239" i="19"/>
  <c r="B1237" i="1"/>
  <c r="B1241" i="11"/>
  <c r="B1242" i="10"/>
  <c r="B1241" i="9"/>
  <c r="B1241" i="8"/>
  <c r="B1242" i="7"/>
  <c r="B1240" i="23" l="1"/>
  <c r="B1240" i="22"/>
  <c r="B1240" i="21"/>
  <c r="B1240" i="20"/>
  <c r="C1240" i="19"/>
  <c r="B1238" i="1"/>
  <c r="B1242" i="11"/>
  <c r="B1243" i="10"/>
  <c r="B1242" i="9"/>
  <c r="B1242" i="8"/>
  <c r="B1243" i="7"/>
  <c r="B1241" i="22" l="1"/>
  <c r="B1241" i="23"/>
  <c r="B1241" i="21"/>
  <c r="B1241" i="20"/>
  <c r="C1241" i="19"/>
  <c r="B1239" i="1"/>
  <c r="B1243" i="11"/>
  <c r="B1244" i="10"/>
  <c r="B1243" i="9"/>
  <c r="B1243" i="8"/>
  <c r="B1244" i="7"/>
  <c r="B1242" i="23" l="1"/>
  <c r="B1242" i="22"/>
  <c r="B1242" i="21"/>
  <c r="B1242" i="20"/>
  <c r="C1242" i="19"/>
  <c r="B1240" i="1"/>
  <c r="B1244" i="11"/>
  <c r="B1245" i="10"/>
  <c r="B1244" i="9"/>
  <c r="B1244" i="8"/>
  <c r="B1245" i="7"/>
  <c r="B1243" i="22" l="1"/>
  <c r="B1243" i="23"/>
  <c r="B1243" i="21"/>
  <c r="B1243" i="20"/>
  <c r="C1243" i="19"/>
  <c r="B1241" i="1"/>
  <c r="B1245" i="11"/>
  <c r="B1246" i="10"/>
  <c r="B1245" i="9"/>
  <c r="B1245" i="8"/>
  <c r="B1246" i="7"/>
  <c r="B1244" i="23" l="1"/>
  <c r="B1244" i="22"/>
  <c r="B1244" i="21"/>
  <c r="B1244" i="20"/>
  <c r="C1244" i="19"/>
  <c r="B1242" i="1"/>
  <c r="B1246" i="11"/>
  <c r="B1247" i="10"/>
  <c r="B1246" i="9"/>
  <c r="B1246" i="8"/>
  <c r="B1247" i="7"/>
  <c r="B1245" i="22" l="1"/>
  <c r="B1245" i="23"/>
  <c r="B1245" i="21"/>
  <c r="B1245" i="20"/>
  <c r="C1245" i="19"/>
  <c r="B1243" i="1"/>
  <c r="B1247" i="11"/>
  <c r="B1248" i="10"/>
  <c r="B1247" i="9"/>
  <c r="B1247" i="8"/>
  <c r="B1248" i="7"/>
  <c r="B1246" i="23" l="1"/>
  <c r="B1246" i="22"/>
  <c r="B1246" i="21"/>
  <c r="B1246" i="20"/>
  <c r="C1246" i="19"/>
  <c r="B1244" i="1"/>
  <c r="B1248" i="11"/>
  <c r="B1249" i="10"/>
  <c r="B1248" i="9"/>
  <c r="B1248" i="8"/>
  <c r="B1249" i="7"/>
  <c r="B1247" i="22" l="1"/>
  <c r="B1247" i="23"/>
  <c r="B1247" i="21"/>
  <c r="B1247" i="20"/>
  <c r="C1247" i="19"/>
  <c r="B1245" i="1"/>
  <c r="B1249" i="11"/>
  <c r="B1250" i="10"/>
  <c r="B1249" i="9"/>
  <c r="B1249" i="8"/>
  <c r="B1250" i="7"/>
  <c r="B1248" i="23" l="1"/>
  <c r="B1248" i="22"/>
  <c r="B1248" i="21"/>
  <c r="B1248" i="20"/>
  <c r="C1248" i="19"/>
  <c r="B1246" i="1"/>
  <c r="B1250" i="11"/>
  <c r="B1251" i="10"/>
  <c r="B1250" i="9"/>
  <c r="B1250" i="8"/>
  <c r="B1251" i="7"/>
  <c r="B1249" i="23" l="1"/>
  <c r="B1249" i="22"/>
  <c r="B1249" i="21"/>
  <c r="B1249" i="20"/>
  <c r="C1249" i="19"/>
  <c r="B1247" i="1"/>
  <c r="B1251" i="11"/>
  <c r="B1252" i="10"/>
  <c r="B1251" i="9"/>
  <c r="B1251" i="8"/>
  <c r="B1252" i="7"/>
  <c r="B1250" i="23" l="1"/>
  <c r="B1250" i="22"/>
  <c r="B1250" i="21"/>
  <c r="B1250" i="20"/>
  <c r="C1250" i="19"/>
  <c r="B1248" i="1"/>
  <c r="B1252" i="11"/>
  <c r="B1253" i="10"/>
  <c r="B1252" i="9"/>
  <c r="B1252" i="8"/>
  <c r="B1253" i="7"/>
  <c r="B1251" i="22" l="1"/>
  <c r="B1251" i="23"/>
  <c r="B1251" i="21"/>
  <c r="B1251" i="20"/>
  <c r="C1251" i="19"/>
  <c r="B1249" i="1"/>
  <c r="B1253" i="11"/>
  <c r="B1254" i="10"/>
  <c r="B1253" i="9"/>
  <c r="B1253" i="8"/>
  <c r="B1254" i="7"/>
  <c r="B1252" i="23" l="1"/>
  <c r="B1252" i="22"/>
  <c r="B1252" i="21"/>
  <c r="B1252" i="20"/>
  <c r="C1252" i="19"/>
  <c r="B1250" i="1"/>
  <c r="B1254" i="11"/>
  <c r="B1255" i="10"/>
  <c r="B1254" i="9"/>
  <c r="B1254" i="8"/>
  <c r="B1255" i="7"/>
  <c r="B1253" i="23" l="1"/>
  <c r="B1253" i="22"/>
  <c r="B1253" i="21"/>
  <c r="B1253" i="20"/>
  <c r="C1253" i="19"/>
  <c r="B1251" i="1"/>
  <c r="B1255" i="11"/>
  <c r="B1256" i="10"/>
  <c r="B1255" i="8"/>
  <c r="B1255" i="9"/>
  <c r="B1256" i="7"/>
  <c r="B1254" i="23" l="1"/>
  <c r="B1254" i="22"/>
  <c r="B1254" i="21"/>
  <c r="B1254" i="20"/>
  <c r="C1254" i="19"/>
  <c r="B1252" i="1"/>
  <c r="B1256" i="11"/>
  <c r="B1257" i="10"/>
  <c r="B1256" i="9"/>
  <c r="B1256" i="8"/>
  <c r="B1257" i="7"/>
  <c r="B1255" i="22" l="1"/>
  <c r="B1255" i="23"/>
  <c r="B1255" i="21"/>
  <c r="B1255" i="20"/>
  <c r="C1255" i="19"/>
  <c r="B1253" i="1"/>
  <c r="B1257" i="11"/>
  <c r="B1258" i="10"/>
  <c r="B1257" i="9"/>
  <c r="B1257" i="8"/>
  <c r="B1258" i="7"/>
  <c r="B1256" i="23" l="1"/>
  <c r="B1256" i="22"/>
  <c r="B1256" i="21"/>
  <c r="B1256" i="20"/>
  <c r="C1256" i="19"/>
  <c r="B1254" i="1"/>
  <c r="B1258" i="11"/>
  <c r="B1259" i="10"/>
  <c r="B1258" i="9"/>
  <c r="B1258" i="8"/>
  <c r="B1259" i="7"/>
  <c r="B1257" i="23" l="1"/>
  <c r="B1257" i="22"/>
  <c r="B1257" i="21"/>
  <c r="B1257" i="20"/>
  <c r="C1257" i="19"/>
  <c r="B1255" i="1"/>
  <c r="B1259" i="11"/>
  <c r="B1260" i="10"/>
  <c r="B1259" i="9"/>
  <c r="B1259" i="8"/>
  <c r="B1260" i="7"/>
  <c r="B1258" i="23" l="1"/>
  <c r="B1258" i="22"/>
  <c r="B1258" i="21"/>
  <c r="B1258" i="20"/>
  <c r="C1258" i="19"/>
  <c r="B1256" i="1"/>
  <c r="B1260" i="11"/>
  <c r="B1261" i="10"/>
  <c r="B1260" i="9"/>
  <c r="B1260" i="8"/>
  <c r="B1261" i="7"/>
  <c r="B1259" i="22" l="1"/>
  <c r="B1259" i="23"/>
  <c r="B1259" i="21"/>
  <c r="B1259" i="20"/>
  <c r="C1259" i="19"/>
  <c r="B1257" i="1"/>
  <c r="B1261" i="11"/>
  <c r="B1262" i="10"/>
  <c r="B1261" i="9"/>
  <c r="B1261" i="8"/>
  <c r="B1262" i="7"/>
  <c r="B1260" i="23" l="1"/>
  <c r="B1260" i="22"/>
  <c r="B1260" i="21"/>
  <c r="B1260" i="20"/>
  <c r="C1260" i="19"/>
  <c r="B1258" i="1"/>
  <c r="B1262" i="11"/>
  <c r="B1263" i="10"/>
  <c r="B1262" i="9"/>
  <c r="B1262" i="8"/>
  <c r="B1263" i="7"/>
  <c r="B1261" i="23" l="1"/>
  <c r="B1261" i="22"/>
  <c r="B1261" i="21"/>
  <c r="B1261" i="20"/>
  <c r="C1261" i="19"/>
  <c r="B1259" i="1"/>
  <c r="B1263" i="11"/>
  <c r="B1264" i="10"/>
  <c r="B1263" i="8"/>
  <c r="B1263" i="9"/>
  <c r="B1264" i="7"/>
  <c r="B1262" i="23" l="1"/>
  <c r="B1262" i="22"/>
  <c r="B1262" i="21"/>
  <c r="B1262" i="20"/>
  <c r="C1262" i="19"/>
  <c r="B1260" i="1"/>
  <c r="B1264" i="11"/>
  <c r="B1265" i="10"/>
  <c r="B1264" i="9"/>
  <c r="B1264" i="8"/>
  <c r="B1265" i="7"/>
  <c r="B1263" i="22" l="1"/>
  <c r="B1263" i="23"/>
  <c r="B1263" i="21"/>
  <c r="B1263" i="20"/>
  <c r="C1263" i="19"/>
  <c r="B1261" i="1"/>
  <c r="B1265" i="11"/>
  <c r="B1266" i="10"/>
  <c r="B1265" i="9"/>
  <c r="B1265" i="8"/>
  <c r="B1266" i="7"/>
  <c r="B1264" i="23" l="1"/>
  <c r="B1264" i="22"/>
  <c r="B1264" i="21"/>
  <c r="B1264" i="20"/>
  <c r="C1264" i="19"/>
  <c r="B1262" i="1"/>
  <c r="B1266" i="11"/>
  <c r="B1267" i="10"/>
  <c r="B1266" i="9"/>
  <c r="B1266" i="8"/>
  <c r="B1267" i="7"/>
  <c r="B1265" i="23" l="1"/>
  <c r="B1265" i="22"/>
  <c r="B1265" i="21"/>
  <c r="B1265" i="20"/>
  <c r="C1265" i="19"/>
  <c r="B1263" i="1"/>
  <c r="B1267" i="11"/>
  <c r="B1268" i="10"/>
  <c r="B1267" i="9"/>
  <c r="B1267" i="8"/>
  <c r="B1268" i="7"/>
  <c r="B1266" i="23" l="1"/>
  <c r="B1266" i="22"/>
  <c r="B1266" i="21"/>
  <c r="B1266" i="20"/>
  <c r="C1266" i="19"/>
  <c r="B1264" i="1"/>
  <c r="B1268" i="11"/>
  <c r="B1269" i="10"/>
  <c r="B1268" i="9"/>
  <c r="B1268" i="8"/>
  <c r="B1269" i="7"/>
  <c r="B1267" i="22" l="1"/>
  <c r="B1267" i="23"/>
  <c r="B1267" i="21"/>
  <c r="B1267" i="20"/>
  <c r="C1267" i="19"/>
  <c r="B1265" i="1"/>
  <c r="B1269" i="11"/>
  <c r="B1270" i="10"/>
  <c r="B1269" i="9"/>
  <c r="B1269" i="8"/>
  <c r="B1270" i="7"/>
  <c r="B1268" i="23" l="1"/>
  <c r="B1268" i="22"/>
  <c r="B1268" i="21"/>
  <c r="B1268" i="20"/>
  <c r="C1268" i="19"/>
  <c r="B1266" i="1"/>
  <c r="B1270" i="11"/>
  <c r="B1271" i="10"/>
  <c r="B1270" i="9"/>
  <c r="B1270" i="8"/>
  <c r="B1271" i="7"/>
  <c r="B1269" i="23" l="1"/>
  <c r="B1269" i="22"/>
  <c r="B1269" i="21"/>
  <c r="B1269" i="20"/>
  <c r="C1269" i="19"/>
  <c r="B1267" i="1"/>
  <c r="B1271" i="11"/>
  <c r="B1272" i="10"/>
  <c r="B1271" i="8"/>
  <c r="B1271" i="9"/>
  <c r="B1272" i="7"/>
  <c r="B1270" i="23" l="1"/>
  <c r="B1270" i="22"/>
  <c r="B1270" i="21"/>
  <c r="B1270" i="20"/>
  <c r="C1270" i="19"/>
  <c r="B1268" i="1"/>
  <c r="B1272" i="11"/>
  <c r="B1273" i="10"/>
  <c r="B1272" i="9"/>
  <c r="B1272" i="8"/>
  <c r="B1273" i="7"/>
  <c r="B1271" i="22" l="1"/>
  <c r="B1271" i="23"/>
  <c r="B1271" i="21"/>
  <c r="B1271" i="20"/>
  <c r="C1271" i="19"/>
  <c r="B1269" i="1"/>
  <c r="B1273" i="11"/>
  <c r="B1274" i="10"/>
  <c r="B1273" i="9"/>
  <c r="B1273" i="8"/>
  <c r="B1274" i="7"/>
  <c r="B1272" i="23" l="1"/>
  <c r="B1272" i="22"/>
  <c r="B1272" i="21"/>
  <c r="B1272" i="20"/>
  <c r="C1272" i="19"/>
  <c r="B1270" i="1"/>
  <c r="B1274" i="11"/>
  <c r="B1275" i="10"/>
  <c r="B1274" i="9"/>
  <c r="B1274" i="8"/>
  <c r="B1275" i="7"/>
  <c r="B1273" i="23" l="1"/>
  <c r="B1273" i="22"/>
  <c r="B1273" i="21"/>
  <c r="B1273" i="20"/>
  <c r="C1273" i="19"/>
  <c r="B1271" i="1"/>
  <c r="B1275" i="11"/>
  <c r="B1276" i="10"/>
  <c r="B1275" i="9"/>
  <c r="B1275" i="8"/>
  <c r="B1276" i="7"/>
  <c r="B1274" i="23" l="1"/>
  <c r="B1274" i="22"/>
  <c r="B1274" i="21"/>
  <c r="B1274" i="20"/>
  <c r="C1274" i="19"/>
  <c r="B1272" i="1"/>
  <c r="B1276" i="11"/>
  <c r="B1277" i="10"/>
  <c r="B1276" i="9"/>
  <c r="B1276" i="8"/>
  <c r="B1277" i="7"/>
  <c r="B1275" i="22" l="1"/>
  <c r="B1275" i="23"/>
  <c r="B1275" i="21"/>
  <c r="B1275" i="20"/>
  <c r="C1275" i="19"/>
  <c r="B1273" i="1"/>
  <c r="B1277" i="11"/>
  <c r="B1278" i="10"/>
  <c r="B1277" i="9"/>
  <c r="B1277" i="8"/>
  <c r="B1278" i="7"/>
  <c r="B1276" i="23" l="1"/>
  <c r="B1276" i="22"/>
  <c r="B1276" i="21"/>
  <c r="B1276" i="20"/>
  <c r="C1276" i="19"/>
  <c r="B1274" i="1"/>
  <c r="B1278" i="11"/>
  <c r="B1279" i="10"/>
  <c r="B1278" i="9"/>
  <c r="B1278" i="8"/>
  <c r="B1279" i="7"/>
  <c r="B1277" i="23" l="1"/>
  <c r="B1277" i="22"/>
  <c r="B1277" i="21"/>
  <c r="B1277" i="20"/>
  <c r="C1277" i="19"/>
  <c r="B1275" i="1"/>
  <c r="B1279" i="11"/>
  <c r="B1280" i="10"/>
  <c r="B1279" i="9"/>
  <c r="B1279" i="8"/>
  <c r="B1280" i="7"/>
  <c r="B1278" i="23" l="1"/>
  <c r="B1278" i="22"/>
  <c r="B1278" i="21"/>
  <c r="B1278" i="20"/>
  <c r="C1278" i="19"/>
  <c r="B1276" i="1"/>
  <c r="B1280" i="11"/>
  <c r="B1281" i="10"/>
  <c r="B1280" i="9"/>
  <c r="B1281" i="7"/>
  <c r="B1280" i="8"/>
  <c r="B1279" i="22" l="1"/>
  <c r="B1279" i="23"/>
  <c r="B1279" i="21"/>
  <c r="B1279" i="20"/>
  <c r="C1279" i="19"/>
  <c r="B1277" i="1"/>
  <c r="B1281" i="11"/>
  <c r="B1282" i="10"/>
  <c r="B1281" i="9"/>
  <c r="B1281" i="8"/>
  <c r="B1282" i="7"/>
  <c r="B1280" i="23" l="1"/>
  <c r="B1280" i="22"/>
  <c r="B1280" i="21"/>
  <c r="B1280" i="20"/>
  <c r="C1280" i="19"/>
  <c r="B1278" i="1"/>
  <c r="B1282" i="11"/>
  <c r="B1283" i="10"/>
  <c r="B1282" i="9"/>
  <c r="B1282" i="8"/>
  <c r="B1283" i="7"/>
  <c r="B1281" i="23" l="1"/>
  <c r="B1281" i="22"/>
  <c r="B1281" i="21"/>
  <c r="B1281" i="20"/>
  <c r="C1281" i="19"/>
  <c r="B1279" i="1"/>
  <c r="B1283" i="11"/>
  <c r="B1284" i="10"/>
  <c r="B1283" i="9"/>
  <c r="B1283" i="8"/>
  <c r="B1284" i="7"/>
  <c r="B1282" i="23" l="1"/>
  <c r="B1282" i="22"/>
  <c r="B1282" i="21"/>
  <c r="B1282" i="20"/>
  <c r="C1282" i="19"/>
  <c r="B1280" i="1"/>
  <c r="B1284" i="11"/>
  <c r="B1285" i="10"/>
  <c r="B1284" i="9"/>
  <c r="B1284" i="8"/>
  <c r="B1285" i="7"/>
  <c r="B1283" i="22" l="1"/>
  <c r="B1283" i="23"/>
  <c r="B1283" i="21"/>
  <c r="B1283" i="20"/>
  <c r="C1283" i="19"/>
  <c r="B1281" i="1"/>
  <c r="B1285" i="11"/>
  <c r="B1286" i="10"/>
  <c r="B1285" i="9"/>
  <c r="B1285" i="8"/>
  <c r="B1286" i="7"/>
  <c r="B1284" i="23" l="1"/>
  <c r="B1284" i="22"/>
  <c r="B1284" i="21"/>
  <c r="B1284" i="20"/>
  <c r="C1284" i="19"/>
  <c r="B1282" i="1"/>
  <c r="B1286" i="11"/>
  <c r="B1287" i="10"/>
  <c r="B1286" i="9"/>
  <c r="B1286" i="8"/>
  <c r="B1287" i="7"/>
  <c r="B1285" i="23" l="1"/>
  <c r="B1285" i="22"/>
  <c r="B1285" i="21"/>
  <c r="B1285" i="20"/>
  <c r="C1285" i="19"/>
  <c r="B1283" i="1"/>
  <c r="B1287" i="11"/>
  <c r="B1288" i="10"/>
  <c r="B1287" i="8"/>
  <c r="B1287" i="9"/>
  <c r="B1288" i="7"/>
  <c r="B1286" i="23" l="1"/>
  <c r="B1286" i="22"/>
  <c r="B1286" i="21"/>
  <c r="B1286" i="20"/>
  <c r="C1286" i="19"/>
  <c r="B1284" i="1"/>
  <c r="B1288" i="11"/>
  <c r="B1289" i="10"/>
  <c r="B1288" i="9"/>
  <c r="B1288" i="8"/>
  <c r="B1289" i="7"/>
  <c r="B1287" i="22" l="1"/>
  <c r="B1287" i="23"/>
  <c r="B1287" i="21"/>
  <c r="B1287" i="20"/>
  <c r="C1287" i="19"/>
  <c r="B1285" i="1"/>
  <c r="B1289" i="11"/>
  <c r="B1290" i="10"/>
  <c r="B1289" i="9"/>
  <c r="B1289" i="8"/>
  <c r="B1290" i="7"/>
  <c r="B1288" i="23" l="1"/>
  <c r="B1288" i="22"/>
  <c r="B1288" i="21"/>
  <c r="B1288" i="20"/>
  <c r="C1288" i="19"/>
  <c r="B1286" i="1"/>
  <c r="B1290" i="11"/>
  <c r="B1291" i="10"/>
  <c r="B1290" i="9"/>
  <c r="B1290" i="8"/>
  <c r="B1291" i="7"/>
  <c r="B1289" i="23" l="1"/>
  <c r="B1289" i="22"/>
  <c r="B1289" i="21"/>
  <c r="B1289" i="20"/>
  <c r="C1289" i="19"/>
  <c r="B1287" i="1"/>
  <c r="B1291" i="11"/>
  <c r="B1292" i="10"/>
  <c r="B1291" i="9"/>
  <c r="B1291" i="8"/>
  <c r="B1292" i="7"/>
  <c r="B1290" i="23" l="1"/>
  <c r="B1290" i="22"/>
  <c r="B1290" i="21"/>
  <c r="B1290" i="20"/>
  <c r="C1290" i="19"/>
  <c r="B1288" i="1"/>
  <c r="B1292" i="11"/>
  <c r="B1293" i="10"/>
  <c r="B1292" i="9"/>
  <c r="B1292" i="8"/>
  <c r="B1293" i="7"/>
  <c r="B1291" i="22" l="1"/>
  <c r="B1291" i="23"/>
  <c r="B1291" i="21"/>
  <c r="B1291" i="20"/>
  <c r="C1291" i="19"/>
  <c r="B1289" i="1"/>
  <c r="B1293" i="11"/>
  <c r="B1294" i="10"/>
  <c r="B1293" i="9"/>
  <c r="B1293" i="8"/>
  <c r="B1294" i="7"/>
  <c r="B1292" i="23" l="1"/>
  <c r="B1292" i="22"/>
  <c r="B1292" i="21"/>
  <c r="B1292" i="20"/>
  <c r="C1292" i="19"/>
  <c r="B1290" i="1"/>
  <c r="B1294" i="11"/>
  <c r="B1295" i="10"/>
  <c r="B1294" i="9"/>
  <c r="B1294" i="8"/>
  <c r="B1295" i="7"/>
  <c r="B1293" i="23" l="1"/>
  <c r="B1293" i="22"/>
  <c r="B1293" i="21"/>
  <c r="B1293" i="20"/>
  <c r="C1293" i="19"/>
  <c r="B1291" i="1"/>
  <c r="B1295" i="11"/>
  <c r="B1296" i="10"/>
  <c r="B1295" i="8"/>
  <c r="B1295" i="9"/>
  <c r="B1296" i="7"/>
  <c r="B1294" i="23" l="1"/>
  <c r="B1294" i="22"/>
  <c r="B1294" i="21"/>
  <c r="B1294" i="20"/>
  <c r="C1294" i="19"/>
  <c r="B1292" i="1"/>
  <c r="B1296" i="11"/>
  <c r="B1297" i="10"/>
  <c r="B1296" i="9"/>
  <c r="B1296" i="8"/>
  <c r="B1297" i="7"/>
  <c r="B1295" i="22" l="1"/>
  <c r="B1295" i="23"/>
  <c r="B1295" i="21"/>
  <c r="B1295" i="20"/>
  <c r="C1295" i="19"/>
  <c r="B1293" i="1"/>
  <c r="B1297" i="11"/>
  <c r="B1298" i="10"/>
  <c r="B1297" i="9"/>
  <c r="B1297" i="8"/>
  <c r="B1298" i="7"/>
  <c r="B1296" i="23" l="1"/>
  <c r="B1296" i="22"/>
  <c r="B1296" i="21"/>
  <c r="B1296" i="20"/>
  <c r="C1296" i="19"/>
  <c r="B1294" i="1"/>
  <c r="B1298" i="11"/>
  <c r="B1299" i="10"/>
  <c r="B1298" i="9"/>
  <c r="B1298" i="8"/>
  <c r="B1299" i="7"/>
  <c r="B1297" i="23" l="1"/>
  <c r="B1297" i="22"/>
  <c r="B1297" i="21"/>
  <c r="B1297" i="20"/>
  <c r="C1297" i="19"/>
  <c r="B1295" i="1"/>
  <c r="B1299" i="11"/>
  <c r="B1300" i="10"/>
  <c r="B1299" i="9"/>
  <c r="B1299" i="8"/>
  <c r="B1300" i="7"/>
  <c r="B1298" i="23" l="1"/>
  <c r="B1298" i="22"/>
  <c r="B1298" i="21"/>
  <c r="B1298" i="20"/>
  <c r="C1298" i="19"/>
  <c r="B1296" i="1"/>
  <c r="B1300" i="11"/>
  <c r="B1301" i="10"/>
  <c r="B1300" i="9"/>
  <c r="B1300" i="8"/>
  <c r="B1301" i="7"/>
  <c r="B1299" i="22" l="1"/>
  <c r="B1299" i="23"/>
  <c r="B1299" i="21"/>
  <c r="B1299" i="20"/>
  <c r="C1299" i="19"/>
  <c r="B1297" i="1"/>
  <c r="B1301" i="11"/>
  <c r="B1302" i="10"/>
  <c r="B1301" i="9"/>
  <c r="B1301" i="8"/>
  <c r="B1302" i="7"/>
  <c r="B1300" i="23" l="1"/>
  <c r="B1300" i="22"/>
  <c r="B1300" i="21"/>
  <c r="B1300" i="20"/>
  <c r="C1300" i="19"/>
  <c r="B1298" i="1"/>
  <c r="B1302" i="11"/>
  <c r="B1303" i="10"/>
  <c r="B1302" i="9"/>
  <c r="B1302" i="8"/>
  <c r="B1303" i="7"/>
  <c r="B1301" i="23" l="1"/>
  <c r="B1301" i="22"/>
  <c r="B1301" i="21"/>
  <c r="B1301" i="20"/>
  <c r="C1301" i="19"/>
  <c r="B1299" i="1"/>
  <c r="B1303" i="11"/>
  <c r="B1304" i="10"/>
  <c r="B1303" i="8"/>
  <c r="B1303" i="9"/>
  <c r="B1304" i="7"/>
  <c r="B1302" i="23" l="1"/>
  <c r="B1302" i="22"/>
  <c r="B1302" i="21"/>
  <c r="B1302" i="20"/>
  <c r="C1302" i="19"/>
  <c r="B1300" i="1"/>
  <c r="B1304" i="11"/>
  <c r="B1305" i="10"/>
  <c r="B1304" i="9"/>
  <c r="B1304" i="8"/>
  <c r="B1305" i="7"/>
  <c r="B1303" i="22" l="1"/>
  <c r="B1303" i="23"/>
  <c r="B1303" i="21"/>
  <c r="B1303" i="20"/>
  <c r="C1303" i="19"/>
  <c r="B1301" i="1"/>
  <c r="B1305" i="11"/>
  <c r="B1306" i="10"/>
  <c r="B1305" i="9"/>
  <c r="B1305" i="8"/>
  <c r="B1306" i="7"/>
  <c r="B1304" i="23" l="1"/>
  <c r="B1304" i="22"/>
  <c r="B1304" i="21"/>
  <c r="B1304" i="20"/>
  <c r="C1304" i="19"/>
  <c r="B1302" i="1"/>
  <c r="B1306" i="11"/>
  <c r="B1307" i="10"/>
  <c r="B1306" i="9"/>
  <c r="B1306" i="8"/>
  <c r="B1307" i="7"/>
  <c r="B1305" i="23" l="1"/>
  <c r="B1305" i="22"/>
  <c r="B1305" i="21"/>
  <c r="B1305" i="20"/>
  <c r="C1305" i="19"/>
  <c r="B1303" i="1"/>
  <c r="B1307" i="11"/>
  <c r="B1308" i="10"/>
  <c r="B1307" i="9"/>
  <c r="B1307" i="8"/>
  <c r="B1308" i="7"/>
  <c r="B1306" i="23" l="1"/>
  <c r="B1306" i="22"/>
  <c r="B1306" i="21"/>
  <c r="B1306" i="20"/>
  <c r="C1306" i="19"/>
  <c r="B1304" i="1"/>
  <c r="B1308" i="11"/>
  <c r="B1309" i="10"/>
  <c r="B1308" i="9"/>
  <c r="B1308" i="8"/>
  <c r="B1309" i="7"/>
  <c r="B1307" i="22" l="1"/>
  <c r="B1307" i="23"/>
  <c r="B1307" i="21"/>
  <c r="B1307" i="20"/>
  <c r="C1307" i="19"/>
  <c r="B1305" i="1"/>
  <c r="B1309" i="11"/>
  <c r="B1310" i="10"/>
  <c r="B1309" i="9"/>
  <c r="B1309" i="8"/>
  <c r="B1310" i="7"/>
  <c r="B1308" i="23" l="1"/>
  <c r="B1308" i="22"/>
  <c r="B1308" i="21"/>
  <c r="B1308" i="20"/>
  <c r="C1308" i="19"/>
  <c r="B1306" i="1"/>
  <c r="B1310" i="11"/>
  <c r="B1311" i="10"/>
  <c r="B1310" i="9"/>
  <c r="B1310" i="8"/>
  <c r="B1311" i="7"/>
  <c r="B1309" i="23" l="1"/>
  <c r="B1309" i="22"/>
  <c r="B1309" i="21"/>
  <c r="B1309" i="20"/>
  <c r="C1309" i="19"/>
  <c r="B1307" i="1"/>
  <c r="B1311" i="11"/>
  <c r="B1312" i="10"/>
  <c r="B1311" i="9"/>
  <c r="B1311" i="8"/>
  <c r="B1312" i="7"/>
  <c r="B1310" i="23" l="1"/>
  <c r="B1310" i="22"/>
  <c r="B1310" i="21"/>
  <c r="B1310" i="20"/>
  <c r="C1310" i="19"/>
  <c r="B1308" i="1"/>
  <c r="B1312" i="11"/>
  <c r="B1313" i="10"/>
  <c r="B1312" i="9"/>
  <c r="B1312" i="8"/>
  <c r="B1313" i="7"/>
  <c r="B1311" i="23" l="1"/>
  <c r="B1311" i="22"/>
  <c r="B1311" i="21"/>
  <c r="B1311" i="20"/>
  <c r="C1311" i="19"/>
  <c r="B1309" i="1"/>
  <c r="B1313" i="11"/>
  <c r="B1314" i="10"/>
  <c r="B1313" i="9"/>
  <c r="B1313" i="8"/>
  <c r="B1314" i="7"/>
  <c r="B1312" i="23" l="1"/>
  <c r="B1312" i="22"/>
  <c r="B1312" i="21"/>
  <c r="B1312" i="20"/>
  <c r="C1312" i="19"/>
  <c r="B1310" i="1"/>
  <c r="B1314" i="11"/>
  <c r="B1315" i="10"/>
  <c r="B1314" i="9"/>
  <c r="B1314" i="8"/>
  <c r="B1315" i="7"/>
  <c r="B1313" i="23" l="1"/>
  <c r="B1313" i="22"/>
  <c r="B1313" i="21"/>
  <c r="B1313" i="20"/>
  <c r="C1313" i="19"/>
  <c r="B1311" i="1"/>
  <c r="B1315" i="11"/>
  <c r="B1316" i="10"/>
  <c r="B1315" i="9"/>
  <c r="B1315" i="8"/>
  <c r="B1316" i="7"/>
  <c r="B1314" i="23" l="1"/>
  <c r="B1314" i="22"/>
  <c r="B1314" i="21"/>
  <c r="B1314" i="20"/>
  <c r="C1314" i="19"/>
  <c r="B1312" i="1"/>
  <c r="B1316" i="11"/>
  <c r="B1317" i="10"/>
  <c r="B1316" i="9"/>
  <c r="B1316" i="8"/>
  <c r="B1317" i="7"/>
  <c r="B1315" i="23" l="1"/>
  <c r="B1315" i="22"/>
  <c r="B1315" i="21"/>
  <c r="B1315" i="20"/>
  <c r="C1315" i="19"/>
  <c r="B1313" i="1"/>
  <c r="B1317" i="11"/>
  <c r="B1318" i="10"/>
  <c r="B1317" i="9"/>
  <c r="B1317" i="8"/>
  <c r="B1318" i="7"/>
  <c r="B1316" i="23" l="1"/>
  <c r="B1316" i="22"/>
  <c r="B1316" i="21"/>
  <c r="B1316" i="20"/>
  <c r="C1316" i="19"/>
  <c r="B1314" i="1"/>
  <c r="B1318" i="11"/>
  <c r="B1319" i="10"/>
  <c r="B1318" i="9"/>
  <c r="B1318" i="8"/>
  <c r="B1319" i="7"/>
  <c r="B1317" i="23" l="1"/>
  <c r="B1317" i="22"/>
  <c r="B1317" i="21"/>
  <c r="B1317" i="20"/>
  <c r="C1317" i="19"/>
  <c r="B1315" i="1"/>
  <c r="B1319" i="11"/>
  <c r="B1320" i="10"/>
  <c r="B1319" i="8"/>
  <c r="B1319" i="9"/>
  <c r="B1320" i="7"/>
  <c r="B1318" i="23" l="1"/>
  <c r="B1318" i="22"/>
  <c r="B1318" i="21"/>
  <c r="B1318" i="20"/>
  <c r="C1318" i="19"/>
  <c r="B1316" i="1"/>
  <c r="B1320" i="11"/>
  <c r="B1321" i="10"/>
  <c r="B1320" i="9"/>
  <c r="B1320" i="8"/>
  <c r="B1321" i="7"/>
  <c r="B1319" i="23" l="1"/>
  <c r="B1319" i="22"/>
  <c r="B1319" i="21"/>
  <c r="B1319" i="20"/>
  <c r="C1319" i="19"/>
  <c r="B1317" i="1"/>
  <c r="B1321" i="11"/>
  <c r="B1322" i="10"/>
  <c r="B1321" i="9"/>
  <c r="B1321" i="8"/>
  <c r="B1322" i="7"/>
  <c r="B1320" i="23" l="1"/>
  <c r="B1320" i="22"/>
  <c r="B1320" i="21"/>
  <c r="B1320" i="20"/>
  <c r="C1320" i="19"/>
  <c r="B1318" i="1"/>
  <c r="B1322" i="11"/>
  <c r="B1323" i="10"/>
  <c r="B1322" i="9"/>
  <c r="B1322" i="8"/>
  <c r="B1323" i="7"/>
  <c r="B1321" i="23" l="1"/>
  <c r="B1321" i="22"/>
  <c r="B1321" i="21"/>
  <c r="B1321" i="20"/>
  <c r="C1321" i="19"/>
  <c r="B1319" i="1"/>
  <c r="B1323" i="11"/>
  <c r="B1324" i="10"/>
  <c r="B1323" i="9"/>
  <c r="B1323" i="8"/>
  <c r="B1324" i="7"/>
  <c r="B1322" i="23" l="1"/>
  <c r="B1322" i="22"/>
  <c r="B1322" i="21"/>
  <c r="B1322" i="20"/>
  <c r="C1322" i="19"/>
  <c r="B1320" i="1"/>
  <c r="B1324" i="11"/>
  <c r="B1325" i="10"/>
  <c r="B1324" i="9"/>
  <c r="B1324" i="8"/>
  <c r="B1325" i="7"/>
  <c r="B1323" i="23" l="1"/>
  <c r="B1323" i="22"/>
  <c r="B1323" i="21"/>
  <c r="B1323" i="20"/>
  <c r="C1323" i="19"/>
  <c r="B1321" i="1"/>
  <c r="B1325" i="11"/>
  <c r="B1326" i="10"/>
  <c r="B1325" i="9"/>
  <c r="B1325" i="8"/>
  <c r="B1326" i="7"/>
  <c r="B1324" i="23" l="1"/>
  <c r="B1324" i="22"/>
  <c r="B1324" i="21"/>
  <c r="B1324" i="20"/>
  <c r="C1324" i="19"/>
  <c r="B1322" i="1"/>
  <c r="B1326" i="11"/>
  <c r="B1327" i="10"/>
  <c r="B1326" i="9"/>
  <c r="B1326" i="8"/>
  <c r="B1327" i="7"/>
  <c r="B1325" i="23" l="1"/>
  <c r="B1325" i="22"/>
  <c r="B1325" i="21"/>
  <c r="B1325" i="20"/>
  <c r="C1325" i="19"/>
  <c r="B1323" i="1"/>
  <c r="B1327" i="11"/>
  <c r="B1328" i="10"/>
  <c r="B1327" i="8"/>
  <c r="B1327" i="9"/>
  <c r="B1328" i="7"/>
  <c r="B1326" i="23" l="1"/>
  <c r="B1326" i="22"/>
  <c r="B1326" i="21"/>
  <c r="B1326" i="20"/>
  <c r="C1326" i="19"/>
  <c r="B1324" i="1"/>
  <c r="B1328" i="11"/>
  <c r="B1329" i="10"/>
  <c r="B1328" i="9"/>
  <c r="B1328" i="8"/>
  <c r="B1329" i="7"/>
  <c r="B1327" i="23" l="1"/>
  <c r="B1327" i="22"/>
  <c r="B1327" i="21"/>
  <c r="B1327" i="20"/>
  <c r="C1327" i="19"/>
  <c r="B1325" i="1"/>
  <c r="B1329" i="11"/>
  <c r="B1330" i="10"/>
  <c r="B1329" i="9"/>
  <c r="B1329" i="8"/>
  <c r="B1330" i="7"/>
  <c r="B1328" i="23" l="1"/>
  <c r="B1328" i="22"/>
  <c r="B1328" i="21"/>
  <c r="B1328" i="20"/>
  <c r="C1328" i="19"/>
  <c r="B1326" i="1"/>
  <c r="B1330" i="11"/>
  <c r="B1331" i="10"/>
  <c r="B1330" i="9"/>
  <c r="B1330" i="8"/>
  <c r="B1331" i="7"/>
  <c r="B1329" i="23" l="1"/>
  <c r="B1329" i="22"/>
  <c r="B1329" i="21"/>
  <c r="B1329" i="20"/>
  <c r="C1329" i="19"/>
  <c r="B1327" i="1"/>
  <c r="B1331" i="11"/>
  <c r="B1332" i="10"/>
  <c r="B1331" i="9"/>
  <c r="B1331" i="8"/>
  <c r="B1332" i="7"/>
  <c r="B1330" i="23" l="1"/>
  <c r="B1330" i="22"/>
  <c r="B1330" i="21"/>
  <c r="B1330" i="20"/>
  <c r="C1330" i="19"/>
  <c r="B1328" i="1"/>
  <c r="B1332" i="11"/>
  <c r="B1333" i="10"/>
  <c r="B1332" i="9"/>
  <c r="B1332" i="8"/>
  <c r="B1333" i="7"/>
  <c r="B1331" i="23" l="1"/>
  <c r="B1331" i="22"/>
  <c r="B1331" i="21"/>
  <c r="B1331" i="20"/>
  <c r="C1331" i="19"/>
  <c r="B1329" i="1"/>
  <c r="B1333" i="11"/>
  <c r="B1334" i="10"/>
  <c r="B1333" i="9"/>
  <c r="B1333" i="8"/>
  <c r="B1334" i="7"/>
  <c r="B1332" i="23" l="1"/>
  <c r="B1332" i="22"/>
  <c r="B1332" i="21"/>
  <c r="B1332" i="20"/>
  <c r="C1332" i="19"/>
  <c r="B1330" i="1"/>
  <c r="B1334" i="11"/>
  <c r="B1335" i="10"/>
  <c r="B1334" i="9"/>
  <c r="B1334" i="8"/>
  <c r="B1335" i="7"/>
  <c r="B1333" i="23" l="1"/>
  <c r="B1333" i="22"/>
  <c r="B1333" i="21"/>
  <c r="B1333" i="20"/>
  <c r="C1333" i="19"/>
  <c r="B1331" i="1"/>
  <c r="B1335" i="11"/>
  <c r="B1336" i="10"/>
  <c r="B1335" i="8"/>
  <c r="B1335" i="9"/>
  <c r="B1336" i="7"/>
  <c r="B1334" i="23" l="1"/>
  <c r="B1334" i="22"/>
  <c r="B1334" i="21"/>
  <c r="B1334" i="20"/>
  <c r="C1334" i="19"/>
  <c r="B1332" i="1"/>
  <c r="B1336" i="11"/>
  <c r="B1337" i="10"/>
  <c r="B1336" i="9"/>
  <c r="B1336" i="8"/>
  <c r="B1337" i="7"/>
  <c r="B1335" i="23" l="1"/>
  <c r="B1335" i="22"/>
  <c r="B1335" i="21"/>
  <c r="B1335" i="20"/>
  <c r="C1335" i="19"/>
  <c r="B1333" i="1"/>
  <c r="B1337" i="11"/>
  <c r="B1338" i="10"/>
  <c r="B1337" i="9"/>
  <c r="B1337" i="8"/>
  <c r="B1338" i="7"/>
  <c r="B1336" i="23" l="1"/>
  <c r="B1336" i="22"/>
  <c r="B1336" i="21"/>
  <c r="B1336" i="20"/>
  <c r="C1336" i="19"/>
  <c r="B1334" i="1"/>
  <c r="B1338" i="11"/>
  <c r="B1339" i="10"/>
  <c r="B1338" i="9"/>
  <c r="B1338" i="8"/>
  <c r="B1339" i="7"/>
  <c r="B1337" i="23" l="1"/>
  <c r="B1337" i="22"/>
  <c r="B1337" i="21"/>
  <c r="B1337" i="20"/>
  <c r="C1337" i="19"/>
  <c r="B1335" i="1"/>
  <c r="B1339" i="11"/>
  <c r="B1340" i="10"/>
  <c r="B1339" i="9"/>
  <c r="B1339" i="8"/>
  <c r="B1340" i="7"/>
  <c r="B1338" i="23" l="1"/>
  <c r="B1338" i="22"/>
  <c r="B1338" i="21"/>
  <c r="B1338" i="20"/>
  <c r="C1338" i="19"/>
  <c r="B1336" i="1"/>
  <c r="B1340" i="11"/>
  <c r="B1341" i="10"/>
  <c r="B1340" i="9"/>
  <c r="B1340" i="8"/>
  <c r="B1341" i="7"/>
  <c r="B1339" i="23" l="1"/>
  <c r="B1339" i="22"/>
  <c r="B1339" i="21"/>
  <c r="B1339" i="20"/>
  <c r="C1339" i="19"/>
  <c r="B1337" i="1"/>
  <c r="B1341" i="11"/>
  <c r="B1342" i="10"/>
  <c r="B1341" i="9"/>
  <c r="B1341" i="8"/>
  <c r="B1342" i="7"/>
  <c r="B1340" i="23" l="1"/>
  <c r="B1340" i="22"/>
  <c r="B1340" i="21"/>
  <c r="B1340" i="20"/>
  <c r="C1340" i="19"/>
  <c r="B1338" i="1"/>
  <c r="B1342" i="11"/>
  <c r="B1343" i="10"/>
  <c r="B1342" i="9"/>
  <c r="B1342" i="8"/>
  <c r="B1343" i="7"/>
  <c r="B1341" i="23" l="1"/>
  <c r="B1341" i="22"/>
  <c r="B1341" i="21"/>
  <c r="B1341" i="20"/>
  <c r="C1341" i="19"/>
  <c r="B1339" i="1"/>
  <c r="B1343" i="11"/>
  <c r="B1344" i="10"/>
  <c r="B1343" i="9"/>
  <c r="B1343" i="8"/>
  <c r="B1344" i="7"/>
  <c r="B1342" i="23" l="1"/>
  <c r="B1342" i="22"/>
  <c r="B1342" i="21"/>
  <c r="B1342" i="20"/>
  <c r="C1342" i="19"/>
  <c r="B1340" i="1"/>
  <c r="B1344" i="11"/>
  <c r="B1345" i="10"/>
  <c r="B1344" i="9"/>
  <c r="B1345" i="7"/>
  <c r="B1344" i="8"/>
  <c r="B1343" i="23" l="1"/>
  <c r="B1343" i="22"/>
  <c r="B1343" i="21"/>
  <c r="B1343" i="20"/>
  <c r="C1343" i="19"/>
  <c r="B1341" i="1"/>
  <c r="B1345" i="11"/>
  <c r="B1346" i="10"/>
  <c r="B1345" i="9"/>
  <c r="B1345" i="8"/>
  <c r="B1346" i="7"/>
  <c r="B1344" i="23" l="1"/>
  <c r="B1344" i="22"/>
  <c r="B1344" i="21"/>
  <c r="B1344" i="20"/>
  <c r="C1344" i="19"/>
  <c r="B1342" i="1"/>
  <c r="B1346" i="11"/>
  <c r="B1347" i="10"/>
  <c r="B1346" i="9"/>
  <c r="B1346" i="8"/>
  <c r="B1347" i="7"/>
  <c r="B1345" i="23" l="1"/>
  <c r="B1345" i="22"/>
  <c r="B1345" i="21"/>
  <c r="B1345" i="20"/>
  <c r="C1345" i="19"/>
  <c r="B1343" i="1"/>
  <c r="B1347" i="11"/>
  <c r="B1348" i="10"/>
  <c r="B1347" i="9"/>
  <c r="B1347" i="8"/>
  <c r="B1348" i="7"/>
  <c r="B1346" i="23" l="1"/>
  <c r="B1346" i="22"/>
  <c r="B1346" i="21"/>
  <c r="B1346" i="20"/>
  <c r="C1346" i="19"/>
  <c r="B1344" i="1"/>
  <c r="B1348" i="11"/>
  <c r="B1349" i="10"/>
  <c r="B1348" i="9"/>
  <c r="B1348" i="8"/>
  <c r="B1349" i="7"/>
  <c r="B1347" i="23" l="1"/>
  <c r="B1347" i="22"/>
  <c r="B1347" i="21"/>
  <c r="B1347" i="20"/>
  <c r="C1347" i="19"/>
  <c r="B1345" i="1"/>
  <c r="B1349" i="11"/>
  <c r="B1350" i="10"/>
  <c r="B1349" i="9"/>
  <c r="B1349" i="8"/>
  <c r="B1350" i="7"/>
  <c r="B1348" i="23" l="1"/>
  <c r="B1348" i="22"/>
  <c r="B1348" i="21"/>
  <c r="B1348" i="20"/>
  <c r="C1348" i="19"/>
  <c r="B1346" i="1"/>
  <c r="B1350" i="11"/>
  <c r="B1351" i="10"/>
  <c r="B1350" i="9"/>
  <c r="B1350" i="8"/>
  <c r="B1351" i="7"/>
  <c r="B1349" i="23" l="1"/>
  <c r="B1349" i="22"/>
  <c r="B1349" i="21"/>
  <c r="B1349" i="20"/>
  <c r="C1349" i="19"/>
  <c r="B1347" i="1"/>
  <c r="B1351" i="11"/>
  <c r="B1352" i="10"/>
  <c r="B1351" i="8"/>
  <c r="B1351" i="9"/>
  <c r="B1352" i="7"/>
  <c r="B1350" i="23" l="1"/>
  <c r="B1350" i="22"/>
  <c r="B1350" i="21"/>
  <c r="B1350" i="20"/>
  <c r="C1350" i="19"/>
  <c r="B1348" i="1"/>
  <c r="B1352" i="11"/>
  <c r="B1353" i="10"/>
  <c r="B1352" i="9"/>
  <c r="B1352" i="8"/>
  <c r="B1353" i="7"/>
  <c r="B1351" i="23" l="1"/>
  <c r="B1351" i="22"/>
  <c r="B1351" i="21"/>
  <c r="B1351" i="20"/>
  <c r="C1351" i="19"/>
  <c r="B1349" i="1"/>
  <c r="B1353" i="11"/>
  <c r="B1354" i="10"/>
  <c r="B1353" i="9"/>
  <c r="B1353" i="8"/>
  <c r="B1354" i="7"/>
  <c r="B1352" i="23" l="1"/>
  <c r="B1352" i="22"/>
  <c r="B1352" i="21"/>
  <c r="B1352" i="20"/>
  <c r="C1352" i="19"/>
  <c r="B1350" i="1"/>
  <c r="B1354" i="11"/>
  <c r="B1355" i="10"/>
  <c r="B1354" i="9"/>
  <c r="B1354" i="8"/>
  <c r="B1355" i="7"/>
  <c r="B1353" i="23" l="1"/>
  <c r="B1353" i="22"/>
  <c r="B1353" i="21"/>
  <c r="B1353" i="20"/>
  <c r="C1353" i="19"/>
  <c r="B1351" i="1"/>
  <c r="B1355" i="11"/>
  <c r="B1356" i="10"/>
  <c r="B1355" i="9"/>
  <c r="B1355" i="8"/>
  <c r="B1356" i="7"/>
  <c r="B1354" i="23" l="1"/>
  <c r="B1354" i="22"/>
  <c r="B1354" i="21"/>
  <c r="B1354" i="20"/>
  <c r="C1354" i="19"/>
  <c r="B1352" i="1"/>
  <c r="B1356" i="11"/>
  <c r="B1357" i="10"/>
  <c r="B1356" i="9"/>
  <c r="B1356" i="8"/>
  <c r="B1357" i="7"/>
  <c r="B1355" i="23" l="1"/>
  <c r="B1355" i="22"/>
  <c r="B1355" i="21"/>
  <c r="B1355" i="20"/>
  <c r="C1355" i="19"/>
  <c r="B1353" i="1"/>
  <c r="B1357" i="11"/>
  <c r="B1358" i="10"/>
  <c r="B1357" i="9"/>
  <c r="B1357" i="8"/>
  <c r="B1358" i="7"/>
  <c r="B1356" i="23" l="1"/>
  <c r="B1356" i="22"/>
  <c r="B1356" i="21"/>
  <c r="B1356" i="20"/>
  <c r="C1356" i="19"/>
  <c r="B1354" i="1"/>
  <c r="B1358" i="11"/>
  <c r="B1359" i="10"/>
  <c r="B1358" i="9"/>
  <c r="B1358" i="8"/>
  <c r="B1359" i="7"/>
  <c r="B1357" i="23" l="1"/>
  <c r="B1357" i="22"/>
  <c r="B1357" i="21"/>
  <c r="B1357" i="20"/>
  <c r="C1357" i="19"/>
  <c r="B1355" i="1"/>
  <c r="B1359" i="11"/>
  <c r="B1360" i="10"/>
  <c r="B1359" i="8"/>
  <c r="B1359" i="9"/>
  <c r="B1360" i="7"/>
  <c r="B1358" i="23" l="1"/>
  <c r="B1358" i="22"/>
  <c r="B1358" i="21"/>
  <c r="B1358" i="20"/>
  <c r="C1358" i="19"/>
  <c r="B1356" i="1"/>
  <c r="B1360" i="11"/>
  <c r="B1361" i="10"/>
  <c r="B1360" i="9"/>
  <c r="B1360" i="8"/>
  <c r="B1361" i="7"/>
  <c r="B1359" i="23" l="1"/>
  <c r="B1359" i="22"/>
  <c r="B1359" i="21"/>
  <c r="B1359" i="20"/>
  <c r="C1359" i="19"/>
  <c r="B1357" i="1"/>
  <c r="B1361" i="11"/>
  <c r="B1362" i="10"/>
  <c r="B1361" i="9"/>
  <c r="B1361" i="8"/>
  <c r="B1362" i="7"/>
  <c r="B1360" i="23" l="1"/>
  <c r="B1360" i="22"/>
  <c r="B1360" i="21"/>
  <c r="B1360" i="20"/>
  <c r="C1360" i="19"/>
  <c r="B1358" i="1"/>
  <c r="B1362" i="11"/>
  <c r="B1363" i="10"/>
  <c r="B1362" i="9"/>
  <c r="B1362" i="8"/>
  <c r="B1363" i="7"/>
  <c r="B1361" i="23" l="1"/>
  <c r="B1361" i="22"/>
  <c r="B1361" i="21"/>
  <c r="B1361" i="20"/>
  <c r="C1361" i="19"/>
  <c r="B1359" i="1"/>
  <c r="B1363" i="11"/>
  <c r="B1364" i="10"/>
  <c r="B1363" i="9"/>
  <c r="B1363" i="8"/>
  <c r="B1364" i="7"/>
  <c r="B1362" i="23" l="1"/>
  <c r="B1362" i="22"/>
  <c r="B1362" i="21"/>
  <c r="B1362" i="20"/>
  <c r="C1362" i="19"/>
  <c r="B1360" i="1"/>
  <c r="B1364" i="11"/>
  <c r="B1365" i="10"/>
  <c r="B1364" i="9"/>
  <c r="B1364" i="8"/>
  <c r="B1365" i="7"/>
  <c r="B1363" i="23" l="1"/>
  <c r="B1363" i="22"/>
  <c r="B1363" i="21"/>
  <c r="B1363" i="20"/>
  <c r="C1363" i="19"/>
  <c r="B1361" i="1"/>
  <c r="B1365" i="11"/>
  <c r="B1366" i="10"/>
  <c r="B1365" i="9"/>
  <c r="B1365" i="8"/>
  <c r="B1366" i="7"/>
  <c r="B1364" i="23" l="1"/>
  <c r="B1364" i="22"/>
  <c r="B1364" i="21"/>
  <c r="B1364" i="20"/>
  <c r="C1364" i="19"/>
  <c r="B1362" i="1"/>
  <c r="B1366" i="11"/>
  <c r="B1367" i="10"/>
  <c r="B1366" i="9"/>
  <c r="B1366" i="8"/>
  <c r="B1367" i="7"/>
  <c r="B1365" i="23" l="1"/>
  <c r="B1365" i="22"/>
  <c r="B1365" i="21"/>
  <c r="B1365" i="20"/>
  <c r="C1365" i="19"/>
  <c r="B1363" i="1"/>
  <c r="B1367" i="11"/>
  <c r="B1368" i="10"/>
  <c r="B1367" i="8"/>
  <c r="B1367" i="9"/>
  <c r="B1368" i="7"/>
  <c r="B1366" i="23" l="1"/>
  <c r="B1366" i="22"/>
  <c r="B1366" i="21"/>
  <c r="B1366" i="20"/>
  <c r="C1366" i="19"/>
  <c r="B1364" i="1"/>
  <c r="B1368" i="11"/>
  <c r="B1369" i="10"/>
  <c r="B1368" i="9"/>
  <c r="B1368" i="8"/>
  <c r="B1369" i="7"/>
  <c r="B1367" i="23" l="1"/>
  <c r="B1367" i="22"/>
  <c r="B1367" i="21"/>
  <c r="B1367" i="20"/>
  <c r="C1367" i="19"/>
  <c r="B1365" i="1"/>
  <c r="B1369" i="11"/>
  <c r="B1370" i="10"/>
  <c r="B1369" i="9"/>
  <c r="B1369" i="8"/>
  <c r="B1370" i="7"/>
  <c r="B1368" i="23" l="1"/>
  <c r="B1368" i="22"/>
  <c r="B1368" i="21"/>
  <c r="B1368" i="20"/>
  <c r="C1368" i="19"/>
  <c r="B1366" i="1"/>
  <c r="B1370" i="11"/>
  <c r="B1371" i="10"/>
  <c r="B1370" i="9"/>
  <c r="B1370" i="8"/>
  <c r="B1371" i="7"/>
  <c r="B1369" i="23" l="1"/>
  <c r="B1369" i="22"/>
  <c r="B1369" i="21"/>
  <c r="B1369" i="20"/>
  <c r="C1369" i="19"/>
  <c r="B1367" i="1"/>
  <c r="B1371" i="11"/>
  <c r="B1372" i="10"/>
  <c r="B1371" i="9"/>
  <c r="B1371" i="8"/>
  <c r="B1372" i="7"/>
  <c r="B1370" i="23" l="1"/>
  <c r="B1370" i="22"/>
  <c r="B1370" i="21"/>
  <c r="B1370" i="20"/>
  <c r="C1370" i="19"/>
  <c r="B1368" i="1"/>
  <c r="B1372" i="11"/>
  <c r="B1373" i="10"/>
  <c r="B1372" i="9"/>
  <c r="B1372" i="8"/>
  <c r="B1373" i="7"/>
  <c r="B1371" i="23" l="1"/>
  <c r="B1371" i="22"/>
  <c r="B1371" i="21"/>
  <c r="B1371" i="20"/>
  <c r="C1371" i="19"/>
  <c r="B1369" i="1"/>
  <c r="B1373" i="11"/>
  <c r="B1374" i="10"/>
  <c r="B1373" i="9"/>
  <c r="B1373" i="8"/>
  <c r="B1374" i="7"/>
  <c r="B1372" i="23" l="1"/>
  <c r="B1372" i="22"/>
  <c r="B1372" i="21"/>
  <c r="B1372" i="20"/>
  <c r="C1372" i="19"/>
  <c r="B1370" i="1"/>
  <c r="B1374" i="11"/>
  <c r="B1375" i="10"/>
  <c r="B1374" i="9"/>
  <c r="B1374" i="8"/>
  <c r="B1375" i="7"/>
  <c r="B1373" i="23" l="1"/>
  <c r="B1373" i="22"/>
  <c r="B1373" i="21"/>
  <c r="B1373" i="20"/>
  <c r="C1373" i="19"/>
  <c r="B1371" i="1"/>
  <c r="B1375" i="11"/>
  <c r="B1376" i="10"/>
  <c r="B1375" i="9"/>
  <c r="B1375" i="8"/>
  <c r="B1376" i="7"/>
  <c r="B1374" i="23" l="1"/>
  <c r="B1374" i="22"/>
  <c r="B1374" i="21"/>
  <c r="B1374" i="20"/>
  <c r="C1374" i="19"/>
  <c r="B1372" i="1"/>
  <c r="B1376" i="11"/>
  <c r="B1377" i="10"/>
  <c r="B1376" i="9"/>
  <c r="B1376" i="8"/>
  <c r="B1377" i="7"/>
  <c r="B1375" i="23" l="1"/>
  <c r="B1375" i="22"/>
  <c r="B1375" i="21"/>
  <c r="B1375" i="20"/>
  <c r="C1375" i="19"/>
  <c r="B1373" i="1"/>
  <c r="B1377" i="11"/>
  <c r="B1378" i="10"/>
  <c r="B1377" i="9"/>
  <c r="B1377" i="8"/>
  <c r="B1378" i="7"/>
  <c r="B1376" i="23" l="1"/>
  <c r="B1376" i="22"/>
  <c r="B1376" i="21"/>
  <c r="B1376" i="20"/>
  <c r="C1376" i="19"/>
  <c r="B1374" i="1"/>
  <c r="B1378" i="11"/>
  <c r="B1379" i="10"/>
  <c r="B1378" i="9"/>
  <c r="B1378" i="8"/>
  <c r="B1379" i="7"/>
  <c r="B1377" i="23" l="1"/>
  <c r="B1377" i="22"/>
  <c r="B1377" i="21"/>
  <c r="B1377" i="20"/>
  <c r="C1377" i="19"/>
  <c r="B1375" i="1"/>
  <c r="B1379" i="11"/>
  <c r="B1380" i="10"/>
  <c r="B1379" i="9"/>
  <c r="B1379" i="8"/>
  <c r="B1380" i="7"/>
  <c r="B1378" i="23" l="1"/>
  <c r="B1378" i="22"/>
  <c r="B1378" i="21"/>
  <c r="B1378" i="20"/>
  <c r="C1378" i="19"/>
  <c r="B1376" i="1"/>
  <c r="B1380" i="11"/>
  <c r="B1381" i="10"/>
  <c r="B1380" i="9"/>
  <c r="B1380" i="8"/>
  <c r="B1381" i="7"/>
  <c r="B1379" i="23" l="1"/>
  <c r="B1379" i="22"/>
  <c r="B1379" i="21"/>
  <c r="B1379" i="20"/>
  <c r="C1379" i="19"/>
  <c r="B1377" i="1"/>
  <c r="B1381" i="11"/>
  <c r="B1382" i="10"/>
  <c r="B1381" i="9"/>
  <c r="B1381" i="8"/>
  <c r="B1382" i="7"/>
  <c r="B1380" i="23" l="1"/>
  <c r="B1380" i="22"/>
  <c r="B1380" i="21"/>
  <c r="B1380" i="20"/>
  <c r="C1380" i="19"/>
  <c r="B1378" i="1"/>
  <c r="B1382" i="11"/>
  <c r="B1383" i="10"/>
  <c r="B1382" i="9"/>
  <c r="B1382" i="8"/>
  <c r="B1383" i="7"/>
  <c r="B1381" i="23" l="1"/>
  <c r="B1381" i="22"/>
  <c r="B1381" i="21"/>
  <c r="B1381" i="20"/>
  <c r="C1381" i="19"/>
  <c r="B1379" i="1"/>
  <c r="B1383" i="11"/>
  <c r="B1384" i="10"/>
  <c r="B1383" i="8"/>
  <c r="B1383" i="9"/>
  <c r="B1384" i="7"/>
  <c r="B1382" i="23" l="1"/>
  <c r="B1382" i="22"/>
  <c r="B1382" i="21"/>
  <c r="B1382" i="20"/>
  <c r="C1382" i="19"/>
  <c r="B1380" i="1"/>
  <c r="B1384" i="11"/>
  <c r="B1385" i="10"/>
  <c r="B1384" i="9"/>
  <c r="B1384" i="8"/>
  <c r="B1385" i="7"/>
  <c r="B1383" i="23" l="1"/>
  <c r="B1383" i="22"/>
  <c r="B1383" i="21"/>
  <c r="B1383" i="20"/>
  <c r="C1383" i="19"/>
  <c r="B1381" i="1"/>
  <c r="B1385" i="11"/>
  <c r="B1386" i="10"/>
  <c r="B1385" i="9"/>
  <c r="B1385" i="8"/>
  <c r="B1386" i="7"/>
  <c r="B1384" i="23" l="1"/>
  <c r="B1384" i="22"/>
  <c r="B1384" i="21"/>
  <c r="B1384" i="20"/>
  <c r="C1384" i="19"/>
  <c r="B1382" i="1"/>
  <c r="B1386" i="11"/>
  <c r="B1387" i="10"/>
  <c r="B1386" i="9"/>
  <c r="B1386" i="8"/>
  <c r="B1387" i="7"/>
  <c r="B1385" i="23" l="1"/>
  <c r="B1385" i="22"/>
  <c r="B1385" i="21"/>
  <c r="B1385" i="20"/>
  <c r="C1385" i="19"/>
  <c r="B1383" i="1"/>
  <c r="B1387" i="11"/>
  <c r="B1388" i="10"/>
  <c r="B1387" i="9"/>
  <c r="B1387" i="8"/>
  <c r="B1388" i="7"/>
  <c r="B1386" i="23" l="1"/>
  <c r="B1386" i="22"/>
  <c r="B1386" i="21"/>
  <c r="B1386" i="20"/>
  <c r="C1386" i="19"/>
  <c r="B1384" i="1"/>
  <c r="B1388" i="11"/>
  <c r="B1389" i="10"/>
  <c r="B1388" i="9"/>
  <c r="B1388" i="8"/>
  <c r="B1389" i="7"/>
  <c r="B1387" i="23" l="1"/>
  <c r="B1387" i="22"/>
  <c r="B1387" i="21"/>
  <c r="B1387" i="20"/>
  <c r="C1387" i="19"/>
  <c r="B1385" i="1"/>
  <c r="B1389" i="11"/>
  <c r="B1390" i="10"/>
  <c r="B1389" i="9"/>
  <c r="B1389" i="8"/>
  <c r="B1390" i="7"/>
  <c r="B1388" i="23" l="1"/>
  <c r="B1388" i="22"/>
  <c r="B1388" i="21"/>
  <c r="B1388" i="20"/>
  <c r="C1388" i="19"/>
  <c r="B1386" i="1"/>
  <c r="B1390" i="11"/>
  <c r="B1391" i="10"/>
  <c r="B1390" i="9"/>
  <c r="B1390" i="8"/>
  <c r="B1391" i="7"/>
  <c r="B1389" i="23" l="1"/>
  <c r="B1389" i="22"/>
  <c r="B1389" i="21"/>
  <c r="B1389" i="20"/>
  <c r="C1389" i="19"/>
  <c r="B1387" i="1"/>
  <c r="B1391" i="11"/>
  <c r="B1392" i="10"/>
  <c r="B1391" i="8"/>
  <c r="B1391" i="9"/>
  <c r="B1392" i="7"/>
  <c r="B1390" i="23" l="1"/>
  <c r="B1390" i="22"/>
  <c r="B1390" i="21"/>
  <c r="B1390" i="20"/>
  <c r="C1390" i="19"/>
  <c r="B1388" i="1"/>
  <c r="B1392" i="11"/>
  <c r="B1393" i="10"/>
  <c r="B1392" i="9"/>
  <c r="B1392" i="8"/>
  <c r="B1393" i="7"/>
  <c r="B1391" i="23" l="1"/>
  <c r="B1391" i="22"/>
  <c r="B1391" i="21"/>
  <c r="B1391" i="20"/>
  <c r="C1391" i="19"/>
  <c r="B1389" i="1"/>
  <c r="B1393" i="11"/>
  <c r="B1394" i="10"/>
  <c r="B1393" i="9"/>
  <c r="B1393" i="8"/>
  <c r="B1394" i="7"/>
  <c r="B1392" i="23" l="1"/>
  <c r="B1392" i="22"/>
  <c r="B1392" i="21"/>
  <c r="B1392" i="20"/>
  <c r="C1392" i="19"/>
  <c r="B1390" i="1"/>
  <c r="B1394" i="11"/>
  <c r="B1395" i="10"/>
  <c r="B1394" i="9"/>
  <c r="B1394" i="8"/>
  <c r="B1395" i="7"/>
  <c r="B1393" i="23" l="1"/>
  <c r="B1393" i="22"/>
  <c r="B1393" i="21"/>
  <c r="B1393" i="20"/>
  <c r="C1393" i="19"/>
  <c r="B1391" i="1"/>
  <c r="B1395" i="11"/>
  <c r="B1396" i="10"/>
  <c r="B1395" i="9"/>
  <c r="B1395" i="8"/>
  <c r="B1396" i="7"/>
  <c r="B1394" i="23" l="1"/>
  <c r="B1394" i="22"/>
  <c r="B1394" i="21"/>
  <c r="B1394" i="20"/>
  <c r="C1394" i="19"/>
  <c r="B1392" i="1"/>
  <c r="B1396" i="11"/>
  <c r="B1397" i="10"/>
  <c r="B1396" i="9"/>
  <c r="B1396" i="8"/>
  <c r="B1397" i="7"/>
  <c r="B1395" i="23" l="1"/>
  <c r="B1395" i="22"/>
  <c r="B1395" i="21"/>
  <c r="B1395" i="20"/>
  <c r="C1395" i="19"/>
  <c r="B1393" i="1"/>
  <c r="B1397" i="11"/>
  <c r="B1398" i="10"/>
  <c r="B1397" i="9"/>
  <c r="B1397" i="8"/>
  <c r="B1398" i="7"/>
  <c r="B1396" i="23" l="1"/>
  <c r="B1396" i="22"/>
  <c r="B1396" i="21"/>
  <c r="B1396" i="20"/>
  <c r="C1396" i="19"/>
  <c r="B1394" i="1"/>
  <c r="B1398" i="11"/>
  <c r="B1399" i="10"/>
  <c r="B1398" i="9"/>
  <c r="B1398" i="8"/>
  <c r="B1399" i="7"/>
  <c r="B1397" i="23" l="1"/>
  <c r="B1397" i="22"/>
  <c r="B1397" i="21"/>
  <c r="B1397" i="20"/>
  <c r="C1397" i="19"/>
  <c r="B1395" i="1"/>
  <c r="B1399" i="11"/>
  <c r="B1400" i="10"/>
  <c r="B1399" i="8"/>
  <c r="B1399" i="9"/>
  <c r="B1400" i="7"/>
  <c r="B1398" i="23" l="1"/>
  <c r="B1398" i="22"/>
  <c r="B1398" i="21"/>
  <c r="B1398" i="20"/>
  <c r="C1398" i="19"/>
  <c r="B1396" i="1"/>
  <c r="B1400" i="11"/>
  <c r="B1401" i="10"/>
  <c r="B1400" i="9"/>
  <c r="B1400" i="8"/>
  <c r="B1401" i="7"/>
  <c r="B1399" i="23" l="1"/>
  <c r="B1399" i="22"/>
  <c r="B1399" i="21"/>
  <c r="B1399" i="20"/>
  <c r="C1399" i="19"/>
  <c r="B1397" i="1"/>
  <c r="B1401" i="11"/>
  <c r="B1402" i="10"/>
  <c r="B1401" i="9"/>
  <c r="B1401" i="8"/>
  <c r="B1402" i="7"/>
  <c r="B1400" i="23" l="1"/>
  <c r="B1400" i="22"/>
  <c r="B1400" i="21"/>
  <c r="B1400" i="20"/>
  <c r="C1400" i="19"/>
  <c r="B1398" i="1"/>
  <c r="B1402" i="11"/>
  <c r="B1403" i="10"/>
  <c r="B1402" i="9"/>
  <c r="B1402" i="8"/>
  <c r="B1403" i="7"/>
  <c r="B1401" i="23" l="1"/>
  <c r="B1401" i="22"/>
  <c r="B1401" i="21"/>
  <c r="B1401" i="20"/>
  <c r="C1401" i="19"/>
  <c r="B1399" i="1"/>
  <c r="B1403" i="11"/>
  <c r="B1404" i="10"/>
  <c r="B1403" i="9"/>
  <c r="B1403" i="8"/>
  <c r="B1404" i="7"/>
  <c r="B1402" i="23" l="1"/>
  <c r="B1402" i="22"/>
  <c r="B1402" i="21"/>
  <c r="B1402" i="20"/>
  <c r="C1402" i="19"/>
  <c r="B1400" i="1"/>
  <c r="B1404" i="11"/>
  <c r="B1405" i="10"/>
  <c r="B1404" i="9"/>
  <c r="B1404" i="8"/>
  <c r="B1405" i="7"/>
  <c r="B1403" i="23" l="1"/>
  <c r="B1403" i="22"/>
  <c r="B1403" i="21"/>
  <c r="B1403" i="20"/>
  <c r="C1403" i="19"/>
  <c r="B1401" i="1"/>
  <c r="B1405" i="11"/>
  <c r="B1406" i="10"/>
  <c r="B1405" i="9"/>
  <c r="B1405" i="8"/>
  <c r="B1406" i="7"/>
  <c r="B1404" i="23" l="1"/>
  <c r="B1404" i="22"/>
  <c r="B1404" i="21"/>
  <c r="B1404" i="20"/>
  <c r="C1404" i="19"/>
  <c r="B1402" i="1"/>
  <c r="B1406" i="11"/>
  <c r="B1407" i="10"/>
  <c r="B1406" i="9"/>
  <c r="B1406" i="8"/>
  <c r="B1407" i="7"/>
  <c r="B1405" i="23" l="1"/>
  <c r="B1405" i="22"/>
  <c r="B1405" i="21"/>
  <c r="B1405" i="20"/>
  <c r="C1405" i="19"/>
  <c r="B1403" i="1"/>
  <c r="B1407" i="11"/>
  <c r="B1408" i="10"/>
  <c r="B1407" i="9"/>
  <c r="B1407" i="8"/>
  <c r="B1408" i="7"/>
  <c r="B1406" i="23" l="1"/>
  <c r="B1406" i="22"/>
  <c r="B1406" i="21"/>
  <c r="B1406" i="20"/>
  <c r="C1406" i="19"/>
  <c r="B1404" i="1"/>
  <c r="B1408" i="11"/>
  <c r="B1409" i="10"/>
  <c r="B1408" i="9"/>
  <c r="B1409" i="7"/>
  <c r="B1408" i="8"/>
  <c r="B1407" i="23" l="1"/>
  <c r="B1407" i="22"/>
  <c r="B1407" i="21"/>
  <c r="B1407" i="20"/>
  <c r="C1407" i="19"/>
  <c r="B1405" i="1"/>
  <c r="B1409" i="11"/>
  <c r="B1410" i="10"/>
  <c r="B1409" i="9"/>
  <c r="B1409" i="8"/>
  <c r="B1410" i="7"/>
  <c r="B1408" i="23" l="1"/>
  <c r="B1408" i="22"/>
  <c r="B1408" i="21"/>
  <c r="B1408" i="20"/>
  <c r="C1408" i="19"/>
  <c r="B1406" i="1"/>
  <c r="B1410" i="11"/>
  <c r="B1411" i="10"/>
  <c r="B1410" i="9"/>
  <c r="B1410" i="8"/>
  <c r="B1411" i="7"/>
  <c r="B1409" i="23" l="1"/>
  <c r="B1409" i="22"/>
  <c r="B1409" i="21"/>
  <c r="B1409" i="20"/>
  <c r="C1409" i="19"/>
  <c r="B1407" i="1"/>
  <c r="B1411" i="11"/>
  <c r="B1412" i="10"/>
  <c r="B1411" i="9"/>
  <c r="B1411" i="8"/>
  <c r="B1412" i="7"/>
  <c r="B1410" i="23" l="1"/>
  <c r="B1410" i="22"/>
  <c r="B1410" i="21"/>
  <c r="B1410" i="20"/>
  <c r="C1410" i="19"/>
  <c r="B1408" i="1"/>
  <c r="B1412" i="11"/>
  <c r="B1413" i="10"/>
  <c r="B1412" i="9"/>
  <c r="B1412" i="8"/>
  <c r="B1413" i="7"/>
  <c r="B1411" i="23" l="1"/>
  <c r="B1411" i="22"/>
  <c r="B1411" i="21"/>
  <c r="B1411" i="20"/>
  <c r="C1411" i="19"/>
  <c r="B1409" i="1"/>
  <c r="B1413" i="11"/>
  <c r="B1414" i="10"/>
  <c r="B1413" i="9"/>
  <c r="B1413" i="8"/>
  <c r="B1414" i="7"/>
  <c r="B1412" i="23" l="1"/>
  <c r="B1412" i="22"/>
  <c r="B1412" i="21"/>
  <c r="B1412" i="20"/>
  <c r="C1412" i="19"/>
  <c r="B1410" i="1"/>
  <c r="B1414" i="11"/>
  <c r="B1415" i="10"/>
  <c r="B1414" i="9"/>
  <c r="B1414" i="8"/>
  <c r="B1415" i="7"/>
  <c r="B1413" i="23" l="1"/>
  <c r="B1413" i="22"/>
  <c r="B1413" i="21"/>
  <c r="B1413" i="20"/>
  <c r="C1413" i="19"/>
  <c r="B1411" i="1"/>
  <c r="B1415" i="11"/>
  <c r="B1416" i="10"/>
  <c r="B1415" i="8"/>
  <c r="B1415" i="9"/>
  <c r="B1416" i="7"/>
  <c r="B1414" i="23" l="1"/>
  <c r="B1414" i="22"/>
  <c r="B1414" i="21"/>
  <c r="B1414" i="20"/>
  <c r="C1414" i="19"/>
  <c r="B1412" i="1"/>
  <c r="B1416" i="11"/>
  <c r="B1417" i="10"/>
  <c r="B1416" i="9"/>
  <c r="B1416" i="8"/>
  <c r="B1417" i="7"/>
  <c r="B1415" i="23" l="1"/>
  <c r="B1415" i="22"/>
  <c r="B1415" i="21"/>
  <c r="B1415" i="20"/>
  <c r="C1415" i="19"/>
  <c r="B1413" i="1"/>
  <c r="B1417" i="11"/>
  <c r="B1418" i="10"/>
  <c r="B1417" i="9"/>
  <c r="B1417" i="8"/>
  <c r="B1418" i="7"/>
  <c r="B1416" i="23" l="1"/>
  <c r="B1416" i="22"/>
  <c r="B1416" i="21"/>
  <c r="B1416" i="20"/>
  <c r="C1416" i="19"/>
  <c r="B1414" i="1"/>
  <c r="B1418" i="11"/>
  <c r="B1419" i="10"/>
  <c r="B1418" i="9"/>
  <c r="B1418" i="8"/>
  <c r="B1419" i="7"/>
  <c r="B1417" i="23" l="1"/>
  <c r="B1417" i="22"/>
  <c r="B1417" i="21"/>
  <c r="B1417" i="20"/>
  <c r="C1417" i="19"/>
  <c r="B1415" i="1"/>
  <c r="B1419" i="11"/>
  <c r="B1420" i="10"/>
  <c r="B1419" i="9"/>
  <c r="B1419" i="8"/>
  <c r="B1420" i="7"/>
  <c r="B1418" i="23" l="1"/>
  <c r="B1418" i="22"/>
  <c r="B1418" i="21"/>
  <c r="B1418" i="20"/>
  <c r="C1418" i="19"/>
  <c r="B1416" i="1"/>
  <c r="B1420" i="11"/>
  <c r="B1421" i="10"/>
  <c r="B1420" i="9"/>
  <c r="B1420" i="8"/>
  <c r="B1421" i="7"/>
  <c r="B1419" i="23" l="1"/>
  <c r="B1419" i="22"/>
  <c r="B1419" i="21"/>
  <c r="B1419" i="20"/>
  <c r="C1419" i="19"/>
  <c r="B1417" i="1"/>
  <c r="B1421" i="11"/>
  <c r="B1422" i="10"/>
  <c r="B1421" i="9"/>
  <c r="B1421" i="8"/>
  <c r="B1422" i="7"/>
  <c r="B1420" i="23" l="1"/>
  <c r="B1420" i="22"/>
  <c r="B1420" i="21"/>
  <c r="B1420" i="20"/>
  <c r="C1420" i="19"/>
  <c r="B1418" i="1"/>
  <c r="B1422" i="11"/>
  <c r="B1423" i="10"/>
  <c r="B1422" i="9"/>
  <c r="B1422" i="8"/>
  <c r="B1423" i="7"/>
  <c r="B1421" i="23" l="1"/>
  <c r="B1421" i="22"/>
  <c r="B1421" i="21"/>
  <c r="B1421" i="20"/>
  <c r="C1421" i="19"/>
  <c r="B1419" i="1"/>
  <c r="B1423" i="11"/>
  <c r="B1424" i="10"/>
  <c r="B1423" i="8"/>
  <c r="B1423" i="9"/>
  <c r="B1424" i="7"/>
  <c r="B1422" i="23" l="1"/>
  <c r="B1422" i="22"/>
  <c r="B1422" i="21"/>
  <c r="B1422" i="20"/>
  <c r="C1422" i="19"/>
  <c r="B1420" i="1"/>
  <c r="B1424" i="11"/>
  <c r="B1425" i="10"/>
  <c r="B1424" i="9"/>
  <c r="B1424" i="8"/>
  <c r="B1425" i="7"/>
  <c r="B1423" i="23" l="1"/>
  <c r="B1423" i="22"/>
  <c r="B1423" i="21"/>
  <c r="B1423" i="20"/>
  <c r="C1423" i="19"/>
  <c r="B1421" i="1"/>
  <c r="B1425" i="11"/>
  <c r="B1426" i="10"/>
  <c r="B1425" i="9"/>
  <c r="B1425" i="8"/>
  <c r="B1426" i="7"/>
  <c r="B1424" i="23" l="1"/>
  <c r="B1424" i="22"/>
  <c r="B1424" i="21"/>
  <c r="B1424" i="20"/>
  <c r="C1424" i="19"/>
  <c r="B1422" i="1"/>
  <c r="B1426" i="11"/>
  <c r="B1427" i="10"/>
  <c r="B1426" i="9"/>
  <c r="B1426" i="8"/>
  <c r="B1427" i="7"/>
  <c r="B1425" i="23" l="1"/>
  <c r="B1425" i="22"/>
  <c r="B1425" i="21"/>
  <c r="B1425" i="20"/>
  <c r="C1425" i="19"/>
  <c r="B1423" i="1"/>
  <c r="B1427" i="11"/>
  <c r="B1428" i="10"/>
  <c r="B1427" i="9"/>
  <c r="B1427" i="8"/>
  <c r="B1428" i="7"/>
  <c r="B1426" i="23" l="1"/>
  <c r="B1426" i="22"/>
  <c r="B1426" i="21"/>
  <c r="B1426" i="20"/>
  <c r="C1426" i="19"/>
  <c r="B1424" i="1"/>
  <c r="B1428" i="11"/>
  <c r="B1429" i="10"/>
  <c r="B1428" i="9"/>
  <c r="B1428" i="8"/>
  <c r="B1429" i="7"/>
  <c r="B1427" i="23" l="1"/>
  <c r="B1427" i="22"/>
  <c r="B1427" i="21"/>
  <c r="B1427" i="20"/>
  <c r="C1427" i="19"/>
  <c r="B1425" i="1"/>
  <c r="B1429" i="11"/>
  <c r="B1430" i="10"/>
  <c r="B1429" i="9"/>
  <c r="B1429" i="8"/>
  <c r="B1430" i="7"/>
  <c r="B1428" i="23" l="1"/>
  <c r="B1428" i="22"/>
  <c r="B1428" i="21"/>
  <c r="B1428" i="20"/>
  <c r="C1428" i="19"/>
  <c r="B1426" i="1"/>
  <c r="B1430" i="11"/>
  <c r="B1431" i="10"/>
  <c r="B1430" i="9"/>
  <c r="B1430" i="8"/>
  <c r="B1431" i="7"/>
  <c r="B1429" i="23" l="1"/>
  <c r="B1429" i="22"/>
  <c r="B1429" i="21"/>
  <c r="B1429" i="20"/>
  <c r="C1429" i="19"/>
  <c r="B1427" i="1"/>
  <c r="B1431" i="11"/>
  <c r="B1432" i="10"/>
  <c r="B1431" i="8"/>
  <c r="B1431" i="9"/>
  <c r="B1432" i="7"/>
  <c r="B1430" i="23" l="1"/>
  <c r="B1430" i="22"/>
  <c r="B1430" i="21"/>
  <c r="B1430" i="20"/>
  <c r="C1430" i="19"/>
  <c r="B1428" i="1"/>
  <c r="B1432" i="11"/>
  <c r="B1433" i="10"/>
  <c r="B1432" i="9"/>
  <c r="B1432" i="8"/>
  <c r="B1433" i="7"/>
  <c r="B1431" i="23" l="1"/>
  <c r="B1431" i="22"/>
  <c r="B1431" i="21"/>
  <c r="B1431" i="20"/>
  <c r="C1431" i="19"/>
  <c r="B1429" i="1"/>
  <c r="B1433" i="11"/>
  <c r="B1434" i="10"/>
  <c r="B1433" i="9"/>
  <c r="B1433" i="8"/>
  <c r="B1434" i="7"/>
  <c r="B1432" i="23" l="1"/>
  <c r="B1432" i="22"/>
  <c r="B1432" i="21"/>
  <c r="B1432" i="20"/>
  <c r="C1432" i="19"/>
  <c r="B1430" i="1"/>
  <c r="B1434" i="11"/>
  <c r="B1435" i="10"/>
  <c r="B1434" i="9"/>
  <c r="B1434" i="8"/>
  <c r="B1435" i="7"/>
  <c r="B1433" i="23" l="1"/>
  <c r="B1433" i="22"/>
  <c r="B1433" i="21"/>
  <c r="B1433" i="20"/>
  <c r="C1433" i="19"/>
  <c r="B1431" i="1"/>
  <c r="B1435" i="11"/>
  <c r="B1436" i="10"/>
  <c r="B1435" i="9"/>
  <c r="B1435" i="8"/>
  <c r="B1436" i="7"/>
  <c r="B1434" i="23" l="1"/>
  <c r="B1434" i="22"/>
  <c r="B1434" i="21"/>
  <c r="B1434" i="20"/>
  <c r="C1434" i="19"/>
  <c r="B1432" i="1"/>
  <c r="B1436" i="11"/>
  <c r="B1437" i="10"/>
  <c r="B1436" i="9"/>
  <c r="B1436" i="8"/>
  <c r="B1437" i="7"/>
  <c r="B1435" i="23" l="1"/>
  <c r="B1435" i="22"/>
  <c r="B1435" i="21"/>
  <c r="B1435" i="20"/>
  <c r="C1435" i="19"/>
  <c r="B1433" i="1"/>
  <c r="B1437" i="11"/>
  <c r="B1438" i="10"/>
  <c r="B1437" i="9"/>
  <c r="B1437" i="8"/>
  <c r="B1438" i="7"/>
  <c r="B1436" i="23" l="1"/>
  <c r="B1436" i="22"/>
  <c r="B1436" i="21"/>
  <c r="B1436" i="20"/>
  <c r="C1436" i="19"/>
  <c r="B1434" i="1"/>
  <c r="B1438" i="11"/>
  <c r="B1439" i="10"/>
  <c r="B1438" i="9"/>
  <c r="B1438" i="8"/>
  <c r="B1439" i="7"/>
  <c r="B1437" i="23" l="1"/>
  <c r="B1437" i="22"/>
  <c r="B1437" i="21"/>
  <c r="B1437" i="20"/>
  <c r="C1437" i="19"/>
  <c r="B1435" i="1"/>
  <c r="B1439" i="11"/>
  <c r="B1440" i="10"/>
  <c r="B1439" i="9"/>
  <c r="B1439" i="8"/>
  <c r="B1440" i="7"/>
  <c r="B1438" i="23" l="1"/>
  <c r="B1438" i="22"/>
  <c r="B1438" i="21"/>
  <c r="B1438" i="20"/>
  <c r="C1438" i="19"/>
  <c r="B1436" i="1"/>
  <c r="B1440" i="11"/>
  <c r="B1441" i="10"/>
  <c r="B1440" i="9"/>
  <c r="B1440" i="8"/>
  <c r="B1441" i="7"/>
  <c r="B1439" i="23" l="1"/>
  <c r="B1439" i="22"/>
  <c r="B1439" i="21"/>
  <c r="B1439" i="20"/>
  <c r="C1439" i="19"/>
  <c r="B1437" i="1"/>
  <c r="B1441" i="11"/>
  <c r="B1442" i="10"/>
  <c r="B1441" i="9"/>
  <c r="B1441" i="8"/>
  <c r="B1442" i="7"/>
  <c r="B1440" i="23" l="1"/>
  <c r="B1440" i="22"/>
  <c r="B1440" i="21"/>
  <c r="B1440" i="20"/>
  <c r="C1440" i="19"/>
  <c r="B1438" i="1"/>
  <c r="B1442" i="11"/>
  <c r="B1443" i="10"/>
  <c r="B1442" i="9"/>
  <c r="B1442" i="8"/>
  <c r="B1443" i="7"/>
  <c r="B1441" i="22" l="1"/>
  <c r="B1441" i="23"/>
  <c r="B1441" i="21"/>
  <c r="B1441" i="20"/>
  <c r="C1441" i="19"/>
  <c r="B1439" i="1"/>
  <c r="B1443" i="11"/>
  <c r="B1444" i="10"/>
  <c r="B1443" i="9"/>
  <c r="B1443" i="8"/>
  <c r="B1444" i="7"/>
  <c r="B1442" i="23" l="1"/>
  <c r="B1442" i="22"/>
  <c r="B1442" i="21"/>
  <c r="B1442" i="20"/>
  <c r="C1442" i="19"/>
  <c r="B1440" i="1"/>
  <c r="B1444" i="11"/>
  <c r="B1445" i="10"/>
  <c r="B1444" i="9"/>
  <c r="B1444" i="8"/>
  <c r="B1445" i="7"/>
  <c r="B1443" i="22" l="1"/>
  <c r="B1443" i="23"/>
  <c r="B1443" i="21"/>
  <c r="B1443" i="20"/>
  <c r="C1443" i="19"/>
  <c r="B1441" i="1"/>
  <c r="B1445" i="11"/>
  <c r="B1446" i="10"/>
  <c r="B1445" i="9"/>
  <c r="B1445" i="8"/>
  <c r="B1446" i="7"/>
  <c r="B1444" i="23" l="1"/>
  <c r="B1444" i="22"/>
  <c r="B1444" i="21"/>
  <c r="B1444" i="20"/>
  <c r="C1444" i="19"/>
  <c r="B1442" i="1"/>
  <c r="B1446" i="11"/>
  <c r="B1447" i="10"/>
  <c r="B1446" i="9"/>
  <c r="B1446" i="8"/>
  <c r="B1447" i="7"/>
  <c r="B1445" i="22" l="1"/>
  <c r="B1445" i="23"/>
  <c r="B1445" i="21"/>
  <c r="B1445" i="20"/>
  <c r="C1445" i="19"/>
  <c r="B1443" i="1"/>
  <c r="B1447" i="11"/>
  <c r="B1448" i="10"/>
  <c r="B1447" i="8"/>
  <c r="B1447" i="9"/>
  <c r="B1448" i="7"/>
  <c r="B1446" i="23" l="1"/>
  <c r="B1446" i="22"/>
  <c r="B1446" i="21"/>
  <c r="B1446" i="20"/>
  <c r="C1446" i="19"/>
  <c r="B1444" i="1"/>
  <c r="B1448" i="11"/>
  <c r="B1449" i="10"/>
  <c r="B1448" i="9"/>
  <c r="B1448" i="8"/>
  <c r="B1449" i="7"/>
  <c r="B1447" i="22" l="1"/>
  <c r="B1447" i="23"/>
  <c r="B1447" i="21"/>
  <c r="B1447" i="20"/>
  <c r="C1447" i="19"/>
  <c r="B1445" i="1"/>
  <c r="B1449" i="11"/>
  <c r="B1450" i="10"/>
  <c r="B1449" i="9"/>
  <c r="B1449" i="8"/>
  <c r="B1450" i="7"/>
  <c r="B1448" i="23" l="1"/>
  <c r="B1448" i="22"/>
  <c r="B1448" i="21"/>
  <c r="B1448" i="20"/>
  <c r="C1448" i="19"/>
  <c r="B1446" i="1"/>
  <c r="B1450" i="11"/>
  <c r="B1451" i="10"/>
  <c r="B1450" i="9"/>
  <c r="B1450" i="8"/>
  <c r="B1451" i="7"/>
  <c r="B1449" i="23" l="1"/>
  <c r="B1449" i="22"/>
  <c r="B1449" i="21"/>
  <c r="B1449" i="20"/>
  <c r="C1449" i="19"/>
  <c r="B1447" i="1"/>
  <c r="B1451" i="11"/>
  <c r="B1452" i="10"/>
  <c r="B1451" i="9"/>
  <c r="B1451" i="8"/>
  <c r="B1452" i="7"/>
  <c r="B1450" i="23" l="1"/>
  <c r="B1450" i="22"/>
  <c r="B1450" i="21"/>
  <c r="B1450" i="20"/>
  <c r="C1450" i="19"/>
  <c r="B1448" i="1"/>
  <c r="B1452" i="11"/>
  <c r="B1453" i="10"/>
  <c r="B1452" i="9"/>
  <c r="B1452" i="8"/>
  <c r="B1453" i="7"/>
  <c r="B1451" i="22" l="1"/>
  <c r="B1451" i="23"/>
  <c r="B1451" i="21"/>
  <c r="B1451" i="20"/>
  <c r="C1451" i="19"/>
  <c r="B1449" i="1"/>
  <c r="B1453" i="11"/>
  <c r="B1454" i="10"/>
  <c r="B1453" i="9"/>
  <c r="B1453" i="8"/>
  <c r="B1454" i="7"/>
  <c r="B1452" i="23" l="1"/>
  <c r="B1452" i="22"/>
  <c r="B1452" i="21"/>
  <c r="B1452" i="20"/>
  <c r="C1452" i="19"/>
  <c r="B1450" i="1"/>
  <c r="B1454" i="11"/>
  <c r="B1455" i="10"/>
  <c r="B1454" i="9"/>
  <c r="B1454" i="8"/>
  <c r="B1455" i="7"/>
  <c r="B1453" i="22" l="1"/>
  <c r="B1453" i="23"/>
  <c r="B1453" i="21"/>
  <c r="B1453" i="20"/>
  <c r="C1453" i="19"/>
  <c r="B1451" i="1"/>
  <c r="B1455" i="11"/>
  <c r="B1456" i="10"/>
  <c r="B1455" i="8"/>
  <c r="B1455" i="9"/>
  <c r="B1456" i="7"/>
  <c r="B1454" i="23" l="1"/>
  <c r="B1454" i="22"/>
  <c r="B1454" i="21"/>
  <c r="B1454" i="20"/>
  <c r="C1454" i="19"/>
  <c r="B1452" i="1"/>
  <c r="B1456" i="11"/>
  <c r="B1457" i="10"/>
  <c r="B1456" i="9"/>
  <c r="B1456" i="8"/>
  <c r="B1457" i="7"/>
  <c r="B1455" i="22" l="1"/>
  <c r="B1455" i="23"/>
  <c r="B1455" i="21"/>
  <c r="B1455" i="20"/>
  <c r="C1455" i="19"/>
  <c r="B1453" i="1"/>
  <c r="B1457" i="11"/>
  <c r="B1458" i="10"/>
  <c r="B1457" i="9"/>
  <c r="B1457" i="8"/>
  <c r="B1458" i="7"/>
  <c r="B1456" i="23" l="1"/>
  <c r="B1456" i="22"/>
  <c r="B1456" i="21"/>
  <c r="B1456" i="20"/>
  <c r="C1456" i="19"/>
  <c r="B1454" i="1"/>
  <c r="B1458" i="11"/>
  <c r="B1459" i="10"/>
  <c r="B1458" i="9"/>
  <c r="B1458" i="8"/>
  <c r="B1459" i="7"/>
  <c r="B1457" i="23" l="1"/>
  <c r="B1457" i="22"/>
  <c r="B1457" i="21"/>
  <c r="B1457" i="20"/>
  <c r="C1457" i="19"/>
  <c r="B1455" i="1"/>
  <c r="B1459" i="11"/>
  <c r="B1460" i="10"/>
  <c r="B1459" i="9"/>
  <c r="B1459" i="8"/>
  <c r="B1460" i="7"/>
  <c r="B1458" i="23" l="1"/>
  <c r="B1458" i="22"/>
  <c r="B1458" i="21"/>
  <c r="B1458" i="20"/>
  <c r="C1458" i="19"/>
  <c r="B1456" i="1"/>
  <c r="B1460" i="11"/>
  <c r="B1461" i="10"/>
  <c r="B1460" i="9"/>
  <c r="B1460" i="8"/>
  <c r="B1461" i="7"/>
  <c r="B1459" i="22" l="1"/>
  <c r="B1459" i="23"/>
  <c r="B1459" i="21"/>
  <c r="B1459" i="20"/>
  <c r="C1459" i="19"/>
  <c r="B1457" i="1"/>
  <c r="B1461" i="11"/>
  <c r="B1462" i="10"/>
  <c r="B1461" i="9"/>
  <c r="B1461" i="8"/>
  <c r="B1462" i="7"/>
  <c r="B1460" i="23" l="1"/>
  <c r="B1460" i="22"/>
  <c r="B1460" i="21"/>
  <c r="B1460" i="20"/>
  <c r="C1460" i="19"/>
  <c r="B1458" i="1"/>
  <c r="B1462" i="11"/>
  <c r="B1463" i="10"/>
  <c r="B1462" i="9"/>
  <c r="B1462" i="8"/>
  <c r="B1463" i="7"/>
  <c r="B1461" i="22" l="1"/>
  <c r="B1461" i="23"/>
  <c r="B1461" i="21"/>
  <c r="B1461" i="20"/>
  <c r="C1461" i="19"/>
  <c r="B1459" i="1"/>
  <c r="B1463" i="11"/>
  <c r="B1464" i="10"/>
  <c r="B1463" i="8"/>
  <c r="B1463" i="9"/>
  <c r="B1464" i="7"/>
  <c r="B1462" i="23" l="1"/>
  <c r="B1462" i="22"/>
  <c r="B1462" i="21"/>
  <c r="B1462" i="20"/>
  <c r="C1462" i="19"/>
  <c r="B1460" i="1"/>
  <c r="B1464" i="11"/>
  <c r="B1465" i="10"/>
  <c r="B1464" i="9"/>
  <c r="B1464" i="8"/>
  <c r="B1465" i="7"/>
  <c r="B1463" i="22" l="1"/>
  <c r="B1463" i="23"/>
  <c r="B1463" i="21"/>
  <c r="B1463" i="20"/>
  <c r="C1463" i="19"/>
  <c r="B1461" i="1"/>
  <c r="B1465" i="11"/>
  <c r="B1466" i="10"/>
  <c r="B1465" i="9"/>
  <c r="B1465" i="8"/>
  <c r="B1466" i="7"/>
  <c r="B1464" i="23" l="1"/>
  <c r="B1464" i="22"/>
  <c r="B1464" i="21"/>
  <c r="B1464" i="20"/>
  <c r="C1464" i="19"/>
  <c r="B1462" i="1"/>
  <c r="B1466" i="11"/>
  <c r="B1467" i="10"/>
  <c r="B1466" i="9"/>
  <c r="B1466" i="8"/>
  <c r="B1467" i="7"/>
  <c r="B1465" i="23" l="1"/>
  <c r="B1465" i="22"/>
  <c r="B1465" i="21"/>
  <c r="B1465" i="20"/>
  <c r="C1465" i="19"/>
  <c r="B1463" i="1"/>
  <c r="B1467" i="11"/>
  <c r="B1468" i="10"/>
  <c r="B1467" i="9"/>
  <c r="B1467" i="8"/>
  <c r="B1468" i="7"/>
  <c r="B1466" i="23" l="1"/>
  <c r="B1466" i="22"/>
  <c r="B1466" i="21"/>
  <c r="B1466" i="20"/>
  <c r="C1466" i="19"/>
  <c r="B1464" i="1"/>
  <c r="B1468" i="11"/>
  <c r="B1469" i="10"/>
  <c r="B1468" i="9"/>
  <c r="B1468" i="8"/>
  <c r="B1469" i="7"/>
  <c r="B1467" i="22" l="1"/>
  <c r="B1467" i="23"/>
  <c r="B1467" i="21"/>
  <c r="B1467" i="20"/>
  <c r="C1467" i="19"/>
  <c r="B1465" i="1"/>
  <c r="B1469" i="11"/>
  <c r="B1470" i="10"/>
  <c r="B1469" i="9"/>
  <c r="B1469" i="8"/>
  <c r="B1470" i="7"/>
  <c r="B1468" i="23" l="1"/>
  <c r="B1468" i="22"/>
  <c r="B1468" i="21"/>
  <c r="B1468" i="20"/>
  <c r="C1468" i="19"/>
  <c r="B1466" i="1"/>
  <c r="B1470" i="11"/>
  <c r="B1471" i="10"/>
  <c r="B1470" i="9"/>
  <c r="B1470" i="8"/>
  <c r="B1471" i="7"/>
  <c r="B1469" i="22" l="1"/>
  <c r="B1469" i="23"/>
  <c r="B1469" i="21"/>
  <c r="B1469" i="20"/>
  <c r="C1469" i="19"/>
  <c r="B1467" i="1"/>
  <c r="B1471" i="11"/>
  <c r="B1472" i="10"/>
  <c r="B1471" i="9"/>
  <c r="B1471" i="8"/>
  <c r="B1472" i="7"/>
  <c r="B1470" i="23" l="1"/>
  <c r="B1470" i="22"/>
  <c r="B1470" i="21"/>
  <c r="B1470" i="20"/>
  <c r="C1470" i="19"/>
  <c r="B1468" i="1"/>
  <c r="B1472" i="11"/>
  <c r="B1473" i="10"/>
  <c r="B1472" i="9"/>
  <c r="B1473" i="7"/>
  <c r="B1472" i="8"/>
  <c r="B1471" i="22" l="1"/>
  <c r="B1471" i="23"/>
  <c r="B1471" i="21"/>
  <c r="B1471" i="20"/>
  <c r="C1471" i="19"/>
  <c r="B1469" i="1"/>
  <c r="B1473" i="11"/>
  <c r="B1474" i="10"/>
  <c r="B1473" i="9"/>
  <c r="B1473" i="8"/>
  <c r="B1474" i="7"/>
  <c r="B1472" i="23" l="1"/>
  <c r="B1472" i="22"/>
  <c r="B1472" i="21"/>
  <c r="B1472" i="20"/>
  <c r="C1472" i="19"/>
  <c r="B1470" i="1"/>
  <c r="B1474" i="11"/>
  <c r="B1475" i="10"/>
  <c r="B1474" i="9"/>
  <c r="B1474" i="8"/>
  <c r="B1475" i="7"/>
  <c r="B1473" i="23" l="1"/>
  <c r="B1473" i="22"/>
  <c r="B1473" i="21"/>
  <c r="B1473" i="20"/>
  <c r="C1473" i="19"/>
  <c r="B1471" i="1"/>
  <c r="B1475" i="11"/>
  <c r="B1476" i="10"/>
  <c r="B1475" i="9"/>
  <c r="B1475" i="8"/>
  <c r="B1476" i="7"/>
  <c r="B1474" i="23" l="1"/>
  <c r="B1474" i="22"/>
  <c r="B1474" i="21"/>
  <c r="B1474" i="20"/>
  <c r="C1474" i="19"/>
  <c r="B1472" i="1"/>
  <c r="B1476" i="11"/>
  <c r="B1477" i="10"/>
  <c r="B1476" i="9"/>
  <c r="B1476" i="8"/>
  <c r="B1477" i="7"/>
  <c r="B1475" i="22" l="1"/>
  <c r="B1475" i="23"/>
  <c r="B1475" i="21"/>
  <c r="B1475" i="20"/>
  <c r="C1475" i="19"/>
  <c r="B1473" i="1"/>
  <c r="B1477" i="11"/>
  <c r="B1478" i="10"/>
  <c r="B1477" i="9"/>
  <c r="B1477" i="8"/>
  <c r="B1478" i="7"/>
  <c r="B1476" i="23" l="1"/>
  <c r="B1476" i="22"/>
  <c r="B1476" i="21"/>
  <c r="B1476" i="20"/>
  <c r="C1476" i="19"/>
  <c r="B1474" i="1"/>
  <c r="B1478" i="11"/>
  <c r="B1479" i="10"/>
  <c r="B1478" i="9"/>
  <c r="B1478" i="8"/>
  <c r="B1479" i="7"/>
  <c r="B1477" i="22" l="1"/>
  <c r="B1477" i="23"/>
  <c r="B1477" i="21"/>
  <c r="B1477" i="20"/>
  <c r="C1477" i="19"/>
  <c r="B1475" i="1"/>
  <c r="B1479" i="11"/>
  <c r="B1480" i="10"/>
  <c r="B1479" i="8"/>
  <c r="B1479" i="9"/>
  <c r="B1480" i="7"/>
  <c r="B1478" i="23" l="1"/>
  <c r="B1478" i="22"/>
  <c r="B1478" i="21"/>
  <c r="B1478" i="20"/>
  <c r="C1478" i="19"/>
  <c r="B1476" i="1"/>
  <c r="B1480" i="11"/>
  <c r="B1481" i="10"/>
  <c r="B1480" i="9"/>
  <c r="B1480" i="8"/>
  <c r="B1481" i="7"/>
  <c r="B1479" i="22" l="1"/>
  <c r="B1479" i="23"/>
  <c r="B1479" i="21"/>
  <c r="B1479" i="20"/>
  <c r="C1479" i="19"/>
  <c r="B1477" i="1"/>
  <c r="B1481" i="11"/>
  <c r="B1482" i="10"/>
  <c r="B1481" i="9"/>
  <c r="B1481" i="8"/>
  <c r="B1482" i="7"/>
  <c r="B1480" i="23" l="1"/>
  <c r="B1480" i="22"/>
  <c r="B1480" i="21"/>
  <c r="B1480" i="20"/>
  <c r="C1480" i="19"/>
  <c r="B1478" i="1"/>
  <c r="B1482" i="11"/>
  <c r="B1483" i="10"/>
  <c r="B1482" i="9"/>
  <c r="B1482" i="8"/>
  <c r="B1483" i="7"/>
  <c r="B1481" i="23" l="1"/>
  <c r="B1481" i="22"/>
  <c r="B1481" i="21"/>
  <c r="B1481" i="20"/>
  <c r="C1481" i="19"/>
  <c r="B1479" i="1"/>
  <c r="B1483" i="11"/>
  <c r="B1484" i="10"/>
  <c r="B1483" i="9"/>
  <c r="B1483" i="8"/>
  <c r="B1484" i="7"/>
  <c r="B1482" i="23" l="1"/>
  <c r="B1482" i="22"/>
  <c r="B1482" i="21"/>
  <c r="B1482" i="20"/>
  <c r="C1482" i="19"/>
  <c r="B1480" i="1"/>
  <c r="B1484" i="11"/>
  <c r="B1485" i="10"/>
  <c r="B1484" i="9"/>
  <c r="B1484" i="8"/>
  <c r="B1485" i="7"/>
  <c r="B1483" i="22" l="1"/>
  <c r="B1483" i="23"/>
  <c r="B1483" i="21"/>
  <c r="B1483" i="20"/>
  <c r="C1483" i="19"/>
  <c r="B1481" i="1"/>
  <c r="B1485" i="11"/>
  <c r="B1486" i="10"/>
  <c r="B1485" i="9"/>
  <c r="B1485" i="8"/>
  <c r="B1486" i="7"/>
  <c r="B1484" i="23" l="1"/>
  <c r="B1484" i="22"/>
  <c r="B1484" i="21"/>
  <c r="B1484" i="20"/>
  <c r="C1484" i="19"/>
  <c r="B1482" i="1"/>
  <c r="B1486" i="11"/>
  <c r="B1487" i="10"/>
  <c r="B1486" i="9"/>
  <c r="B1486" i="8"/>
  <c r="B1487" i="7"/>
  <c r="B1485" i="22" l="1"/>
  <c r="B1485" i="23"/>
  <c r="B1485" i="21"/>
  <c r="B1485" i="20"/>
  <c r="C1485" i="19"/>
  <c r="B1483" i="1"/>
  <c r="B1487" i="11"/>
  <c r="B1488" i="10"/>
  <c r="B1487" i="9"/>
  <c r="B1487" i="8"/>
  <c r="B1488" i="7"/>
  <c r="B1486" i="23" l="1"/>
  <c r="B1486" i="22"/>
  <c r="B1486" i="21"/>
  <c r="B1486" i="20"/>
  <c r="C1486" i="19"/>
  <c r="B1484" i="1"/>
  <c r="B1488" i="11"/>
  <c r="B1489" i="10"/>
  <c r="B1488" i="9"/>
  <c r="B1488" i="8"/>
  <c r="B1489" i="7"/>
  <c r="B1487" i="22" l="1"/>
  <c r="B1487" i="23"/>
  <c r="B1487" i="21"/>
  <c r="B1487" i="20"/>
  <c r="C1487" i="19"/>
  <c r="B1485" i="1"/>
  <c r="B1489" i="11"/>
  <c r="B1490" i="10"/>
  <c r="B1489" i="9"/>
  <c r="B1489" i="8"/>
  <c r="B1490" i="7"/>
  <c r="B1488" i="23" l="1"/>
  <c r="B1488" i="22"/>
  <c r="B1488" i="21"/>
  <c r="B1488" i="20"/>
  <c r="C1488" i="19"/>
  <c r="B1486" i="1"/>
  <c r="B1490" i="11"/>
  <c r="B1491" i="10"/>
  <c r="B1490" i="9"/>
  <c r="B1490" i="8"/>
  <c r="B1491" i="7"/>
  <c r="B1489" i="23" l="1"/>
  <c r="B1489" i="22"/>
  <c r="B1489" i="21"/>
  <c r="B1489" i="20"/>
  <c r="C1489" i="19"/>
  <c r="B1487" i="1"/>
  <c r="B1491" i="11"/>
  <c r="B1492" i="10"/>
  <c r="B1491" i="9"/>
  <c r="B1491" i="8"/>
  <c r="B1492" i="7"/>
  <c r="B1490" i="23" l="1"/>
  <c r="B1490" i="22"/>
  <c r="B1490" i="21"/>
  <c r="B1490" i="20"/>
  <c r="C1490" i="19"/>
  <c r="B1488" i="1"/>
  <c r="B1492" i="11"/>
  <c r="B1493" i="10"/>
  <c r="B1492" i="9"/>
  <c r="B1492" i="8"/>
  <c r="B1493" i="7"/>
  <c r="B1491" i="22" l="1"/>
  <c r="B1491" i="23"/>
  <c r="B1491" i="21"/>
  <c r="B1491" i="20"/>
  <c r="C1491" i="19"/>
  <c r="B1489" i="1"/>
  <c r="B1493" i="11"/>
  <c r="B1494" i="10"/>
  <c r="B1493" i="9"/>
  <c r="B1493" i="8"/>
  <c r="B1494" i="7"/>
  <c r="B1492" i="23" l="1"/>
  <c r="B1492" i="22"/>
  <c r="B1492" i="21"/>
  <c r="B1492" i="20"/>
  <c r="C1492" i="19"/>
  <c r="B1490" i="1"/>
  <c r="B1494" i="11"/>
  <c r="B1495" i="10"/>
  <c r="B1494" i="9"/>
  <c r="B1494" i="8"/>
  <c r="B1495" i="7"/>
  <c r="B1493" i="22" l="1"/>
  <c r="B1493" i="23"/>
  <c r="B1493" i="21"/>
  <c r="B1493" i="20"/>
  <c r="C1493" i="19"/>
  <c r="B1491" i="1"/>
  <c r="B1495" i="11"/>
  <c r="B1496" i="10"/>
  <c r="B1495" i="9"/>
  <c r="B1495" i="8"/>
  <c r="B1496" i="7"/>
  <c r="B1494" i="23" l="1"/>
  <c r="B1494" i="22"/>
  <c r="B1494" i="21"/>
  <c r="B1494" i="20"/>
  <c r="C1494" i="19"/>
  <c r="B1492" i="1"/>
  <c r="B1496" i="11"/>
  <c r="B1497" i="10"/>
  <c r="B1496" i="9"/>
  <c r="B1496" i="8"/>
  <c r="B1497" i="7"/>
  <c r="B1495" i="22" l="1"/>
  <c r="B1495" i="23"/>
  <c r="B1495" i="21"/>
  <c r="B1495" i="20"/>
  <c r="C1495" i="19"/>
  <c r="B1493" i="1"/>
  <c r="B1497" i="11"/>
  <c r="B1498" i="10"/>
  <c r="B1497" i="9"/>
  <c r="B1498" i="7"/>
  <c r="B1497" i="8"/>
  <c r="B1496" i="23" l="1"/>
  <c r="B1496" i="22"/>
  <c r="B1496" i="21"/>
  <c r="B1496" i="20"/>
  <c r="C1496" i="19"/>
  <c r="B1494" i="1"/>
  <c r="B1498" i="11"/>
  <c r="B1499" i="10"/>
  <c r="B1498" i="9"/>
  <c r="B1498" i="8"/>
  <c r="B1499" i="7"/>
  <c r="B1497" i="23" l="1"/>
  <c r="B1497" i="22"/>
  <c r="B1497" i="21"/>
  <c r="B1497" i="20"/>
  <c r="C1497" i="19"/>
  <c r="B1495" i="1"/>
  <c r="B1499" i="11"/>
  <c r="B1500" i="10"/>
  <c r="B1499" i="9"/>
  <c r="B1499" i="8"/>
  <c r="B1500" i="7"/>
  <c r="B1498" i="23" l="1"/>
  <c r="B1498" i="22"/>
  <c r="B1498" i="21"/>
  <c r="B1498" i="20"/>
  <c r="C1498" i="19"/>
  <c r="B1496" i="1"/>
  <c r="B1500" i="11"/>
  <c r="B1501" i="10"/>
  <c r="B1500" i="9"/>
  <c r="B1500" i="8"/>
  <c r="B1501" i="7"/>
  <c r="B1499" i="22" l="1"/>
  <c r="B1499" i="23"/>
  <c r="B1499" i="21"/>
  <c r="B1499" i="20"/>
  <c r="C1499" i="19"/>
  <c r="B1497" i="1"/>
  <c r="B1501" i="11"/>
  <c r="B1502" i="10"/>
  <c r="B1501" i="9"/>
  <c r="B1501" i="8"/>
  <c r="B1502" i="7"/>
  <c r="B1500" i="23" l="1"/>
  <c r="B1500" i="22"/>
  <c r="B1500" i="21"/>
  <c r="B1500" i="20"/>
  <c r="C1500" i="19"/>
  <c r="B1498" i="1"/>
  <c r="B1502" i="11"/>
  <c r="B1503" i="10"/>
  <c r="B1502" i="9"/>
  <c r="B1502" i="8"/>
  <c r="B1503" i="7"/>
  <c r="B1501" i="22" l="1"/>
  <c r="B1501" i="23"/>
  <c r="B1501" i="21"/>
  <c r="B1501" i="20"/>
  <c r="C1501" i="19"/>
  <c r="B1499" i="1"/>
  <c r="B1503" i="11"/>
  <c r="B1504" i="10"/>
  <c r="B1503" i="9"/>
  <c r="B1503" i="8"/>
  <c r="B1504" i="7"/>
  <c r="B1502" i="23" l="1"/>
  <c r="B1502" i="22"/>
  <c r="B1502" i="21"/>
  <c r="B1502" i="20"/>
  <c r="C1502" i="19"/>
  <c r="B1500" i="1"/>
  <c r="B1504" i="11"/>
  <c r="B1505" i="10"/>
  <c r="B1504" i="9"/>
  <c r="B1504" i="8"/>
  <c r="B1505" i="7"/>
  <c r="B1503" i="22" l="1"/>
  <c r="B1503" i="23"/>
  <c r="B1503" i="21"/>
  <c r="B1503" i="20"/>
  <c r="C1503" i="19"/>
  <c r="B1501" i="1"/>
  <c r="B1505" i="11"/>
  <c r="B1506" i="10"/>
  <c r="B1505" i="9"/>
  <c r="B1505" i="8"/>
  <c r="B1506" i="7"/>
  <c r="B1504" i="23" l="1"/>
  <c r="B1504" i="22"/>
  <c r="B1504" i="21"/>
  <c r="B1504" i="20"/>
  <c r="C1504" i="19"/>
  <c r="B1502" i="1"/>
  <c r="B1506" i="11"/>
  <c r="B1507" i="10"/>
  <c r="B1506" i="9"/>
  <c r="B1506" i="8"/>
  <c r="B1507" i="7"/>
  <c r="B1505" i="23" l="1"/>
  <c r="B1505" i="22"/>
  <c r="B1505" i="21"/>
  <c r="B1505" i="20"/>
  <c r="C1505" i="19"/>
  <c r="B1503" i="1"/>
  <c r="B1507" i="11"/>
  <c r="B1508" i="10"/>
  <c r="B1507" i="9"/>
  <c r="B1507" i="8"/>
  <c r="B1508" i="7"/>
  <c r="B1506" i="23" l="1"/>
  <c r="B1506" i="22"/>
  <c r="B1506" i="21"/>
  <c r="B1506" i="20"/>
  <c r="C1506" i="19"/>
  <c r="B1504" i="1"/>
  <c r="B1508" i="11"/>
  <c r="B1509" i="10"/>
  <c r="B1508" i="9"/>
  <c r="B1508" i="8"/>
  <c r="B1509" i="7"/>
  <c r="B1507" i="22" l="1"/>
  <c r="B1507" i="23"/>
  <c r="B1507" i="21"/>
  <c r="B1507" i="20"/>
  <c r="C1507" i="19"/>
  <c r="B1505" i="1"/>
  <c r="B1509" i="11"/>
  <c r="B1510" i="10"/>
  <c r="B1509" i="9"/>
  <c r="B1509" i="8"/>
  <c r="B1510" i="7"/>
  <c r="B1508" i="23" l="1"/>
  <c r="B1508" i="22"/>
  <c r="B1508" i="21"/>
  <c r="B1508" i="20"/>
  <c r="C1508" i="19"/>
  <c r="B1506" i="1"/>
  <c r="B1510" i="11"/>
  <c r="B1511" i="10"/>
  <c r="B1510" i="9"/>
  <c r="B1510" i="8"/>
  <c r="B1511" i="7"/>
  <c r="B1509" i="22" l="1"/>
  <c r="B1509" i="23"/>
  <c r="B1509" i="21"/>
  <c r="B1509" i="20"/>
  <c r="C1509" i="19"/>
  <c r="B1507" i="1"/>
  <c r="B1511" i="11"/>
  <c r="B1512" i="10"/>
  <c r="B1511" i="9"/>
  <c r="B1511" i="8"/>
  <c r="B1512" i="7"/>
  <c r="B1510" i="23" l="1"/>
  <c r="B1510" i="22"/>
  <c r="B1510" i="21"/>
  <c r="B1510" i="20"/>
  <c r="C1510" i="19"/>
  <c r="B1508" i="1"/>
  <c r="B1512" i="11"/>
  <c r="B1513" i="10"/>
  <c r="B1512" i="9"/>
  <c r="B1512" i="8"/>
  <c r="B1513" i="7"/>
  <c r="B1511" i="22" l="1"/>
  <c r="B1511" i="23"/>
  <c r="B1511" i="21"/>
  <c r="B1511" i="20"/>
  <c r="C1511" i="19"/>
  <c r="B1509" i="1"/>
  <c r="B1513" i="11"/>
  <c r="B1514" i="10"/>
  <c r="B1513" i="9"/>
  <c r="B1513" i="8"/>
  <c r="B1514" i="7"/>
  <c r="B1512" i="23" l="1"/>
  <c r="B1512" i="22"/>
  <c r="B1512" i="21"/>
  <c r="B1512" i="20"/>
  <c r="C1512" i="19"/>
  <c r="B1510" i="1"/>
  <c r="B1514" i="11"/>
  <c r="B1515" i="10"/>
  <c r="B1514" i="9"/>
  <c r="B1514" i="8"/>
  <c r="B1515" i="7"/>
  <c r="B1513" i="23" l="1"/>
  <c r="B1513" i="22"/>
  <c r="B1513" i="21"/>
  <c r="B1513" i="20"/>
  <c r="C1513" i="19"/>
  <c r="B1511" i="1"/>
  <c r="B1515" i="11"/>
  <c r="B1516" i="10"/>
  <c r="B1515" i="9"/>
  <c r="B1515" i="8"/>
  <c r="B1516" i="7"/>
  <c r="B1514" i="23" l="1"/>
  <c r="B1514" i="22"/>
  <c r="B1514" i="21"/>
  <c r="B1514" i="20"/>
  <c r="C1514" i="19"/>
  <c r="B1512" i="1"/>
  <c r="B1516" i="11"/>
  <c r="B1517" i="10"/>
  <c r="B1516" i="9"/>
  <c r="B1516" i="8"/>
  <c r="B1517" i="7"/>
  <c r="B1515" i="22" l="1"/>
  <c r="B1515" i="23"/>
  <c r="B1515" i="21"/>
  <c r="B1515" i="20"/>
  <c r="C1515" i="19"/>
  <c r="B1513" i="1"/>
  <c r="B1517" i="11"/>
  <c r="B1518" i="10"/>
  <c r="B1517" i="9"/>
  <c r="B1517" i="8"/>
  <c r="B1518" i="7"/>
  <c r="B1516" i="23" l="1"/>
  <c r="B1516" i="22"/>
  <c r="B1516" i="21"/>
  <c r="B1516" i="20"/>
  <c r="C1516" i="19"/>
  <c r="B1514" i="1"/>
  <c r="B1518" i="11"/>
  <c r="B1519" i="10"/>
  <c r="B1518" i="9"/>
  <c r="B1518" i="8"/>
  <c r="B1519" i="7"/>
  <c r="B1517" i="22" l="1"/>
  <c r="B1517" i="23"/>
  <c r="B1517" i="21"/>
  <c r="B1517" i="20"/>
  <c r="C1517" i="19"/>
  <c r="B1515" i="1"/>
  <c r="B1519" i="11"/>
  <c r="B1520" i="10"/>
  <c r="B1519" i="9"/>
  <c r="B1519" i="8"/>
  <c r="B1520" i="7"/>
  <c r="B1518" i="23" l="1"/>
  <c r="B1518" i="22"/>
  <c r="B1518" i="21"/>
  <c r="B1518" i="20"/>
  <c r="C1518" i="19"/>
  <c r="B1516" i="1"/>
  <c r="B1520" i="11"/>
  <c r="B1521" i="10"/>
  <c r="B1520" i="9"/>
  <c r="B1520" i="8"/>
  <c r="B1521" i="7"/>
  <c r="B1519" i="22" l="1"/>
  <c r="B1519" i="23"/>
  <c r="B1519" i="21"/>
  <c r="B1519" i="20"/>
  <c r="C1519" i="19"/>
  <c r="B1517" i="1"/>
  <c r="B1521" i="11"/>
  <c r="B1522" i="10"/>
  <c r="B1521" i="9"/>
  <c r="B1521" i="8"/>
  <c r="B1522" i="7"/>
  <c r="B1520" i="23" l="1"/>
  <c r="B1520" i="22"/>
  <c r="B1520" i="21"/>
  <c r="B1520" i="20"/>
  <c r="C1520" i="19"/>
  <c r="B1518" i="1"/>
  <c r="B1522" i="11"/>
  <c r="B1523" i="10"/>
  <c r="B1522" i="9"/>
  <c r="B1522" i="8"/>
  <c r="B1523" i="7"/>
  <c r="B1521" i="23" l="1"/>
  <c r="B1521" i="22"/>
  <c r="B1521" i="21"/>
  <c r="B1521" i="20"/>
  <c r="C1521" i="19"/>
  <c r="B1519" i="1"/>
  <c r="B1523" i="11"/>
  <c r="B1524" i="10"/>
  <c r="B1523" i="9"/>
  <c r="B1523" i="8"/>
  <c r="B1524" i="7"/>
  <c r="B1522" i="23" l="1"/>
  <c r="B1522" i="22"/>
  <c r="B1522" i="21"/>
  <c r="B1522" i="20"/>
  <c r="C1522" i="19"/>
  <c r="B1520" i="1"/>
  <c r="B1524" i="11"/>
  <c r="B1525" i="10"/>
  <c r="B1524" i="9"/>
  <c r="B1524" i="8"/>
  <c r="B1525" i="7"/>
  <c r="B1523" i="22" l="1"/>
  <c r="B1523" i="23"/>
  <c r="B1523" i="21"/>
  <c r="B1523" i="20"/>
  <c r="C1523" i="19"/>
  <c r="B1521" i="1"/>
  <c r="B1525" i="11"/>
  <c r="B1526" i="10"/>
  <c r="B1525" i="9"/>
  <c r="B1525" i="8"/>
  <c r="B1526" i="7"/>
  <c r="B1524" i="23" l="1"/>
  <c r="B1524" i="22"/>
  <c r="B1524" i="21"/>
  <c r="B1524" i="20"/>
  <c r="C1524" i="19"/>
  <c r="B1522" i="1"/>
  <c r="B1526" i="11"/>
  <c r="B1527" i="10"/>
  <c r="B1526" i="9"/>
  <c r="B1526" i="8"/>
  <c r="B1527" i="7"/>
  <c r="B1525" i="22" l="1"/>
  <c r="B1525" i="23"/>
  <c r="B1525" i="21"/>
  <c r="B1525" i="20"/>
  <c r="C1525" i="19"/>
  <c r="B1523" i="1"/>
  <c r="B1527" i="11"/>
  <c r="B1528" i="10"/>
  <c r="B1527" i="9"/>
  <c r="B1527" i="8"/>
  <c r="B1528" i="7"/>
  <c r="B1526" i="23" l="1"/>
  <c r="B1526" i="22"/>
  <c r="B1526" i="21"/>
  <c r="B1526" i="20"/>
  <c r="C1526" i="19"/>
  <c r="B1524" i="1"/>
  <c r="B1528" i="11"/>
  <c r="B1529" i="10"/>
  <c r="B1528" i="9"/>
  <c r="B1528" i="8"/>
  <c r="B1529" i="7"/>
  <c r="B1527" i="22" l="1"/>
  <c r="B1527" i="23"/>
  <c r="B1527" i="21"/>
  <c r="B1527" i="20"/>
  <c r="C1527" i="19"/>
  <c r="B1525" i="1"/>
  <c r="B1529" i="11"/>
  <c r="B1530" i="10"/>
  <c r="B1529" i="9"/>
  <c r="B1529" i="8"/>
  <c r="B1530" i="7"/>
  <c r="B1528" i="23" l="1"/>
  <c r="B1528" i="22"/>
  <c r="B1528" i="21"/>
  <c r="B1528" i="20"/>
  <c r="C1528" i="19"/>
  <c r="B1526" i="1"/>
  <c r="B1530" i="11"/>
  <c r="B1531" i="10"/>
  <c r="B1530" i="9"/>
  <c r="B1530" i="8"/>
  <c r="B1531" i="7"/>
  <c r="B1529" i="23" l="1"/>
  <c r="B1529" i="22"/>
  <c r="B1529" i="21"/>
  <c r="B1529" i="20"/>
  <c r="C1529" i="19"/>
  <c r="B1527" i="1"/>
  <c r="B1531" i="11"/>
  <c r="B1532" i="10"/>
  <c r="B1531" i="9"/>
  <c r="B1531" i="8"/>
  <c r="B1532" i="7"/>
  <c r="B1530" i="23" l="1"/>
  <c r="B1530" i="22"/>
  <c r="B1530" i="21"/>
  <c r="B1530" i="20"/>
  <c r="C1530" i="19"/>
  <c r="B1528" i="1"/>
  <c r="B1532" i="11"/>
  <c r="B1533" i="10"/>
  <c r="B1532" i="9"/>
  <c r="B1532" i="8"/>
  <c r="B1533" i="7"/>
  <c r="B1531" i="22" l="1"/>
  <c r="B1531" i="23"/>
  <c r="B1531" i="21"/>
  <c r="B1531" i="20"/>
  <c r="C1531" i="19"/>
  <c r="B1529" i="1"/>
  <c r="B1533" i="11"/>
  <c r="B1534" i="10"/>
  <c r="B1533" i="9"/>
  <c r="B1533" i="8"/>
  <c r="B1534" i="7"/>
  <c r="B1532" i="23" l="1"/>
  <c r="B1532" i="22"/>
  <c r="B1532" i="21"/>
  <c r="B1532" i="20"/>
  <c r="C1532" i="19"/>
  <c r="B1530" i="1"/>
  <c r="B1534" i="11"/>
  <c r="B1535" i="10"/>
  <c r="B1534" i="9"/>
  <c r="B1534" i="8"/>
  <c r="B1535" i="7"/>
  <c r="B1533" i="22" l="1"/>
  <c r="B1533" i="23"/>
  <c r="B1533" i="21"/>
  <c r="B1533" i="20"/>
  <c r="C1533" i="19"/>
  <c r="B1531" i="1"/>
  <c r="B1535" i="11"/>
  <c r="B1536" i="10"/>
  <c r="B1535" i="9"/>
  <c r="B1535" i="8"/>
  <c r="B1536" i="7"/>
  <c r="B1534" i="23" l="1"/>
  <c r="B1534" i="22"/>
  <c r="B1534" i="21"/>
  <c r="B1534" i="20"/>
  <c r="C1534" i="19"/>
  <c r="B1532" i="1"/>
  <c r="B1536" i="11"/>
  <c r="B1537" i="10"/>
  <c r="B1536" i="9"/>
  <c r="B1536" i="8"/>
  <c r="B1537" i="7"/>
  <c r="B1535" i="22" l="1"/>
  <c r="B1535" i="23"/>
  <c r="B1535" i="21"/>
  <c r="B1535" i="20"/>
  <c r="C1535" i="19"/>
  <c r="B1533" i="1"/>
  <c r="B1537" i="11"/>
  <c r="B1538" i="10"/>
  <c r="B1537" i="9"/>
  <c r="B1537" i="8"/>
  <c r="B1538" i="7"/>
  <c r="B1536" i="23" l="1"/>
  <c r="B1536" i="22"/>
  <c r="B1536" i="21"/>
  <c r="B1536" i="20"/>
  <c r="C1536" i="19"/>
  <c r="B1534" i="1"/>
  <c r="B1538" i="11"/>
  <c r="B1539" i="10"/>
  <c r="B1538" i="9"/>
  <c r="B1538" i="8"/>
  <c r="B1539" i="7"/>
  <c r="B1537" i="23" l="1"/>
  <c r="B1537" i="22"/>
  <c r="B1537" i="21"/>
  <c r="B1537" i="20"/>
  <c r="C1537" i="19"/>
  <c r="B1535" i="1"/>
  <c r="B1539" i="11"/>
  <c r="B1540" i="10"/>
  <c r="B1539" i="9"/>
  <c r="B1539" i="8"/>
  <c r="B1540" i="7"/>
  <c r="B1538" i="23" l="1"/>
  <c r="B1538" i="22"/>
  <c r="B1538" i="21"/>
  <c r="B1538" i="20"/>
  <c r="C1538" i="19"/>
  <c r="B1536" i="1"/>
  <c r="B1540" i="11"/>
  <c r="B1541" i="10"/>
  <c r="B1540" i="9"/>
  <c r="B1540" i="8"/>
  <c r="B1541" i="7"/>
  <c r="B1539" i="22" l="1"/>
  <c r="B1539" i="23"/>
  <c r="B1539" i="21"/>
  <c r="B1539" i="20"/>
  <c r="C1539" i="19"/>
  <c r="B1537" i="1"/>
  <c r="B1541" i="11"/>
  <c r="B1542" i="10"/>
  <c r="B1541" i="9"/>
  <c r="B1541" i="8"/>
  <c r="B1542" i="7"/>
  <c r="B1540" i="23" l="1"/>
  <c r="B1540" i="22"/>
  <c r="B1540" i="21"/>
  <c r="B1540" i="20"/>
  <c r="C1540" i="19"/>
  <c r="B1538" i="1"/>
  <c r="B1542" i="11"/>
  <c r="B1543" i="10"/>
  <c r="B1542" i="9"/>
  <c r="B1542" i="8"/>
  <c r="B1543" i="7"/>
  <c r="B1541" i="22" l="1"/>
  <c r="B1541" i="23"/>
  <c r="B1541" i="21"/>
  <c r="B1541" i="20"/>
  <c r="C1541" i="19"/>
  <c r="B1539" i="1"/>
  <c r="B1543" i="11"/>
  <c r="B1544" i="10"/>
  <c r="B1543" i="9"/>
  <c r="B1543" i="8"/>
  <c r="B1544" i="7"/>
  <c r="B1542" i="23" l="1"/>
  <c r="B1542" i="22"/>
  <c r="B1542" i="21"/>
  <c r="B1542" i="20"/>
  <c r="C1542" i="19"/>
  <c r="B1540" i="1"/>
  <c r="B1544" i="11"/>
  <c r="B1545" i="10"/>
  <c r="B1544" i="9"/>
  <c r="B1544" i="8"/>
  <c r="B1545" i="7"/>
  <c r="B1543" i="22" l="1"/>
  <c r="B1543" i="23"/>
  <c r="B1543" i="21"/>
  <c r="B1543" i="20"/>
  <c r="C1543" i="19"/>
  <c r="B1541" i="1"/>
  <c r="B1545" i="11"/>
  <c r="B1546" i="10"/>
  <c r="B1545" i="9"/>
  <c r="B1545" i="8"/>
  <c r="B1546" i="7"/>
  <c r="B1544" i="23" l="1"/>
  <c r="B1544" i="22"/>
  <c r="B1544" i="21"/>
  <c r="B1544" i="20"/>
  <c r="C1544" i="19"/>
  <c r="B1542" i="1"/>
  <c r="B1546" i="11"/>
  <c r="B1547" i="10"/>
  <c r="B1546" i="9"/>
  <c r="B1546" i="8"/>
  <c r="B1547" i="7"/>
  <c r="B1545" i="23" l="1"/>
  <c r="B1545" i="22"/>
  <c r="B1545" i="21"/>
  <c r="B1545" i="20"/>
  <c r="C1545" i="19"/>
  <c r="B1543" i="1"/>
  <c r="B1547" i="11"/>
  <c r="B1548" i="10"/>
  <c r="B1547" i="9"/>
  <c r="B1547" i="8"/>
  <c r="B1548" i="7"/>
  <c r="B1546" i="23" l="1"/>
  <c r="B1546" i="22"/>
  <c r="B1546" i="21"/>
  <c r="B1546" i="20"/>
  <c r="C1546" i="19"/>
  <c r="B1544" i="1"/>
  <c r="B1548" i="11"/>
  <c r="B1549" i="10"/>
  <c r="B1548" i="9"/>
  <c r="B1548" i="8"/>
  <c r="B1549" i="7"/>
  <c r="B1547" i="22" l="1"/>
  <c r="B1547" i="23"/>
  <c r="B1547" i="21"/>
  <c r="B1547" i="20"/>
  <c r="C1547" i="19"/>
  <c r="B1545" i="1"/>
  <c r="B1549" i="11"/>
  <c r="B1550" i="10"/>
  <c r="B1549" i="9"/>
  <c r="B1549" i="8"/>
  <c r="B1550" i="7"/>
  <c r="B1548" i="23" l="1"/>
  <c r="B1548" i="22"/>
  <c r="B1548" i="21"/>
  <c r="B1548" i="20"/>
  <c r="C1548" i="19"/>
  <c r="B1546" i="1"/>
  <c r="B1550" i="11"/>
  <c r="B1551" i="10"/>
  <c r="B1550" i="9"/>
  <c r="B1550" i="8"/>
  <c r="B1551" i="7"/>
  <c r="B1549" i="22" l="1"/>
  <c r="B1549" i="23"/>
  <c r="B1549" i="21"/>
  <c r="B1549" i="20"/>
  <c r="C1549" i="19"/>
  <c r="B1547" i="1"/>
  <c r="B1551" i="11"/>
  <c r="B1552" i="10"/>
  <c r="B1551" i="9"/>
  <c r="B1551" i="8"/>
  <c r="B1552" i="7"/>
  <c r="B1550" i="23" l="1"/>
  <c r="B1550" i="22"/>
  <c r="B1550" i="21"/>
  <c r="B1550" i="20"/>
  <c r="C1550" i="19"/>
  <c r="B1548" i="1"/>
  <c r="B1552" i="11"/>
  <c r="B1553" i="10"/>
  <c r="B1552" i="9"/>
  <c r="B1552" i="8"/>
  <c r="B1553" i="7"/>
  <c r="B1551" i="22" l="1"/>
  <c r="B1551" i="23"/>
  <c r="B1551" i="21"/>
  <c r="B1551" i="20"/>
  <c r="C1551" i="19"/>
  <c r="B1549" i="1"/>
  <c r="B1553" i="11"/>
  <c r="B1554" i="10"/>
  <c r="B1553" i="9"/>
  <c r="B1553" i="8"/>
  <c r="B1554" i="7"/>
  <c r="B1552" i="23" l="1"/>
  <c r="B1552" i="22"/>
  <c r="B1552" i="21"/>
  <c r="B1552" i="20"/>
  <c r="C1552" i="19"/>
  <c r="B1550" i="1"/>
  <c r="B1554" i="11"/>
  <c r="B1555" i="10"/>
  <c r="B1554" i="9"/>
  <c r="B1554" i="8"/>
  <c r="B1555" i="7"/>
  <c r="B1553" i="23" l="1"/>
  <c r="B1553" i="22"/>
  <c r="B1553" i="21"/>
  <c r="B1553" i="20"/>
  <c r="C1553" i="19"/>
  <c r="B1551" i="1"/>
  <c r="B1555" i="11"/>
  <c r="B1556" i="10"/>
  <c r="B1555" i="9"/>
  <c r="B1555" i="8"/>
  <c r="B1556" i="7"/>
  <c r="B1554" i="23" l="1"/>
  <c r="B1554" i="22"/>
  <c r="B1554" i="21"/>
  <c r="B1554" i="20"/>
  <c r="C1554" i="19"/>
  <c r="B1552" i="1"/>
  <c r="B1556" i="11"/>
  <c r="B1557" i="10"/>
  <c r="B1556" i="9"/>
  <c r="B1556" i="8"/>
  <c r="B1557" i="7"/>
  <c r="B1555" i="22" l="1"/>
  <c r="B1555" i="23"/>
  <c r="B1555" i="21"/>
  <c r="B1555" i="20"/>
  <c r="C1555" i="19"/>
  <c r="B1553" i="1"/>
  <c r="B1557" i="11"/>
  <c r="B1558" i="10"/>
  <c r="B1557" i="9"/>
  <c r="B1557" i="8"/>
  <c r="B1558" i="7"/>
  <c r="B1556" i="23" l="1"/>
  <c r="B1556" i="22"/>
  <c r="B1556" i="21"/>
  <c r="B1556" i="20"/>
  <c r="C1556" i="19"/>
  <c r="B1554" i="1"/>
  <c r="B1558" i="11"/>
  <c r="B1559" i="10"/>
  <c r="B1558" i="9"/>
  <c r="B1558" i="8"/>
  <c r="B1559" i="7"/>
  <c r="B1557" i="22" l="1"/>
  <c r="B1557" i="23"/>
  <c r="B1557" i="21"/>
  <c r="B1557" i="20"/>
  <c r="C1557" i="19"/>
  <c r="B1555" i="1"/>
  <c r="B1559" i="11"/>
  <c r="B1560" i="10"/>
  <c r="B1559" i="9"/>
  <c r="B1559" i="8"/>
  <c r="B1560" i="7"/>
  <c r="B1558" i="23" l="1"/>
  <c r="B1558" i="22"/>
  <c r="B1558" i="21"/>
  <c r="B1558" i="20"/>
  <c r="C1558" i="19"/>
  <c r="B1556" i="1"/>
  <c r="B1560" i="11"/>
  <c r="B1561" i="10"/>
  <c r="B1560" i="9"/>
  <c r="B1560" i="8"/>
  <c r="B1561" i="7"/>
  <c r="B1559" i="22" l="1"/>
  <c r="B1559" i="23"/>
  <c r="B1559" i="21"/>
  <c r="B1559" i="20"/>
  <c r="C1559" i="19"/>
  <c r="B1557" i="1"/>
  <c r="B1561" i="11"/>
  <c r="B1562" i="10"/>
  <c r="B1561" i="9"/>
  <c r="B1562" i="7"/>
  <c r="B1561" i="8"/>
  <c r="B1560" i="23" l="1"/>
  <c r="B1560" i="22"/>
  <c r="B1560" i="21"/>
  <c r="B1560" i="20"/>
  <c r="C1560" i="19"/>
  <c r="B1558" i="1"/>
  <c r="B1562" i="11"/>
  <c r="B1563" i="10"/>
  <c r="B1562" i="9"/>
  <c r="B1562" i="8"/>
  <c r="B1563" i="7"/>
  <c r="B1561" i="23" l="1"/>
  <c r="B1561" i="22"/>
  <c r="B1561" i="21"/>
  <c r="B1561" i="20"/>
  <c r="C1561" i="19"/>
  <c r="B1559" i="1"/>
  <c r="B1563" i="11"/>
  <c r="B1564" i="10"/>
  <c r="B1563" i="9"/>
  <c r="B1563" i="8"/>
  <c r="B1564" i="7"/>
  <c r="B1562" i="23" l="1"/>
  <c r="B1562" i="22"/>
  <c r="B1562" i="21"/>
  <c r="B1562" i="20"/>
  <c r="C1562" i="19"/>
  <c r="B1560" i="1"/>
  <c r="B1564" i="11"/>
  <c r="B1565" i="10"/>
  <c r="B1564" i="9"/>
  <c r="B1564" i="8"/>
  <c r="B1565" i="7"/>
  <c r="B1563" i="22" l="1"/>
  <c r="B1563" i="23"/>
  <c r="B1563" i="21"/>
  <c r="B1563" i="20"/>
  <c r="C1563" i="19"/>
  <c r="B1561" i="1"/>
  <c r="B1565" i="11"/>
  <c r="B1566" i="10"/>
  <c r="B1565" i="9"/>
  <c r="B1565" i="8"/>
  <c r="B1566" i="7"/>
  <c r="B1564" i="23" l="1"/>
  <c r="B1564" i="22"/>
  <c r="B1564" i="21"/>
  <c r="B1564" i="20"/>
  <c r="C1564" i="19"/>
  <c r="B1562" i="1"/>
  <c r="B1566" i="11"/>
  <c r="B1567" i="10"/>
  <c r="B1566" i="9"/>
  <c r="B1566" i="8"/>
  <c r="B1567" i="7"/>
  <c r="B1565" i="22" l="1"/>
  <c r="B1565" i="23"/>
  <c r="B1565" i="21"/>
  <c r="B1565" i="20"/>
  <c r="C1565" i="19"/>
  <c r="B1563" i="1"/>
  <c r="B1567" i="11"/>
  <c r="B1568" i="10"/>
  <c r="B1567" i="9"/>
  <c r="B1567" i="8"/>
  <c r="B1568" i="7"/>
  <c r="B1566" i="23" l="1"/>
  <c r="B1566" i="22"/>
  <c r="B1566" i="21"/>
  <c r="B1566" i="20"/>
  <c r="C1566" i="19"/>
  <c r="B1564" i="1"/>
  <c r="B1568" i="11"/>
  <c r="B1569" i="10"/>
  <c r="B1568" i="9"/>
  <c r="B1568" i="8"/>
  <c r="B1569" i="7"/>
  <c r="B1567" i="22" l="1"/>
  <c r="B1567" i="23"/>
  <c r="B1567" i="21"/>
  <c r="B1567" i="20"/>
  <c r="C1567" i="19"/>
  <c r="B1565" i="1"/>
  <c r="B1569" i="11"/>
  <c r="B1570" i="10"/>
  <c r="B1569" i="9"/>
  <c r="B1569" i="8"/>
  <c r="B1570" i="7"/>
  <c r="B1568" i="23" l="1"/>
  <c r="B1568" i="22"/>
  <c r="B1568" i="21"/>
  <c r="B1568" i="20"/>
  <c r="C1568" i="19"/>
  <c r="B1566" i="1"/>
  <c r="B1570" i="11"/>
  <c r="B1571" i="10"/>
  <c r="B1570" i="9"/>
  <c r="B1570" i="8"/>
  <c r="B1571" i="7"/>
  <c r="B1569" i="23" l="1"/>
  <c r="B1569" i="22"/>
  <c r="B1569" i="21"/>
  <c r="B1569" i="20"/>
  <c r="C1569" i="19"/>
  <c r="B1567" i="1"/>
  <c r="B1571" i="11"/>
  <c r="B1572" i="10"/>
  <c r="B1571" i="9"/>
  <c r="B1571" i="8"/>
  <c r="B1572" i="7"/>
  <c r="B1570" i="23" l="1"/>
  <c r="B1570" i="22"/>
  <c r="B1570" i="21"/>
  <c r="B1570" i="20"/>
  <c r="C1570" i="19"/>
  <c r="B1568" i="1"/>
  <c r="B1572" i="11"/>
  <c r="B1573" i="10"/>
  <c r="B1572" i="9"/>
  <c r="B1572" i="8"/>
  <c r="B1573" i="7"/>
  <c r="B1571" i="22" l="1"/>
  <c r="B1571" i="23"/>
  <c r="B1571" i="21"/>
  <c r="B1571" i="20"/>
  <c r="C1571" i="19"/>
  <c r="B1569" i="1"/>
  <c r="B1573" i="11"/>
  <c r="B1574" i="10"/>
  <c r="B1573" i="9"/>
  <c r="B1573" i="8"/>
  <c r="B1574" i="7"/>
  <c r="B1572" i="23" l="1"/>
  <c r="B1572" i="22"/>
  <c r="B1572" i="21"/>
  <c r="B1572" i="20"/>
  <c r="C1572" i="19"/>
  <c r="B1570" i="1"/>
  <c r="B1574" i="11"/>
  <c r="B1575" i="10"/>
  <c r="B1574" i="9"/>
  <c r="B1574" i="8"/>
  <c r="B1575" i="7"/>
  <c r="B1573" i="22" l="1"/>
  <c r="B1573" i="23"/>
  <c r="B1573" i="21"/>
  <c r="B1573" i="20"/>
  <c r="C1573" i="19"/>
  <c r="B1571" i="1"/>
  <c r="B1575" i="11"/>
  <c r="B1576" i="10"/>
  <c r="B1575" i="9"/>
  <c r="B1575" i="8"/>
  <c r="B1576" i="7"/>
  <c r="B1574" i="23" l="1"/>
  <c r="B1574" i="22"/>
  <c r="B1574" i="21"/>
  <c r="B1574" i="20"/>
  <c r="C1574" i="19"/>
  <c r="B1572" i="1"/>
  <c r="B1576" i="11"/>
  <c r="B1577" i="10"/>
  <c r="B1576" i="9"/>
  <c r="B1576" i="8"/>
  <c r="B1577" i="7"/>
  <c r="B1575" i="22" l="1"/>
  <c r="B1575" i="23"/>
  <c r="B1575" i="21"/>
  <c r="B1575" i="20"/>
  <c r="C1575" i="19"/>
  <c r="B1573" i="1"/>
  <c r="B1577" i="11"/>
  <c r="B1578" i="10"/>
  <c r="B1577" i="9"/>
  <c r="B1577" i="8"/>
  <c r="B1578" i="7"/>
  <c r="B1576" i="23" l="1"/>
  <c r="B1576" i="22"/>
  <c r="B1576" i="21"/>
  <c r="B1576" i="20"/>
  <c r="C1576" i="19"/>
  <c r="B1574" i="1"/>
  <c r="B1578" i="11"/>
  <c r="B1579" i="10"/>
  <c r="B1578" i="9"/>
  <c r="B1578" i="8"/>
  <c r="B1579" i="7"/>
  <c r="B1577" i="23" l="1"/>
  <c r="B1577" i="22"/>
  <c r="B1577" i="21"/>
  <c r="B1577" i="20"/>
  <c r="C1577" i="19"/>
  <c r="B1575" i="1"/>
  <c r="B1579" i="11"/>
  <c r="B1580" i="10"/>
  <c r="B1579" i="9"/>
  <c r="B1579" i="8"/>
  <c r="B1580" i="7"/>
  <c r="B1578" i="23" l="1"/>
  <c r="B1578" i="22"/>
  <c r="B1578" i="21"/>
  <c r="B1578" i="20"/>
  <c r="C1578" i="19"/>
  <c r="B1576" i="1"/>
  <c r="B1580" i="11"/>
  <c r="B1581" i="10"/>
  <c r="B1580" i="9"/>
  <c r="B1580" i="8"/>
  <c r="B1581" i="7"/>
  <c r="B1579" i="22" l="1"/>
  <c r="B1579" i="23"/>
  <c r="B1579" i="21"/>
  <c r="B1579" i="20"/>
  <c r="C1579" i="19"/>
  <c r="B1577" i="1"/>
  <c r="B1581" i="11"/>
  <c r="B1582" i="10"/>
  <c r="B1581" i="9"/>
  <c r="B1581" i="8"/>
  <c r="B1582" i="7"/>
  <c r="B1580" i="23" l="1"/>
  <c r="B1580" i="22"/>
  <c r="B1580" i="21"/>
  <c r="B1580" i="20"/>
  <c r="C1580" i="19"/>
  <c r="B1578" i="1"/>
  <c r="B1582" i="11"/>
  <c r="B1583" i="10"/>
  <c r="B1582" i="9"/>
  <c r="B1582" i="8"/>
  <c r="B1583" i="7"/>
  <c r="B1581" i="22" l="1"/>
  <c r="B1581" i="23"/>
  <c r="B1581" i="21"/>
  <c r="B1581" i="20"/>
  <c r="C1581" i="19"/>
  <c r="B1579" i="1"/>
  <c r="B1583" i="11"/>
  <c r="B1584" i="10"/>
  <c r="B1583" i="9"/>
  <c r="B1583" i="8"/>
  <c r="B1584" i="7"/>
  <c r="B1582" i="23" l="1"/>
  <c r="B1582" i="22"/>
  <c r="B1582" i="21"/>
  <c r="B1582" i="20"/>
  <c r="C1582" i="19"/>
  <c r="B1580" i="1"/>
  <c r="B1584" i="11"/>
  <c r="B1585" i="10"/>
  <c r="B1584" i="9"/>
  <c r="B1584" i="8"/>
  <c r="B1585" i="7"/>
  <c r="B1583" i="22" l="1"/>
  <c r="B1583" i="23"/>
  <c r="B1583" i="21"/>
  <c r="B1583" i="20"/>
  <c r="C1583" i="19"/>
  <c r="B1581" i="1"/>
  <c r="B1585" i="11"/>
  <c r="B1586" i="10"/>
  <c r="B1585" i="9"/>
  <c r="B1585" i="8"/>
  <c r="B1586" i="7"/>
  <c r="B1584" i="23" l="1"/>
  <c r="B1584" i="22"/>
  <c r="B1584" i="21"/>
  <c r="B1584" i="20"/>
  <c r="C1584" i="19"/>
  <c r="B1582" i="1"/>
  <c r="B1586" i="11"/>
  <c r="B1587" i="10"/>
  <c r="B1586" i="9"/>
  <c r="B1586" i="8"/>
  <c r="B1587" i="7"/>
  <c r="B1585" i="23" l="1"/>
  <c r="B1585" i="22"/>
  <c r="B1585" i="21"/>
  <c r="B1585" i="20"/>
  <c r="C1585" i="19"/>
  <c r="B1583" i="1"/>
  <c r="B1587" i="11"/>
  <c r="B1588" i="10"/>
  <c r="B1587" i="9"/>
  <c r="B1587" i="8"/>
  <c r="B1588" i="7"/>
  <c r="B1586" i="23" l="1"/>
  <c r="B1586" i="22"/>
  <c r="B1586" i="21"/>
  <c r="B1586" i="20"/>
  <c r="C1586" i="19"/>
  <c r="B1584" i="1"/>
  <c r="B1588" i="11"/>
  <c r="B1589" i="10"/>
  <c r="B1588" i="9"/>
  <c r="B1588" i="8"/>
  <c r="B1589" i="7"/>
  <c r="B1587" i="22" l="1"/>
  <c r="B1587" i="23"/>
  <c r="B1587" i="21"/>
  <c r="B1587" i="20"/>
  <c r="C1587" i="19"/>
  <c r="B1585" i="1"/>
  <c r="B1589" i="11"/>
  <c r="B1590" i="10"/>
  <c r="B1589" i="9"/>
  <c r="B1589" i="8"/>
  <c r="B1590" i="7"/>
  <c r="B1588" i="23" l="1"/>
  <c r="B1588" i="22"/>
  <c r="B1588" i="21"/>
  <c r="B1588" i="20"/>
  <c r="C1588" i="19"/>
  <c r="B1586" i="1"/>
  <c r="B1590" i="11"/>
  <c r="B1591" i="10"/>
  <c r="B1590" i="9"/>
  <c r="B1590" i="8"/>
  <c r="B1591" i="7"/>
  <c r="B1589" i="22" l="1"/>
  <c r="B1589" i="23"/>
  <c r="B1589" i="21"/>
  <c r="B1589" i="20"/>
  <c r="C1589" i="19"/>
  <c r="B1587" i="1"/>
  <c r="B1591" i="11"/>
  <c r="B1592" i="10"/>
  <c r="B1591" i="9"/>
  <c r="B1591" i="8"/>
  <c r="B1592" i="7"/>
  <c r="B1590" i="23" l="1"/>
  <c r="B1590" i="22"/>
  <c r="B1590" i="21"/>
  <c r="B1590" i="20"/>
  <c r="C1590" i="19"/>
  <c r="B1588" i="1"/>
  <c r="B1592" i="11"/>
  <c r="B1593" i="10"/>
  <c r="B1592" i="9"/>
  <c r="B1592" i="8"/>
  <c r="B1593" i="7"/>
  <c r="B1591" i="22" l="1"/>
  <c r="B1591" i="23"/>
  <c r="B1591" i="21"/>
  <c r="B1591" i="20"/>
  <c r="C1591" i="19"/>
  <c r="B1589" i="1"/>
  <c r="B1593" i="11"/>
  <c r="B1594" i="10"/>
  <c r="B1593" i="9"/>
  <c r="B1593" i="8"/>
  <c r="B1594" i="7"/>
  <c r="B1592" i="23" l="1"/>
  <c r="B1592" i="22"/>
  <c r="B1592" i="21"/>
  <c r="B1592" i="20"/>
  <c r="C1592" i="19"/>
  <c r="B1590" i="1"/>
  <c r="B1594" i="11"/>
  <c r="B1595" i="10"/>
  <c r="B1594" i="9"/>
  <c r="B1594" i="8"/>
  <c r="B1595" i="7"/>
  <c r="B1593" i="23" l="1"/>
  <c r="B1593" i="22"/>
  <c r="B1593" i="21"/>
  <c r="B1593" i="20"/>
  <c r="C1593" i="19"/>
  <c r="B1591" i="1"/>
  <c r="B1595" i="11"/>
  <c r="B1596" i="10"/>
  <c r="B1595" i="9"/>
  <c r="B1595" i="8"/>
  <c r="B1596" i="7"/>
  <c r="B1594" i="23" l="1"/>
  <c r="B1594" i="22"/>
  <c r="B1594" i="21"/>
  <c r="B1594" i="20"/>
  <c r="C1594" i="19"/>
  <c r="B1592" i="1"/>
  <c r="B1596" i="11"/>
  <c r="B1597" i="10"/>
  <c r="B1596" i="9"/>
  <c r="B1596" i="8"/>
  <c r="B1597" i="7"/>
  <c r="B1595" i="22" l="1"/>
  <c r="B1595" i="23"/>
  <c r="B1595" i="21"/>
  <c r="B1595" i="20"/>
  <c r="C1595" i="19"/>
  <c r="B1593" i="1"/>
  <c r="B1597" i="11"/>
  <c r="B1598" i="10"/>
  <c r="B1597" i="9"/>
  <c r="B1597" i="8"/>
  <c r="B1598" i="7"/>
  <c r="B1596" i="23" l="1"/>
  <c r="B1596" i="22"/>
  <c r="B1596" i="21"/>
  <c r="B1596" i="20"/>
  <c r="C1596" i="19"/>
  <c r="B1594" i="1"/>
  <c r="B1598" i="11"/>
  <c r="B1599" i="10"/>
  <c r="B1598" i="9"/>
  <c r="B1598" i="8"/>
  <c r="B1599" i="7"/>
  <c r="B1597" i="22" l="1"/>
  <c r="B1597" i="23"/>
  <c r="B1597" i="21"/>
  <c r="B1597" i="20"/>
  <c r="C1597" i="19"/>
  <c r="B1595" i="1"/>
  <c r="B1599" i="11"/>
  <c r="B1600" i="10"/>
  <c r="B1599" i="9"/>
  <c r="B1599" i="8"/>
  <c r="B1600" i="7"/>
  <c r="B1598" i="23" l="1"/>
  <c r="B1598" i="22"/>
  <c r="B1598" i="21"/>
  <c r="B1598" i="20"/>
  <c r="C1598" i="19"/>
  <c r="B1596" i="1"/>
  <c r="B1600" i="11"/>
  <c r="B1601" i="10"/>
  <c r="B1600" i="9"/>
  <c r="B1600" i="8"/>
  <c r="B1601" i="7"/>
  <c r="B1599" i="22" l="1"/>
  <c r="B1599" i="23"/>
  <c r="B1599" i="21"/>
  <c r="B1599" i="20"/>
  <c r="C1599" i="19"/>
  <c r="B1597" i="1"/>
  <c r="B1601" i="11"/>
  <c r="B1602" i="10"/>
  <c r="B1601" i="9"/>
  <c r="B1601" i="8"/>
  <c r="B1602" i="7"/>
  <c r="B1600" i="23" l="1"/>
  <c r="B1600" i="22"/>
  <c r="B1600" i="21"/>
  <c r="B1600" i="20"/>
  <c r="C1600" i="19"/>
  <c r="B1598" i="1"/>
  <c r="B1602" i="11"/>
  <c r="B1603" i="10"/>
  <c r="B1602" i="9"/>
  <c r="B1602" i="8"/>
  <c r="B1603" i="7"/>
  <c r="B1601" i="23" l="1"/>
  <c r="B1601" i="22"/>
  <c r="B1601" i="21"/>
  <c r="B1601" i="20"/>
  <c r="C1601" i="19"/>
  <c r="B1599" i="1"/>
  <c r="B1603" i="11"/>
  <c r="B1604" i="10"/>
  <c r="B1603" i="9"/>
  <c r="B1603" i="8"/>
  <c r="B1604" i="7"/>
  <c r="B1602" i="23" l="1"/>
  <c r="B1602" i="22"/>
  <c r="B1602" i="21"/>
  <c r="B1602" i="20"/>
  <c r="C1602" i="19"/>
  <c r="B1600" i="1"/>
  <c r="B1604" i="11"/>
  <c r="B1605" i="10"/>
  <c r="B1604" i="9"/>
  <c r="B1604" i="8"/>
  <c r="B1605" i="7"/>
  <c r="B1603" i="22" l="1"/>
  <c r="B1603" i="23"/>
  <c r="B1603" i="21"/>
  <c r="B1603" i="20"/>
  <c r="C1603" i="19"/>
  <c r="B1601" i="1"/>
  <c r="B1605" i="11"/>
  <c r="B1606" i="10"/>
  <c r="B1605" i="9"/>
  <c r="B1605" i="8"/>
  <c r="B1606" i="7"/>
  <c r="B1604" i="23" l="1"/>
  <c r="B1604" i="22"/>
  <c r="B1604" i="21"/>
  <c r="B1604" i="20"/>
  <c r="C1604" i="19"/>
  <c r="B1602" i="1"/>
  <c r="B1606" i="11"/>
  <c r="B1607" i="10"/>
  <c r="B1606" i="9"/>
  <c r="B1606" i="8"/>
  <c r="B1607" i="7"/>
  <c r="B1605" i="22" l="1"/>
  <c r="B1605" i="23"/>
  <c r="B1605" i="21"/>
  <c r="B1605" i="20"/>
  <c r="C1605" i="19"/>
  <c r="B1603" i="1"/>
  <c r="B1607" i="11"/>
  <c r="B1608" i="10"/>
  <c r="B1607" i="9"/>
  <c r="B1607" i="8"/>
  <c r="B1608" i="7"/>
  <c r="B1606" i="23" l="1"/>
  <c r="B1606" i="22"/>
  <c r="B1606" i="21"/>
  <c r="B1606" i="20"/>
  <c r="C1606" i="19"/>
  <c r="B1604" i="1"/>
  <c r="B1608" i="11"/>
  <c r="B1609" i="10"/>
  <c r="B1608" i="9"/>
  <c r="B1608" i="8"/>
  <c r="B1609" i="7"/>
  <c r="B1607" i="22" l="1"/>
  <c r="B1607" i="23"/>
  <c r="B1607" i="21"/>
  <c r="B1607" i="20"/>
  <c r="C1607" i="19"/>
  <c r="B1605" i="1"/>
  <c r="B1609" i="11"/>
  <c r="B1610" i="10"/>
  <c r="B1609" i="9"/>
  <c r="B1609" i="8"/>
  <c r="B1610" i="7"/>
  <c r="B1608" i="23" l="1"/>
  <c r="B1608" i="22"/>
  <c r="B1608" i="21"/>
  <c r="B1608" i="20"/>
  <c r="C1608" i="19"/>
  <c r="B1606" i="1"/>
  <c r="B1610" i="11"/>
  <c r="B1611" i="10"/>
  <c r="B1610" i="9"/>
  <c r="B1610" i="8"/>
  <c r="B1611" i="7"/>
  <c r="B1609" i="23" l="1"/>
  <c r="B1609" i="22"/>
  <c r="B1609" i="21"/>
  <c r="B1609" i="20"/>
  <c r="C1609" i="19"/>
  <c r="B1607" i="1"/>
  <c r="B1611" i="11"/>
  <c r="B1612" i="10"/>
  <c r="B1611" i="9"/>
  <c r="B1611" i="8"/>
  <c r="B1612" i="7"/>
  <c r="B1610" i="23" l="1"/>
  <c r="B1610" i="22"/>
  <c r="B1610" i="21"/>
  <c r="B1610" i="20"/>
  <c r="C1610" i="19"/>
  <c r="B1608" i="1"/>
  <c r="B1612" i="11"/>
  <c r="B1613" i="10"/>
  <c r="B1612" i="9"/>
  <c r="B1612" i="8"/>
  <c r="B1613" i="7"/>
  <c r="B1611" i="22" l="1"/>
  <c r="B1611" i="23"/>
  <c r="B1611" i="21"/>
  <c r="B1611" i="20"/>
  <c r="C1611" i="19"/>
  <c r="B1609" i="1"/>
  <c r="B1613" i="11"/>
  <c r="B1614" i="10"/>
  <c r="B1613" i="9"/>
  <c r="B1613" i="8"/>
  <c r="B1614" i="7"/>
  <c r="B1612" i="23" l="1"/>
  <c r="B1612" i="22"/>
  <c r="B1612" i="21"/>
  <c r="B1612" i="20"/>
  <c r="C1612" i="19"/>
  <c r="B1610" i="1"/>
  <c r="B1614" i="11"/>
  <c r="B1615" i="10"/>
  <c r="B1614" i="9"/>
  <c r="B1614" i="8"/>
  <c r="B1615" i="7"/>
  <c r="B1613" i="22" l="1"/>
  <c r="B1613" i="23"/>
  <c r="B1613" i="21"/>
  <c r="B1613" i="20"/>
  <c r="C1613" i="19"/>
  <c r="B1611" i="1"/>
  <c r="B1615" i="11"/>
  <c r="B1616" i="10"/>
  <c r="B1615" i="9"/>
  <c r="B1615" i="8"/>
  <c r="B1616" i="7"/>
  <c r="B1614" i="23" l="1"/>
  <c r="B1614" i="22"/>
  <c r="B1614" i="21"/>
  <c r="B1614" i="20"/>
  <c r="C1614" i="19"/>
  <c r="B1612" i="1"/>
  <c r="B1616" i="11"/>
  <c r="B1617" i="10"/>
  <c r="B1616" i="9"/>
  <c r="B1616" i="8"/>
  <c r="B1617" i="7"/>
  <c r="B1615" i="22" l="1"/>
  <c r="B1615" i="23"/>
  <c r="B1615" i="21"/>
  <c r="B1615" i="20"/>
  <c r="C1615" i="19"/>
  <c r="B1613" i="1"/>
  <c r="B1617" i="11"/>
  <c r="B1618" i="10"/>
  <c r="B1617" i="9"/>
  <c r="B1617" i="8"/>
  <c r="B1618" i="7"/>
  <c r="B1616" i="23" l="1"/>
  <c r="B1616" i="22"/>
  <c r="B1616" i="21"/>
  <c r="B1616" i="20"/>
  <c r="C1616" i="19"/>
  <c r="B1614" i="1"/>
  <c r="B1618" i="11"/>
  <c r="B1619" i="10"/>
  <c r="B1618" i="9"/>
  <c r="B1618" i="8"/>
  <c r="B1619" i="7"/>
  <c r="B1617" i="23" l="1"/>
  <c r="B1617" i="22"/>
  <c r="B1617" i="21"/>
  <c r="B1617" i="20"/>
  <c r="C1617" i="19"/>
  <c r="B1615" i="1"/>
  <c r="B1619" i="11"/>
  <c r="B1620" i="10"/>
  <c r="B1619" i="9"/>
  <c r="B1619" i="8"/>
  <c r="B1620" i="7"/>
  <c r="B1618" i="23" l="1"/>
  <c r="B1618" i="22"/>
  <c r="B1618" i="21"/>
  <c r="B1618" i="20"/>
  <c r="C1618" i="19"/>
  <c r="B1616" i="1"/>
  <c r="B1620" i="11"/>
  <c r="B1621" i="10"/>
  <c r="B1620" i="9"/>
  <c r="B1620" i="8"/>
  <c r="B1621" i="7"/>
  <c r="B1619" i="22" l="1"/>
  <c r="B1619" i="23"/>
  <c r="B1619" i="21"/>
  <c r="B1619" i="20"/>
  <c r="C1619" i="19"/>
  <c r="B1617" i="1"/>
  <c r="B1621" i="11"/>
  <c r="B1622" i="10"/>
  <c r="B1621" i="9"/>
  <c r="B1621" i="8"/>
  <c r="B1622" i="7"/>
  <c r="B1620" i="23" l="1"/>
  <c r="B1620" i="22"/>
  <c r="B1620" i="21"/>
  <c r="B1620" i="20"/>
  <c r="C1620" i="19"/>
  <c r="B1618" i="1"/>
  <c r="B1622" i="11"/>
  <c r="B1623" i="10"/>
  <c r="B1622" i="9"/>
  <c r="B1622" i="8"/>
  <c r="B1623" i="7"/>
  <c r="B1621" i="22" l="1"/>
  <c r="B1621" i="23"/>
  <c r="B1621" i="21"/>
  <c r="B1621" i="20"/>
  <c r="C1621" i="19"/>
  <c r="B1619" i="1"/>
  <c r="B1623" i="11"/>
  <c r="B1624" i="10"/>
  <c r="B1623" i="9"/>
  <c r="B1623" i="8"/>
  <c r="B1624" i="7"/>
  <c r="B1622" i="23" l="1"/>
  <c r="B1622" i="22"/>
  <c r="B1622" i="21"/>
  <c r="B1622" i="20"/>
  <c r="C1622" i="19"/>
  <c r="B1620" i="1"/>
  <c r="B1624" i="11"/>
  <c r="B1625" i="10"/>
  <c r="B1624" i="9"/>
  <c r="B1624" i="8"/>
  <c r="B1625" i="7"/>
  <c r="B1623" i="22" l="1"/>
  <c r="B1623" i="23"/>
  <c r="B1623" i="21"/>
  <c r="B1623" i="20"/>
  <c r="C1623" i="19"/>
  <c r="B1621" i="1"/>
  <c r="B1625" i="11"/>
  <c r="B1626" i="10"/>
  <c r="B1625" i="9"/>
  <c r="B1626" i="7"/>
  <c r="B1625" i="8"/>
  <c r="B1624" i="23" l="1"/>
  <c r="B1624" i="22"/>
  <c r="B1624" i="21"/>
  <c r="B1624" i="20"/>
  <c r="C1624" i="19"/>
  <c r="B1622" i="1"/>
  <c r="B1626" i="11"/>
  <c r="B1627" i="10"/>
  <c r="B1626" i="9"/>
  <c r="B1626" i="8"/>
  <c r="B1627" i="7"/>
  <c r="B1625" i="23" l="1"/>
  <c r="B1625" i="22"/>
  <c r="B1625" i="21"/>
  <c r="B1625" i="20"/>
  <c r="C1625" i="19"/>
  <c r="B1623" i="1"/>
  <c r="B1627" i="11"/>
  <c r="B1628" i="10"/>
  <c r="B1627" i="9"/>
  <c r="B1627" i="8"/>
  <c r="B1628" i="7"/>
  <c r="B1626" i="23" l="1"/>
  <c r="B1626" i="22"/>
  <c r="B1626" i="21"/>
  <c r="B1626" i="20"/>
  <c r="C1626" i="19"/>
  <c r="B1624" i="1"/>
  <c r="B1628" i="11"/>
  <c r="B1629" i="10"/>
  <c r="B1628" i="9"/>
  <c r="B1628" i="8"/>
  <c r="B1629" i="7"/>
  <c r="B1627" i="22" l="1"/>
  <c r="B1627" i="23"/>
  <c r="B1627" i="21"/>
  <c r="B1627" i="20"/>
  <c r="C1627" i="19"/>
  <c r="B1625" i="1"/>
  <c r="B1629" i="11"/>
  <c r="B1630" i="10"/>
  <c r="B1629" i="9"/>
  <c r="B1629" i="8"/>
  <c r="B1630" i="7"/>
  <c r="B1628" i="23" l="1"/>
  <c r="B1628" i="22"/>
  <c r="B1628" i="21"/>
  <c r="B1628" i="20"/>
  <c r="C1628" i="19"/>
  <c r="B1626" i="1"/>
  <c r="B1630" i="11"/>
  <c r="B1631" i="10"/>
  <c r="B1630" i="9"/>
  <c r="B1630" i="8"/>
  <c r="B1631" i="7"/>
  <c r="B1629" i="22" l="1"/>
  <c r="B1629" i="23"/>
  <c r="B1629" i="21"/>
  <c r="B1629" i="20"/>
  <c r="C1629" i="19"/>
  <c r="B1627" i="1"/>
  <c r="B1631" i="11"/>
  <c r="B1632" i="10"/>
  <c r="B1631" i="9"/>
  <c r="B1631" i="8"/>
  <c r="B1632" i="7"/>
  <c r="B1630" i="23" l="1"/>
  <c r="B1630" i="22"/>
  <c r="B1630" i="21"/>
  <c r="B1630" i="20"/>
  <c r="C1630" i="19"/>
  <c r="B1628" i="1"/>
  <c r="B1632" i="11"/>
  <c r="B1633" i="10"/>
  <c r="B1632" i="9"/>
  <c r="B1632" i="8"/>
  <c r="B1633" i="7"/>
  <c r="B1631" i="22" l="1"/>
  <c r="B1631" i="23"/>
  <c r="B1631" i="21"/>
  <c r="B1631" i="20"/>
  <c r="C1631" i="19"/>
  <c r="B1629" i="1"/>
  <c r="B1633" i="11"/>
  <c r="B1634" i="10"/>
  <c r="B1633" i="9"/>
  <c r="B1633" i="8"/>
  <c r="B1634" i="7"/>
  <c r="B1632" i="23" l="1"/>
  <c r="B1632" i="22"/>
  <c r="B1632" i="21"/>
  <c r="B1632" i="20"/>
  <c r="C1632" i="19"/>
  <c r="B1630" i="1"/>
  <c r="B1634" i="11"/>
  <c r="B1635" i="10"/>
  <c r="B1634" i="9"/>
  <c r="B1634" i="8"/>
  <c r="B1635" i="7"/>
  <c r="B1633" i="23" l="1"/>
  <c r="B1633" i="22"/>
  <c r="B1633" i="21"/>
  <c r="B1633" i="20"/>
  <c r="C1633" i="19"/>
  <c r="B1631" i="1"/>
  <c r="B1635" i="11"/>
  <c r="B1636" i="10"/>
  <c r="B1635" i="9"/>
  <c r="B1635" i="8"/>
  <c r="B1636" i="7"/>
  <c r="B1634" i="23" l="1"/>
  <c r="B1634" i="22"/>
  <c r="B1634" i="21"/>
  <c r="B1634" i="20"/>
  <c r="C1634" i="19"/>
  <c r="B1632" i="1"/>
  <c r="B1636" i="11"/>
  <c r="B1637" i="10"/>
  <c r="B1636" i="9"/>
  <c r="B1636" i="8"/>
  <c r="B1637" i="7"/>
  <c r="B1635" i="22" l="1"/>
  <c r="B1635" i="23"/>
  <c r="B1635" i="21"/>
  <c r="B1635" i="20"/>
  <c r="C1635" i="19"/>
  <c r="B1633" i="1"/>
  <c r="B1637" i="11"/>
  <c r="B1638" i="10"/>
  <c r="B1637" i="9"/>
  <c r="B1637" i="8"/>
  <c r="B1638" i="7"/>
  <c r="B1636" i="23" l="1"/>
  <c r="B1636" i="22"/>
  <c r="B1636" i="21"/>
  <c r="B1636" i="20"/>
  <c r="C1636" i="19"/>
  <c r="B1634" i="1"/>
  <c r="B1638" i="11"/>
  <c r="B1639" i="10"/>
  <c r="B1638" i="9"/>
  <c r="B1638" i="8"/>
  <c r="B1639" i="7"/>
  <c r="B1637" i="22" l="1"/>
  <c r="B1637" i="23"/>
  <c r="B1637" i="21"/>
  <c r="B1637" i="20"/>
  <c r="C1637" i="19"/>
  <c r="B1635" i="1"/>
  <c r="B1639" i="11"/>
  <c r="B1640" i="10"/>
  <c r="B1639" i="9"/>
  <c r="B1639" i="8"/>
  <c r="B1640" i="7"/>
  <c r="B1638" i="23" l="1"/>
  <c r="B1638" i="22"/>
  <c r="B1638" i="21"/>
  <c r="B1638" i="20"/>
  <c r="C1638" i="19"/>
  <c r="B1636" i="1"/>
  <c r="B1640" i="11"/>
  <c r="B1641" i="10"/>
  <c r="B1640" i="9"/>
  <c r="B1640" i="8"/>
  <c r="B1641" i="7"/>
  <c r="B1639" i="22" l="1"/>
  <c r="B1639" i="23"/>
  <c r="B1639" i="21"/>
  <c r="B1639" i="20"/>
  <c r="C1639" i="19"/>
  <c r="B1637" i="1"/>
  <c r="B1641" i="11"/>
  <c r="B1642" i="10"/>
  <c r="B1641" i="9"/>
  <c r="B1641" i="8"/>
  <c r="B1642" i="7"/>
  <c r="B1640" i="23" l="1"/>
  <c r="B1640" i="22"/>
  <c r="B1640" i="21"/>
  <c r="B1640" i="20"/>
  <c r="C1640" i="19"/>
  <c r="B1638" i="1"/>
  <c r="B1642" i="11"/>
  <c r="B1643" i="10"/>
  <c r="B1642" i="9"/>
  <c r="B1642" i="8"/>
  <c r="B1643" i="7"/>
  <c r="B1641" i="23" l="1"/>
  <c r="B1641" i="22"/>
  <c r="B1641" i="21"/>
  <c r="B1641" i="20"/>
  <c r="C1641" i="19"/>
  <c r="B1639" i="1"/>
  <c r="B1643" i="11"/>
  <c r="B1644" i="10"/>
  <c r="B1643" i="9"/>
  <c r="B1643" i="8"/>
  <c r="B1644" i="7"/>
  <c r="B1642" i="23" l="1"/>
  <c r="B1642" i="22"/>
  <c r="B1642" i="21"/>
  <c r="B1642" i="20"/>
  <c r="C1642" i="19"/>
  <c r="B1640" i="1"/>
  <c r="B1644" i="11"/>
  <c r="B1645" i="10"/>
  <c r="B1644" i="9"/>
  <c r="B1644" i="8"/>
  <c r="B1645" i="7"/>
  <c r="B1643" i="22" l="1"/>
  <c r="B1643" i="23"/>
  <c r="B1643" i="21"/>
  <c r="B1643" i="20"/>
  <c r="C1643" i="19"/>
  <c r="B1641" i="1"/>
  <c r="B1645" i="11"/>
  <c r="B1646" i="10"/>
  <c r="B1645" i="9"/>
  <c r="B1645" i="8"/>
  <c r="B1646" i="7"/>
  <c r="B1644" i="23" l="1"/>
  <c r="B1644" i="22"/>
  <c r="B1644" i="21"/>
  <c r="B1644" i="20"/>
  <c r="C1644" i="19"/>
  <c r="B1642" i="1"/>
  <c r="B1646" i="11"/>
  <c r="B1647" i="10"/>
  <c r="B1646" i="9"/>
  <c r="B1646" i="8"/>
  <c r="B1647" i="7"/>
  <c r="B1645" i="22" l="1"/>
  <c r="B1645" i="23"/>
  <c r="B1645" i="21"/>
  <c r="B1645" i="20"/>
  <c r="C1645" i="19"/>
  <c r="B1643" i="1"/>
  <c r="B1647" i="11"/>
  <c r="B1648" i="10"/>
  <c r="B1647" i="9"/>
  <c r="B1647" i="8"/>
  <c r="B1648" i="7"/>
  <c r="B1646" i="23" l="1"/>
  <c r="B1646" i="22"/>
  <c r="B1646" i="21"/>
  <c r="B1646" i="20"/>
  <c r="C1646" i="19"/>
  <c r="B1644" i="1"/>
  <c r="B1648" i="11"/>
  <c r="B1649" i="10"/>
  <c r="B1648" i="9"/>
  <c r="B1648" i="8"/>
  <c r="B1649" i="7"/>
  <c r="B1647" i="22" l="1"/>
  <c r="B1647" i="23"/>
  <c r="B1647" i="21"/>
  <c r="B1647" i="20"/>
  <c r="C1647" i="19"/>
  <c r="B1645" i="1"/>
  <c r="B1649" i="11"/>
  <c r="B1650" i="10"/>
  <c r="B1649" i="9"/>
  <c r="B1649" i="8"/>
  <c r="B1650" i="7"/>
  <c r="B1648" i="23" l="1"/>
  <c r="B1648" i="22"/>
  <c r="B1648" i="21"/>
  <c r="B1648" i="20"/>
  <c r="C1648" i="19"/>
  <c r="B1646" i="1"/>
  <c r="B1650" i="11"/>
  <c r="B1651" i="10"/>
  <c r="B1650" i="9"/>
  <c r="B1650" i="8"/>
  <c r="B1651" i="7"/>
  <c r="B1649" i="23" l="1"/>
  <c r="B1649" i="22"/>
  <c r="B1649" i="21"/>
  <c r="B1649" i="20"/>
  <c r="C1649" i="19"/>
  <c r="B1647" i="1"/>
  <c r="B1651" i="11"/>
  <c r="B1652" i="10"/>
  <c r="B1651" i="9"/>
  <c r="B1651" i="8"/>
  <c r="B1652" i="7"/>
  <c r="B1650" i="23" l="1"/>
  <c r="B1650" i="22"/>
  <c r="B1650" i="21"/>
  <c r="B1650" i="20"/>
  <c r="C1650" i="19"/>
  <c r="B1648" i="1"/>
  <c r="B1652" i="11"/>
  <c r="B1653" i="10"/>
  <c r="B1652" i="9"/>
  <c r="B1652" i="8"/>
  <c r="B1653" i="7"/>
  <c r="B1651" i="22" l="1"/>
  <c r="B1651" i="23"/>
  <c r="B1651" i="21"/>
  <c r="B1651" i="20"/>
  <c r="C1651" i="19"/>
  <c r="B1649" i="1"/>
  <c r="B1653" i="11"/>
  <c r="B1654" i="10"/>
  <c r="B1653" i="9"/>
  <c r="B1653" i="8"/>
  <c r="B1654" i="7"/>
  <c r="B1652" i="23" l="1"/>
  <c r="B1652" i="22"/>
  <c r="B1652" i="21"/>
  <c r="B1652" i="20"/>
  <c r="C1652" i="19"/>
  <c r="B1650" i="1"/>
  <c r="B1654" i="11"/>
  <c r="B1655" i="10"/>
  <c r="B1654" i="9"/>
  <c r="B1654" i="8"/>
  <c r="B1655" i="7"/>
  <c r="B1653" i="22" l="1"/>
  <c r="B1653" i="23"/>
  <c r="B1653" i="21"/>
  <c r="B1653" i="20"/>
  <c r="C1653" i="19"/>
  <c r="B1651" i="1"/>
  <c r="B1655" i="11"/>
  <c r="B1656" i="10"/>
  <c r="B1655" i="9"/>
  <c r="B1655" i="8"/>
  <c r="B1656" i="7"/>
  <c r="B1654" i="23" l="1"/>
  <c r="B1654" i="22"/>
  <c r="B1654" i="21"/>
  <c r="B1654" i="20"/>
  <c r="C1654" i="19"/>
  <c r="B1652" i="1"/>
  <c r="B1656" i="11"/>
  <c r="B1657" i="10"/>
  <c r="B1656" i="9"/>
  <c r="B1656" i="8"/>
  <c r="B1657" i="7"/>
  <c r="B1655" i="22" l="1"/>
  <c r="B1655" i="23"/>
  <c r="B1655" i="21"/>
  <c r="B1655" i="20"/>
  <c r="C1655" i="19"/>
  <c r="B1653" i="1"/>
  <c r="B1657" i="11"/>
  <c r="B1658" i="10"/>
  <c r="B1657" i="9"/>
  <c r="B1657" i="8"/>
  <c r="B1658" i="7"/>
  <c r="B1656" i="23" l="1"/>
  <c r="B1656" i="22"/>
  <c r="B1656" i="21"/>
  <c r="B1656" i="20"/>
  <c r="C1656" i="19"/>
  <c r="B1654" i="1"/>
  <c r="B1658" i="11"/>
  <c r="B1659" i="10"/>
  <c r="B1658" i="9"/>
  <c r="B1658" i="8"/>
  <c r="B1659" i="7"/>
  <c r="B1657" i="23" l="1"/>
  <c r="B1657" i="22"/>
  <c r="B1657" i="21"/>
  <c r="B1657" i="20"/>
  <c r="C1657" i="19"/>
  <c r="B1655" i="1"/>
  <c r="B1659" i="11"/>
  <c r="B1660" i="10"/>
  <c r="B1659" i="9"/>
  <c r="B1659" i="8"/>
  <c r="B1660" i="7"/>
  <c r="B1658" i="23" l="1"/>
  <c r="B1658" i="22"/>
  <c r="B1658" i="21"/>
  <c r="B1658" i="20"/>
  <c r="C1658" i="19"/>
  <c r="B1656" i="1"/>
  <c r="B1660" i="11"/>
  <c r="B1661" i="10"/>
  <c r="B1660" i="9"/>
  <c r="B1660" i="8"/>
  <c r="B1661" i="7"/>
  <c r="B1659" i="22" l="1"/>
  <c r="B1659" i="23"/>
  <c r="B1659" i="21"/>
  <c r="B1659" i="20"/>
  <c r="C1659" i="19"/>
  <c r="B1657" i="1"/>
  <c r="B1661" i="11"/>
  <c r="B1662" i="10"/>
  <c r="B1661" i="9"/>
  <c r="B1661" i="8"/>
  <c r="B1662" i="7"/>
  <c r="B1660" i="23" l="1"/>
  <c r="B1660" i="22"/>
  <c r="B1660" i="21"/>
  <c r="B1660" i="20"/>
  <c r="C1660" i="19"/>
  <c r="B1658" i="1"/>
  <c r="B1662" i="11"/>
  <c r="B1663" i="10"/>
  <c r="B1662" i="9"/>
  <c r="B1662" i="8"/>
  <c r="B1663" i="7"/>
  <c r="B1661" i="22" l="1"/>
  <c r="B1661" i="23"/>
  <c r="B1661" i="21"/>
  <c r="B1661" i="20"/>
  <c r="C1661" i="19"/>
  <c r="B1659" i="1"/>
  <c r="B1663" i="11"/>
  <c r="B1664" i="10"/>
  <c r="B1663" i="9"/>
  <c r="B1663" i="8"/>
  <c r="B1664" i="7"/>
  <c r="B1662" i="23" l="1"/>
  <c r="B1662" i="22"/>
  <c r="B1662" i="21"/>
  <c r="B1662" i="20"/>
  <c r="C1662" i="19"/>
  <c r="B1660" i="1"/>
  <c r="B1664" i="11"/>
  <c r="B1665" i="10"/>
  <c r="B1664" i="9"/>
  <c r="B1664" i="8"/>
  <c r="B1665" i="7"/>
  <c r="B1663" i="22" l="1"/>
  <c r="B1663" i="23"/>
  <c r="B1663" i="21"/>
  <c r="B1663" i="20"/>
  <c r="C1663" i="19"/>
  <c r="B1661" i="1"/>
  <c r="B1665" i="11"/>
  <c r="B1666" i="10"/>
  <c r="B1665" i="9"/>
  <c r="B1665" i="8"/>
  <c r="B1666" i="7"/>
  <c r="B1664" i="23" l="1"/>
  <c r="B1664" i="22"/>
  <c r="B1664" i="21"/>
  <c r="B1664" i="20"/>
  <c r="C1664" i="19"/>
  <c r="B1662" i="1"/>
  <c r="B1666" i="11"/>
  <c r="B1667" i="10"/>
  <c r="B1666" i="9"/>
  <c r="B1666" i="8"/>
  <c r="B1667" i="7"/>
  <c r="B1665" i="23" l="1"/>
  <c r="B1665" i="22"/>
  <c r="B1665" i="21"/>
  <c r="B1665" i="20"/>
  <c r="C1665" i="19"/>
  <c r="B1663" i="1"/>
  <c r="B1667" i="11"/>
  <c r="B1668" i="10"/>
  <c r="B1667" i="9"/>
  <c r="B1667" i="8"/>
  <c r="B1668" i="7"/>
  <c r="B1666" i="23" l="1"/>
  <c r="B1666" i="22"/>
  <c r="B1666" i="21"/>
  <c r="B1666" i="20"/>
  <c r="C1666" i="19"/>
  <c r="B1664" i="1"/>
  <c r="B1668" i="11"/>
  <c r="B1669" i="10"/>
  <c r="B1668" i="9"/>
  <c r="B1668" i="8"/>
  <c r="B1669" i="7"/>
  <c r="B1667" i="22" l="1"/>
  <c r="B1667" i="23"/>
  <c r="B1667" i="21"/>
  <c r="B1667" i="20"/>
  <c r="C1667" i="19"/>
  <c r="B1665" i="1"/>
  <c r="B1669" i="11"/>
  <c r="B1670" i="10"/>
  <c r="B1669" i="9"/>
  <c r="B1669" i="8"/>
  <c r="B1670" i="7"/>
  <c r="B1668" i="23" l="1"/>
  <c r="B1668" i="22"/>
  <c r="B1668" i="21"/>
  <c r="B1668" i="20"/>
  <c r="C1668" i="19"/>
  <c r="B1666" i="1"/>
  <c r="B1670" i="11"/>
  <c r="B1671" i="10"/>
  <c r="B1670" i="9"/>
  <c r="B1670" i="8"/>
  <c r="B1671" i="7"/>
  <c r="B1669" i="22" l="1"/>
  <c r="B1669" i="23"/>
  <c r="B1669" i="21"/>
  <c r="B1669" i="20"/>
  <c r="C1669" i="19"/>
  <c r="B1667" i="1"/>
  <c r="B1671" i="11"/>
  <c r="B1672" i="10"/>
  <c r="B1671" i="9"/>
  <c r="B1671" i="8"/>
  <c r="B1672" i="7"/>
  <c r="B1670" i="23" l="1"/>
  <c r="B1670" i="22"/>
  <c r="B1670" i="21"/>
  <c r="B1670" i="20"/>
  <c r="C1670" i="19"/>
  <c r="B1668" i="1"/>
  <c r="B1672" i="11"/>
  <c r="B1673" i="10"/>
  <c r="B1672" i="9"/>
  <c r="B1672" i="8"/>
  <c r="B1673" i="7"/>
  <c r="B1671" i="22" l="1"/>
  <c r="B1671" i="23"/>
  <c r="B1671" i="21"/>
  <c r="B1671" i="20"/>
  <c r="C1671" i="19"/>
  <c r="B1669" i="1"/>
  <c r="B1673" i="11"/>
  <c r="B1674" i="10"/>
  <c r="B1673" i="9"/>
  <c r="B1673" i="8"/>
  <c r="B1674" i="7"/>
  <c r="B1672" i="23" l="1"/>
  <c r="B1672" i="22"/>
  <c r="B1672" i="21"/>
  <c r="B1672" i="20"/>
  <c r="C1672" i="19"/>
  <c r="B1670" i="1"/>
  <c r="B1674" i="11"/>
  <c r="B1675" i="10"/>
  <c r="B1674" i="9"/>
  <c r="B1674" i="8"/>
  <c r="B1675" i="7"/>
  <c r="B1673" i="22" l="1"/>
  <c r="B1673" i="23"/>
  <c r="B1673" i="21"/>
  <c r="B1673" i="20"/>
  <c r="C1673" i="19"/>
  <c r="B1671" i="1"/>
  <c r="B1675" i="11"/>
  <c r="B1676" i="10"/>
  <c r="B1675" i="9"/>
  <c r="B1675" i="8"/>
  <c r="B1676" i="7"/>
  <c r="B1674" i="23" l="1"/>
  <c r="B1674" i="22"/>
  <c r="B1674" i="21"/>
  <c r="B1674" i="20"/>
  <c r="C1674" i="19"/>
  <c r="B1672" i="1"/>
  <c r="B1676" i="11"/>
  <c r="B1677" i="10"/>
  <c r="B1676" i="9"/>
  <c r="B1676" i="8"/>
  <c r="B1677" i="7"/>
  <c r="B1675" i="23" l="1"/>
  <c r="B1675" i="22"/>
  <c r="B1675" i="21"/>
  <c r="B1675" i="20"/>
  <c r="C1675" i="19"/>
  <c r="B1673" i="1"/>
  <c r="B1677" i="11"/>
  <c r="B1678" i="10"/>
  <c r="B1677" i="9"/>
  <c r="B1677" i="8"/>
  <c r="B1678" i="7"/>
  <c r="B1676" i="23" l="1"/>
  <c r="B1676" i="22"/>
  <c r="B1676" i="21"/>
  <c r="B1676" i="20"/>
  <c r="C1676" i="19"/>
  <c r="B1674" i="1"/>
  <c r="B1678" i="11"/>
  <c r="B1679" i="10"/>
  <c r="B1678" i="9"/>
  <c r="B1678" i="8"/>
  <c r="B1679" i="7"/>
  <c r="B1677" i="23" l="1"/>
  <c r="B1677" i="22"/>
  <c r="B1677" i="21"/>
  <c r="B1677" i="20"/>
  <c r="C1677" i="19"/>
  <c r="B1675" i="1"/>
  <c r="B1679" i="11"/>
  <c r="B1680" i="10"/>
  <c r="B1679" i="9"/>
  <c r="B1679" i="8"/>
  <c r="B1680" i="7"/>
  <c r="B1678" i="23" l="1"/>
  <c r="B1678" i="22"/>
  <c r="B1678" i="21"/>
  <c r="B1678" i="20"/>
  <c r="C1678" i="19"/>
  <c r="B1676" i="1"/>
  <c r="B1680" i="11"/>
  <c r="B1681" i="10"/>
  <c r="B1680" i="9"/>
  <c r="B1680" i="8"/>
  <c r="B1681" i="7"/>
  <c r="B1679" i="23" l="1"/>
  <c r="B1679" i="22"/>
  <c r="B1679" i="21"/>
  <c r="B1679" i="20"/>
  <c r="C1679" i="19"/>
  <c r="B1677" i="1"/>
  <c r="B1681" i="11"/>
  <c r="B1682" i="10"/>
  <c r="B1681" i="9"/>
  <c r="B1681" i="8"/>
  <c r="B1682" i="7"/>
  <c r="B1680" i="23" l="1"/>
  <c r="B1680" i="22"/>
  <c r="B1680" i="21"/>
  <c r="B1680" i="20"/>
  <c r="C1680" i="19"/>
  <c r="B1678" i="1"/>
  <c r="B1682" i="11"/>
  <c r="B1683" i="10"/>
  <c r="B1682" i="9"/>
  <c r="B1682" i="8"/>
  <c r="B1683" i="7"/>
  <c r="B1681" i="23" l="1"/>
  <c r="B1681" i="22"/>
  <c r="B1681" i="21"/>
  <c r="B1681" i="20"/>
  <c r="C1681" i="19"/>
  <c r="B1679" i="1"/>
  <c r="B1683" i="11"/>
  <c r="B1684" i="10"/>
  <c r="B1683" i="9"/>
  <c r="B1683" i="8"/>
  <c r="B1684" i="7"/>
  <c r="B1682" i="23" l="1"/>
  <c r="B1682" i="22"/>
  <c r="B1682" i="21"/>
  <c r="B1682" i="20"/>
  <c r="C1682" i="19"/>
  <c r="B1680" i="1"/>
  <c r="B1684" i="11"/>
  <c r="B1685" i="10"/>
  <c r="B1684" i="9"/>
  <c r="B1684" i="8"/>
  <c r="B1685" i="7"/>
  <c r="B1683" i="22" l="1"/>
  <c r="B1683" i="23"/>
  <c r="B1683" i="21"/>
  <c r="B1683" i="20"/>
  <c r="C1683" i="19"/>
  <c r="B1681" i="1"/>
  <c r="B1685" i="11"/>
  <c r="B1686" i="10"/>
  <c r="B1685" i="9"/>
  <c r="B1685" i="8"/>
  <c r="B1686" i="7"/>
  <c r="B1684" i="23" l="1"/>
  <c r="B1684" i="22"/>
  <c r="B1684" i="21"/>
  <c r="B1684" i="20"/>
  <c r="C1684" i="19"/>
  <c r="B1682" i="1"/>
  <c r="B1686" i="11"/>
  <c r="B1687" i="10"/>
  <c r="B1686" i="9"/>
  <c r="B1686" i="8"/>
  <c r="B1687" i="7"/>
  <c r="B1685" i="23" l="1"/>
  <c r="B1685" i="22"/>
  <c r="B1685" i="21"/>
  <c r="B1685" i="20"/>
  <c r="C1685" i="19"/>
  <c r="B1683" i="1"/>
  <c r="B1687" i="11"/>
  <c r="B1688" i="10"/>
  <c r="B1687" i="9"/>
  <c r="B1687" i="8"/>
  <c r="B1688" i="7"/>
  <c r="B1686" i="23" l="1"/>
  <c r="B1686" i="22"/>
  <c r="B1686" i="21"/>
  <c r="B1686" i="20"/>
  <c r="C1686" i="19"/>
  <c r="B1684" i="1"/>
  <c r="B1688" i="11"/>
  <c r="B1689" i="10"/>
  <c r="B1688" i="9"/>
  <c r="B1688" i="8"/>
  <c r="B1689" i="7"/>
  <c r="B1687" i="23" l="1"/>
  <c r="B1687" i="22"/>
  <c r="B1687" i="21"/>
  <c r="B1687" i="20"/>
  <c r="C1687" i="19"/>
  <c r="B1685" i="1"/>
  <c r="B1689" i="11"/>
  <c r="B1690" i="10"/>
  <c r="B1689" i="9"/>
  <c r="B1690" i="7"/>
  <c r="B1689" i="8"/>
  <c r="B1688" i="23" l="1"/>
  <c r="B1688" i="22"/>
  <c r="B1688" i="21"/>
  <c r="B1688" i="20"/>
  <c r="C1688" i="19"/>
  <c r="B1686" i="1"/>
  <c r="B1690" i="11"/>
  <c r="B1691" i="10"/>
  <c r="B1690" i="9"/>
  <c r="B1690" i="8"/>
  <c r="B1691" i="7"/>
  <c r="B1689" i="23" l="1"/>
  <c r="B1689" i="22"/>
  <c r="B1689" i="21"/>
  <c r="B1689" i="20"/>
  <c r="C1689" i="19"/>
  <c r="B1687" i="1"/>
  <c r="B1691" i="11"/>
  <c r="B1692" i="10"/>
  <c r="B1691" i="9"/>
  <c r="B1691" i="8"/>
  <c r="B1692" i="7"/>
  <c r="B1690" i="23" l="1"/>
  <c r="B1690" i="22"/>
  <c r="B1690" i="21"/>
  <c r="B1690" i="20"/>
  <c r="C1690" i="19"/>
  <c r="B1688" i="1"/>
  <c r="B1692" i="11"/>
  <c r="B1693" i="10"/>
  <c r="B1692" i="9"/>
  <c r="B1692" i="8"/>
  <c r="B1693" i="7"/>
  <c r="B1691" i="22" l="1"/>
  <c r="B1691" i="23"/>
  <c r="B1691" i="21"/>
  <c r="B1691" i="20"/>
  <c r="C1691" i="19"/>
  <c r="B1689" i="1"/>
  <c r="B1693" i="11"/>
  <c r="B1694" i="10"/>
  <c r="B1693" i="9"/>
  <c r="B1693" i="8"/>
  <c r="B1694" i="7"/>
  <c r="B1692" i="23" l="1"/>
  <c r="B1692" i="22"/>
  <c r="B1692" i="21"/>
  <c r="B1692" i="20"/>
  <c r="C1692" i="19"/>
  <c r="B1690" i="1"/>
  <c r="B1694" i="11"/>
  <c r="B1695" i="10"/>
  <c r="B1694" i="9"/>
  <c r="B1694" i="8"/>
  <c r="B1695" i="7"/>
  <c r="B1693" i="23" l="1"/>
  <c r="B1693" i="22"/>
  <c r="B1693" i="21"/>
  <c r="B1693" i="20"/>
  <c r="C1693" i="19"/>
  <c r="B1691" i="1"/>
  <c r="B1695" i="11"/>
  <c r="B1696" i="10"/>
  <c r="B1695" i="9"/>
  <c r="B1695" i="8"/>
  <c r="B1696" i="7"/>
  <c r="B1694" i="23" l="1"/>
  <c r="B1694" i="22"/>
  <c r="B1694" i="21"/>
  <c r="B1694" i="20"/>
  <c r="C1694" i="19"/>
  <c r="B1692" i="1"/>
  <c r="B1696" i="11"/>
  <c r="B1697" i="10"/>
  <c r="B1696" i="9"/>
  <c r="B1696" i="8"/>
  <c r="B1697" i="7"/>
  <c r="B1695" i="22" l="1"/>
  <c r="B1695" i="23"/>
  <c r="B1695" i="21"/>
  <c r="B1695" i="20"/>
  <c r="C1695" i="19"/>
  <c r="B1693" i="1"/>
  <c r="B1697" i="11"/>
  <c r="B1698" i="10"/>
  <c r="B1697" i="9"/>
  <c r="B1697" i="8"/>
  <c r="B1698" i="7"/>
  <c r="B1696" i="23" l="1"/>
  <c r="B1696" i="22"/>
  <c r="B1696" i="21"/>
  <c r="B1696" i="20"/>
  <c r="C1696" i="19"/>
  <c r="B1694" i="1"/>
  <c r="B1698" i="11"/>
  <c r="B1699" i="10"/>
  <c r="B1698" i="9"/>
  <c r="B1698" i="8"/>
  <c r="B1699" i="7"/>
  <c r="B1697" i="23" l="1"/>
  <c r="B1697" i="22"/>
  <c r="B1697" i="21"/>
  <c r="B1697" i="20"/>
  <c r="C1697" i="19"/>
  <c r="B1695" i="1"/>
  <c r="B1699" i="11"/>
  <c r="B1700" i="10"/>
  <c r="B1699" i="9"/>
  <c r="B1699" i="8"/>
  <c r="B1700" i="7"/>
  <c r="B1698" i="23" l="1"/>
  <c r="B1698" i="22"/>
  <c r="B1698" i="21"/>
  <c r="B1698" i="20"/>
  <c r="C1698" i="19"/>
  <c r="B1696" i="1"/>
  <c r="B1700" i="11"/>
  <c r="B1701" i="10"/>
  <c r="B1700" i="9"/>
  <c r="B1700" i="8"/>
  <c r="B1701" i="7"/>
  <c r="B1699" i="23" l="1"/>
  <c r="B1699" i="22"/>
  <c r="B1699" i="21"/>
  <c r="B1699" i="20"/>
  <c r="C1699" i="19"/>
  <c r="B1697" i="1"/>
  <c r="B1701" i="11"/>
  <c r="B1702" i="10"/>
  <c r="B1701" i="9"/>
  <c r="B1701" i="8"/>
  <c r="B1702" i="7"/>
  <c r="B1700" i="23" l="1"/>
  <c r="B1700" i="22"/>
  <c r="B1700" i="21"/>
  <c r="B1700" i="20"/>
  <c r="C1700" i="19"/>
  <c r="B1698" i="1"/>
  <c r="B1702" i="11"/>
  <c r="B1703" i="10"/>
  <c r="B1702" i="9"/>
  <c r="B1702" i="8"/>
  <c r="B1703" i="7"/>
  <c r="B1701" i="23" l="1"/>
  <c r="B1701" i="22"/>
  <c r="B1701" i="21"/>
  <c r="B1701" i="20"/>
  <c r="C1701" i="19"/>
  <c r="B1699" i="1"/>
  <c r="B1703" i="11"/>
  <c r="B1704" i="10"/>
  <c r="B1703" i="9"/>
  <c r="B1703" i="8"/>
  <c r="B1704" i="7"/>
  <c r="B1702" i="23" l="1"/>
  <c r="B1702" i="22"/>
  <c r="B1702" i="21"/>
  <c r="B1702" i="20"/>
  <c r="C1702" i="19"/>
  <c r="B1700" i="1"/>
  <c r="B1704" i="11"/>
  <c r="B1705" i="10"/>
  <c r="B1704" i="9"/>
  <c r="B1704" i="8"/>
  <c r="B1705" i="7"/>
  <c r="B1703" i="22" l="1"/>
  <c r="B1703" i="23"/>
  <c r="B1703" i="21"/>
  <c r="B1703" i="20"/>
  <c r="C1703" i="19"/>
  <c r="B1701" i="1"/>
  <c r="B1705" i="11"/>
  <c r="B1706" i="10"/>
  <c r="B1705" i="9"/>
  <c r="B1705" i="8"/>
  <c r="B1706" i="7"/>
  <c r="B1704" i="23" l="1"/>
  <c r="B1704" i="22"/>
  <c r="B1704" i="21"/>
  <c r="B1704" i="20"/>
  <c r="C1704" i="19"/>
  <c r="B1702" i="1"/>
  <c r="B1706" i="11"/>
  <c r="B1707" i="10"/>
  <c r="B1706" i="9"/>
  <c r="B1706" i="8"/>
  <c r="B1707" i="7"/>
  <c r="B1705" i="23" l="1"/>
  <c r="B1705" i="22"/>
  <c r="B1705" i="21"/>
  <c r="B1705" i="20"/>
  <c r="C1705" i="19"/>
  <c r="B1703" i="1"/>
  <c r="B1707" i="11"/>
  <c r="B1708" i="10"/>
  <c r="B1707" i="9"/>
  <c r="B1707" i="8"/>
  <c r="B1708" i="7"/>
  <c r="B1706" i="23" l="1"/>
  <c r="B1706" i="22"/>
  <c r="B1706" i="21"/>
  <c r="B1706" i="20"/>
  <c r="C1706" i="19"/>
  <c r="B1704" i="1"/>
  <c r="B1708" i="11"/>
  <c r="B1709" i="10"/>
  <c r="B1708" i="9"/>
  <c r="B1708" i="8"/>
  <c r="B1709" i="7"/>
  <c r="B1707" i="22" l="1"/>
  <c r="B1707" i="23"/>
  <c r="B1707" i="21"/>
  <c r="B1707" i="20"/>
  <c r="C1707" i="19"/>
  <c r="B1705" i="1"/>
  <c r="B1709" i="11"/>
  <c r="B1710" i="10"/>
  <c r="B1709" i="9"/>
  <c r="B1709" i="8"/>
  <c r="B1710" i="7"/>
  <c r="B1708" i="23" l="1"/>
  <c r="B1708" i="22"/>
  <c r="B1708" i="21"/>
  <c r="B1708" i="20"/>
  <c r="C1708" i="19"/>
  <c r="B1706" i="1"/>
  <c r="B1710" i="11"/>
  <c r="B1711" i="10"/>
  <c r="B1710" i="9"/>
  <c r="B1710" i="8"/>
  <c r="B1711" i="7"/>
  <c r="B1709" i="23" l="1"/>
  <c r="B1709" i="22"/>
  <c r="B1709" i="21"/>
  <c r="B1709" i="20"/>
  <c r="C1709" i="19"/>
  <c r="B1707" i="1"/>
  <c r="B1711" i="11"/>
  <c r="B1712" i="10"/>
  <c r="B1711" i="9"/>
  <c r="B1711" i="8"/>
  <c r="B1712" i="7"/>
  <c r="B1710" i="23" l="1"/>
  <c r="B1710" i="22"/>
  <c r="B1710" i="21"/>
  <c r="B1710" i="20"/>
  <c r="C1710" i="19"/>
  <c r="B1708" i="1"/>
  <c r="B1712" i="11"/>
  <c r="B1713" i="10"/>
  <c r="B1712" i="9"/>
  <c r="B1712" i="8"/>
  <c r="B1713" i="7"/>
  <c r="B1711" i="22" l="1"/>
  <c r="B1711" i="23"/>
  <c r="B1711" i="21"/>
  <c r="B1711" i="20"/>
  <c r="C1711" i="19"/>
  <c r="B1709" i="1"/>
  <c r="B1713" i="11"/>
  <c r="B1714" i="10"/>
  <c r="B1713" i="9"/>
  <c r="B1713" i="8"/>
  <c r="B1714" i="7"/>
  <c r="B1712" i="23" l="1"/>
  <c r="B1712" i="22"/>
  <c r="B1712" i="21"/>
  <c r="B1712" i="20"/>
  <c r="C1712" i="19"/>
  <c r="B1710" i="1"/>
  <c r="B1714" i="11"/>
  <c r="B1715" i="10"/>
  <c r="B1714" i="9"/>
  <c r="B1714" i="8"/>
  <c r="B1715" i="7"/>
  <c r="B1713" i="22" l="1"/>
  <c r="B1713" i="23"/>
  <c r="B1713" i="21"/>
  <c r="B1713" i="20"/>
  <c r="C1713" i="19"/>
  <c r="B1711" i="1"/>
  <c r="B1715" i="11"/>
  <c r="B1716" i="10"/>
  <c r="B1715" i="9"/>
  <c r="B1715" i="8"/>
  <c r="B1716" i="7"/>
  <c r="B1714" i="23" l="1"/>
  <c r="B1714" i="22"/>
  <c r="B1714" i="21"/>
  <c r="B1714" i="20"/>
  <c r="C1714" i="19"/>
  <c r="B1712" i="1"/>
  <c r="B1716" i="11"/>
  <c r="B1717" i="10"/>
  <c r="B1716" i="9"/>
  <c r="B1716" i="8"/>
  <c r="B1717" i="7"/>
  <c r="B1715" i="22" l="1"/>
  <c r="B1715" i="23"/>
  <c r="B1715" i="21"/>
  <c r="B1715" i="20"/>
  <c r="C1715" i="19"/>
  <c r="B1713" i="1"/>
  <c r="B1717" i="11"/>
  <c r="B1718" i="10"/>
  <c r="B1717" i="9"/>
  <c r="B1717" i="8"/>
  <c r="B1718" i="7"/>
  <c r="B1716" i="23" l="1"/>
  <c r="B1716" i="22"/>
  <c r="B1716" i="21"/>
  <c r="B1716" i="20"/>
  <c r="C1716" i="19"/>
  <c r="B1714" i="1"/>
  <c r="B1718" i="11"/>
  <c r="B1719" i="10"/>
  <c r="B1718" i="9"/>
  <c r="B1718" i="8"/>
  <c r="B1719" i="7"/>
  <c r="B1717" i="23" l="1"/>
  <c r="B1717" i="22"/>
  <c r="B1717" i="21"/>
  <c r="B1717" i="20"/>
  <c r="C1717" i="19"/>
  <c r="B1715" i="1"/>
  <c r="B1719" i="11"/>
  <c r="B1720" i="10"/>
  <c r="B1719" i="9"/>
  <c r="B1719" i="8"/>
  <c r="B1720" i="7"/>
  <c r="B1718" i="23" l="1"/>
  <c r="B1718" i="22"/>
  <c r="B1718" i="21"/>
  <c r="B1718" i="20"/>
  <c r="C1718" i="19"/>
  <c r="B1716" i="1"/>
  <c r="B1720" i="11"/>
  <c r="B1721" i="10"/>
  <c r="B1720" i="9"/>
  <c r="B1720" i="8"/>
  <c r="B1721" i="7"/>
  <c r="B1719" i="22" l="1"/>
  <c r="B1719" i="23"/>
  <c r="B1719" i="21"/>
  <c r="B1719" i="20"/>
  <c r="C1719" i="19"/>
  <c r="B1717" i="1"/>
  <c r="B1721" i="11"/>
  <c r="B1722" i="10"/>
  <c r="B1721" i="9"/>
  <c r="B1721" i="8"/>
  <c r="B1722" i="7"/>
  <c r="B1720" i="23" l="1"/>
  <c r="B1720" i="22"/>
  <c r="B1720" i="21"/>
  <c r="B1720" i="20"/>
  <c r="C1720" i="19"/>
  <c r="B1718" i="1"/>
  <c r="B1722" i="11"/>
  <c r="B1723" i="10"/>
  <c r="B1722" i="9"/>
  <c r="B1722" i="8"/>
  <c r="B1723" i="7"/>
  <c r="B1721" i="23" l="1"/>
  <c r="B1721" i="22"/>
  <c r="B1721" i="21"/>
  <c r="B1721" i="20"/>
  <c r="C1721" i="19"/>
  <c r="B1719" i="1"/>
  <c r="B1723" i="11"/>
  <c r="B1724" i="10"/>
  <c r="B1723" i="9"/>
  <c r="B1723" i="8"/>
  <c r="B1724" i="7"/>
  <c r="B1722" i="23" l="1"/>
  <c r="B1722" i="22"/>
  <c r="B1722" i="21"/>
  <c r="B1722" i="20"/>
  <c r="C1722" i="19"/>
  <c r="B1720" i="1"/>
  <c r="B1724" i="11"/>
  <c r="B1725" i="10"/>
  <c r="B1724" i="9"/>
  <c r="B1724" i="8"/>
  <c r="B1725" i="7"/>
  <c r="B1723" i="22" l="1"/>
  <c r="B1723" i="23"/>
  <c r="B1723" i="21"/>
  <c r="B1723" i="20"/>
  <c r="C1723" i="19"/>
  <c r="B1721" i="1"/>
  <c r="B1725" i="11"/>
  <c r="B1726" i="10"/>
  <c r="B1725" i="9"/>
  <c r="B1725" i="8"/>
  <c r="B1726" i="7"/>
  <c r="B1724" i="23" l="1"/>
  <c r="B1724" i="22"/>
  <c r="B1724" i="21"/>
  <c r="B1724" i="20"/>
  <c r="C1724" i="19"/>
  <c r="B1722" i="1"/>
  <c r="B1726" i="11"/>
  <c r="B1727" i="10"/>
  <c r="B1726" i="9"/>
  <c r="B1726" i="8"/>
  <c r="B1727" i="7"/>
  <c r="B1725" i="22" l="1"/>
  <c r="B1725" i="23"/>
  <c r="B1725" i="21"/>
  <c r="B1725" i="20"/>
  <c r="C1725" i="19"/>
  <c r="B1723" i="1"/>
  <c r="B1727" i="11"/>
  <c r="B1728" i="10"/>
  <c r="B1727" i="9"/>
  <c r="B1727" i="8"/>
  <c r="B1728" i="7"/>
  <c r="B1726" i="23" l="1"/>
  <c r="B1726" i="22"/>
  <c r="B1726" i="21"/>
  <c r="B1726" i="20"/>
  <c r="C1726" i="19"/>
  <c r="B1724" i="1"/>
  <c r="B1728" i="11"/>
  <c r="B1729" i="10"/>
  <c r="B1728" i="9"/>
  <c r="B1728" i="8"/>
  <c r="B1729" i="7"/>
  <c r="B1727" i="22" l="1"/>
  <c r="B1727" i="23"/>
  <c r="B1727" i="21"/>
  <c r="B1727" i="20"/>
  <c r="C1727" i="19"/>
  <c r="B1725" i="1"/>
  <c r="B1729" i="11"/>
  <c r="B1730" i="10"/>
  <c r="B1729" i="9"/>
  <c r="B1729" i="8"/>
  <c r="B1730" i="7"/>
  <c r="B1728" i="23" l="1"/>
  <c r="B1728" i="22"/>
  <c r="B1728" i="21"/>
  <c r="B1728" i="20"/>
  <c r="C1728" i="19"/>
  <c r="B1726" i="1"/>
  <c r="B1730" i="11"/>
  <c r="B1731" i="10"/>
  <c r="B1730" i="9"/>
  <c r="B1730" i="8"/>
  <c r="B1731" i="7"/>
  <c r="B1729" i="22" l="1"/>
  <c r="B1729" i="23"/>
  <c r="B1729" i="21"/>
  <c r="B1729" i="20"/>
  <c r="C1729" i="19"/>
  <c r="B1727" i="1"/>
  <c r="B1731" i="11"/>
  <c r="B1732" i="10"/>
  <c r="B1731" i="9"/>
  <c r="B1731" i="8"/>
  <c r="B1732" i="7"/>
  <c r="B1730" i="23" l="1"/>
  <c r="B1730" i="22"/>
  <c r="B1730" i="21"/>
  <c r="B1730" i="20"/>
  <c r="C1730" i="19"/>
  <c r="B1728" i="1"/>
  <c r="B1732" i="11"/>
  <c r="B1733" i="10"/>
  <c r="B1732" i="9"/>
  <c r="B1732" i="8"/>
  <c r="B1733" i="7"/>
  <c r="B1731" i="23" l="1"/>
  <c r="B1731" i="22"/>
  <c r="B1731" i="21"/>
  <c r="B1731" i="20"/>
  <c r="C1731" i="19"/>
  <c r="B1729" i="1"/>
  <c r="B1733" i="11"/>
  <c r="B1734" i="10"/>
  <c r="B1733" i="9"/>
  <c r="B1733" i="8"/>
  <c r="B1734" i="7"/>
  <c r="B1732" i="23" l="1"/>
  <c r="B1732" i="22"/>
  <c r="B1732" i="21"/>
  <c r="B1732" i="20"/>
  <c r="C1732" i="19"/>
  <c r="B1730" i="1"/>
  <c r="B1734" i="11"/>
  <c r="B1735" i="10"/>
  <c r="B1734" i="9"/>
  <c r="B1734" i="8"/>
  <c r="B1735" i="7"/>
  <c r="B1733" i="23" l="1"/>
  <c r="B1733" i="22"/>
  <c r="B1733" i="21"/>
  <c r="B1733" i="20"/>
  <c r="C1733" i="19"/>
  <c r="B1731" i="1"/>
  <c r="B1735" i="11"/>
  <c r="B1736" i="10"/>
  <c r="B1735" i="9"/>
  <c r="B1735" i="8"/>
  <c r="B1736" i="7"/>
  <c r="B1734" i="23" l="1"/>
  <c r="B1734" i="22"/>
  <c r="B1734" i="21"/>
  <c r="B1734" i="20"/>
  <c r="C1734" i="19"/>
  <c r="B1732" i="1"/>
  <c r="B1736" i="11"/>
  <c r="B1737" i="10"/>
  <c r="B1736" i="9"/>
  <c r="B1736" i="8"/>
  <c r="B1737" i="7"/>
  <c r="B1735" i="22" l="1"/>
  <c r="B1735" i="23"/>
  <c r="B1735" i="21"/>
  <c r="B1735" i="20"/>
  <c r="C1735" i="19"/>
  <c r="B1733" i="1"/>
  <c r="B1737" i="11"/>
  <c r="B1738" i="10"/>
  <c r="B1737" i="9"/>
  <c r="B1737" i="8"/>
  <c r="B1738" i="7"/>
  <c r="B1736" i="23" l="1"/>
  <c r="B1736" i="22"/>
  <c r="B1736" i="21"/>
  <c r="B1736" i="20"/>
  <c r="C1736" i="19"/>
  <c r="B1734" i="1"/>
  <c r="B1738" i="11"/>
  <c r="B1739" i="10"/>
  <c r="B1738" i="9"/>
  <c r="B1738" i="8"/>
  <c r="B1739" i="7"/>
  <c r="B1737" i="22" l="1"/>
  <c r="B1737" i="23"/>
  <c r="B1737" i="21"/>
  <c r="B1737" i="20"/>
  <c r="C1737" i="19"/>
  <c r="B1735" i="1"/>
  <c r="B1739" i="11"/>
  <c r="B1740" i="10"/>
  <c r="B1739" i="9"/>
  <c r="B1739" i="8"/>
  <c r="B1740" i="7"/>
  <c r="B1738" i="23" l="1"/>
  <c r="B1738" i="22"/>
  <c r="B1738" i="21"/>
  <c r="B1738" i="20"/>
  <c r="C1738" i="19"/>
  <c r="B1736" i="1"/>
  <c r="B1740" i="11"/>
  <c r="B1741" i="10"/>
  <c r="B1740" i="9"/>
  <c r="B1740" i="8"/>
  <c r="B1741" i="7"/>
  <c r="B1739" i="22" l="1"/>
  <c r="B1739" i="23"/>
  <c r="B1739" i="21"/>
  <c r="B1739" i="20"/>
  <c r="C1739" i="19"/>
  <c r="B1737" i="1"/>
  <c r="B1741" i="11"/>
  <c r="B1742" i="10"/>
  <c r="B1741" i="9"/>
  <c r="B1741" i="8"/>
  <c r="B1742" i="7"/>
  <c r="B1740" i="23" l="1"/>
  <c r="B1740" i="22"/>
  <c r="B1740" i="21"/>
  <c r="B1740" i="20"/>
  <c r="C1740" i="19"/>
  <c r="B1738" i="1"/>
  <c r="B1742" i="11"/>
  <c r="B1743" i="10"/>
  <c r="B1742" i="9"/>
  <c r="B1742" i="8"/>
  <c r="B1743" i="7"/>
  <c r="B1741" i="23" l="1"/>
  <c r="B1741" i="22"/>
  <c r="B1741" i="21"/>
  <c r="B1741" i="20"/>
  <c r="C1741" i="19"/>
  <c r="B1739" i="1"/>
  <c r="B1743" i="11"/>
  <c r="B1744" i="10"/>
  <c r="B1743" i="9"/>
  <c r="B1743" i="8"/>
  <c r="B1744" i="7"/>
  <c r="B1742" i="23" l="1"/>
  <c r="B1742" i="22"/>
  <c r="B1742" i="21"/>
  <c r="B1742" i="20"/>
  <c r="C1742" i="19"/>
  <c r="B1740" i="1"/>
  <c r="B1744" i="11"/>
  <c r="B1745" i="10"/>
  <c r="B1744" i="9"/>
  <c r="B1744" i="8"/>
  <c r="B1745" i="7"/>
  <c r="B1743" i="22" l="1"/>
  <c r="B1743" i="23"/>
  <c r="B1743" i="21"/>
  <c r="B1743" i="20"/>
  <c r="C1743" i="19"/>
  <c r="B1741" i="1"/>
  <c r="B1745" i="11"/>
  <c r="B1746" i="10"/>
  <c r="B1745" i="9"/>
  <c r="B1745" i="8"/>
  <c r="B1746" i="7"/>
  <c r="B1744" i="23" l="1"/>
  <c r="B1744" i="22"/>
  <c r="B1744" i="21"/>
  <c r="B1744" i="20"/>
  <c r="C1744" i="19"/>
  <c r="B1742" i="1"/>
  <c r="B1746" i="11"/>
  <c r="B1747" i="10"/>
  <c r="B1746" i="9"/>
  <c r="B1746" i="8"/>
  <c r="B1747" i="7"/>
  <c r="B1745" i="23" l="1"/>
  <c r="B1745" i="22"/>
  <c r="B1745" i="21"/>
  <c r="B1745" i="20"/>
  <c r="C1745" i="19"/>
  <c r="B1743" i="1"/>
  <c r="B1747" i="11"/>
  <c r="B1748" i="10"/>
  <c r="B1747" i="9"/>
  <c r="B1747" i="8"/>
  <c r="B1748" i="7"/>
  <c r="B1746" i="23" l="1"/>
  <c r="B1746" i="22"/>
  <c r="B1746" i="21"/>
  <c r="B1746" i="20"/>
  <c r="C1746" i="19"/>
  <c r="B1744" i="1"/>
  <c r="B1748" i="11"/>
  <c r="B1749" i="10"/>
  <c r="B1748" i="9"/>
  <c r="B1748" i="8"/>
  <c r="B1749" i="7"/>
  <c r="B1747" i="23" l="1"/>
  <c r="B1747" i="22"/>
  <c r="B1747" i="21"/>
  <c r="B1747" i="20"/>
  <c r="C1747" i="19"/>
  <c r="B1745" i="1"/>
  <c r="B1749" i="11"/>
  <c r="B1750" i="10"/>
  <c r="B1749" i="9"/>
  <c r="B1749" i="8"/>
  <c r="B1750" i="7"/>
  <c r="B1748" i="23" l="1"/>
  <c r="B1748" i="22"/>
  <c r="B1748" i="21"/>
  <c r="B1748" i="20"/>
  <c r="C1748" i="19"/>
  <c r="B1746" i="1"/>
  <c r="B1750" i="11"/>
  <c r="B1751" i="10"/>
  <c r="B1750" i="9"/>
  <c r="B1750" i="8"/>
  <c r="B1751" i="7"/>
  <c r="B1749" i="23" l="1"/>
  <c r="B1749" i="22"/>
  <c r="B1749" i="21"/>
  <c r="B1749" i="20"/>
  <c r="C1749" i="19"/>
  <c r="B1747" i="1"/>
  <c r="B1751" i="11"/>
  <c r="B1752" i="10"/>
  <c r="B1751" i="9"/>
  <c r="B1751" i="8"/>
  <c r="B1752" i="7"/>
  <c r="B1750" i="23" l="1"/>
  <c r="B1750" i="22"/>
  <c r="B1750" i="21"/>
  <c r="B1750" i="20"/>
  <c r="C1750" i="19"/>
  <c r="B1748" i="1"/>
  <c r="B1752" i="11"/>
  <c r="B1753" i="10"/>
  <c r="B1752" i="9"/>
  <c r="B1752" i="8"/>
  <c r="B1753" i="7"/>
  <c r="B1751" i="22" l="1"/>
  <c r="B1751" i="23"/>
  <c r="B1751" i="21"/>
  <c r="B1751" i="20"/>
  <c r="C1751" i="19"/>
  <c r="B1749" i="1"/>
  <c r="B1753" i="11"/>
  <c r="B1754" i="10"/>
  <c r="B1753" i="9"/>
  <c r="B1754" i="7"/>
  <c r="B1753" i="8"/>
  <c r="B1752" i="23" l="1"/>
  <c r="B1752" i="22"/>
  <c r="B1752" i="21"/>
  <c r="B1752" i="20"/>
  <c r="C1752" i="19"/>
  <c r="B1750" i="1"/>
  <c r="B1754" i="11"/>
  <c r="B1755" i="10"/>
  <c r="B1754" i="9"/>
  <c r="B1754" i="8"/>
  <c r="B1755" i="7"/>
  <c r="B1753" i="22" l="1"/>
  <c r="B1753" i="23"/>
  <c r="B1753" i="21"/>
  <c r="B1753" i="20"/>
  <c r="C1753" i="19"/>
  <c r="B1751" i="1"/>
  <c r="B1755" i="11"/>
  <c r="B1756" i="10"/>
  <c r="B1755" i="9"/>
  <c r="B1755" i="8"/>
  <c r="B1756" i="7"/>
  <c r="B1754" i="23" l="1"/>
  <c r="B1754" i="22"/>
  <c r="B1754" i="21"/>
  <c r="B1754" i="20"/>
  <c r="C1754" i="19"/>
  <c r="B1752" i="1"/>
  <c r="B1756" i="11"/>
  <c r="B1757" i="10"/>
  <c r="B1756" i="9"/>
  <c r="B1756" i="8"/>
  <c r="B1757" i="7"/>
  <c r="B1755" i="22" l="1"/>
  <c r="B1755" i="23"/>
  <c r="B1755" i="21"/>
  <c r="B1755" i="20"/>
  <c r="C1755" i="19"/>
  <c r="B1753" i="1"/>
  <c r="B1757" i="11"/>
  <c r="B1758" i="10"/>
  <c r="B1757" i="9"/>
  <c r="B1757" i="8"/>
  <c r="B1758" i="7"/>
  <c r="B1756" i="23" l="1"/>
  <c r="B1756" i="22"/>
  <c r="B1756" i="21"/>
  <c r="B1756" i="20"/>
  <c r="C1756" i="19"/>
  <c r="B1754" i="1"/>
  <c r="B1758" i="11"/>
  <c r="B1759" i="10"/>
  <c r="B1758" i="9"/>
  <c r="B1758" i="8"/>
  <c r="B1759" i="7"/>
  <c r="B1757" i="23" l="1"/>
  <c r="B1757" i="22"/>
  <c r="B1757" i="21"/>
  <c r="B1757" i="20"/>
  <c r="C1757" i="19"/>
  <c r="B1755" i="1"/>
  <c r="B1759" i="11"/>
  <c r="B1760" i="10"/>
  <c r="B1759" i="9"/>
  <c r="B1759" i="8"/>
  <c r="B1760" i="7"/>
  <c r="B1758" i="23" l="1"/>
  <c r="B1758" i="22"/>
  <c r="B1758" i="21"/>
  <c r="B1758" i="20"/>
  <c r="C1758" i="19"/>
  <c r="B1756" i="1"/>
  <c r="B1760" i="11"/>
  <c r="B1761" i="10"/>
  <c r="B1760" i="9"/>
  <c r="B1760" i="8"/>
  <c r="B1761" i="7"/>
  <c r="B1759" i="22" l="1"/>
  <c r="B1759" i="23"/>
  <c r="B1759" i="21"/>
  <c r="B1759" i="20"/>
  <c r="C1759" i="19"/>
  <c r="B1757" i="1"/>
  <c r="B1761" i="11"/>
  <c r="B1762" i="10"/>
  <c r="B1761" i="9"/>
  <c r="B1761" i="8"/>
  <c r="B1762" i="7"/>
  <c r="B1760" i="23" l="1"/>
  <c r="B1760" i="22"/>
  <c r="B1760" i="21"/>
  <c r="B1760" i="20"/>
  <c r="C1760" i="19"/>
  <c r="B1758" i="1"/>
  <c r="B1762" i="11"/>
  <c r="B1763" i="10"/>
  <c r="B1762" i="9"/>
  <c r="B1762" i="8"/>
  <c r="B1763" i="7"/>
  <c r="B1761" i="23" l="1"/>
  <c r="B1761" i="22"/>
  <c r="B1761" i="21"/>
  <c r="B1761" i="20"/>
  <c r="C1761" i="19"/>
  <c r="B1759" i="1"/>
  <c r="B1763" i="11"/>
  <c r="B1764" i="10"/>
  <c r="B1763" i="9"/>
  <c r="B1763" i="8"/>
  <c r="B1764" i="7"/>
  <c r="B1762" i="23" l="1"/>
  <c r="B1762" i="22"/>
  <c r="B1762" i="21"/>
  <c r="B1762" i="20"/>
  <c r="C1762" i="19"/>
  <c r="B1760" i="1"/>
  <c r="B1764" i="11"/>
  <c r="B1765" i="10"/>
  <c r="B1764" i="9"/>
  <c r="B1764" i="8"/>
  <c r="B1765" i="7"/>
  <c r="B1763" i="22" l="1"/>
  <c r="B1763" i="23"/>
  <c r="B1763" i="21"/>
  <c r="B1763" i="20"/>
  <c r="C1763" i="19"/>
  <c r="B1761" i="1"/>
  <c r="B1765" i="11"/>
  <c r="B1766" i="10"/>
  <c r="B1765" i="9"/>
  <c r="B1765" i="8"/>
  <c r="B1766" i="7"/>
  <c r="B1764" i="23" l="1"/>
  <c r="B1764" i="22"/>
  <c r="B1764" i="21"/>
  <c r="B1764" i="20"/>
  <c r="C1764" i="19"/>
  <c r="B1762" i="1"/>
  <c r="B1766" i="11"/>
  <c r="B1767" i="10"/>
  <c r="B1766" i="9"/>
  <c r="B1766" i="8"/>
  <c r="B1767" i="7"/>
  <c r="B1765" i="23" l="1"/>
  <c r="B1765" i="22"/>
  <c r="B1765" i="21"/>
  <c r="B1765" i="20"/>
  <c r="C1765" i="19"/>
  <c r="B1763" i="1"/>
  <c r="B1767" i="11"/>
  <c r="B1768" i="10"/>
  <c r="B1767" i="9"/>
  <c r="B1767" i="8"/>
  <c r="B1768" i="7"/>
  <c r="B1766" i="23" l="1"/>
  <c r="B1766" i="22"/>
  <c r="B1766" i="21"/>
  <c r="B1766" i="20"/>
  <c r="C1766" i="19"/>
  <c r="B1764" i="1"/>
  <c r="B1768" i="11"/>
  <c r="B1769" i="10"/>
  <c r="B1768" i="9"/>
  <c r="B1768" i="8"/>
  <c r="B1769" i="7"/>
  <c r="B1767" i="23" l="1"/>
  <c r="B1767" i="22"/>
  <c r="B1767" i="21"/>
  <c r="B1767" i="20"/>
  <c r="C1767" i="19"/>
  <c r="B1765" i="1"/>
  <c r="B1769" i="11"/>
  <c r="B1770" i="10"/>
  <c r="B1769" i="9"/>
  <c r="B1769" i="8"/>
  <c r="B1770" i="7"/>
  <c r="B1768" i="23" l="1"/>
  <c r="B1768" i="22"/>
  <c r="B1768" i="21"/>
  <c r="B1768" i="20"/>
  <c r="C1768" i="19"/>
  <c r="B1766" i="1"/>
  <c r="B1770" i="11"/>
  <c r="B1771" i="10"/>
  <c r="B1770" i="9"/>
  <c r="B1770" i="8"/>
  <c r="B1771" i="7"/>
  <c r="B1769" i="23" l="1"/>
  <c r="B1769" i="22"/>
  <c r="B1769" i="21"/>
  <c r="B1769" i="20"/>
  <c r="C1769" i="19"/>
  <c r="B1767" i="1"/>
  <c r="B1771" i="11"/>
  <c r="B1772" i="10"/>
  <c r="B1771" i="9"/>
  <c r="B1771" i="8"/>
  <c r="B1772" i="7"/>
  <c r="B1770" i="23" l="1"/>
  <c r="B1770" i="22"/>
  <c r="B1770" i="21"/>
  <c r="B1770" i="20"/>
  <c r="C1770" i="19"/>
  <c r="B1768" i="1"/>
  <c r="B1772" i="11"/>
  <c r="B1773" i="10"/>
  <c r="B1772" i="9"/>
  <c r="B1772" i="8"/>
  <c r="B1773" i="7"/>
  <c r="B1771" i="22" l="1"/>
  <c r="B1771" i="23"/>
  <c r="B1771" i="21"/>
  <c r="B1771" i="20"/>
  <c r="C1771" i="19"/>
  <c r="B1769" i="1"/>
  <c r="B1773" i="11"/>
  <c r="B1774" i="10"/>
  <c r="B1773" i="9"/>
  <c r="B1773" i="8"/>
  <c r="B1774" i="7"/>
  <c r="B1772" i="23" l="1"/>
  <c r="B1772" i="22"/>
  <c r="B1772" i="21"/>
  <c r="B1772" i="20"/>
  <c r="C1772" i="19"/>
  <c r="B1770" i="1"/>
  <c r="B1774" i="11"/>
  <c r="B1775" i="10"/>
  <c r="B1774" i="9"/>
  <c r="B1774" i="8"/>
  <c r="B1775" i="7"/>
  <c r="B1773" i="23" l="1"/>
  <c r="B1773" i="22"/>
  <c r="B1773" i="21"/>
  <c r="B1773" i="20"/>
  <c r="C1773" i="19"/>
  <c r="B1771" i="1"/>
  <c r="B1775" i="11"/>
  <c r="B1776" i="10"/>
  <c r="B1775" i="9"/>
  <c r="B1775" i="8"/>
  <c r="B1776" i="7"/>
  <c r="B1774" i="23" l="1"/>
  <c r="B1774" i="22"/>
  <c r="B1774" i="21"/>
  <c r="B1774" i="20"/>
  <c r="C1774" i="19"/>
  <c r="B1772" i="1"/>
  <c r="B1776" i="11"/>
  <c r="B1777" i="10"/>
  <c r="B1776" i="9"/>
  <c r="B1776" i="8"/>
  <c r="B1777" i="7"/>
  <c r="B1775" i="23" l="1"/>
  <c r="B1775" i="22"/>
  <c r="B1775" i="21"/>
  <c r="B1775" i="20"/>
  <c r="C1775" i="19"/>
  <c r="B1773" i="1"/>
  <c r="B1777" i="11"/>
  <c r="B1778" i="10"/>
  <c r="B1777" i="9"/>
  <c r="B1777" i="8"/>
  <c r="B1778" i="7"/>
  <c r="B1776" i="23" l="1"/>
  <c r="B1776" i="22"/>
  <c r="B1776" i="21"/>
  <c r="B1776" i="20"/>
  <c r="C1776" i="19"/>
  <c r="B1774" i="1"/>
  <c r="B1778" i="11"/>
  <c r="B1779" i="10"/>
  <c r="B1778" i="9"/>
  <c r="B1778" i="8"/>
  <c r="B1779" i="7"/>
  <c r="B1777" i="23" l="1"/>
  <c r="B1777" i="22"/>
  <c r="B1777" i="21"/>
  <c r="B1777" i="20"/>
  <c r="C1777" i="19"/>
  <c r="B1775" i="1"/>
  <c r="B1779" i="11"/>
  <c r="B1780" i="10"/>
  <c r="B1779" i="9"/>
  <c r="B1779" i="8"/>
  <c r="B1780" i="7"/>
  <c r="B1778" i="23" l="1"/>
  <c r="B1778" i="22"/>
  <c r="B1778" i="21"/>
  <c r="B1778" i="20"/>
  <c r="C1778" i="19"/>
  <c r="B1776" i="1"/>
  <c r="B1780" i="11"/>
  <c r="B1781" i="10"/>
  <c r="B1780" i="9"/>
  <c r="B1780" i="8"/>
  <c r="B1781" i="7"/>
  <c r="B1779" i="22" l="1"/>
  <c r="B1779" i="23"/>
  <c r="B1779" i="21"/>
  <c r="B1779" i="20"/>
  <c r="C1779" i="19"/>
  <c r="B1777" i="1"/>
  <c r="B1781" i="11"/>
  <c r="B1782" i="10"/>
  <c r="B1781" i="9"/>
  <c r="B1781" i="8"/>
  <c r="B1782" i="7"/>
  <c r="B1780" i="23" l="1"/>
  <c r="B1780" i="22"/>
  <c r="B1780" i="21"/>
  <c r="B1780" i="20"/>
  <c r="C1780" i="19"/>
  <c r="B1778" i="1"/>
  <c r="B1782" i="11"/>
  <c r="B1783" i="10"/>
  <c r="B1782" i="9"/>
  <c r="B1782" i="8"/>
  <c r="B1783" i="7"/>
  <c r="B1781" i="22" l="1"/>
  <c r="B1781" i="23"/>
  <c r="B1781" i="21"/>
  <c r="B1781" i="20"/>
  <c r="C1781" i="19"/>
  <c r="B1779" i="1"/>
  <c r="B1783" i="11"/>
  <c r="B1784" i="10"/>
  <c r="B1783" i="9"/>
  <c r="B1783" i="8"/>
  <c r="B1784" i="7"/>
  <c r="B1782" i="23" l="1"/>
  <c r="B1782" i="22"/>
  <c r="B1782" i="21"/>
  <c r="B1782" i="20"/>
  <c r="C1782" i="19"/>
  <c r="B1780" i="1"/>
  <c r="B1784" i="11"/>
  <c r="B1785" i="10"/>
  <c r="B1784" i="9"/>
  <c r="B1784" i="8"/>
  <c r="B1785" i="7"/>
  <c r="B1783" i="22" l="1"/>
  <c r="B1783" i="23"/>
  <c r="B1783" i="21"/>
  <c r="B1783" i="20"/>
  <c r="C1783" i="19"/>
  <c r="B1781" i="1"/>
  <c r="B1785" i="11"/>
  <c r="B1786" i="10"/>
  <c r="B1785" i="9"/>
  <c r="B1785" i="8"/>
  <c r="B1786" i="7"/>
  <c r="B1784" i="23" l="1"/>
  <c r="B1784" i="22"/>
  <c r="B1784" i="21"/>
  <c r="B1784" i="20"/>
  <c r="C1784" i="19"/>
  <c r="B1782" i="1"/>
  <c r="B1786" i="11"/>
  <c r="B1787" i="10"/>
  <c r="B1786" i="9"/>
  <c r="B1786" i="8"/>
  <c r="B1787" i="7"/>
  <c r="B1785" i="23" l="1"/>
  <c r="B1785" i="22"/>
  <c r="B1785" i="21"/>
  <c r="B1785" i="20"/>
  <c r="C1785" i="19"/>
  <c r="B1783" i="1"/>
  <c r="B1787" i="11"/>
  <c r="B1788" i="10"/>
  <c r="B1787" i="9"/>
  <c r="B1787" i="8"/>
  <c r="B1788" i="7"/>
  <c r="B1786" i="23" l="1"/>
  <c r="B1786" i="22"/>
  <c r="B1786" i="21"/>
  <c r="B1786" i="20"/>
  <c r="C1786" i="19"/>
  <c r="B1784" i="1"/>
  <c r="B1788" i="11"/>
  <c r="B1789" i="10"/>
  <c r="B1788" i="9"/>
  <c r="B1788" i="8"/>
  <c r="B1789" i="7"/>
  <c r="B1787" i="22" l="1"/>
  <c r="B1787" i="23"/>
  <c r="B1787" i="21"/>
  <c r="B1787" i="20"/>
  <c r="C1787" i="19"/>
  <c r="B1785" i="1"/>
  <c r="B1789" i="11"/>
  <c r="B1790" i="10"/>
  <c r="B1789" i="9"/>
  <c r="B1789" i="8"/>
  <c r="B1790" i="7"/>
  <c r="B1788" i="23" l="1"/>
  <c r="B1788" i="22"/>
  <c r="B1788" i="21"/>
  <c r="B1788" i="20"/>
  <c r="C1788" i="19"/>
  <c r="B1786" i="1"/>
  <c r="B1790" i="11"/>
  <c r="B1791" i="10"/>
  <c r="B1790" i="9"/>
  <c r="B1790" i="8"/>
  <c r="B1791" i="7"/>
  <c r="B1789" i="22" l="1"/>
  <c r="B1789" i="23"/>
  <c r="B1789" i="21"/>
  <c r="B1789" i="20"/>
  <c r="C1789" i="19"/>
  <c r="B1787" i="1"/>
  <c r="B1791" i="11"/>
  <c r="B1792" i="10"/>
  <c r="B1791" i="9"/>
  <c r="B1791" i="8"/>
  <c r="B1792" i="7"/>
  <c r="B1790" i="23" l="1"/>
  <c r="B1790" i="22"/>
  <c r="B1790" i="21"/>
  <c r="B1790" i="20"/>
  <c r="C1790" i="19"/>
  <c r="B1788" i="1"/>
  <c r="B1792" i="11"/>
  <c r="B1793" i="10"/>
  <c r="B1792" i="9"/>
  <c r="B1792" i="8"/>
  <c r="B1793" i="7"/>
  <c r="B1791" i="22" l="1"/>
  <c r="B1791" i="23"/>
  <c r="B1791" i="21"/>
  <c r="B1791" i="20"/>
  <c r="C1791" i="19"/>
  <c r="B1789" i="1"/>
  <c r="B1793" i="11"/>
  <c r="B1794" i="10"/>
  <c r="B1793" i="9"/>
  <c r="B1793" i="8"/>
  <c r="B1794" i="7"/>
  <c r="B1792" i="23" l="1"/>
  <c r="B1792" i="22"/>
  <c r="B1792" i="21"/>
  <c r="B1792" i="20"/>
  <c r="C1792" i="19"/>
  <c r="B1790" i="1"/>
  <c r="B1794" i="11"/>
  <c r="B1795" i="10"/>
  <c r="B1794" i="9"/>
  <c r="B1794" i="8"/>
  <c r="B1795" i="7"/>
  <c r="B1793" i="23" l="1"/>
  <c r="B1793" i="22"/>
  <c r="B1793" i="21"/>
  <c r="B1793" i="20"/>
  <c r="C1793" i="19"/>
  <c r="B1791" i="1"/>
  <c r="B1795" i="11"/>
  <c r="B1796" i="10"/>
  <c r="B1795" i="9"/>
  <c r="B1795" i="8"/>
  <c r="B1796" i="7"/>
  <c r="B1794" i="23" l="1"/>
  <c r="B1794" i="22"/>
  <c r="B1794" i="21"/>
  <c r="B1794" i="20"/>
  <c r="C1794" i="19"/>
  <c r="B1792" i="1"/>
  <c r="B1796" i="11"/>
  <c r="B1797" i="10"/>
  <c r="B1796" i="9"/>
  <c r="B1796" i="8"/>
  <c r="B1797" i="7"/>
  <c r="B1795" i="22" l="1"/>
  <c r="B1795" i="23"/>
  <c r="B1795" i="21"/>
  <c r="B1795" i="20"/>
  <c r="C1795" i="19"/>
  <c r="B1793" i="1"/>
  <c r="B1797" i="11"/>
  <c r="B1798" i="10"/>
  <c r="B1797" i="9"/>
  <c r="B1797" i="8"/>
  <c r="B1798" i="7"/>
  <c r="B1796" i="23" l="1"/>
  <c r="B1796" i="22"/>
  <c r="B1796" i="21"/>
  <c r="B1796" i="20"/>
  <c r="C1796" i="19"/>
  <c r="B1794" i="1"/>
  <c r="B1798" i="11"/>
  <c r="B1799" i="10"/>
  <c r="B1798" i="9"/>
  <c r="B1798" i="8"/>
  <c r="B1799" i="7"/>
  <c r="B1797" i="23" l="1"/>
  <c r="B1797" i="22"/>
  <c r="B1797" i="21"/>
  <c r="B1797" i="20"/>
  <c r="C1797" i="19"/>
  <c r="B1795" i="1"/>
  <c r="B1799" i="11"/>
  <c r="B1800" i="10"/>
  <c r="B1799" i="9"/>
  <c r="B1799" i="8"/>
  <c r="B1800" i="7"/>
  <c r="B1798" i="23" l="1"/>
  <c r="B1798" i="22"/>
  <c r="B1798" i="21"/>
  <c r="B1798" i="20"/>
  <c r="C1798" i="19"/>
  <c r="B1796" i="1"/>
  <c r="B1800" i="11"/>
  <c r="B1801" i="10"/>
  <c r="B1800" i="9"/>
  <c r="B1800" i="8"/>
  <c r="B1801" i="7"/>
  <c r="B1799" i="22" l="1"/>
  <c r="B1799" i="23"/>
  <c r="B1799" i="21"/>
  <c r="B1799" i="20"/>
  <c r="C1799" i="19"/>
  <c r="B1797" i="1"/>
  <c r="B1801" i="11"/>
  <c r="B1802" i="10"/>
  <c r="B1801" i="9"/>
  <c r="B1801" i="8"/>
  <c r="B1802" i="7"/>
  <c r="B1800" i="23" l="1"/>
  <c r="B1800" i="22"/>
  <c r="B1800" i="21"/>
  <c r="B1800" i="20"/>
  <c r="C1800" i="19"/>
  <c r="B1798" i="1"/>
  <c r="B1802" i="11"/>
  <c r="B1803" i="10"/>
  <c r="B1802" i="9"/>
  <c r="B1802" i="8"/>
  <c r="B1803" i="7"/>
  <c r="B1801" i="23" l="1"/>
  <c r="B1801" i="22"/>
  <c r="B1801" i="21"/>
  <c r="B1801" i="20"/>
  <c r="C1801" i="19"/>
  <c r="B1799" i="1"/>
  <c r="B1803" i="11"/>
  <c r="B1804" i="10"/>
  <c r="B1803" i="9"/>
  <c r="B1803" i="8"/>
  <c r="B1804" i="7"/>
  <c r="B1802" i="23" l="1"/>
  <c r="B1802" i="22"/>
  <c r="B1802" i="21"/>
  <c r="B1802" i="20"/>
  <c r="C1802" i="19"/>
  <c r="B1800" i="1"/>
  <c r="B1804" i="11"/>
  <c r="B1805" i="10"/>
  <c r="B1804" i="9"/>
  <c r="B1804" i="8"/>
  <c r="B1805" i="7"/>
  <c r="B1803" i="23" l="1"/>
  <c r="B1803" i="22"/>
  <c r="B1803" i="21"/>
  <c r="B1803" i="20"/>
  <c r="C1803" i="19"/>
  <c r="B1801" i="1"/>
  <c r="B1805" i="11"/>
  <c r="B1806" i="10"/>
  <c r="B1805" i="9"/>
  <c r="B1805" i="8"/>
  <c r="B1806" i="7"/>
  <c r="B1804" i="23" l="1"/>
  <c r="B1804" i="22"/>
  <c r="B1804" i="21"/>
  <c r="B1804" i="20"/>
  <c r="C1804" i="19"/>
  <c r="B1802" i="1"/>
  <c r="B1806" i="11"/>
  <c r="B1807" i="10"/>
  <c r="B1806" i="9"/>
  <c r="B1806" i="8"/>
  <c r="B1807" i="7"/>
  <c r="B1805" i="23" l="1"/>
  <c r="B1805" i="22"/>
  <c r="B1805" i="21"/>
  <c r="B1805" i="20"/>
  <c r="C1805" i="19"/>
  <c r="B1803" i="1"/>
  <c r="B1807" i="11"/>
  <c r="B1808" i="10"/>
  <c r="B1807" i="9"/>
  <c r="B1807" i="8"/>
  <c r="B1808" i="7"/>
  <c r="B1806" i="23" l="1"/>
  <c r="B1806" i="22"/>
  <c r="B1806" i="21"/>
  <c r="B1806" i="20"/>
  <c r="C1806" i="19"/>
  <c r="B1804" i="1"/>
  <c r="B1808" i="11"/>
  <c r="B1809" i="10"/>
  <c r="B1808" i="9"/>
  <c r="B1808" i="8"/>
  <c r="B1809" i="7"/>
  <c r="B1807" i="22" l="1"/>
  <c r="B1807" i="23"/>
  <c r="B1807" i="21"/>
  <c r="B1807" i="20"/>
  <c r="C1807" i="19"/>
  <c r="B1805" i="1"/>
  <c r="B1809" i="11"/>
  <c r="B1810" i="10"/>
  <c r="B1809" i="9"/>
  <c r="B1809" i="8"/>
  <c r="B1810" i="7"/>
  <c r="B1808" i="23" l="1"/>
  <c r="B1808" i="22"/>
  <c r="B1808" i="21"/>
  <c r="B1808" i="20"/>
  <c r="C1808" i="19"/>
  <c r="B1806" i="1"/>
  <c r="B1810" i="11"/>
  <c r="B1811" i="10"/>
  <c r="B1810" i="9"/>
  <c r="B1810" i="8"/>
  <c r="B1811" i="7"/>
  <c r="B1809" i="22" l="1"/>
  <c r="B1809" i="23"/>
  <c r="B1809" i="21"/>
  <c r="B1809" i="20"/>
  <c r="C1809" i="19"/>
  <c r="B1807" i="1"/>
  <c r="B1811" i="11"/>
  <c r="B1812" i="10"/>
  <c r="B1811" i="9"/>
  <c r="B1811" i="8"/>
  <c r="B1812" i="7"/>
  <c r="B1810" i="23" l="1"/>
  <c r="B1810" i="22"/>
  <c r="B1810" i="21"/>
  <c r="B1810" i="20"/>
  <c r="C1810" i="19"/>
  <c r="B1808" i="1"/>
  <c r="B1812" i="11"/>
  <c r="B1813" i="10"/>
  <c r="B1812" i="9"/>
  <c r="B1812" i="8"/>
  <c r="B1813" i="7"/>
  <c r="B1811" i="23" l="1"/>
  <c r="B1811" i="22"/>
  <c r="B1811" i="21"/>
  <c r="B1811" i="20"/>
  <c r="C1811" i="19"/>
  <c r="B1809" i="1"/>
  <c r="B1813" i="11"/>
  <c r="B1814" i="10"/>
  <c r="B1813" i="9"/>
  <c r="B1813" i="8"/>
  <c r="B1814" i="7"/>
  <c r="B1812" i="23" l="1"/>
  <c r="B1812" i="22"/>
  <c r="B1812" i="21"/>
  <c r="B1812" i="20"/>
  <c r="C1812" i="19"/>
  <c r="B1810" i="1"/>
  <c r="B1814" i="11"/>
  <c r="B1815" i="10"/>
  <c r="B1814" i="9"/>
  <c r="B1814" i="8"/>
  <c r="B1815" i="7"/>
  <c r="B1813" i="23" l="1"/>
  <c r="B1813" i="22"/>
  <c r="B1813" i="21"/>
  <c r="B1813" i="20"/>
  <c r="C1813" i="19"/>
  <c r="B1811" i="1"/>
  <c r="B1815" i="11"/>
  <c r="B1816" i="10"/>
  <c r="B1815" i="9"/>
  <c r="B1815" i="8"/>
  <c r="B1816" i="7"/>
  <c r="B1814" i="23" l="1"/>
  <c r="B1814" i="22"/>
  <c r="B1814" i="21"/>
  <c r="B1814" i="20"/>
  <c r="C1814" i="19"/>
  <c r="B1812" i="1"/>
  <c r="B1816" i="11"/>
  <c r="B1817" i="10"/>
  <c r="B1816" i="9"/>
  <c r="B1816" i="8"/>
  <c r="B1817" i="7"/>
  <c r="B1815" i="22" l="1"/>
  <c r="B1815" i="23"/>
  <c r="B1815" i="21"/>
  <c r="B1815" i="20"/>
  <c r="C1815" i="19"/>
  <c r="B1813" i="1"/>
  <c r="B1817" i="11"/>
  <c r="B1818" i="10"/>
  <c r="B1817" i="9"/>
  <c r="B1818" i="7"/>
  <c r="B1817" i="8"/>
  <c r="B1816" i="23" l="1"/>
  <c r="B1816" i="22"/>
  <c r="B1816" i="21"/>
  <c r="B1816" i="20"/>
  <c r="C1816" i="19"/>
  <c r="B1814" i="1"/>
  <c r="B1818" i="11"/>
  <c r="B1819" i="10"/>
  <c r="B1818" i="9"/>
  <c r="B1818" i="8"/>
  <c r="B1819" i="7"/>
  <c r="B1817" i="22" l="1"/>
  <c r="B1817" i="23"/>
  <c r="B1817" i="21"/>
  <c r="B1817" i="20"/>
  <c r="C1817" i="19"/>
  <c r="B1815" i="1"/>
  <c r="B1819" i="11"/>
  <c r="B1820" i="10"/>
  <c r="B1819" i="9"/>
  <c r="B1819" i="8"/>
  <c r="B1820" i="7"/>
  <c r="B1818" i="23" l="1"/>
  <c r="B1818" i="22"/>
  <c r="B1818" i="21"/>
  <c r="B1818" i="20"/>
  <c r="C1818" i="19"/>
  <c r="B1816" i="1"/>
  <c r="B1820" i="11"/>
  <c r="B1821" i="10"/>
  <c r="B1820" i="9"/>
  <c r="B1820" i="8"/>
  <c r="B1821" i="7"/>
  <c r="B1819" i="22" l="1"/>
  <c r="B1819" i="23"/>
  <c r="B1819" i="21"/>
  <c r="B1819" i="20"/>
  <c r="C1819" i="19"/>
  <c r="B1817" i="1"/>
  <c r="B1821" i="11"/>
  <c r="B1822" i="10"/>
  <c r="B1821" i="9"/>
  <c r="B1821" i="8"/>
  <c r="B1822" i="7"/>
  <c r="B1820" i="23" l="1"/>
  <c r="B1820" i="22"/>
  <c r="B1820" i="21"/>
  <c r="B1820" i="20"/>
  <c r="C1820" i="19"/>
  <c r="B1818" i="1"/>
  <c r="B1822" i="11"/>
  <c r="B1823" i="10"/>
  <c r="B1822" i="9"/>
  <c r="B1822" i="8"/>
  <c r="B1823" i="7"/>
  <c r="B1821" i="23" l="1"/>
  <c r="B1821" i="22"/>
  <c r="B1821" i="21"/>
  <c r="B1821" i="20"/>
  <c r="C1821" i="19"/>
  <c r="B1819" i="1"/>
  <c r="B1823" i="11"/>
  <c r="B1824" i="10"/>
  <c r="B1823" i="9"/>
  <c r="B1823" i="8"/>
  <c r="B1824" i="7"/>
  <c r="B1822" i="23" l="1"/>
  <c r="B1822" i="22"/>
  <c r="B1822" i="21"/>
  <c r="B1822" i="20"/>
  <c r="C1822" i="19"/>
  <c r="B1820" i="1"/>
  <c r="B1824" i="11"/>
  <c r="B1825" i="10"/>
  <c r="B1824" i="9"/>
  <c r="B1824" i="8"/>
  <c r="B1825" i="7"/>
  <c r="B1823" i="22" l="1"/>
  <c r="B1823" i="23"/>
  <c r="B1823" i="21"/>
  <c r="B1823" i="20"/>
  <c r="C1823" i="19"/>
  <c r="B1821" i="1"/>
  <c r="B1825" i="11"/>
  <c r="B1826" i="10"/>
  <c r="B1825" i="9"/>
  <c r="B1825" i="8"/>
  <c r="B1826" i="7"/>
  <c r="B1824" i="23" l="1"/>
  <c r="B1824" i="22"/>
  <c r="B1824" i="21"/>
  <c r="B1824" i="20"/>
  <c r="C1824" i="19"/>
  <c r="B1822" i="1"/>
  <c r="B1826" i="11"/>
  <c r="B1827" i="10"/>
  <c r="B1826" i="9"/>
  <c r="B1826" i="8"/>
  <c r="B1827" i="7"/>
  <c r="B1825" i="23" l="1"/>
  <c r="B1825" i="22"/>
  <c r="B1825" i="21"/>
  <c r="B1825" i="20"/>
  <c r="C1825" i="19"/>
  <c r="B1823" i="1"/>
  <c r="B1827" i="11"/>
  <c r="B1828" i="10"/>
  <c r="B1827" i="9"/>
  <c r="B1827" i="8"/>
  <c r="B1828" i="7"/>
  <c r="B1826" i="23" l="1"/>
  <c r="B1826" i="22"/>
  <c r="B1826" i="21"/>
  <c r="B1826" i="20"/>
  <c r="C1826" i="19"/>
  <c r="B1824" i="1"/>
  <c r="B1828" i="11"/>
  <c r="B1829" i="10"/>
  <c r="B1828" i="9"/>
  <c r="B1828" i="8"/>
  <c r="B1829" i="7"/>
  <c r="B1827" i="22" l="1"/>
  <c r="B1827" i="23"/>
  <c r="B1827" i="21"/>
  <c r="B1827" i="20"/>
  <c r="C1827" i="19"/>
  <c r="B1825" i="1"/>
  <c r="B1829" i="11"/>
  <c r="B1830" i="10"/>
  <c r="B1829" i="9"/>
  <c r="B1829" i="8"/>
  <c r="B1830" i="7"/>
  <c r="B1828" i="23" l="1"/>
  <c r="B1828" i="22"/>
  <c r="B1828" i="21"/>
  <c r="B1828" i="20"/>
  <c r="C1828" i="19"/>
  <c r="B1826" i="1"/>
  <c r="B1830" i="11"/>
  <c r="B1831" i="10"/>
  <c r="B1830" i="9"/>
  <c r="B1830" i="8"/>
  <c r="B1831" i="7"/>
  <c r="B1829" i="23" l="1"/>
  <c r="B1829" i="22"/>
  <c r="B1829" i="21"/>
  <c r="B1829" i="20"/>
  <c r="C1829" i="19"/>
  <c r="B1827" i="1"/>
  <c r="B1831" i="11"/>
  <c r="B1832" i="10"/>
  <c r="B1831" i="9"/>
  <c r="B1831" i="8"/>
  <c r="B1832" i="7"/>
  <c r="B1830" i="23" l="1"/>
  <c r="B1830" i="22"/>
  <c r="B1830" i="21"/>
  <c r="B1830" i="20"/>
  <c r="C1830" i="19"/>
  <c r="B1828" i="1"/>
  <c r="B1832" i="11"/>
  <c r="B1833" i="10"/>
  <c r="B1832" i="9"/>
  <c r="B1832" i="8"/>
  <c r="B1833" i="7"/>
  <c r="B1831" i="23" l="1"/>
  <c r="B1831" i="22"/>
  <c r="B1831" i="21"/>
  <c r="B1831" i="20"/>
  <c r="C1831" i="19"/>
  <c r="B1829" i="1"/>
  <c r="B1833" i="11"/>
  <c r="B1834" i="10"/>
  <c r="B1833" i="9"/>
  <c r="B1833" i="8"/>
  <c r="B1834" i="7"/>
  <c r="B1832" i="23" l="1"/>
  <c r="B1832" i="22"/>
  <c r="B1832" i="21"/>
  <c r="B1832" i="20"/>
  <c r="C1832" i="19"/>
  <c r="B1830" i="1"/>
  <c r="B1834" i="11"/>
  <c r="B1835" i="10"/>
  <c r="B1834" i="9"/>
  <c r="B1834" i="8"/>
  <c r="B1835" i="7"/>
  <c r="B1833" i="23" l="1"/>
  <c r="B1833" i="22"/>
  <c r="B1833" i="21"/>
  <c r="B1833" i="20"/>
  <c r="C1833" i="19"/>
  <c r="B1831" i="1"/>
  <c r="B1835" i="11"/>
  <c r="B1836" i="10"/>
  <c r="B1835" i="9"/>
  <c r="B1835" i="8"/>
  <c r="B1836" i="7"/>
  <c r="B1834" i="23" l="1"/>
  <c r="B1834" i="22"/>
  <c r="B1834" i="21"/>
  <c r="B1834" i="20"/>
  <c r="C1834" i="19"/>
  <c r="B1832" i="1"/>
  <c r="B1836" i="11"/>
  <c r="B1837" i="10"/>
  <c r="B1836" i="9"/>
  <c r="B1836" i="8"/>
  <c r="B1837" i="7"/>
  <c r="B1835" i="22" l="1"/>
  <c r="B1835" i="23"/>
  <c r="B1835" i="21"/>
  <c r="B1835" i="20"/>
  <c r="C1835" i="19"/>
  <c r="B1833" i="1"/>
  <c r="B1837" i="11"/>
  <c r="B1838" i="10"/>
  <c r="B1837" i="9"/>
  <c r="B1837" i="8"/>
  <c r="B1838" i="7"/>
  <c r="B1836" i="23" l="1"/>
  <c r="B1836" i="22"/>
  <c r="B1836" i="21"/>
  <c r="B1836" i="20"/>
  <c r="C1836" i="19"/>
  <c r="B1834" i="1"/>
  <c r="B1838" i="11"/>
  <c r="B1839" i="10"/>
  <c r="B1838" i="9"/>
  <c r="B1838" i="8"/>
  <c r="B1839" i="7"/>
  <c r="B1837" i="22" l="1"/>
  <c r="B1837" i="23"/>
  <c r="B1837" i="21"/>
  <c r="B1837" i="20"/>
  <c r="C1837" i="19"/>
  <c r="B1835" i="1"/>
  <c r="B1839" i="11"/>
  <c r="B1840" i="10"/>
  <c r="B1839" i="9"/>
  <c r="B1839" i="8"/>
  <c r="B1840" i="7"/>
  <c r="B1838" i="23" l="1"/>
  <c r="B1838" i="22"/>
  <c r="B1838" i="21"/>
  <c r="B1838" i="20"/>
  <c r="C1838" i="19"/>
  <c r="B1836" i="1"/>
  <c r="B1840" i="11"/>
  <c r="B1841" i="10"/>
  <c r="B1840" i="9"/>
  <c r="B1840" i="8"/>
  <c r="B1841" i="7"/>
  <c r="B1839" i="23" l="1"/>
  <c r="B1839" i="22"/>
  <c r="B1839" i="21"/>
  <c r="B1839" i="20"/>
  <c r="C1839" i="19"/>
  <c r="B1837" i="1"/>
  <c r="B1841" i="11"/>
  <c r="B1842" i="10"/>
  <c r="B1841" i="9"/>
  <c r="B1841" i="8"/>
  <c r="B1842" i="7"/>
  <c r="B1840" i="23" l="1"/>
  <c r="B1840" i="22"/>
  <c r="B1840" i="21"/>
  <c r="B1840" i="20"/>
  <c r="C1840" i="19"/>
  <c r="B1838" i="1"/>
  <c r="B1842" i="11"/>
  <c r="B1843" i="10"/>
  <c r="B1842" i="9"/>
  <c r="B1842" i="8"/>
  <c r="B1843" i="7"/>
  <c r="B1841" i="23" l="1"/>
  <c r="B1841" i="22"/>
  <c r="B1841" i="21"/>
  <c r="B1841" i="20"/>
  <c r="C1841" i="19"/>
  <c r="B1839" i="1"/>
  <c r="B1843" i="11"/>
  <c r="B1844" i="10"/>
  <c r="B1843" i="9"/>
  <c r="B1843" i="8"/>
  <c r="B1844" i="7"/>
  <c r="B1842" i="23" l="1"/>
  <c r="B1842" i="22"/>
  <c r="B1842" i="21"/>
  <c r="B1842" i="20"/>
  <c r="C1842" i="19"/>
  <c r="B1840" i="1"/>
  <c r="B1844" i="11"/>
  <c r="B1845" i="10"/>
  <c r="B1844" i="9"/>
  <c r="B1844" i="8"/>
  <c r="B1845" i="7"/>
  <c r="B1843" i="22" l="1"/>
  <c r="B1843" i="23"/>
  <c r="B1843" i="21"/>
  <c r="B1843" i="20"/>
  <c r="C1843" i="19"/>
  <c r="B1841" i="1"/>
  <c r="B1845" i="11"/>
  <c r="B1846" i="10"/>
  <c r="B1845" i="9"/>
  <c r="B1845" i="8"/>
  <c r="B1846" i="7"/>
  <c r="B1844" i="23" l="1"/>
  <c r="B1844" i="22"/>
  <c r="B1844" i="21"/>
  <c r="B1844" i="20"/>
  <c r="C1844" i="19"/>
  <c r="B1842" i="1"/>
  <c r="B1846" i="11"/>
  <c r="B1847" i="10"/>
  <c r="B1846" i="9"/>
  <c r="B1846" i="8"/>
  <c r="B1847" i="7"/>
  <c r="B1845" i="23" l="1"/>
  <c r="B1845" i="22"/>
  <c r="B1845" i="21"/>
  <c r="B1845" i="20"/>
  <c r="C1845" i="19"/>
  <c r="B1843" i="1"/>
  <c r="B1847" i="11"/>
  <c r="B1848" i="10"/>
  <c r="B1847" i="9"/>
  <c r="B1847" i="8"/>
  <c r="B1848" i="7"/>
  <c r="B1846" i="23" l="1"/>
  <c r="B1846" i="22"/>
  <c r="B1846" i="21"/>
  <c r="B1846" i="20"/>
  <c r="C1846" i="19"/>
  <c r="B1844" i="1"/>
  <c r="B1848" i="11"/>
  <c r="B1849" i="10"/>
  <c r="B1848" i="9"/>
  <c r="B1848" i="8"/>
  <c r="B1849" i="7"/>
  <c r="B1847" i="23" l="1"/>
  <c r="B1847" i="22"/>
  <c r="B1847" i="21"/>
  <c r="B1847" i="20"/>
  <c r="C1847" i="19"/>
  <c r="B1845" i="1"/>
  <c r="B1849" i="11"/>
  <c r="B1850" i="10"/>
  <c r="B1849" i="9"/>
  <c r="B1849" i="8"/>
  <c r="B1850" i="7"/>
  <c r="B1848" i="23" l="1"/>
  <c r="B1848" i="22"/>
  <c r="B1848" i="21"/>
  <c r="B1848" i="20"/>
  <c r="C1848" i="19"/>
  <c r="B1846" i="1"/>
  <c r="B1850" i="11"/>
  <c r="B1851" i="10"/>
  <c r="B1850" i="9"/>
  <c r="B1850" i="8"/>
  <c r="B1851" i="7"/>
  <c r="B1849" i="23" l="1"/>
  <c r="B1849" i="22"/>
  <c r="B1849" i="21"/>
  <c r="B1849" i="20"/>
  <c r="C1849" i="19"/>
  <c r="B1847" i="1"/>
  <c r="B1851" i="11"/>
  <c r="B1852" i="10"/>
  <c r="B1851" i="9"/>
  <c r="B1851" i="8"/>
  <c r="B1852" i="7"/>
  <c r="B1850" i="23" l="1"/>
  <c r="B1850" i="22"/>
  <c r="B1850" i="21"/>
  <c r="B1850" i="20"/>
  <c r="C1850" i="19"/>
  <c r="B1848" i="1"/>
  <c r="B1852" i="11"/>
  <c r="B1853" i="10"/>
  <c r="B1852" i="9"/>
  <c r="B1852" i="8"/>
  <c r="B1853" i="7"/>
  <c r="B1851" i="22" l="1"/>
  <c r="B1851" i="23"/>
  <c r="B1851" i="21"/>
  <c r="B1851" i="20"/>
  <c r="C1851" i="19"/>
  <c r="B1849" i="1"/>
  <c r="B1853" i="11"/>
  <c r="B1854" i="10"/>
  <c r="B1853" i="9"/>
  <c r="B1853" i="8"/>
  <c r="B1854" i="7"/>
  <c r="B1852" i="23" l="1"/>
  <c r="B1852" i="22"/>
  <c r="B1852" i="21"/>
  <c r="B1852" i="20"/>
  <c r="C1852" i="19"/>
  <c r="B1850" i="1"/>
  <c r="B1854" i="11"/>
  <c r="B1855" i="10"/>
  <c r="B1854" i="9"/>
  <c r="B1854" i="8"/>
  <c r="B1855" i="7"/>
  <c r="B1853" i="22" l="1"/>
  <c r="B1853" i="23"/>
  <c r="B1853" i="21"/>
  <c r="B1853" i="20"/>
  <c r="C1853" i="19"/>
  <c r="B1851" i="1"/>
  <c r="B1855" i="11"/>
  <c r="B1856" i="10"/>
  <c r="B1855" i="9"/>
  <c r="B1855" i="8"/>
  <c r="B1856" i="7"/>
  <c r="B1854" i="23" l="1"/>
  <c r="B1854" i="22"/>
  <c r="B1854" i="21"/>
  <c r="B1854" i="20"/>
  <c r="C1854" i="19"/>
  <c r="B1852" i="1"/>
  <c r="B1856" i="11"/>
  <c r="B1857" i="10"/>
  <c r="B1856" i="9"/>
  <c r="B1856" i="8"/>
  <c r="B1857" i="7"/>
  <c r="B1855" i="23" l="1"/>
  <c r="B1855" i="22"/>
  <c r="B1855" i="21"/>
  <c r="B1855" i="20"/>
  <c r="C1855" i="19"/>
  <c r="B1853" i="1"/>
  <c r="B1857" i="11"/>
  <c r="B1858" i="10"/>
  <c r="B1857" i="9"/>
  <c r="B1857" i="8"/>
  <c r="B1858" i="7"/>
  <c r="B1856" i="23" l="1"/>
  <c r="B1856" i="22"/>
  <c r="B1856" i="21"/>
  <c r="B1856" i="20"/>
  <c r="C1856" i="19"/>
  <c r="B1854" i="1"/>
  <c r="B1858" i="11"/>
  <c r="B1859" i="10"/>
  <c r="B1858" i="9"/>
  <c r="B1858" i="8"/>
  <c r="B1859" i="7"/>
  <c r="B1857" i="23" l="1"/>
  <c r="B1857" i="22"/>
  <c r="B1857" i="21"/>
  <c r="B1857" i="20"/>
  <c r="C1857" i="19"/>
  <c r="B1855" i="1"/>
  <c r="B1859" i="11"/>
  <c r="B1860" i="10"/>
  <c r="B1859" i="9"/>
  <c r="B1859" i="8"/>
  <c r="B1860" i="7"/>
  <c r="B1858" i="23" l="1"/>
  <c r="B1858" i="22"/>
  <c r="B1858" i="21"/>
  <c r="B1858" i="20"/>
  <c r="C1858" i="19"/>
  <c r="B1856" i="1"/>
  <c r="B1860" i="11"/>
  <c r="B1861" i="10"/>
  <c r="B1860" i="9"/>
  <c r="B1860" i="8"/>
  <c r="B1861" i="7"/>
  <c r="B1859" i="22" l="1"/>
  <c r="B1859" i="23"/>
  <c r="B1859" i="21"/>
  <c r="B1859" i="20"/>
  <c r="C1859" i="19"/>
  <c r="B1857" i="1"/>
  <c r="B1861" i="11"/>
  <c r="B1862" i="10"/>
  <c r="B1861" i="9"/>
  <c r="B1861" i="8"/>
  <c r="B1862" i="7"/>
  <c r="B1860" i="23" l="1"/>
  <c r="B1860" i="22"/>
  <c r="B1860" i="21"/>
  <c r="B1860" i="20"/>
  <c r="C1860" i="19"/>
  <c r="B1858" i="1"/>
  <c r="B1862" i="11"/>
  <c r="B1863" i="10"/>
  <c r="B1862" i="9"/>
  <c r="B1862" i="8"/>
  <c r="B1863" i="7"/>
  <c r="B1861" i="23" l="1"/>
  <c r="B1861" i="22"/>
  <c r="B1861" i="21"/>
  <c r="B1861" i="20"/>
  <c r="C1861" i="19"/>
  <c r="B1859" i="1"/>
  <c r="B1863" i="11"/>
  <c r="B1864" i="10"/>
  <c r="B1863" i="9"/>
  <c r="B1863" i="8"/>
  <c r="B1864" i="7"/>
  <c r="B1862" i="23" l="1"/>
  <c r="B1862" i="22"/>
  <c r="B1862" i="21"/>
  <c r="B1862" i="20"/>
  <c r="C1862" i="19"/>
  <c r="B1860" i="1"/>
  <c r="B1864" i="11"/>
  <c r="B1865" i="10"/>
  <c r="B1864" i="9"/>
  <c r="B1864" i="8"/>
  <c r="B1865" i="7"/>
  <c r="B1863" i="23" l="1"/>
  <c r="B1863" i="22"/>
  <c r="B1863" i="21"/>
  <c r="B1863" i="20"/>
  <c r="C1863" i="19"/>
  <c r="B1861" i="1"/>
  <c r="B1865" i="11"/>
  <c r="B1866" i="10"/>
  <c r="B1865" i="9"/>
  <c r="B1865" i="8"/>
  <c r="B1866" i="7"/>
  <c r="B1864" i="23" l="1"/>
  <c r="B1864" i="22"/>
  <c r="B1864" i="21"/>
  <c r="B1864" i="20"/>
  <c r="C1864" i="19"/>
  <c r="B1862" i="1"/>
  <c r="B1866" i="11"/>
  <c r="B1867" i="10"/>
  <c r="B1866" i="9"/>
  <c r="B1866" i="8"/>
  <c r="B1867" i="7"/>
  <c r="B1865" i="23" l="1"/>
  <c r="B1865" i="22"/>
  <c r="B1865" i="21"/>
  <c r="B1865" i="20"/>
  <c r="C1865" i="19"/>
  <c r="B1863" i="1"/>
  <c r="B1867" i="11"/>
  <c r="B1868" i="10"/>
  <c r="B1867" i="9"/>
  <c r="B1867" i="8"/>
  <c r="B1868" i="7"/>
  <c r="B1866" i="23" l="1"/>
  <c r="B1866" i="22"/>
  <c r="B1866" i="21"/>
  <c r="B1866" i="20"/>
  <c r="C1866" i="19"/>
  <c r="B1864" i="1"/>
  <c r="B1868" i="11"/>
  <c r="B1869" i="10"/>
  <c r="B1868" i="9"/>
  <c r="B1868" i="8"/>
  <c r="B1869" i="7"/>
  <c r="B1867" i="22" l="1"/>
  <c r="B1867" i="23"/>
  <c r="B1867" i="21"/>
  <c r="B1867" i="20"/>
  <c r="C1867" i="19"/>
  <c r="B1865" i="1"/>
  <c r="B1869" i="11"/>
  <c r="B1870" i="10"/>
  <c r="B1869" i="9"/>
  <c r="B1869" i="8"/>
  <c r="B1870" i="7"/>
  <c r="B1868" i="23" l="1"/>
  <c r="B1868" i="22"/>
  <c r="B1868" i="21"/>
  <c r="B1868" i="20"/>
  <c r="C1868" i="19"/>
  <c r="B1866" i="1"/>
  <c r="B1870" i="11"/>
  <c r="B1871" i="10"/>
  <c r="B1870" i="9"/>
  <c r="B1870" i="8"/>
  <c r="B1871" i="7"/>
  <c r="B1869" i="22" l="1"/>
  <c r="B1869" i="23"/>
  <c r="B1869" i="21"/>
  <c r="B1869" i="20"/>
  <c r="C1869" i="19"/>
  <c r="B1867" i="1"/>
  <c r="B1871" i="11"/>
  <c r="B1872" i="10"/>
  <c r="B1871" i="9"/>
  <c r="B1871" i="8"/>
  <c r="B1872" i="7"/>
  <c r="B1870" i="23" l="1"/>
  <c r="B1870" i="22"/>
  <c r="B1870" i="21"/>
  <c r="B1870" i="20"/>
  <c r="C1870" i="19"/>
  <c r="B1868" i="1"/>
  <c r="B1872" i="11"/>
  <c r="B1873" i="10"/>
  <c r="B1872" i="9"/>
  <c r="B1872" i="8"/>
  <c r="B1873" i="7"/>
  <c r="B1871" i="23" l="1"/>
  <c r="B1871" i="22"/>
  <c r="B1871" i="21"/>
  <c r="B1871" i="20"/>
  <c r="C1871" i="19"/>
  <c r="B1869" i="1"/>
  <c r="B1873" i="11"/>
  <c r="B1874" i="10"/>
  <c r="B1873" i="9"/>
  <c r="B1873" i="8"/>
  <c r="B1874" i="7"/>
  <c r="B1872" i="23" l="1"/>
  <c r="B1872" i="22"/>
  <c r="B1872" i="21"/>
  <c r="B1872" i="20"/>
  <c r="C1872" i="19"/>
  <c r="B1870" i="1"/>
  <c r="B1874" i="11"/>
  <c r="B1875" i="10"/>
  <c r="B1874" i="9"/>
  <c r="B1874" i="8"/>
  <c r="B1875" i="7"/>
  <c r="B1873" i="23" l="1"/>
  <c r="B1873" i="22"/>
  <c r="B1873" i="21"/>
  <c r="B1873" i="20"/>
  <c r="C1873" i="19"/>
  <c r="B1871" i="1"/>
  <c r="B1875" i="11"/>
  <c r="B1876" i="10"/>
  <c r="B1875" i="9"/>
  <c r="B1875" i="8"/>
  <c r="B1876" i="7"/>
  <c r="B1874" i="23" l="1"/>
  <c r="B1874" i="22"/>
  <c r="B1874" i="21"/>
  <c r="B1874" i="20"/>
  <c r="C1874" i="19"/>
  <c r="B1872" i="1"/>
  <c r="B1876" i="11"/>
  <c r="B1877" i="10"/>
  <c r="B1876" i="9"/>
  <c r="B1876" i="8"/>
  <c r="B1877" i="7"/>
  <c r="B1875" i="22" l="1"/>
  <c r="B1875" i="23"/>
  <c r="B1875" i="21"/>
  <c r="B1875" i="20"/>
  <c r="C1875" i="19"/>
  <c r="B1873" i="1"/>
  <c r="B1877" i="11"/>
  <c r="B1878" i="10"/>
  <c r="B1877" i="9"/>
  <c r="B1877" i="8"/>
  <c r="B1878" i="7"/>
  <c r="B1876" i="23" l="1"/>
  <c r="B1876" i="22"/>
  <c r="B1876" i="21"/>
  <c r="B1876" i="20"/>
  <c r="C1876" i="19"/>
  <c r="B1874" i="1"/>
  <c r="B1878" i="11"/>
  <c r="B1879" i="10"/>
  <c r="B1878" i="9"/>
  <c r="B1878" i="8"/>
  <c r="B1879" i="7"/>
  <c r="B1877" i="23" l="1"/>
  <c r="B1877" i="22"/>
  <c r="B1877" i="21"/>
  <c r="B1877" i="20"/>
  <c r="C1877" i="19"/>
  <c r="B1875" i="1"/>
  <c r="B1879" i="11"/>
  <c r="B1880" i="10"/>
  <c r="B1879" i="9"/>
  <c r="B1879" i="8"/>
  <c r="B1880" i="7"/>
  <c r="B1878" i="23" l="1"/>
  <c r="B1878" i="22"/>
  <c r="B1878" i="21"/>
  <c r="B1878" i="20"/>
  <c r="C1878" i="19"/>
  <c r="B1876" i="1"/>
  <c r="B1880" i="11"/>
  <c r="B1881" i="10"/>
  <c r="B1880" i="9"/>
  <c r="B1880" i="8"/>
  <c r="B1881" i="7"/>
  <c r="B1879" i="23" l="1"/>
  <c r="B1879" i="22"/>
  <c r="B1879" i="21"/>
  <c r="B1879" i="20"/>
  <c r="C1879" i="19"/>
  <c r="B1877" i="1"/>
  <c r="B1881" i="11"/>
  <c r="B1882" i="10"/>
  <c r="B1881" i="9"/>
  <c r="B1882" i="7"/>
  <c r="B1881" i="8"/>
  <c r="B1880" i="23" l="1"/>
  <c r="B1880" i="22"/>
  <c r="B1880" i="21"/>
  <c r="B1880" i="20"/>
  <c r="C1880" i="19"/>
  <c r="B1878" i="1"/>
  <c r="B1882" i="11"/>
  <c r="B1883" i="10"/>
  <c r="B1882" i="9"/>
  <c r="B1882" i="8"/>
  <c r="B1883" i="7"/>
  <c r="B1881" i="23" l="1"/>
  <c r="B1881" i="22"/>
  <c r="B1881" i="21"/>
  <c r="B1881" i="20"/>
  <c r="C1881" i="19"/>
  <c r="B1879" i="1"/>
  <c r="B1883" i="11"/>
  <c r="B1884" i="10"/>
  <c r="B1883" i="9"/>
  <c r="B1883" i="8"/>
  <c r="B1884" i="7"/>
  <c r="B1882" i="23" l="1"/>
  <c r="B1882" i="22"/>
  <c r="B1882" i="21"/>
  <c r="B1882" i="20"/>
  <c r="C1882" i="19"/>
  <c r="B1880" i="1"/>
  <c r="B1884" i="11"/>
  <c r="B1885" i="10"/>
  <c r="B1884" i="9"/>
  <c r="B1884" i="8"/>
  <c r="B1885" i="7"/>
  <c r="B1883" i="22" l="1"/>
  <c r="B1883" i="23"/>
  <c r="B1883" i="21"/>
  <c r="B1883" i="20"/>
  <c r="C1883" i="19"/>
  <c r="B1881" i="1"/>
  <c r="B1885" i="11"/>
  <c r="B1886" i="10"/>
  <c r="B1885" i="9"/>
  <c r="B1885" i="8"/>
  <c r="B1886" i="7"/>
  <c r="B1884" i="23" l="1"/>
  <c r="B1884" i="22"/>
  <c r="B1884" i="21"/>
  <c r="B1884" i="20"/>
  <c r="C1884" i="19"/>
  <c r="B1882" i="1"/>
  <c r="B1886" i="11"/>
  <c r="B1887" i="10"/>
  <c r="B1886" i="9"/>
  <c r="B1886" i="8"/>
  <c r="B1887" i="7"/>
  <c r="B1885" i="22" l="1"/>
  <c r="B1885" i="23"/>
  <c r="B1885" i="21"/>
  <c r="B1885" i="20"/>
  <c r="C1885" i="19"/>
  <c r="B1883" i="1"/>
  <c r="B1887" i="11"/>
  <c r="B1888" i="10"/>
  <c r="B1887" i="9"/>
  <c r="B1887" i="8"/>
  <c r="B1888" i="7"/>
  <c r="B1886" i="23" l="1"/>
  <c r="B1886" i="22"/>
  <c r="B1886" i="21"/>
  <c r="B1886" i="20"/>
  <c r="C1886" i="19"/>
  <c r="B1884" i="1"/>
  <c r="B1888" i="11"/>
  <c r="B1889" i="10"/>
  <c r="B1888" i="9"/>
  <c r="B1888" i="8"/>
  <c r="B1889" i="7"/>
  <c r="B1887" i="22" l="1"/>
  <c r="B1887" i="23"/>
  <c r="B1887" i="21"/>
  <c r="B1887" i="20"/>
  <c r="C1887" i="19"/>
  <c r="B1885" i="1"/>
  <c r="B1889" i="11"/>
  <c r="B1890" i="10"/>
  <c r="B1889" i="9"/>
  <c r="B1889" i="8"/>
  <c r="B1890" i="7"/>
  <c r="B1888" i="23" l="1"/>
  <c r="B1888" i="22"/>
  <c r="B1888" i="21"/>
  <c r="B1888" i="20"/>
  <c r="C1888" i="19"/>
  <c r="B1886" i="1"/>
  <c r="B1890" i="11"/>
  <c r="B1891" i="10"/>
  <c r="B1890" i="9"/>
  <c r="B1890" i="8"/>
  <c r="B1891" i="7"/>
  <c r="B1889" i="22" l="1"/>
  <c r="B1889" i="23"/>
  <c r="B1889" i="21"/>
  <c r="B1889" i="20"/>
  <c r="C1889" i="19"/>
  <c r="B1887" i="1"/>
  <c r="B1891" i="11"/>
  <c r="B1892" i="10"/>
  <c r="B1891" i="9"/>
  <c r="B1891" i="8"/>
  <c r="B1892" i="7"/>
  <c r="B1890" i="23" l="1"/>
  <c r="B1890" i="22"/>
  <c r="B1890" i="21"/>
  <c r="B1890" i="20"/>
  <c r="C1890" i="19"/>
  <c r="B1888" i="1"/>
  <c r="B1892" i="11"/>
  <c r="B1893" i="10"/>
  <c r="B1892" i="9"/>
  <c r="B1892" i="8"/>
  <c r="B1893" i="7"/>
  <c r="B1891" i="22" l="1"/>
  <c r="B1891" i="23"/>
  <c r="B1891" i="21"/>
  <c r="B1891" i="20"/>
  <c r="C1891" i="19"/>
  <c r="B1889" i="1"/>
  <c r="B1893" i="11"/>
  <c r="B1894" i="10"/>
  <c r="B1893" i="9"/>
  <c r="B1893" i="8"/>
  <c r="B1894" i="7"/>
  <c r="B1892" i="23" l="1"/>
  <c r="B1892" i="22"/>
  <c r="B1892" i="21"/>
  <c r="B1892" i="20"/>
  <c r="C1892" i="19"/>
  <c r="B1890" i="1"/>
  <c r="B1894" i="11"/>
  <c r="B1895" i="10"/>
  <c r="B1894" i="9"/>
  <c r="B1894" i="8"/>
  <c r="B1895" i="7"/>
  <c r="B1893" i="23" l="1"/>
  <c r="B1893" i="22"/>
  <c r="B1893" i="21"/>
  <c r="B1893" i="20"/>
  <c r="C1893" i="19"/>
  <c r="B1891" i="1"/>
  <c r="B1895" i="11"/>
  <c r="B1896" i="10"/>
  <c r="B1895" i="9"/>
  <c r="B1895" i="8"/>
  <c r="B1896" i="7"/>
  <c r="B1894" i="23" l="1"/>
  <c r="B1894" i="22"/>
  <c r="B1894" i="21"/>
  <c r="B1894" i="20"/>
  <c r="C1894" i="19"/>
  <c r="B1892" i="1"/>
  <c r="B1896" i="11"/>
  <c r="B1897" i="10"/>
  <c r="B1896" i="9"/>
  <c r="B1896" i="8"/>
  <c r="B1897" i="7"/>
  <c r="B1895" i="23" l="1"/>
  <c r="B1895" i="22"/>
  <c r="B1895" i="21"/>
  <c r="B1895" i="20"/>
  <c r="C1895" i="19"/>
  <c r="B1893" i="1"/>
  <c r="B1897" i="11"/>
  <c r="B1898" i="10"/>
  <c r="B1897" i="9"/>
  <c r="B1897" i="8"/>
  <c r="B1898" i="7"/>
  <c r="B1896" i="23" l="1"/>
  <c r="B1896" i="22"/>
  <c r="B1896" i="21"/>
  <c r="B1896" i="20"/>
  <c r="C1896" i="19"/>
  <c r="B1894" i="1"/>
  <c r="B1898" i="11"/>
  <c r="B1899" i="10"/>
  <c r="B1898" i="9"/>
  <c r="B1898" i="8"/>
  <c r="B1899" i="7"/>
  <c r="B1897" i="23" l="1"/>
  <c r="B1897" i="22"/>
  <c r="B1897" i="21"/>
  <c r="B1897" i="20"/>
  <c r="C1897" i="19"/>
  <c r="B1895" i="1"/>
  <c r="B1899" i="11"/>
  <c r="B1900" i="10"/>
  <c r="B1899" i="9"/>
  <c r="B1899" i="8"/>
  <c r="B1900" i="7"/>
  <c r="B1898" i="23" l="1"/>
  <c r="B1898" i="22"/>
  <c r="B1898" i="21"/>
  <c r="B1898" i="20"/>
  <c r="C1898" i="19"/>
  <c r="B1896" i="1"/>
  <c r="B1900" i="11"/>
  <c r="B1901" i="10"/>
  <c r="B1900" i="9"/>
  <c r="B1900" i="8"/>
  <c r="B1901" i="7"/>
  <c r="B1899" i="22" l="1"/>
  <c r="B1899" i="23"/>
  <c r="B1899" i="21"/>
  <c r="B1899" i="20"/>
  <c r="C1899" i="19"/>
  <c r="B1897" i="1"/>
  <c r="B1901" i="11"/>
  <c r="B1902" i="10"/>
  <c r="B1901" i="9"/>
  <c r="B1901" i="8"/>
  <c r="B1902" i="7"/>
  <c r="B1900" i="23" l="1"/>
  <c r="B1900" i="22"/>
  <c r="B1900" i="21"/>
  <c r="B1900" i="20"/>
  <c r="C1900" i="19"/>
  <c r="B1898" i="1"/>
  <c r="B1902" i="11"/>
  <c r="B1903" i="10"/>
  <c r="B1902" i="9"/>
  <c r="B1902" i="8"/>
  <c r="B1903" i="7"/>
  <c r="B1901" i="22" l="1"/>
  <c r="B1901" i="23"/>
  <c r="B1901" i="21"/>
  <c r="B1901" i="20"/>
  <c r="C1901" i="19"/>
  <c r="B1899" i="1"/>
  <c r="B1903" i="11"/>
  <c r="B1904" i="10"/>
  <c r="B1903" i="9"/>
  <c r="B1903" i="8"/>
  <c r="B1904" i="7"/>
  <c r="B1902" i="23" l="1"/>
  <c r="B1902" i="22"/>
  <c r="B1902" i="21"/>
  <c r="B1902" i="20"/>
  <c r="C1902" i="19"/>
  <c r="B1900" i="1"/>
  <c r="B1904" i="11"/>
  <c r="B1905" i="10"/>
  <c r="B1904" i="9"/>
  <c r="B1904" i="8"/>
  <c r="B1905" i="7"/>
  <c r="B1903" i="22" l="1"/>
  <c r="B1903" i="23"/>
  <c r="B1903" i="21"/>
  <c r="B1903" i="20"/>
  <c r="C1903" i="19"/>
  <c r="B1901" i="1"/>
  <c r="B1905" i="11"/>
  <c r="B1906" i="10"/>
  <c r="B1905" i="9"/>
  <c r="B1905" i="8"/>
  <c r="B1906" i="7"/>
  <c r="B1904" i="23" l="1"/>
  <c r="B1904" i="22"/>
  <c r="B1904" i="21"/>
  <c r="B1904" i="20"/>
  <c r="C1904" i="19"/>
  <c r="B1902" i="1"/>
  <c r="B1906" i="11"/>
  <c r="B1907" i="10"/>
  <c r="B1906" i="9"/>
  <c r="B1906" i="8"/>
  <c r="B1907" i="7"/>
  <c r="B1905" i="23" l="1"/>
  <c r="B1905" i="22"/>
  <c r="B1905" i="21"/>
  <c r="B1905" i="20"/>
  <c r="C1905" i="19"/>
  <c r="B1903" i="1"/>
  <c r="B1907" i="11"/>
  <c r="B1908" i="10"/>
  <c r="B1907" i="9"/>
  <c r="B1907" i="8"/>
  <c r="B1908" i="7"/>
  <c r="B1906" i="23" l="1"/>
  <c r="B1906" i="22"/>
  <c r="B1906" i="21"/>
  <c r="B1906" i="20"/>
  <c r="C1906" i="19"/>
  <c r="B1904" i="1"/>
  <c r="B1908" i="11"/>
  <c r="B1909" i="10"/>
  <c r="B1908" i="9"/>
  <c r="B1908" i="8"/>
  <c r="B1909" i="7"/>
  <c r="B1907" i="22" l="1"/>
  <c r="B1907" i="23"/>
  <c r="B1907" i="21"/>
  <c r="B1907" i="20"/>
  <c r="C1907" i="19"/>
  <c r="B1905" i="1"/>
  <c r="B1909" i="11"/>
  <c r="B1910" i="10"/>
  <c r="B1909" i="9"/>
  <c r="B1909" i="8"/>
  <c r="B1910" i="7"/>
  <c r="B1908" i="23" l="1"/>
  <c r="B1908" i="22"/>
  <c r="B1908" i="21"/>
  <c r="B1908" i="20"/>
  <c r="C1908" i="19"/>
  <c r="B1906" i="1"/>
  <c r="B1910" i="11"/>
  <c r="B1911" i="10"/>
  <c r="B1910" i="9"/>
  <c r="B1910" i="8"/>
  <c r="B1911" i="7"/>
  <c r="B1909" i="23" l="1"/>
  <c r="B1909" i="22"/>
  <c r="B1909" i="21"/>
  <c r="B1909" i="20"/>
  <c r="C1909" i="19"/>
  <c r="B1907" i="1"/>
  <c r="B1911" i="11"/>
  <c r="B1912" i="10"/>
  <c r="B1911" i="9"/>
  <c r="B1911" i="8"/>
  <c r="B1912" i="7"/>
  <c r="B1910" i="23" l="1"/>
  <c r="B1910" i="22"/>
  <c r="B1910" i="21"/>
  <c r="B1910" i="20"/>
  <c r="C1910" i="19"/>
  <c r="B1908" i="1"/>
  <c r="B1912" i="11"/>
  <c r="B1913" i="10"/>
  <c r="B1912" i="9"/>
  <c r="B1912" i="8"/>
  <c r="B1913" i="7"/>
  <c r="B1911" i="22" l="1"/>
  <c r="B1911" i="23"/>
  <c r="B1911" i="21"/>
  <c r="B1911" i="20"/>
  <c r="C1911" i="19"/>
  <c r="B1909" i="1"/>
  <c r="B1913" i="11"/>
  <c r="B1914" i="10"/>
  <c r="B1913" i="9"/>
  <c r="B1913" i="8"/>
  <c r="B1914" i="7"/>
  <c r="B1912" i="23" l="1"/>
  <c r="B1912" i="22"/>
  <c r="B1912" i="21"/>
  <c r="B1912" i="20"/>
  <c r="C1912" i="19"/>
  <c r="B1910" i="1"/>
  <c r="B1914" i="11"/>
  <c r="B1915" i="10"/>
  <c r="B1914" i="9"/>
  <c r="B1914" i="8"/>
  <c r="B1915" i="7"/>
  <c r="B1913" i="23" l="1"/>
  <c r="B1913" i="22"/>
  <c r="B1913" i="21"/>
  <c r="B1913" i="20"/>
  <c r="C1913" i="19"/>
  <c r="B1911" i="1"/>
  <c r="B1915" i="11"/>
  <c r="B1916" i="10"/>
  <c r="B1915" i="9"/>
  <c r="B1915" i="8"/>
  <c r="B1916" i="7"/>
  <c r="B1914" i="23" l="1"/>
  <c r="B1914" i="22"/>
  <c r="B1914" i="21"/>
  <c r="B1914" i="20"/>
  <c r="C1914" i="19"/>
  <c r="B1912" i="1"/>
  <c r="B1916" i="11"/>
  <c r="B1917" i="10"/>
  <c r="B1916" i="9"/>
  <c r="B1916" i="8"/>
  <c r="B1917" i="7"/>
  <c r="B1915" i="23" l="1"/>
  <c r="B1915" i="22"/>
  <c r="B1915" i="21"/>
  <c r="B1915" i="20"/>
  <c r="C1915" i="19"/>
  <c r="B1913" i="1"/>
  <c r="B1917" i="11"/>
  <c r="B1918" i="10"/>
  <c r="B1917" i="9"/>
  <c r="B1917" i="8"/>
  <c r="B1918" i="7"/>
  <c r="B1916" i="23" l="1"/>
  <c r="B1916" i="22"/>
  <c r="B1916" i="21"/>
  <c r="B1916" i="20"/>
  <c r="C1916" i="19"/>
  <c r="B1914" i="1"/>
  <c r="B1918" i="11"/>
  <c r="B1919" i="10"/>
  <c r="B1918" i="9"/>
  <c r="B1918" i="8"/>
  <c r="B1919" i="7"/>
  <c r="B1917" i="23" l="1"/>
  <c r="B1917" i="22"/>
  <c r="B1917" i="21"/>
  <c r="B1917" i="20"/>
  <c r="C1917" i="19"/>
  <c r="B1915" i="1"/>
  <c r="B1919" i="11"/>
  <c r="B1920" i="10"/>
  <c r="B1919" i="9"/>
  <c r="B1919" i="8"/>
  <c r="B1920" i="7"/>
  <c r="B1918" i="23" l="1"/>
  <c r="B1918" i="22"/>
  <c r="B1918" i="21"/>
  <c r="B1918" i="20"/>
  <c r="C1918" i="19"/>
  <c r="B1916" i="1"/>
  <c r="B1920" i="11"/>
  <c r="B1921" i="10"/>
  <c r="B1920" i="9"/>
  <c r="B1920" i="8"/>
  <c r="B1921" i="7"/>
  <c r="B1919" i="22" l="1"/>
  <c r="B1919" i="23"/>
  <c r="B1919" i="21"/>
  <c r="B1919" i="20"/>
  <c r="C1919" i="19"/>
  <c r="B1917" i="1"/>
  <c r="B1921" i="11"/>
  <c r="B1922" i="10"/>
  <c r="B1921" i="9"/>
  <c r="B1921" i="8"/>
  <c r="B1922" i="7"/>
  <c r="B1920" i="23" l="1"/>
  <c r="B1920" i="22"/>
  <c r="B1920" i="21"/>
  <c r="B1920" i="20"/>
  <c r="C1920" i="19"/>
  <c r="B1918" i="1"/>
  <c r="B1922" i="11"/>
  <c r="B1923" i="10"/>
  <c r="B1922" i="9"/>
  <c r="B1922" i="8"/>
  <c r="B1923" i="7"/>
  <c r="B1921" i="23" l="1"/>
  <c r="B1921" i="22"/>
  <c r="B1921" i="21"/>
  <c r="B1921" i="20"/>
  <c r="C1921" i="19"/>
  <c r="B1919" i="1"/>
  <c r="B1923" i="11"/>
  <c r="B1924" i="10"/>
  <c r="B1923" i="9"/>
  <c r="B1923" i="8"/>
  <c r="B1924" i="7"/>
  <c r="B1922" i="23" l="1"/>
  <c r="B1922" i="22"/>
  <c r="B1922" i="21"/>
  <c r="B1922" i="20"/>
  <c r="C1922" i="19"/>
  <c r="B1920" i="1"/>
  <c r="B1924" i="11"/>
  <c r="B1925" i="10"/>
  <c r="B1924" i="9"/>
  <c r="B1924" i="8"/>
  <c r="B1925" i="7"/>
  <c r="B1923" i="23" l="1"/>
  <c r="B1923" i="22"/>
  <c r="B1923" i="21"/>
  <c r="B1923" i="20"/>
  <c r="C1923" i="19"/>
  <c r="B1921" i="1"/>
  <c r="B1925" i="11"/>
  <c r="B1926" i="10"/>
  <c r="B1925" i="9"/>
  <c r="B1925" i="8"/>
  <c r="B1926" i="7"/>
  <c r="B1924" i="23" l="1"/>
  <c r="B1924" i="22"/>
  <c r="B1924" i="21"/>
  <c r="B1924" i="20"/>
  <c r="C1924" i="19"/>
  <c r="B1922" i="1"/>
  <c r="B1926" i="11"/>
  <c r="B1927" i="10"/>
  <c r="B1926" i="9"/>
  <c r="B1926" i="8"/>
  <c r="B1927" i="7"/>
  <c r="B1925" i="23" l="1"/>
  <c r="B1925" i="22"/>
  <c r="B1925" i="21"/>
  <c r="B1925" i="20"/>
  <c r="C1925" i="19"/>
  <c r="B1923" i="1"/>
  <c r="B1927" i="11"/>
  <c r="B1928" i="10"/>
  <c r="B1927" i="9"/>
  <c r="B1927" i="8"/>
  <c r="B1928" i="7"/>
  <c r="B1926" i="23" l="1"/>
  <c r="B1926" i="22"/>
  <c r="B1926" i="21"/>
  <c r="B1926" i="20"/>
  <c r="C1926" i="19"/>
  <c r="B1924" i="1"/>
  <c r="B1928" i="11"/>
  <c r="B1929" i="10"/>
  <c r="B1928" i="9"/>
  <c r="B1928" i="8"/>
  <c r="B1929" i="7"/>
  <c r="B1927" i="22" l="1"/>
  <c r="B1927" i="23"/>
  <c r="B1927" i="21"/>
  <c r="B1927" i="20"/>
  <c r="C1927" i="19"/>
  <c r="B1925" i="1"/>
  <c r="B1929" i="11"/>
  <c r="B1930" i="10"/>
  <c r="B1929" i="9"/>
  <c r="B1929" i="8"/>
  <c r="B1930" i="7"/>
  <c r="B1928" i="23" l="1"/>
  <c r="B1928" i="22"/>
  <c r="B1928" i="21"/>
  <c r="B1928" i="20"/>
  <c r="C1928" i="19"/>
  <c r="B1926" i="1"/>
  <c r="B1930" i="11"/>
  <c r="B1931" i="10"/>
  <c r="B1930" i="9"/>
  <c r="B1930" i="8"/>
  <c r="B1931" i="7"/>
  <c r="B1929" i="22" l="1"/>
  <c r="B1929" i="23"/>
  <c r="B1929" i="21"/>
  <c r="B1929" i="20"/>
  <c r="C1929" i="19"/>
  <c r="B1927" i="1"/>
  <c r="B1931" i="11"/>
  <c r="B1932" i="10"/>
  <c r="B1931" i="9"/>
  <c r="B1931" i="8"/>
  <c r="B1932" i="7"/>
  <c r="B1930" i="23" l="1"/>
  <c r="B1930" i="22"/>
  <c r="B1930" i="21"/>
  <c r="B1930" i="20"/>
  <c r="C1930" i="19"/>
  <c r="B1928" i="1"/>
  <c r="B1932" i="11"/>
  <c r="B1933" i="10"/>
  <c r="B1932" i="9"/>
  <c r="B1932" i="8"/>
  <c r="B1933" i="7"/>
  <c r="B1931" i="22" l="1"/>
  <c r="B1931" i="23"/>
  <c r="B1931" i="21"/>
  <c r="B1931" i="20"/>
  <c r="C1931" i="19"/>
  <c r="B1929" i="1"/>
  <c r="B1933" i="11"/>
  <c r="B1934" i="10"/>
  <c r="B1933" i="9"/>
  <c r="B1933" i="8"/>
  <c r="B1934" i="7"/>
  <c r="B1932" i="23" l="1"/>
  <c r="B1932" i="22"/>
  <c r="B1932" i="21"/>
  <c r="B1932" i="20"/>
  <c r="C1932" i="19"/>
  <c r="B1930" i="1"/>
  <c r="B1934" i="11"/>
  <c r="B1935" i="10"/>
  <c r="B1934" i="9"/>
  <c r="B1934" i="8"/>
  <c r="B1935" i="7"/>
  <c r="B1933" i="23" l="1"/>
  <c r="B1933" i="22"/>
  <c r="B1933" i="21"/>
  <c r="B1933" i="20"/>
  <c r="C1933" i="19"/>
  <c r="B1931" i="1"/>
  <c r="B1935" i="11"/>
  <c r="B1936" i="10"/>
  <c r="B1935" i="9"/>
  <c r="B1935" i="8"/>
  <c r="B1936" i="7"/>
  <c r="B1934" i="23" l="1"/>
  <c r="B1934" i="22"/>
  <c r="B1934" i="21"/>
  <c r="B1934" i="20"/>
  <c r="C1934" i="19"/>
  <c r="B1932" i="1"/>
  <c r="B1936" i="11"/>
  <c r="B1937" i="10"/>
  <c r="B1936" i="9"/>
  <c r="B1936" i="8"/>
  <c r="B1937" i="7"/>
  <c r="B1935" i="23" l="1"/>
  <c r="B1935" i="22"/>
  <c r="B1935" i="21"/>
  <c r="B1935" i="20"/>
  <c r="C1935" i="19"/>
  <c r="B1933" i="1"/>
  <c r="B1937" i="11"/>
  <c r="B1938" i="10"/>
  <c r="B1937" i="9"/>
  <c r="B1937" i="8"/>
  <c r="B1938" i="7"/>
  <c r="B1936" i="23" l="1"/>
  <c r="B1936" i="22"/>
  <c r="B1936" i="21"/>
  <c r="B1936" i="20"/>
  <c r="C1936" i="19"/>
  <c r="B1934" i="1"/>
  <c r="B1938" i="11"/>
  <c r="B1939" i="10"/>
  <c r="B1938" i="9"/>
  <c r="B1938" i="8"/>
  <c r="B1939" i="7"/>
  <c r="B1937" i="23" l="1"/>
  <c r="B1937" i="22"/>
  <c r="B1937" i="21"/>
  <c r="B1937" i="20"/>
  <c r="C1937" i="19"/>
  <c r="B1935" i="1"/>
  <c r="B1939" i="11"/>
  <c r="B1940" i="10"/>
  <c r="B1939" i="9"/>
  <c r="B1939" i="8"/>
  <c r="B1940" i="7"/>
  <c r="B1938" i="23" l="1"/>
  <c r="B1938" i="22"/>
  <c r="B1938" i="21"/>
  <c r="B1938" i="20"/>
  <c r="C1938" i="19"/>
  <c r="B1936" i="1"/>
  <c r="B1940" i="11"/>
  <c r="B1941" i="10"/>
  <c r="B1940" i="9"/>
  <c r="B1940" i="8"/>
  <c r="B1941" i="7"/>
  <c r="B1939" i="22" l="1"/>
  <c r="B1939" i="23"/>
  <c r="B1939" i="21"/>
  <c r="B1939" i="20"/>
  <c r="C1939" i="19"/>
  <c r="B1937" i="1"/>
  <c r="B1941" i="11"/>
  <c r="B1942" i="10"/>
  <c r="B1941" i="9"/>
  <c r="B1941" i="8"/>
  <c r="B1942" i="7"/>
  <c r="B1940" i="23" l="1"/>
  <c r="B1940" i="22"/>
  <c r="B1940" i="21"/>
  <c r="B1940" i="20"/>
  <c r="C1940" i="19"/>
  <c r="B1938" i="1"/>
  <c r="B1942" i="11"/>
  <c r="B1943" i="10"/>
  <c r="B1942" i="9"/>
  <c r="B1942" i="8"/>
  <c r="B1943" i="7"/>
  <c r="B1941" i="22" l="1"/>
  <c r="B1941" i="23"/>
  <c r="B1941" i="21"/>
  <c r="B1941" i="20"/>
  <c r="C1941" i="19"/>
  <c r="B1939" i="1"/>
  <c r="B1943" i="11"/>
  <c r="B1944" i="10"/>
  <c r="B1943" i="9"/>
  <c r="B1943" i="8"/>
  <c r="B1944" i="7"/>
  <c r="B1942" i="23" l="1"/>
  <c r="B1942" i="22"/>
  <c r="B1942" i="21"/>
  <c r="B1942" i="20"/>
  <c r="C1942" i="19"/>
  <c r="B1940" i="1"/>
  <c r="B1944" i="11"/>
  <c r="B1945" i="10"/>
  <c r="B1944" i="9"/>
  <c r="B1944" i="8"/>
  <c r="B1945" i="7"/>
  <c r="B1943" i="22" l="1"/>
  <c r="B1943" i="23"/>
  <c r="B1943" i="21"/>
  <c r="B1943" i="20"/>
  <c r="C1943" i="19"/>
  <c r="B1941" i="1"/>
  <c r="B1945" i="11"/>
  <c r="B1946" i="10"/>
  <c r="B1945" i="9"/>
  <c r="B1946" i="7"/>
  <c r="B1945" i="8"/>
  <c r="B1944" i="23" l="1"/>
  <c r="B1944" i="22"/>
  <c r="B1944" i="21"/>
  <c r="B1944" i="20"/>
  <c r="C1944" i="19"/>
  <c r="B1942" i="1"/>
  <c r="B1946" i="11"/>
  <c r="B1947" i="10"/>
  <c r="B1946" i="9"/>
  <c r="B1946" i="8"/>
  <c r="B1947" i="7"/>
  <c r="B1945" i="23" l="1"/>
  <c r="B1945" i="22"/>
  <c r="B1945" i="21"/>
  <c r="B1945" i="20"/>
  <c r="C1945" i="19"/>
  <c r="B1943" i="1"/>
  <c r="B1947" i="11"/>
  <c r="B1948" i="10"/>
  <c r="B1947" i="9"/>
  <c r="B1947" i="8"/>
  <c r="B1948" i="7"/>
  <c r="B1946" i="23" l="1"/>
  <c r="B1946" i="22"/>
  <c r="B1946" i="21"/>
  <c r="B1946" i="20"/>
  <c r="C1946" i="19"/>
  <c r="B1944" i="1"/>
  <c r="B1948" i="11"/>
  <c r="B1949" i="10"/>
  <c r="B1948" i="9"/>
  <c r="B1948" i="8"/>
  <c r="B1949" i="7"/>
  <c r="B1947" i="22" l="1"/>
  <c r="B1947" i="23"/>
  <c r="B1947" i="21"/>
  <c r="B1947" i="20"/>
  <c r="C1947" i="19"/>
  <c r="B1945" i="1"/>
  <c r="B1949" i="11"/>
  <c r="B1950" i="10"/>
  <c r="B1949" i="9"/>
  <c r="B1949" i="8"/>
  <c r="B1950" i="7"/>
  <c r="B1948" i="23" l="1"/>
  <c r="B1948" i="22"/>
  <c r="B1948" i="21"/>
  <c r="B1948" i="20"/>
  <c r="C1948" i="19"/>
  <c r="B1946" i="1"/>
  <c r="B1950" i="11"/>
  <c r="B1951" i="10"/>
  <c r="B1950" i="9"/>
  <c r="B1950" i="8"/>
  <c r="B1951" i="7"/>
  <c r="B1949" i="23" l="1"/>
  <c r="B1949" i="22"/>
  <c r="B1949" i="21"/>
  <c r="B1949" i="20"/>
  <c r="C1949" i="19"/>
  <c r="B1947" i="1"/>
  <c r="B1951" i="11"/>
  <c r="B1952" i="10"/>
  <c r="B1951" i="9"/>
  <c r="B1951" i="8"/>
  <c r="B1952" i="7"/>
  <c r="B1950" i="23" l="1"/>
  <c r="B1950" i="22"/>
  <c r="B1950" i="21"/>
  <c r="B1950" i="20"/>
  <c r="C1950" i="19"/>
  <c r="B1948" i="1"/>
  <c r="B1952" i="11"/>
  <c r="B1953" i="10"/>
  <c r="B1952" i="9"/>
  <c r="B1952" i="8"/>
  <c r="B1953" i="7"/>
  <c r="B1951" i="22" l="1"/>
  <c r="B1951" i="23"/>
  <c r="B1951" i="21"/>
  <c r="B1951" i="20"/>
  <c r="C1951" i="19"/>
  <c r="B1949" i="1"/>
  <c r="B1953" i="11"/>
  <c r="B1954" i="10"/>
  <c r="B1953" i="9"/>
  <c r="B1953" i="8"/>
  <c r="B1954" i="7"/>
  <c r="B1952" i="23" l="1"/>
  <c r="B1952" i="22"/>
  <c r="B1952" i="21"/>
  <c r="B1952" i="20"/>
  <c r="C1952" i="19"/>
  <c r="B1950" i="1"/>
  <c r="B1954" i="11"/>
  <c r="B1955" i="10"/>
  <c r="B1954" i="9"/>
  <c r="B1954" i="8"/>
  <c r="B1955" i="7"/>
  <c r="B1953" i="23" l="1"/>
  <c r="B1953" i="22"/>
  <c r="B1953" i="21"/>
  <c r="B1953" i="20"/>
  <c r="C1953" i="19"/>
  <c r="B1951" i="1"/>
  <c r="B1955" i="11"/>
  <c r="B1956" i="10"/>
  <c r="B1955" i="9"/>
  <c r="B1955" i="8"/>
  <c r="B1956" i="7"/>
  <c r="B1954" i="23" l="1"/>
  <c r="B1954" i="22"/>
  <c r="B1954" i="21"/>
  <c r="B1954" i="20"/>
  <c r="C1954" i="19"/>
  <c r="B1952" i="1"/>
  <c r="B1956" i="11"/>
  <c r="B1957" i="10"/>
  <c r="B1956" i="9"/>
  <c r="B1956" i="8"/>
  <c r="B1957" i="7"/>
  <c r="B1955" i="22" l="1"/>
  <c r="B1955" i="23"/>
  <c r="B1955" i="21"/>
  <c r="B1955" i="20"/>
  <c r="C1955" i="19"/>
  <c r="B1953" i="1"/>
  <c r="B1957" i="11"/>
  <c r="B1958" i="10"/>
  <c r="B1957" i="9"/>
  <c r="B1957" i="8"/>
  <c r="B1958" i="7"/>
  <c r="B1956" i="23" l="1"/>
  <c r="B1956" i="22"/>
  <c r="B1956" i="21"/>
  <c r="B1956" i="20"/>
  <c r="C1956" i="19"/>
  <c r="B1954" i="1"/>
  <c r="B1958" i="11"/>
  <c r="B1959" i="10"/>
  <c r="B1958" i="9"/>
  <c r="B1958" i="8"/>
  <c r="B1959" i="7"/>
  <c r="B1957" i="23" l="1"/>
  <c r="B1957" i="22"/>
  <c r="B1957" i="21"/>
  <c r="B1957" i="20"/>
  <c r="C1957" i="19"/>
  <c r="B1955" i="1"/>
  <c r="B1959" i="11"/>
  <c r="B1960" i="10"/>
  <c r="B1959" i="9"/>
  <c r="B1959" i="8"/>
  <c r="B1960" i="7"/>
  <c r="B1958" i="23" l="1"/>
  <c r="B1958" i="22"/>
  <c r="B1958" i="21"/>
  <c r="B1958" i="20"/>
  <c r="C1958" i="19"/>
  <c r="B1956" i="1"/>
  <c r="B1960" i="11"/>
  <c r="B1961" i="10"/>
  <c r="B1960" i="9"/>
  <c r="B1960" i="8"/>
  <c r="B1961" i="7"/>
  <c r="B1959" i="22" l="1"/>
  <c r="B1959" i="23"/>
  <c r="B1959" i="21"/>
  <c r="B1959" i="20"/>
  <c r="C1959" i="19"/>
  <c r="B1957" i="1"/>
  <c r="B1961" i="11"/>
  <c r="B1962" i="10"/>
  <c r="B1961" i="9"/>
  <c r="B1961" i="8"/>
  <c r="B1962" i="7"/>
  <c r="B1960" i="23" l="1"/>
  <c r="B1960" i="22"/>
  <c r="B1960" i="21"/>
  <c r="B1960" i="20"/>
  <c r="C1960" i="19"/>
  <c r="B1958" i="1"/>
  <c r="B1962" i="11"/>
  <c r="B1963" i="10"/>
  <c r="B1962" i="9"/>
  <c r="B1962" i="8"/>
  <c r="B1963" i="7"/>
  <c r="B1961" i="22" l="1"/>
  <c r="B1961" i="23"/>
  <c r="B1961" i="21"/>
  <c r="B1961" i="20"/>
  <c r="C1961" i="19"/>
  <c r="B1959" i="1"/>
  <c r="B1963" i="11"/>
  <c r="B1964" i="10"/>
  <c r="B1963" i="9"/>
  <c r="B1963" i="8"/>
  <c r="B1964" i="7"/>
  <c r="B1962" i="23" l="1"/>
  <c r="B1962" i="22"/>
  <c r="B1962" i="21"/>
  <c r="B1962" i="20"/>
  <c r="C1962" i="19"/>
  <c r="B1960" i="1"/>
  <c r="B1964" i="11"/>
  <c r="B1965" i="10"/>
  <c r="B1964" i="9"/>
  <c r="B1964" i="8"/>
  <c r="B1965" i="7"/>
  <c r="B1963" i="22" l="1"/>
  <c r="B1963" i="23"/>
  <c r="B1963" i="21"/>
  <c r="B1963" i="20"/>
  <c r="C1963" i="19"/>
  <c r="B1961" i="1"/>
  <c r="B1965" i="11"/>
  <c r="B1966" i="10"/>
  <c r="B1965" i="9"/>
  <c r="B1965" i="8"/>
  <c r="B1966" i="7"/>
  <c r="B1964" i="23" l="1"/>
  <c r="B1964" i="22"/>
  <c r="B1964" i="21"/>
  <c r="B1964" i="20"/>
  <c r="C1964" i="19"/>
  <c r="B1962" i="1"/>
  <c r="B1966" i="11"/>
  <c r="B1967" i="10"/>
  <c r="B1966" i="9"/>
  <c r="B1966" i="8"/>
  <c r="B1967" i="7"/>
  <c r="B1965" i="23" l="1"/>
  <c r="B1965" i="22"/>
  <c r="B1965" i="21"/>
  <c r="B1965" i="20"/>
  <c r="C1965" i="19"/>
  <c r="B1963" i="1"/>
  <c r="B1967" i="11"/>
  <c r="B1968" i="10"/>
  <c r="B1967" i="9"/>
  <c r="B1967" i="8"/>
  <c r="B1968" i="7"/>
  <c r="B1966" i="23" l="1"/>
  <c r="B1966" i="22"/>
  <c r="B1966" i="21"/>
  <c r="B1966" i="20"/>
  <c r="C1966" i="19"/>
  <c r="B1964" i="1"/>
  <c r="B1968" i="11"/>
  <c r="B1969" i="10"/>
  <c r="B1968" i="9"/>
  <c r="B1968" i="8"/>
  <c r="B1969" i="7"/>
  <c r="B1967" i="22" l="1"/>
  <c r="B1967" i="23"/>
  <c r="B1967" i="21"/>
  <c r="B1967" i="20"/>
  <c r="C1967" i="19"/>
  <c r="B1965" i="1"/>
  <c r="B1969" i="11"/>
  <c r="B1970" i="10"/>
  <c r="B1969" i="9"/>
  <c r="B1969" i="8"/>
  <c r="B1970" i="7"/>
  <c r="B1968" i="23" l="1"/>
  <c r="B1968" i="22"/>
  <c r="B1968" i="21"/>
  <c r="B1968" i="20"/>
  <c r="C1968" i="19"/>
  <c r="B1966" i="1"/>
  <c r="B1970" i="11"/>
  <c r="B1971" i="10"/>
  <c r="B1970" i="9"/>
  <c r="B1970" i="8"/>
  <c r="B1971" i="7"/>
  <c r="B1969" i="22" l="1"/>
  <c r="B1969" i="23"/>
  <c r="B1969" i="21"/>
  <c r="B1969" i="20"/>
  <c r="C1969" i="19"/>
  <c r="B1967" i="1"/>
  <c r="B1971" i="11"/>
  <c r="B1972" i="10"/>
  <c r="B1971" i="9"/>
  <c r="B1971" i="8"/>
  <c r="B1972" i="7"/>
  <c r="B1970" i="23" l="1"/>
  <c r="B1970" i="22"/>
  <c r="B1970" i="21"/>
  <c r="B1970" i="20"/>
  <c r="C1970" i="19"/>
  <c r="B1968" i="1"/>
  <c r="B1972" i="11"/>
  <c r="B1973" i="10"/>
  <c r="B1972" i="9"/>
  <c r="B1972" i="8"/>
  <c r="B1973" i="7"/>
  <c r="B1971" i="23" l="1"/>
  <c r="B1971" i="22"/>
  <c r="B1971" i="21"/>
  <c r="B1971" i="20"/>
  <c r="C1971" i="19"/>
  <c r="B1969" i="1"/>
  <c r="B1973" i="11"/>
  <c r="B1974" i="10"/>
  <c r="B1973" i="9"/>
  <c r="B1973" i="8"/>
  <c r="B1974" i="7"/>
  <c r="B1972" i="23" l="1"/>
  <c r="B1972" i="22"/>
  <c r="B1972" i="21"/>
  <c r="B1972" i="20"/>
  <c r="C1972" i="19"/>
  <c r="B1970" i="1"/>
  <c r="B1974" i="11"/>
  <c r="B1975" i="10"/>
  <c r="B1974" i="9"/>
  <c r="B1974" i="8"/>
  <c r="B1975" i="7"/>
  <c r="B1973" i="23" l="1"/>
  <c r="B1973" i="22"/>
  <c r="B1973" i="21"/>
  <c r="B1973" i="20"/>
  <c r="C1973" i="19"/>
  <c r="B1971" i="1"/>
  <c r="B1975" i="11"/>
  <c r="B1976" i="10"/>
  <c r="B1975" i="9"/>
  <c r="B1975" i="8"/>
  <c r="B1976" i="7"/>
  <c r="B1974" i="23" l="1"/>
  <c r="B1974" i="22"/>
  <c r="B1974" i="21"/>
  <c r="B1974" i="20"/>
  <c r="C1974" i="19"/>
  <c r="B1972" i="1"/>
  <c r="B1976" i="11"/>
  <c r="B1977" i="10"/>
  <c r="B1976" i="9"/>
  <c r="B1976" i="8"/>
  <c r="B1977" i="7"/>
  <c r="B1975" i="22" l="1"/>
  <c r="B1975" i="23"/>
  <c r="B1975" i="21"/>
  <c r="B1975" i="20"/>
  <c r="C1975" i="19"/>
  <c r="B1973" i="1"/>
  <c r="B1977" i="11"/>
  <c r="B1978" i="10"/>
  <c r="B1977" i="9"/>
  <c r="B1977" i="8"/>
  <c r="B1978" i="7"/>
  <c r="B1976" i="23" l="1"/>
  <c r="B1976" i="22"/>
  <c r="B1976" i="21"/>
  <c r="B1976" i="20"/>
  <c r="C1976" i="19"/>
  <c r="B1974" i="1"/>
  <c r="B1978" i="11"/>
  <c r="B1979" i="10"/>
  <c r="B1978" i="9"/>
  <c r="B1978" i="8"/>
  <c r="B1979" i="7"/>
  <c r="B1977" i="23" l="1"/>
  <c r="B1977" i="22"/>
  <c r="B1977" i="21"/>
  <c r="B1977" i="20"/>
  <c r="C1977" i="19"/>
  <c r="B1975" i="1"/>
  <c r="B1979" i="11"/>
  <c r="B1980" i="10"/>
  <c r="B1979" i="9"/>
  <c r="B1979" i="8"/>
  <c r="B1980" i="7"/>
  <c r="B1978" i="23" l="1"/>
  <c r="B1978" i="22"/>
  <c r="B1978" i="21"/>
  <c r="B1978" i="20"/>
  <c r="C1978" i="19"/>
  <c r="B1976" i="1"/>
  <c r="B1980" i="11"/>
  <c r="B1981" i="10"/>
  <c r="B1980" i="9"/>
  <c r="B1980" i="8"/>
  <c r="B1981" i="7"/>
  <c r="B1979" i="22" l="1"/>
  <c r="B1979" i="23"/>
  <c r="B1979" i="21"/>
  <c r="B1979" i="20"/>
  <c r="C1979" i="19"/>
  <c r="B1977" i="1"/>
  <c r="B1981" i="11"/>
  <c r="B1982" i="10"/>
  <c r="B1981" i="9"/>
  <c r="B1981" i="8"/>
  <c r="B1982" i="7"/>
  <c r="B1980" i="23" l="1"/>
  <c r="B1980" i="22"/>
  <c r="B1980" i="21"/>
  <c r="B1980" i="20"/>
  <c r="C1980" i="19"/>
  <c r="B1978" i="1"/>
  <c r="B1982" i="11"/>
  <c r="B1983" i="10"/>
  <c r="B1982" i="9"/>
  <c r="B1982" i="8"/>
  <c r="B1983" i="7"/>
  <c r="B1981" i="23" l="1"/>
  <c r="B1981" i="22"/>
  <c r="B1981" i="21"/>
  <c r="B1981" i="20"/>
  <c r="C1981" i="19"/>
  <c r="B1979" i="1"/>
  <c r="B1983" i="11"/>
  <c r="B1984" i="10"/>
  <c r="B1983" i="9"/>
  <c r="B1983" i="8"/>
  <c r="B1984" i="7"/>
  <c r="B1982" i="23" l="1"/>
  <c r="B1982" i="22"/>
  <c r="B1982" i="21"/>
  <c r="B1982" i="20"/>
  <c r="C1982" i="19"/>
  <c r="B1980" i="1"/>
  <c r="B1984" i="11"/>
  <c r="B1985" i="10"/>
  <c r="B1984" i="9"/>
  <c r="B1984" i="8"/>
  <c r="B1985" i="7"/>
  <c r="B1983" i="22" l="1"/>
  <c r="B1983" i="23"/>
  <c r="B1983" i="21"/>
  <c r="B1983" i="20"/>
  <c r="C1983" i="19"/>
  <c r="B1981" i="1"/>
  <c r="B1985" i="11"/>
  <c r="B1986" i="10"/>
  <c r="B1985" i="9"/>
  <c r="B1985" i="8"/>
  <c r="B1986" i="7"/>
  <c r="B1984" i="23" l="1"/>
  <c r="B1984" i="22"/>
  <c r="B1984" i="21"/>
  <c r="B1984" i="20"/>
  <c r="C1984" i="19"/>
  <c r="B1982" i="1"/>
  <c r="B1986" i="11"/>
  <c r="B1987" i="10"/>
  <c r="B1986" i="9"/>
  <c r="B1986" i="8"/>
  <c r="B1987" i="7"/>
  <c r="B1985" i="23" l="1"/>
  <c r="B1985" i="22"/>
  <c r="B1985" i="21"/>
  <c r="B1985" i="20"/>
  <c r="C1985" i="19"/>
  <c r="B1983" i="1"/>
  <c r="B1987" i="11"/>
  <c r="B1988" i="10"/>
  <c r="B1987" i="9"/>
  <c r="B1987" i="8"/>
  <c r="B1988" i="7"/>
  <c r="B1986" i="23" l="1"/>
  <c r="B1986" i="22"/>
  <c r="B1986" i="21"/>
  <c r="B1986" i="20"/>
  <c r="C1986" i="19"/>
  <c r="B1984" i="1"/>
  <c r="B1988" i="11"/>
  <c r="B1989" i="10"/>
  <c r="B1988" i="9"/>
  <c r="B1988" i="8"/>
  <c r="B1989" i="7"/>
  <c r="B1987" i="22" l="1"/>
  <c r="B1987" i="23"/>
  <c r="B1987" i="21"/>
  <c r="B1987" i="20"/>
  <c r="C1987" i="19"/>
  <c r="B1985" i="1"/>
  <c r="B1989" i="11"/>
  <c r="B1990" i="10"/>
  <c r="B1989" i="9"/>
  <c r="B1989" i="8"/>
  <c r="B1990" i="7"/>
  <c r="B1988" i="23" l="1"/>
  <c r="B1988" i="22"/>
  <c r="B1988" i="21"/>
  <c r="B1988" i="20"/>
  <c r="C1988" i="19"/>
  <c r="B1986" i="1"/>
  <c r="B1990" i="11"/>
  <c r="B1991" i="10"/>
  <c r="B1990" i="9"/>
  <c r="B1990" i="8"/>
  <c r="B1991" i="7"/>
  <c r="B1989" i="23" l="1"/>
  <c r="B1989" i="22"/>
  <c r="B1989" i="21"/>
  <c r="B1989" i="20"/>
  <c r="C1989" i="19"/>
  <c r="B1987" i="1"/>
  <c r="B1991" i="11"/>
  <c r="B1992" i="10"/>
  <c r="B1991" i="9"/>
  <c r="B1991" i="8"/>
  <c r="B1992" i="7"/>
  <c r="B1990" i="23" l="1"/>
  <c r="B1990" i="22"/>
  <c r="B1990" i="21"/>
  <c r="B1990" i="20"/>
  <c r="C1990" i="19"/>
  <c r="B1988" i="1"/>
  <c r="B1992" i="11"/>
  <c r="B1993" i="10"/>
  <c r="B1992" i="9"/>
  <c r="B1992" i="8"/>
  <c r="B1993" i="7"/>
  <c r="B1991" i="22" l="1"/>
  <c r="B1991" i="23"/>
  <c r="B1991" i="21"/>
  <c r="B1991" i="20"/>
  <c r="C1991" i="19"/>
  <c r="B1989" i="1"/>
  <c r="B1993" i="11"/>
  <c r="B1994" i="10"/>
  <c r="B1993" i="9"/>
  <c r="B1993" i="8"/>
  <c r="B1994" i="7"/>
  <c r="B1992" i="23" l="1"/>
  <c r="B1992" i="22"/>
  <c r="B1992" i="21"/>
  <c r="B1992" i="20"/>
  <c r="C1992" i="19"/>
  <c r="B1990" i="1"/>
  <c r="B1994" i="11"/>
  <c r="B1995" i="10"/>
  <c r="B1994" i="9"/>
  <c r="B1994" i="8"/>
  <c r="B1995" i="7"/>
  <c r="B1993" i="22" l="1"/>
  <c r="B1993" i="23"/>
  <c r="B1993" i="21"/>
  <c r="B1993" i="20"/>
  <c r="C1993" i="19"/>
  <c r="B1991" i="1"/>
  <c r="B1995" i="11"/>
  <c r="B1996" i="10"/>
  <c r="B1995" i="9"/>
  <c r="B1995" i="8"/>
  <c r="B1996" i="7"/>
  <c r="B1994" i="23" l="1"/>
  <c r="B1994" i="22"/>
  <c r="B1994" i="21"/>
  <c r="B1994" i="20"/>
  <c r="C1994" i="19"/>
  <c r="B1992" i="1"/>
  <c r="B1996" i="11"/>
  <c r="B1997" i="10"/>
  <c r="B1996" i="9"/>
  <c r="B1996" i="8"/>
  <c r="B1997" i="7"/>
  <c r="B1995" i="22" l="1"/>
  <c r="B1995" i="23"/>
  <c r="B1995" i="21"/>
  <c r="B1995" i="20"/>
  <c r="C1995" i="19"/>
  <c r="B1993" i="1"/>
  <c r="B1997" i="11"/>
  <c r="B1998" i="10"/>
  <c r="B1997" i="9"/>
  <c r="B1997" i="8"/>
  <c r="B1998" i="7"/>
  <c r="B1996" i="23" l="1"/>
  <c r="B1996" i="22"/>
  <c r="B1996" i="21"/>
  <c r="B1996" i="20"/>
  <c r="C1996" i="19"/>
  <c r="B1994" i="1"/>
  <c r="B1998" i="11"/>
  <c r="B1999" i="10"/>
  <c r="B1998" i="9"/>
  <c r="B1998" i="8"/>
  <c r="B1999" i="7"/>
  <c r="B1997" i="23" l="1"/>
  <c r="B1997" i="22"/>
  <c r="B1997" i="21"/>
  <c r="B1997" i="20"/>
  <c r="C1997" i="19"/>
  <c r="B1995" i="1"/>
  <c r="B1999" i="11"/>
  <c r="B2000" i="10"/>
  <c r="B1999" i="9"/>
  <c r="B1999" i="8"/>
  <c r="B2000" i="7"/>
  <c r="B1998" i="23" l="1"/>
  <c r="B1998" i="22"/>
  <c r="B1998" i="21"/>
  <c r="B1998" i="20"/>
  <c r="C1998" i="19"/>
  <c r="B1996" i="1"/>
  <c r="B2000" i="11"/>
  <c r="B2001" i="10"/>
  <c r="B2000" i="9"/>
  <c r="B2000" i="8"/>
  <c r="B2001" i="7"/>
  <c r="B1999" i="23" l="1"/>
  <c r="B1999" i="22"/>
  <c r="B1999" i="21"/>
  <c r="B1999" i="20"/>
  <c r="C1999" i="19"/>
  <c r="B1997" i="1"/>
  <c r="B2001" i="11"/>
  <c r="B2002" i="10"/>
  <c r="B2001" i="9"/>
  <c r="B2001" i="8"/>
  <c r="B2002" i="7"/>
  <c r="B2000" i="23" l="1"/>
  <c r="B2000" i="22"/>
  <c r="B2000" i="21"/>
  <c r="B2000" i="20"/>
  <c r="C2000" i="19"/>
  <c r="B1998" i="1"/>
  <c r="B2002" i="11"/>
  <c r="B2003" i="10"/>
  <c r="B2002" i="9"/>
  <c r="B2002" i="8"/>
  <c r="B2003" i="7"/>
  <c r="B2001" i="23" l="1"/>
  <c r="B2001" i="22"/>
  <c r="B2001" i="21"/>
  <c r="B2001" i="20"/>
  <c r="C2001" i="19"/>
  <c r="B1999" i="1"/>
  <c r="B2003" i="11"/>
  <c r="B2004" i="10"/>
  <c r="B2003" i="9"/>
  <c r="B2003" i="8"/>
  <c r="B2004" i="7"/>
  <c r="B2002" i="23" l="1"/>
  <c r="B2002" i="22"/>
  <c r="B2002" i="21"/>
  <c r="B2002" i="20"/>
  <c r="C2002" i="19"/>
  <c r="B2000" i="1"/>
  <c r="B2004" i="11"/>
  <c r="B2005" i="10"/>
  <c r="B2004" i="9"/>
  <c r="B2004" i="8"/>
  <c r="B2005" i="7"/>
  <c r="B2003" i="22" l="1"/>
  <c r="B2003" i="23"/>
  <c r="B2003" i="21"/>
  <c r="B2003" i="20"/>
  <c r="C2003" i="19"/>
  <c r="B2001" i="1"/>
  <c r="B2005" i="11"/>
  <c r="B2006" i="10"/>
  <c r="B2005" i="9"/>
  <c r="B2005" i="8"/>
  <c r="B2006" i="7"/>
  <c r="B2004" i="23" l="1"/>
  <c r="B2004" i="22"/>
  <c r="B2004" i="21"/>
  <c r="B2004" i="20"/>
  <c r="C2004" i="19"/>
  <c r="B2002" i="1"/>
  <c r="B2006" i="11"/>
  <c r="B2007" i="10"/>
  <c r="B2006" i="9"/>
  <c r="B2006" i="8"/>
  <c r="B2007" i="7"/>
  <c r="B2005" i="23" l="1"/>
  <c r="B2005" i="22"/>
  <c r="B2005" i="21"/>
  <c r="B2005" i="20"/>
  <c r="C2005" i="19"/>
  <c r="B2003" i="1"/>
  <c r="B2007" i="11"/>
  <c r="B2008" i="10"/>
  <c r="B2007" i="9"/>
  <c r="B2007" i="8"/>
  <c r="B2008" i="7"/>
  <c r="B2006" i="23" l="1"/>
  <c r="B2006" i="22"/>
  <c r="B2006" i="21"/>
  <c r="B2006" i="20"/>
  <c r="C2006" i="19"/>
  <c r="B2004" i="1"/>
  <c r="B2008" i="11"/>
  <c r="B2009" i="10"/>
  <c r="B2008" i="9"/>
  <c r="B2008" i="8"/>
  <c r="B2009" i="7"/>
  <c r="B2007" i="23" l="1"/>
  <c r="B2007" i="22"/>
  <c r="B2007" i="21"/>
  <c r="B2007" i="20"/>
  <c r="C2007" i="19"/>
  <c r="B2005" i="1"/>
  <c r="B2009" i="11"/>
  <c r="B2010" i="10"/>
  <c r="B2009" i="9"/>
  <c r="B2010" i="7"/>
  <c r="B2009" i="8"/>
  <c r="B2008" i="23" l="1"/>
  <c r="B2008" i="22"/>
  <c r="B2008" i="21"/>
  <c r="B2008" i="20"/>
  <c r="C2008" i="19"/>
  <c r="B2006" i="1"/>
  <c r="B2010" i="11"/>
  <c r="B2011" i="10"/>
  <c r="B2010" i="9"/>
  <c r="B2010" i="8"/>
  <c r="B2011" i="7"/>
  <c r="B2009" i="23" l="1"/>
  <c r="B2009" i="22"/>
  <c r="B2009" i="21"/>
  <c r="B2009" i="20"/>
  <c r="C2009" i="19"/>
  <c r="B2007" i="1"/>
  <c r="B2011" i="11"/>
  <c r="B2012" i="10"/>
  <c r="B2011" i="9"/>
  <c r="B2011" i="8"/>
  <c r="B2012" i="7"/>
  <c r="B2010" i="23" l="1"/>
  <c r="B2010" i="22"/>
  <c r="B2010" i="21"/>
  <c r="B2010" i="20"/>
  <c r="C2010" i="19"/>
  <c r="B2008" i="1"/>
  <c r="B2012" i="11"/>
  <c r="B2013" i="10"/>
  <c r="B2012" i="9"/>
  <c r="B2012" i="8"/>
  <c r="B2013" i="7"/>
  <c r="B2011" i="22" l="1"/>
  <c r="B2011" i="23"/>
  <c r="B2011" i="21"/>
  <c r="B2011" i="20"/>
  <c r="C2011" i="19"/>
  <c r="B2009" i="1"/>
  <c r="B2013" i="11"/>
  <c r="B2014" i="10"/>
  <c r="B2013" i="9"/>
  <c r="B2013" i="8"/>
  <c r="B2014" i="7"/>
  <c r="B2012" i="23" l="1"/>
  <c r="B2012" i="22"/>
  <c r="B2012" i="21"/>
  <c r="B2012" i="20"/>
  <c r="C2012" i="19"/>
  <c r="B2010" i="1"/>
  <c r="B2014" i="11"/>
  <c r="B2015" i="10"/>
  <c r="B2014" i="9"/>
  <c r="B2014" i="8"/>
  <c r="B2015" i="7"/>
  <c r="B2013" i="23" l="1"/>
  <c r="B2013" i="22"/>
  <c r="B2013" i="21"/>
  <c r="B2013" i="20"/>
  <c r="C2013" i="19"/>
  <c r="B2011" i="1"/>
  <c r="B2015" i="11"/>
  <c r="B2016" i="10"/>
  <c r="B2015" i="9"/>
  <c r="B2015" i="8"/>
  <c r="B2016" i="7"/>
  <c r="B2014" i="23" l="1"/>
  <c r="B2014" i="22"/>
  <c r="B2014" i="21"/>
  <c r="B2014" i="20"/>
  <c r="C2014" i="19"/>
  <c r="B2012" i="1"/>
  <c r="B2016" i="11"/>
  <c r="B2017" i="10"/>
  <c r="B2016" i="9"/>
  <c r="B2016" i="8"/>
  <c r="B2017" i="7"/>
  <c r="B2015" i="23" l="1"/>
  <c r="B2015" i="22"/>
  <c r="B2015" i="21"/>
  <c r="B2015" i="20"/>
  <c r="C2015" i="19"/>
  <c r="B2013" i="1"/>
  <c r="B2017" i="11"/>
  <c r="B2018" i="10"/>
  <c r="B2017" i="9"/>
  <c r="B2017" i="8"/>
  <c r="B2018" i="7"/>
  <c r="B2016" i="23" l="1"/>
  <c r="B2016" i="22"/>
  <c r="B2016" i="21"/>
  <c r="B2016" i="20"/>
  <c r="C2016" i="19"/>
  <c r="B2014" i="1"/>
  <c r="B2018" i="11"/>
  <c r="B2019" i="10"/>
  <c r="B2018" i="9"/>
  <c r="B2018" i="8"/>
  <c r="B2019" i="7"/>
  <c r="B2017" i="23" l="1"/>
  <c r="B2017" i="22"/>
  <c r="B2017" i="21"/>
  <c r="B2017" i="20"/>
  <c r="C2017" i="19"/>
  <c r="B2015" i="1"/>
  <c r="B2019" i="11"/>
  <c r="B2020" i="10"/>
  <c r="B2019" i="9"/>
  <c r="B2019" i="8"/>
  <c r="B2020" i="7"/>
  <c r="B2018" i="23" l="1"/>
  <c r="B2018" i="22"/>
  <c r="B2018" i="21"/>
  <c r="B2018" i="20"/>
  <c r="C2018" i="19"/>
  <c r="B2016" i="1"/>
  <c r="B2020" i="11"/>
  <c r="B2021" i="10"/>
  <c r="B2020" i="9"/>
  <c r="B2020" i="8"/>
  <c r="B2021" i="7"/>
  <c r="B2019" i="22" l="1"/>
  <c r="B2019" i="23"/>
  <c r="B2019" i="21"/>
  <c r="B2019" i="20"/>
  <c r="C2019" i="19"/>
  <c r="B2017" i="1"/>
  <c r="B2021" i="11"/>
  <c r="B2022" i="10"/>
  <c r="B2021" i="9"/>
  <c r="B2021" i="8"/>
  <c r="B2022" i="7"/>
  <c r="B2020" i="23" l="1"/>
  <c r="B2020" i="22"/>
  <c r="B2020" i="21"/>
  <c r="B2020" i="20"/>
  <c r="C2020" i="19"/>
  <c r="B2018" i="1"/>
  <c r="B2022" i="11"/>
  <c r="B2023" i="10"/>
  <c r="B2022" i="9"/>
  <c r="B2022" i="8"/>
  <c r="B2023" i="7"/>
  <c r="B2021" i="22" l="1"/>
  <c r="B2021" i="23"/>
  <c r="B2021" i="21"/>
  <c r="B2021" i="20"/>
  <c r="C2021" i="19"/>
  <c r="B2019" i="1"/>
  <c r="B2023" i="11"/>
  <c r="B2024" i="10"/>
  <c r="B2023" i="9"/>
  <c r="B2023" i="8"/>
  <c r="B2024" i="7"/>
  <c r="B2022" i="23" l="1"/>
  <c r="B2022" i="22"/>
  <c r="B2022" i="21"/>
  <c r="B2022" i="20"/>
  <c r="C2022" i="19"/>
  <c r="B2020" i="1"/>
  <c r="B2024" i="11"/>
  <c r="B2025" i="10"/>
  <c r="B2024" i="9"/>
  <c r="B2024" i="8"/>
  <c r="B2025" i="7"/>
  <c r="B2023" i="23" l="1"/>
  <c r="B2023" i="22"/>
  <c r="B2023" i="21"/>
  <c r="B2023" i="20"/>
  <c r="C2023" i="19"/>
  <c r="B2021" i="1"/>
  <c r="B2025" i="11"/>
  <c r="B2026" i="10"/>
  <c r="B2025" i="9"/>
  <c r="B2025" i="8"/>
  <c r="B2026" i="7"/>
  <c r="B2024" i="23" l="1"/>
  <c r="B2024" i="22"/>
  <c r="B2024" i="21"/>
  <c r="B2024" i="20"/>
  <c r="C2024" i="19"/>
  <c r="B2022" i="1"/>
  <c r="B2026" i="11"/>
  <c r="B2027" i="10"/>
  <c r="B2026" i="9"/>
  <c r="B2026" i="8"/>
  <c r="B2027" i="7"/>
  <c r="B2025" i="23" l="1"/>
  <c r="B2025" i="22"/>
  <c r="B2025" i="21"/>
  <c r="B2025" i="20"/>
  <c r="C2025" i="19"/>
  <c r="B2023" i="1"/>
  <c r="B2027" i="11"/>
  <c r="B2028" i="10"/>
  <c r="B2027" i="9"/>
  <c r="B2027" i="8"/>
  <c r="B2028" i="7"/>
  <c r="B2026" i="23" l="1"/>
  <c r="B2026" i="22"/>
  <c r="B2026" i="21"/>
  <c r="B2026" i="20"/>
  <c r="C2026" i="19"/>
  <c r="B2024" i="1"/>
  <c r="B2028" i="11"/>
  <c r="B2029" i="10"/>
  <c r="B2028" i="9"/>
  <c r="B2028" i="8"/>
  <c r="B2029" i="7"/>
  <c r="B2027" i="22" l="1"/>
  <c r="B2027" i="23"/>
  <c r="B2027" i="21"/>
  <c r="B2027" i="20"/>
  <c r="C2027" i="19"/>
  <c r="B2025" i="1"/>
  <c r="B2029" i="11"/>
  <c r="B2030" i="10"/>
  <c r="B2029" i="9"/>
  <c r="B2029" i="8"/>
  <c r="B2030" i="7"/>
  <c r="B2028" i="23" l="1"/>
  <c r="B2028" i="22"/>
  <c r="B2028" i="21"/>
  <c r="B2028" i="20"/>
  <c r="C2028" i="19"/>
  <c r="B2026" i="1"/>
  <c r="B2030" i="11"/>
  <c r="B2031" i="10"/>
  <c r="B2030" i="9"/>
  <c r="B2030" i="8"/>
  <c r="B2031" i="7"/>
  <c r="B2029" i="22" l="1"/>
  <c r="B2029" i="23"/>
  <c r="B2029" i="21"/>
  <c r="B2029" i="20"/>
  <c r="C2029" i="19"/>
  <c r="B2027" i="1"/>
  <c r="B2031" i="11"/>
  <c r="B2032" i="10"/>
  <c r="B2031" i="9"/>
  <c r="B2031" i="8"/>
  <c r="B2032" i="7"/>
  <c r="B2030" i="23" l="1"/>
  <c r="B2030" i="22"/>
  <c r="B2030" i="21"/>
  <c r="B2030" i="20"/>
  <c r="C2030" i="19"/>
  <c r="B2028" i="1"/>
  <c r="B2032" i="11"/>
  <c r="B2033" i="10"/>
  <c r="B2032" i="9"/>
  <c r="B2032" i="8"/>
  <c r="B2033" i="7"/>
  <c r="B2031" i="22" l="1"/>
  <c r="B2031" i="23"/>
  <c r="B2031" i="21"/>
  <c r="B2031" i="20"/>
  <c r="C2031" i="19"/>
  <c r="B2029" i="1"/>
  <c r="B2033" i="11"/>
  <c r="B2034" i="10"/>
  <c r="B2033" i="9"/>
  <c r="B2033" i="8"/>
  <c r="B2034" i="7"/>
  <c r="B2032" i="23" l="1"/>
  <c r="B2032" i="22"/>
  <c r="B2032" i="21"/>
  <c r="B2032" i="20"/>
  <c r="C2032" i="19"/>
  <c r="B2030" i="1"/>
  <c r="B2034" i="11"/>
  <c r="B2035" i="10"/>
  <c r="B2034" i="9"/>
  <c r="B2034" i="8"/>
  <c r="B2035" i="7"/>
  <c r="B2033" i="22" l="1"/>
  <c r="B2033" i="23"/>
  <c r="B2033" i="21"/>
  <c r="B2033" i="20"/>
  <c r="C2033" i="19"/>
  <c r="B2031" i="1"/>
  <c r="B2035" i="11"/>
  <c r="B2036" i="10"/>
  <c r="B2035" i="9"/>
  <c r="B2035" i="8"/>
  <c r="B2036" i="7"/>
  <c r="B2034" i="23" l="1"/>
  <c r="B2034" i="22"/>
  <c r="B2034" i="21"/>
  <c r="B2034" i="20"/>
  <c r="C2034" i="19"/>
  <c r="B2032" i="1"/>
  <c r="B2036" i="11"/>
  <c r="B2037" i="10"/>
  <c r="B2036" i="9"/>
  <c r="B2036" i="8"/>
  <c r="B2037" i="7"/>
  <c r="B2035" i="22" l="1"/>
  <c r="B2035" i="23"/>
  <c r="B2035" i="21"/>
  <c r="B2035" i="20"/>
  <c r="C2035" i="19"/>
  <c r="B2033" i="1"/>
  <c r="B2037" i="11"/>
  <c r="B2038" i="10"/>
  <c r="B2037" i="9"/>
  <c r="B2037" i="8"/>
  <c r="B2038" i="7"/>
  <c r="B2036" i="23" l="1"/>
  <c r="B2036" i="22"/>
  <c r="B2036" i="21"/>
  <c r="B2036" i="20"/>
  <c r="C2036" i="19"/>
  <c r="B2034" i="1"/>
  <c r="B2038" i="11"/>
  <c r="B2039" i="10"/>
  <c r="B2038" i="9"/>
  <c r="B2038" i="8"/>
  <c r="B2039" i="7"/>
  <c r="B2037" i="23" l="1"/>
  <c r="B2037" i="22"/>
  <c r="B2037" i="21"/>
  <c r="B2037" i="20"/>
  <c r="C2037" i="19"/>
  <c r="B2035" i="1"/>
  <c r="B2039" i="11"/>
  <c r="B2040" i="10"/>
  <c r="B2039" i="9"/>
  <c r="B2039" i="8"/>
  <c r="B2040" i="7"/>
  <c r="B2038" i="23" l="1"/>
  <c r="B2038" i="22"/>
  <c r="B2038" i="21"/>
  <c r="B2038" i="20"/>
  <c r="C2038" i="19"/>
  <c r="B2036" i="1"/>
  <c r="B2040" i="11"/>
  <c r="B2041" i="10"/>
  <c r="B2040" i="9"/>
  <c r="B2040" i="8"/>
  <c r="B2041" i="7"/>
  <c r="B2039" i="23" l="1"/>
  <c r="B2039" i="22"/>
  <c r="B2039" i="21"/>
  <c r="B2039" i="20"/>
  <c r="C2039" i="19"/>
  <c r="B2037" i="1"/>
  <c r="B2041" i="11"/>
  <c r="B2042" i="10"/>
  <c r="B2041" i="9"/>
  <c r="B2041" i="8"/>
  <c r="B2042" i="7"/>
  <c r="B2040" i="23" l="1"/>
  <c r="B2040" i="22"/>
  <c r="B2040" i="21"/>
  <c r="B2040" i="20"/>
  <c r="C2040" i="19"/>
  <c r="B2038" i="1"/>
  <c r="B2042" i="11"/>
  <c r="B2043" i="10"/>
  <c r="B2042" i="9"/>
  <c r="B2042" i="8"/>
  <c r="B2043" i="7"/>
  <c r="B2041" i="23" l="1"/>
  <c r="B2041" i="22"/>
  <c r="B2041" i="21"/>
  <c r="B2041" i="20"/>
  <c r="C2041" i="19"/>
  <c r="B2039" i="1"/>
  <c r="B2043" i="11"/>
  <c r="B2044" i="10"/>
  <c r="B2043" i="9"/>
  <c r="B2043" i="8"/>
  <c r="B2044" i="7"/>
  <c r="B2042" i="23" l="1"/>
  <c r="B2042" i="22"/>
  <c r="B2042" i="21"/>
  <c r="B2042" i="20"/>
  <c r="C2042" i="19"/>
  <c r="B2040" i="1"/>
  <c r="B2044" i="11"/>
  <c r="B2045" i="10"/>
  <c r="B2044" i="9"/>
  <c r="B2044" i="8"/>
  <c r="B2045" i="7"/>
  <c r="B2043" i="23" l="1"/>
  <c r="B2043" i="22"/>
  <c r="B2043" i="21"/>
  <c r="B2043" i="20"/>
  <c r="C2043" i="19"/>
  <c r="B2041" i="1"/>
  <c r="B2045" i="11"/>
  <c r="B2046" i="10"/>
  <c r="B2045" i="9"/>
  <c r="B2045" i="8"/>
  <c r="B2046" i="7"/>
  <c r="B2044" i="23" l="1"/>
  <c r="B2044" i="22"/>
  <c r="B2044" i="21"/>
  <c r="B2044" i="20"/>
  <c r="C2044" i="19"/>
  <c r="B2042" i="1"/>
  <c r="B2046" i="11"/>
  <c r="B2047" i="10"/>
  <c r="B2046" i="9"/>
  <c r="B2046" i="8"/>
  <c r="B2047" i="7"/>
  <c r="B2045" i="23" l="1"/>
  <c r="B2045" i="22"/>
  <c r="B2045" i="21"/>
  <c r="B2045" i="20"/>
  <c r="C2045" i="19"/>
  <c r="B2043" i="1"/>
  <c r="B2047" i="11"/>
  <c r="B2048" i="10"/>
  <c r="B2047" i="9"/>
  <c r="B2047" i="8"/>
  <c r="B2048" i="7"/>
  <c r="B2046" i="23" l="1"/>
  <c r="B2046" i="22"/>
  <c r="B2046" i="21"/>
  <c r="B2046" i="20"/>
  <c r="C2046" i="19"/>
  <c r="B2044" i="1"/>
  <c r="B2048" i="11"/>
  <c r="B2049" i="10"/>
  <c r="B2048" i="9"/>
  <c r="B2048" i="8"/>
  <c r="B2049" i="7"/>
  <c r="B2047" i="22" l="1"/>
  <c r="B2047" i="23"/>
  <c r="B2047" i="21"/>
  <c r="B2047" i="20"/>
  <c r="C2047" i="19"/>
  <c r="B2045" i="1"/>
  <c r="B2049" i="11"/>
  <c r="B2050" i="10"/>
  <c r="B2049" i="9"/>
  <c r="B2049" i="8"/>
  <c r="B2050" i="7"/>
  <c r="B2048" i="23" l="1"/>
  <c r="B2048" i="22"/>
  <c r="B2048" i="21"/>
  <c r="B2048" i="20"/>
  <c r="C2048" i="19"/>
  <c r="B2046" i="1"/>
  <c r="B2050" i="11"/>
  <c r="B2051" i="10"/>
  <c r="B2050" i="9"/>
  <c r="B2050" i="8"/>
  <c r="B2051" i="7"/>
  <c r="B2049" i="23" l="1"/>
  <c r="B2049" i="22"/>
  <c r="B2049" i="21"/>
  <c r="B2049" i="20"/>
  <c r="C2049" i="19"/>
  <c r="B2047" i="1"/>
  <c r="B2051" i="11"/>
  <c r="B2052" i="10"/>
  <c r="B2051" i="9"/>
  <c r="B2051" i="8"/>
  <c r="B2052" i="7"/>
  <c r="B2050" i="23" l="1"/>
  <c r="B2050" i="22"/>
  <c r="B2050" i="21"/>
  <c r="B2050" i="20"/>
  <c r="C2050" i="19"/>
  <c r="B2048" i="1"/>
  <c r="B2052" i="11"/>
  <c r="B2053" i="10"/>
  <c r="B2052" i="9"/>
  <c r="B2052" i="8"/>
  <c r="B2053" i="7"/>
  <c r="B2051" i="22" l="1"/>
  <c r="B2051" i="23"/>
  <c r="B2051" i="21"/>
  <c r="B2051" i="20"/>
  <c r="C2051" i="19"/>
  <c r="B2049" i="1"/>
  <c r="B2053" i="11"/>
  <c r="B2054" i="10"/>
  <c r="B2053" i="9"/>
  <c r="B2053" i="8"/>
  <c r="B2054" i="7"/>
  <c r="B2052" i="23" l="1"/>
  <c r="B2052" i="22"/>
  <c r="B2052" i="21"/>
  <c r="B2052" i="20"/>
  <c r="C2052" i="19"/>
  <c r="B2050" i="1"/>
  <c r="B2054" i="11"/>
  <c r="B2055" i="10"/>
  <c r="B2054" i="9"/>
  <c r="B2054" i="8"/>
  <c r="B2055" i="7"/>
  <c r="B2053" i="22" l="1"/>
  <c r="B2053" i="23"/>
  <c r="B2053" i="21"/>
  <c r="B2053" i="20"/>
  <c r="C2053" i="19"/>
  <c r="B2051" i="1"/>
  <c r="B2055" i="11"/>
  <c r="B2056" i="10"/>
  <c r="B2055" i="9"/>
  <c r="B2055" i="8"/>
  <c r="B2056" i="7"/>
  <c r="B2054" i="23" l="1"/>
  <c r="B2054" i="22"/>
  <c r="B2054" i="21"/>
  <c r="B2054" i="20"/>
  <c r="C2054" i="19"/>
  <c r="B2052" i="1"/>
  <c r="B2056" i="11"/>
  <c r="B2057" i="10"/>
  <c r="B2056" i="9"/>
  <c r="B2056" i="8"/>
  <c r="B2057" i="7"/>
  <c r="B2055" i="23" l="1"/>
  <c r="B2055" i="22"/>
  <c r="B2055" i="21"/>
  <c r="B2055" i="20"/>
  <c r="C2055" i="19"/>
  <c r="B2053" i="1"/>
  <c r="B2057" i="11"/>
  <c r="B2058" i="10"/>
  <c r="B2057" i="9"/>
  <c r="B2057" i="8"/>
  <c r="B2058" i="7"/>
  <c r="B2056" i="23" l="1"/>
  <c r="B2056" i="22"/>
  <c r="B2056" i="21"/>
  <c r="B2056" i="20"/>
  <c r="C2056" i="19"/>
  <c r="B2054" i="1"/>
  <c r="B2058" i="11"/>
  <c r="B2059" i="10"/>
  <c r="B2058" i="9"/>
  <c r="B2058" i="8"/>
  <c r="B2059" i="7"/>
  <c r="B2057" i="23" l="1"/>
  <c r="B2057" i="22"/>
  <c r="B2057" i="21"/>
  <c r="B2057" i="20"/>
  <c r="C2057" i="19"/>
  <c r="B2055" i="1"/>
  <c r="B2059" i="11"/>
  <c r="B2060" i="10"/>
  <c r="B2059" i="9"/>
  <c r="B2059" i="8"/>
  <c r="B2060" i="7"/>
  <c r="B2058" i="23" l="1"/>
  <c r="B2058" i="22"/>
  <c r="B2058" i="21"/>
  <c r="B2058" i="20"/>
  <c r="C2058" i="19"/>
  <c r="B2056" i="1"/>
  <c r="B2060" i="11"/>
  <c r="B2061" i="10"/>
  <c r="B2060" i="9"/>
  <c r="B2060" i="8"/>
  <c r="B2061" i="7"/>
  <c r="B2059" i="22" l="1"/>
  <c r="B2059" i="23"/>
  <c r="B2059" i="21"/>
  <c r="B2059" i="20"/>
  <c r="C2059" i="19"/>
  <c r="B2057" i="1"/>
  <c r="B2061" i="11"/>
  <c r="B2062" i="10"/>
  <c r="B2061" i="9"/>
  <c r="B2061" i="8"/>
  <c r="B2062" i="7"/>
  <c r="B2060" i="23" l="1"/>
  <c r="B2060" i="22"/>
  <c r="B2060" i="21"/>
  <c r="B2060" i="20"/>
  <c r="C2060" i="19"/>
  <c r="B2058" i="1"/>
  <c r="B2062" i="11"/>
  <c r="B2063" i="10"/>
  <c r="B2062" i="9"/>
  <c r="B2062" i="8"/>
  <c r="B2063" i="7"/>
  <c r="B2061" i="23" l="1"/>
  <c r="B2061" i="22"/>
  <c r="B2061" i="21"/>
  <c r="B2061" i="20"/>
  <c r="C2061" i="19"/>
  <c r="B2059" i="1"/>
  <c r="B2063" i="11"/>
  <c r="B2064" i="10"/>
  <c r="B2063" i="9"/>
  <c r="B2063" i="8"/>
  <c r="B2064" i="7"/>
  <c r="B2062" i="23" l="1"/>
  <c r="B2062" i="22"/>
  <c r="B2062" i="21"/>
  <c r="B2062" i="20"/>
  <c r="C2062" i="19"/>
  <c r="B2060" i="1"/>
  <c r="B2064" i="11"/>
  <c r="B2065" i="10"/>
  <c r="B2064" i="9"/>
  <c r="B2064" i="8"/>
  <c r="B2065" i="7"/>
  <c r="B2063" i="22" l="1"/>
  <c r="B2063" i="23"/>
  <c r="B2063" i="21"/>
  <c r="B2063" i="20"/>
  <c r="C2063" i="19"/>
  <c r="B2061" i="1"/>
  <c r="B2065" i="11"/>
  <c r="B2066" i="10"/>
  <c r="B2065" i="9"/>
  <c r="B2065" i="8"/>
  <c r="B2066" i="7"/>
  <c r="B2064" i="23" l="1"/>
  <c r="B2064" i="22"/>
  <c r="B2064" i="21"/>
  <c r="B2064" i="20"/>
  <c r="C2064" i="19"/>
  <c r="B2062" i="1"/>
  <c r="B2066" i="11"/>
  <c r="B2067" i="10"/>
  <c r="B2066" i="9"/>
  <c r="B2066" i="8"/>
  <c r="B2067" i="7"/>
  <c r="B2065" i="23" l="1"/>
  <c r="B2065" i="22"/>
  <c r="B2065" i="21"/>
  <c r="B2065" i="20"/>
  <c r="C2065" i="19"/>
  <c r="B2063" i="1"/>
  <c r="B2067" i="11"/>
  <c r="B2068" i="10"/>
  <c r="B2067" i="9"/>
  <c r="B2067" i="8"/>
  <c r="B2068" i="7"/>
  <c r="B2066" i="23" l="1"/>
  <c r="B2066" i="22"/>
  <c r="B2066" i="21"/>
  <c r="B2066" i="20"/>
  <c r="C2066" i="19"/>
  <c r="B2064" i="1"/>
  <c r="B2068" i="11"/>
  <c r="B2069" i="10"/>
  <c r="B2068" i="9"/>
  <c r="B2068" i="8"/>
  <c r="B2069" i="7"/>
  <c r="B2067" i="23" l="1"/>
  <c r="B2067" i="22"/>
  <c r="B2067" i="21"/>
  <c r="B2067" i="20"/>
  <c r="C2067" i="19"/>
  <c r="B2065" i="1"/>
  <c r="B2069" i="11"/>
  <c r="B2070" i="10"/>
  <c r="B2069" i="9"/>
  <c r="B2069" i="8"/>
  <c r="B2070" i="7"/>
  <c r="B2068" i="23" l="1"/>
  <c r="B2068" i="22"/>
  <c r="B2068" i="21"/>
  <c r="B2068" i="20"/>
  <c r="C2068" i="19"/>
  <c r="B2066" i="1"/>
  <c r="B2070" i="11"/>
  <c r="B2071" i="10"/>
  <c r="B2070" i="9"/>
  <c r="B2070" i="8"/>
  <c r="B2071" i="7"/>
  <c r="B2069" i="23" l="1"/>
  <c r="B2069" i="22"/>
  <c r="B2069" i="21"/>
  <c r="B2069" i="20"/>
  <c r="C2069" i="19"/>
  <c r="B2067" i="1"/>
  <c r="B2071" i="11"/>
  <c r="B2072" i="10"/>
  <c r="B2071" i="9"/>
  <c r="B2071" i="8"/>
  <c r="B2072" i="7"/>
  <c r="B2070" i="23" l="1"/>
  <c r="B2070" i="22"/>
  <c r="B2070" i="21"/>
  <c r="B2070" i="20"/>
  <c r="C2070" i="19"/>
  <c r="B2068" i="1"/>
  <c r="B2072" i="11"/>
  <c r="B2073" i="10"/>
  <c r="B2072" i="9"/>
  <c r="B2072" i="8"/>
  <c r="B2073" i="7"/>
  <c r="B2071" i="23" l="1"/>
  <c r="B2071" i="22"/>
  <c r="B2071" i="21"/>
  <c r="B2071" i="20"/>
  <c r="C2071" i="19"/>
  <c r="B2069" i="1"/>
  <c r="B2073" i="11"/>
  <c r="B2074" i="10"/>
  <c r="B2073" i="9"/>
  <c r="B2074" i="7"/>
  <c r="B2073" i="8"/>
  <c r="B2072" i="23" l="1"/>
  <c r="B2072" i="22"/>
  <c r="B2072" i="21"/>
  <c r="B2072" i="20"/>
  <c r="C2072" i="19"/>
  <c r="B2070" i="1"/>
  <c r="B2074" i="11"/>
  <c r="B2075" i="10"/>
  <c r="B2074" i="9"/>
  <c r="B2074" i="8"/>
  <c r="B2075" i="7"/>
  <c r="B2073" i="23" l="1"/>
  <c r="B2073" i="22"/>
  <c r="B2073" i="21"/>
  <c r="B2073" i="20"/>
  <c r="C2073" i="19"/>
  <c r="B2071" i="1"/>
  <c r="B2075" i="11"/>
  <c r="B2076" i="10"/>
  <c r="B2075" i="9"/>
  <c r="B2075" i="8"/>
  <c r="B2076" i="7"/>
  <c r="B2074" i="23" l="1"/>
  <c r="B2074" i="22"/>
  <c r="B2074" i="21"/>
  <c r="B2074" i="20"/>
  <c r="C2074" i="19"/>
  <c r="B2072" i="1"/>
  <c r="B2076" i="11"/>
  <c r="B2077" i="10"/>
  <c r="B2076" i="9"/>
  <c r="B2076" i="8"/>
  <c r="B2077" i="7"/>
  <c r="B2075" i="23" l="1"/>
  <c r="B2075" i="22"/>
  <c r="B2075" i="21"/>
  <c r="B2075" i="20"/>
  <c r="C2075" i="19"/>
  <c r="B2073" i="1"/>
  <c r="B2077" i="11"/>
  <c r="B2078" i="10"/>
  <c r="B2077" i="9"/>
  <c r="B2077" i="8"/>
  <c r="B2078" i="7"/>
  <c r="B2076" i="23" l="1"/>
  <c r="B2076" i="22"/>
  <c r="B2076" i="21"/>
  <c r="B2076" i="20"/>
  <c r="C2076" i="19"/>
  <c r="B2074" i="1"/>
  <c r="B2078" i="11"/>
  <c r="B2079" i="10"/>
  <c r="B2078" i="9"/>
  <c r="B2078" i="8"/>
  <c r="B2079" i="7"/>
  <c r="B2077" i="23" l="1"/>
  <c r="B2077" i="22"/>
  <c r="B2077" i="21"/>
  <c r="B2077" i="20"/>
  <c r="C2077" i="19"/>
  <c r="B2075" i="1"/>
  <c r="B2079" i="11"/>
  <c r="B2080" i="10"/>
  <c r="B2079" i="9"/>
  <c r="B2079" i="8"/>
  <c r="B2080" i="7"/>
  <c r="B2078" i="23" l="1"/>
  <c r="B2078" i="22"/>
  <c r="B2078" i="21"/>
  <c r="B2078" i="20"/>
  <c r="C2078" i="19"/>
  <c r="B2076" i="1"/>
  <c r="B2080" i="11"/>
  <c r="B2081" i="10"/>
  <c r="B2080" i="9"/>
  <c r="B2080" i="8"/>
  <c r="B2081" i="7"/>
  <c r="B2079" i="23" l="1"/>
  <c r="B2079" i="22"/>
  <c r="B2079" i="21"/>
  <c r="B2079" i="20"/>
  <c r="C2079" i="19"/>
  <c r="B2077" i="1"/>
  <c r="B2081" i="11"/>
  <c r="B2082" i="10"/>
  <c r="B2081" i="9"/>
  <c r="B2081" i="8"/>
  <c r="B2082" i="7"/>
  <c r="B2080" i="23" l="1"/>
  <c r="B2080" i="22"/>
  <c r="B2080" i="21"/>
  <c r="B2080" i="20"/>
  <c r="C2080" i="19"/>
  <c r="B2078" i="1"/>
  <c r="B2082" i="11"/>
  <c r="B2083" i="10"/>
  <c r="B2082" i="9"/>
  <c r="B2082" i="8"/>
  <c r="B2083" i="7"/>
  <c r="B2081" i="23" l="1"/>
  <c r="B2081" i="22"/>
  <c r="B2081" i="21"/>
  <c r="B2081" i="20"/>
  <c r="C2081" i="19"/>
  <c r="B2079" i="1"/>
  <c r="B2083" i="11"/>
  <c r="B2084" i="10"/>
  <c r="B2083" i="9"/>
  <c r="B2083" i="8"/>
  <c r="B2084" i="7"/>
  <c r="B2082" i="23" l="1"/>
  <c r="B2082" i="22"/>
  <c r="B2082" i="21"/>
  <c r="B2082" i="20"/>
  <c r="C2082" i="19"/>
  <c r="B2080" i="1"/>
  <c r="B2084" i="11"/>
  <c r="B2085" i="10"/>
  <c r="B2084" i="9"/>
  <c r="B2084" i="8"/>
  <c r="B2085" i="7"/>
  <c r="B2083" i="23" l="1"/>
  <c r="B2083" i="22"/>
  <c r="B2083" i="21"/>
  <c r="B2083" i="20"/>
  <c r="C2083" i="19"/>
  <c r="B2081" i="1"/>
  <c r="B2085" i="11"/>
  <c r="B2086" i="10"/>
  <c r="B2085" i="9"/>
  <c r="B2085" i="8"/>
  <c r="B2086" i="7"/>
  <c r="B2084" i="23" l="1"/>
  <c r="B2084" i="22"/>
  <c r="B2084" i="21"/>
  <c r="B2084" i="20"/>
  <c r="C2084" i="19"/>
  <c r="B2082" i="1"/>
  <c r="B2086" i="11"/>
  <c r="B2087" i="10"/>
  <c r="B2086" i="9"/>
  <c r="B2086" i="8"/>
  <c r="B2087" i="7"/>
  <c r="B2085" i="23" l="1"/>
  <c r="B2085" i="22"/>
  <c r="B2085" i="21"/>
  <c r="B2085" i="20"/>
  <c r="C2085" i="19"/>
  <c r="B2083" i="1"/>
  <c r="B2087" i="11"/>
  <c r="B2088" i="10"/>
  <c r="B2087" i="9"/>
  <c r="B2087" i="8"/>
  <c r="B2088" i="7"/>
  <c r="B2086" i="23" l="1"/>
  <c r="B2086" i="22"/>
  <c r="B2086" i="21"/>
  <c r="B2086" i="20"/>
  <c r="C2086" i="19"/>
  <c r="B2084" i="1"/>
  <c r="B2088" i="11"/>
  <c r="B2089" i="10"/>
  <c r="B2088" i="9"/>
  <c r="B2088" i="8"/>
  <c r="B2089" i="7"/>
  <c r="B2087" i="22" l="1"/>
  <c r="B2087" i="23"/>
  <c r="B2087" i="21"/>
  <c r="B2087" i="20"/>
  <c r="C2087" i="19"/>
  <c r="B2085" i="1"/>
  <c r="B2089" i="11"/>
  <c r="B2090" i="10"/>
  <c r="B2089" i="9"/>
  <c r="B2089" i="8"/>
  <c r="B2090" i="7"/>
  <c r="B2088" i="23" l="1"/>
  <c r="B2088" i="22"/>
  <c r="B2088" i="21"/>
  <c r="B2088" i="20"/>
  <c r="C2088" i="19"/>
  <c r="B2086" i="1"/>
  <c r="B2090" i="11"/>
  <c r="B2091" i="10"/>
  <c r="B2090" i="9"/>
  <c r="B2090" i="8"/>
  <c r="B2091" i="7"/>
  <c r="B2089" i="23" l="1"/>
  <c r="B2089" i="22"/>
  <c r="B2089" i="21"/>
  <c r="B2089" i="20"/>
  <c r="C2089" i="19"/>
  <c r="B2087" i="1"/>
  <c r="B2091" i="11"/>
  <c r="B2092" i="10"/>
  <c r="B2091" i="9"/>
  <c r="B2091" i="8"/>
  <c r="B2092" i="7"/>
  <c r="B2090" i="23" l="1"/>
  <c r="B2090" i="22"/>
  <c r="B2090" i="21"/>
  <c r="B2090" i="20"/>
  <c r="C2090" i="19"/>
  <c r="B2088" i="1"/>
  <c r="B2092" i="11"/>
  <c r="B2093" i="10"/>
  <c r="B2092" i="9"/>
  <c r="B2092" i="8"/>
  <c r="B2093" i="7"/>
  <c r="B2091" i="23" l="1"/>
  <c r="B2091" i="22"/>
  <c r="B2091" i="21"/>
  <c r="B2091" i="20"/>
  <c r="C2091" i="19"/>
  <c r="B2089" i="1"/>
  <c r="B2093" i="11"/>
  <c r="B2094" i="10"/>
  <c r="B2093" i="9"/>
  <c r="B2093" i="8"/>
  <c r="B2094" i="7"/>
  <c r="B2092" i="23" l="1"/>
  <c r="B2092" i="22"/>
  <c r="B2092" i="21"/>
  <c r="B2092" i="20"/>
  <c r="C2092" i="19"/>
  <c r="B2090" i="1"/>
  <c r="B2094" i="11"/>
  <c r="B2095" i="10"/>
  <c r="B2094" i="9"/>
  <c r="B2094" i="8"/>
  <c r="B2095" i="7"/>
  <c r="B2093" i="23" l="1"/>
  <c r="B2093" i="22"/>
  <c r="B2093" i="21"/>
  <c r="B2093" i="20"/>
  <c r="C2093" i="19"/>
  <c r="B2091" i="1"/>
  <c r="B2095" i="11"/>
  <c r="B2096" i="10"/>
  <c r="B2095" i="9"/>
  <c r="B2095" i="8"/>
  <c r="B2096" i="7"/>
  <c r="B2094" i="23" l="1"/>
  <c r="B2094" i="22"/>
  <c r="B2094" i="21"/>
  <c r="B2094" i="20"/>
  <c r="C2094" i="19"/>
  <c r="B2092" i="1"/>
  <c r="B2096" i="11"/>
  <c r="B2097" i="10"/>
  <c r="B2096" i="9"/>
  <c r="B2096" i="8"/>
  <c r="B2097" i="7"/>
  <c r="B2095" i="22" l="1"/>
  <c r="B2095" i="23"/>
  <c r="B2095" i="21"/>
  <c r="B2095" i="20"/>
  <c r="C2095" i="19"/>
  <c r="B2093" i="1"/>
  <c r="B2097" i="11"/>
  <c r="B2098" i="10"/>
  <c r="B2097" i="9"/>
  <c r="B2097" i="8"/>
  <c r="B2098" i="7"/>
  <c r="B2096" i="23" l="1"/>
  <c r="B2096" i="22"/>
  <c r="B2096" i="21"/>
  <c r="B2096" i="20"/>
  <c r="C2096" i="19"/>
  <c r="B2094" i="1"/>
  <c r="B2098" i="11"/>
  <c r="B2099" i="10"/>
  <c r="B2098" i="9"/>
  <c r="B2098" i="8"/>
  <c r="B2099" i="7"/>
  <c r="B2097" i="23" l="1"/>
  <c r="B2097" i="22"/>
  <c r="B2097" i="21"/>
  <c r="B2097" i="20"/>
  <c r="C2097" i="19"/>
  <c r="B2095" i="1"/>
  <c r="B2099" i="11"/>
  <c r="B2100" i="10"/>
  <c r="B2099" i="9"/>
  <c r="B2099" i="8"/>
  <c r="B2100" i="7"/>
  <c r="B2098" i="23" l="1"/>
  <c r="B2098" i="22"/>
  <c r="B2098" i="21"/>
  <c r="B2098" i="20"/>
  <c r="C2098" i="19"/>
  <c r="B2096" i="1"/>
  <c r="B2100" i="11"/>
  <c r="B2101" i="10"/>
  <c r="B2100" i="9"/>
  <c r="B2100" i="8"/>
  <c r="B2101" i="7"/>
  <c r="B2099" i="23" l="1"/>
  <c r="B2099" i="22"/>
  <c r="B2099" i="21"/>
  <c r="B2099" i="20"/>
  <c r="C2099" i="19"/>
  <c r="B2097" i="1"/>
  <c r="B2101" i="11"/>
  <c r="B2102" i="10"/>
  <c r="B2101" i="9"/>
  <c r="B2101" i="8"/>
  <c r="B2102" i="7"/>
  <c r="B2100" i="23" l="1"/>
  <c r="B2100" i="22"/>
  <c r="B2100" i="21"/>
  <c r="B2100" i="20"/>
  <c r="C2100" i="19"/>
  <c r="B2098" i="1"/>
  <c r="B2102" i="11"/>
  <c r="B2103" i="10"/>
  <c r="B2102" i="9"/>
  <c r="B2102" i="8"/>
  <c r="B2103" i="7"/>
  <c r="B2101" i="23" l="1"/>
  <c r="B2101" i="22"/>
  <c r="B2101" i="21"/>
  <c r="B2101" i="20"/>
  <c r="C2101" i="19"/>
  <c r="B2099" i="1"/>
  <c r="B2103" i="11"/>
  <c r="B2104" i="10"/>
  <c r="B2103" i="9"/>
  <c r="B2103" i="8"/>
  <c r="B2104" i="7"/>
  <c r="B2102" i="23" l="1"/>
  <c r="B2102" i="22"/>
  <c r="B2102" i="21"/>
  <c r="B2102" i="20"/>
  <c r="C2102" i="19"/>
  <c r="B2100" i="1"/>
  <c r="B2104" i="11"/>
  <c r="B2105" i="10"/>
  <c r="B2104" i="9"/>
  <c r="B2104" i="8"/>
  <c r="B2105" i="7"/>
  <c r="B2103" i="23" l="1"/>
  <c r="B2103" i="22"/>
  <c r="B2103" i="21"/>
  <c r="B2103" i="20"/>
  <c r="C2103" i="19"/>
  <c r="B2101" i="1"/>
  <c r="B2105" i="11"/>
  <c r="B2106" i="10"/>
  <c r="B2105" i="9"/>
  <c r="B2105" i="8"/>
  <c r="B2106" i="7"/>
  <c r="B2104" i="23" l="1"/>
  <c r="B2104" i="22"/>
  <c r="B2104" i="21"/>
  <c r="B2104" i="20"/>
  <c r="C2104" i="19"/>
  <c r="B2102" i="1"/>
  <c r="B2106" i="11"/>
  <c r="B2107" i="10"/>
  <c r="B2106" i="9"/>
  <c r="B2106" i="8"/>
  <c r="B2107" i="7"/>
  <c r="B2105" i="23" l="1"/>
  <c r="B2105" i="22"/>
  <c r="B2105" i="21"/>
  <c r="B2105" i="20"/>
  <c r="C2105" i="19"/>
  <c r="B2103" i="1"/>
  <c r="B2107" i="11"/>
  <c r="B2108" i="10"/>
  <c r="B2107" i="9"/>
  <c r="B2107" i="8"/>
  <c r="B2108" i="7"/>
  <c r="B2106" i="23" l="1"/>
  <c r="B2106" i="22"/>
  <c r="B2106" i="21"/>
  <c r="B2106" i="20"/>
  <c r="C2106" i="19"/>
  <c r="B2104" i="1"/>
  <c r="B2108" i="11"/>
  <c r="B2109" i="10"/>
  <c r="B2108" i="9"/>
  <c r="B2108" i="8"/>
  <c r="B2109" i="7"/>
  <c r="B2107" i="22" l="1"/>
  <c r="B2107" i="23"/>
  <c r="B2107" i="21"/>
  <c r="B2107" i="20"/>
  <c r="C2107" i="19"/>
  <c r="B2105" i="1"/>
  <c r="B2109" i="11"/>
  <c r="B2110" i="10"/>
  <c r="B2109" i="9"/>
  <c r="B2109" i="8"/>
  <c r="B2110" i="7"/>
  <c r="B2108" i="23" l="1"/>
  <c r="B2108" i="22"/>
  <c r="B2108" i="21"/>
  <c r="B2108" i="20"/>
  <c r="C2108" i="19"/>
  <c r="B2106" i="1"/>
  <c r="B2110" i="11"/>
  <c r="B2111" i="10"/>
  <c r="B2110" i="9"/>
  <c r="B2110" i="8"/>
  <c r="B2111" i="7"/>
  <c r="B2109" i="23" l="1"/>
  <c r="B2109" i="22"/>
  <c r="B2109" i="21"/>
  <c r="B2109" i="20"/>
  <c r="C2109" i="19"/>
  <c r="B2107" i="1"/>
  <c r="B2111" i="11"/>
  <c r="B2112" i="10"/>
  <c r="B2111" i="9"/>
  <c r="B2111" i="8"/>
  <c r="B2112" i="7"/>
  <c r="B2110" i="23" l="1"/>
  <c r="B2110" i="22"/>
  <c r="B2110" i="21"/>
  <c r="B2110" i="20"/>
  <c r="C2110" i="19"/>
  <c r="B2108" i="1"/>
  <c r="B2112" i="11"/>
  <c r="B2113" i="10"/>
  <c r="B2112" i="9"/>
  <c r="B2112" i="8"/>
  <c r="B2113" i="7"/>
  <c r="B2111" i="23" l="1"/>
  <c r="B2111" i="22"/>
  <c r="B2111" i="21"/>
  <c r="B2111" i="20"/>
  <c r="C2111" i="19"/>
  <c r="B2109" i="1"/>
  <c r="B2113" i="11"/>
  <c r="B2114" i="10"/>
  <c r="B2113" i="9"/>
  <c r="B2113" i="8"/>
  <c r="B2114" i="7"/>
  <c r="B2112" i="23" l="1"/>
  <c r="B2112" i="22"/>
  <c r="B2112" i="21"/>
  <c r="B2112" i="20"/>
  <c r="C2112" i="19"/>
  <c r="B2110" i="1"/>
  <c r="B2114" i="11"/>
  <c r="B2115" i="10"/>
  <c r="B2114" i="9"/>
  <c r="B2114" i="8"/>
  <c r="B2115" i="7"/>
  <c r="B2113" i="23" l="1"/>
  <c r="B2113" i="22"/>
  <c r="B2113" i="21"/>
  <c r="B2113" i="20"/>
  <c r="C2113" i="19"/>
  <c r="B2111" i="1"/>
  <c r="B2115" i="11"/>
  <c r="B2116" i="10"/>
  <c r="B2115" i="9"/>
  <c r="B2115" i="8"/>
  <c r="B2116" i="7"/>
  <c r="B2114" i="23" l="1"/>
  <c r="B2114" i="22"/>
  <c r="B2114" i="21"/>
  <c r="B2114" i="20"/>
  <c r="C2114" i="19"/>
  <c r="B2112" i="1"/>
  <c r="B2116" i="11"/>
  <c r="B2117" i="10"/>
  <c r="B2116" i="9"/>
  <c r="B2116" i="8"/>
  <c r="B2117" i="7"/>
  <c r="B2115" i="23" l="1"/>
  <c r="B2115" i="22"/>
  <c r="B2115" i="21"/>
  <c r="B2115" i="20"/>
  <c r="C2115" i="19"/>
  <c r="B2113" i="1"/>
  <c r="B2117" i="11"/>
  <c r="B2118" i="10"/>
  <c r="B2117" i="9"/>
  <c r="B2117" i="8"/>
  <c r="B2118" i="7"/>
  <c r="B2116" i="23" l="1"/>
  <c r="B2116" i="22"/>
  <c r="B2116" i="21"/>
  <c r="B2116" i="20"/>
  <c r="C2116" i="19"/>
  <c r="B2114" i="1"/>
  <c r="B2118" i="11"/>
  <c r="B2119" i="10"/>
  <c r="B2118" i="9"/>
  <c r="B2118" i="8"/>
  <c r="B2119" i="7"/>
  <c r="B2117" i="23" l="1"/>
  <c r="B2117" i="22"/>
  <c r="B2117" i="21"/>
  <c r="B2117" i="20"/>
  <c r="C2117" i="19"/>
  <c r="B2115" i="1"/>
  <c r="B2119" i="11"/>
  <c r="B2120" i="10"/>
  <c r="B2119" i="9"/>
  <c r="B2119" i="8"/>
  <c r="B2120" i="7"/>
  <c r="B2118" i="23" l="1"/>
  <c r="B2118" i="22"/>
  <c r="B2118" i="21"/>
  <c r="B2118" i="20"/>
  <c r="C2118" i="19"/>
  <c r="B2116" i="1"/>
  <c r="B2120" i="11"/>
  <c r="B2121" i="10"/>
  <c r="B2120" i="9"/>
  <c r="B2120" i="8"/>
  <c r="B2121" i="7"/>
  <c r="B2119" i="23" l="1"/>
  <c r="B2119" i="22"/>
  <c r="B2119" i="21"/>
  <c r="B2119" i="20"/>
  <c r="C2119" i="19"/>
  <c r="B2117" i="1"/>
  <c r="B2121" i="11"/>
  <c r="B2122" i="10"/>
  <c r="B2121" i="9"/>
  <c r="B2121" i="8"/>
  <c r="B2122" i="7"/>
  <c r="B2120" i="23" l="1"/>
  <c r="B2120" i="22"/>
  <c r="B2120" i="21"/>
  <c r="B2120" i="20"/>
  <c r="C2120" i="19"/>
  <c r="B2118" i="1"/>
  <c r="B2122" i="11"/>
  <c r="B2123" i="10"/>
  <c r="B2122" i="9"/>
  <c r="B2122" i="8"/>
  <c r="B2123" i="7"/>
  <c r="B2121" i="23" l="1"/>
  <c r="B2121" i="22"/>
  <c r="B2121" i="21"/>
  <c r="B2121" i="20"/>
  <c r="C2121" i="19"/>
  <c r="B2119" i="1"/>
  <c r="B2123" i="11"/>
  <c r="B2124" i="10"/>
  <c r="B2123" i="9"/>
  <c r="B2123" i="8"/>
  <c r="B2124" i="7"/>
  <c r="B2122" i="23" l="1"/>
  <c r="B2122" i="22"/>
  <c r="B2122" i="21"/>
  <c r="B2122" i="20"/>
  <c r="C2122" i="19"/>
  <c r="B2120" i="1"/>
  <c r="B2124" i="11"/>
  <c r="B2125" i="10"/>
  <c r="B2124" i="9"/>
  <c r="B2124" i="8"/>
  <c r="B2125" i="7"/>
  <c r="B2123" i="22" l="1"/>
  <c r="B2123" i="23"/>
  <c r="B2123" i="21"/>
  <c r="B2123" i="20"/>
  <c r="C2123" i="19"/>
  <c r="B2121" i="1"/>
  <c r="B2125" i="11"/>
  <c r="B2126" i="10"/>
  <c r="B2125" i="9"/>
  <c r="B2125" i="8"/>
  <c r="B2126" i="7"/>
  <c r="B2124" i="23" l="1"/>
  <c r="B2124" i="22"/>
  <c r="B2124" i="21"/>
  <c r="B2124" i="20"/>
  <c r="C2124" i="19"/>
  <c r="B2122" i="1"/>
  <c r="B2126" i="11"/>
  <c r="B2127" i="10"/>
  <c r="B2126" i="9"/>
  <c r="B2126" i="8"/>
  <c r="B2127" i="7"/>
  <c r="B2125" i="22" l="1"/>
  <c r="B2125" i="23"/>
  <c r="B2125" i="21"/>
  <c r="B2125" i="20"/>
  <c r="C2125" i="19"/>
  <c r="B2123" i="1"/>
  <c r="B2127" i="11"/>
  <c r="B2128" i="10"/>
  <c r="B2127" i="9"/>
  <c r="B2127" i="8"/>
  <c r="B2128" i="7"/>
  <c r="B2126" i="23" l="1"/>
  <c r="B2126" i="22"/>
  <c r="B2126" i="21"/>
  <c r="B2126" i="20"/>
  <c r="C2126" i="19"/>
  <c r="B2124" i="1"/>
  <c r="B2128" i="11"/>
  <c r="B2129" i="10"/>
  <c r="B2128" i="9"/>
  <c r="B2128" i="8"/>
  <c r="B2129" i="7"/>
  <c r="B2127" i="23" l="1"/>
  <c r="B2127" i="22"/>
  <c r="B2127" i="21"/>
  <c r="B2127" i="20"/>
  <c r="C2127" i="19"/>
  <c r="B2125" i="1"/>
  <c r="B2129" i="11"/>
  <c r="B2130" i="10"/>
  <c r="B2129" i="9"/>
  <c r="B2129" i="8"/>
  <c r="B2130" i="7"/>
  <c r="B2128" i="23" l="1"/>
  <c r="B2128" i="22"/>
  <c r="B2128" i="21"/>
  <c r="B2128" i="20"/>
  <c r="C2128" i="19"/>
  <c r="B2126" i="1"/>
  <c r="B2130" i="11"/>
  <c r="B2131" i="10"/>
  <c r="B2130" i="9"/>
  <c r="B2130" i="8"/>
  <c r="B2131" i="7"/>
  <c r="B2129" i="23" l="1"/>
  <c r="B2129" i="22"/>
  <c r="B2129" i="21"/>
  <c r="B2129" i="20"/>
  <c r="C2129" i="19"/>
  <c r="B2127" i="1"/>
  <c r="B2131" i="11"/>
  <c r="B2132" i="10"/>
  <c r="B2131" i="9"/>
  <c r="B2131" i="8"/>
  <c r="B2132" i="7"/>
  <c r="B2130" i="23" l="1"/>
  <c r="B2130" i="22"/>
  <c r="B2130" i="21"/>
  <c r="B2130" i="20"/>
  <c r="C2130" i="19"/>
  <c r="B2128" i="1"/>
  <c r="B2132" i="11"/>
  <c r="B2133" i="10"/>
  <c r="B2132" i="9"/>
  <c r="B2132" i="8"/>
  <c r="B2133" i="7"/>
  <c r="B2131" i="22" l="1"/>
  <c r="B2131" i="23"/>
  <c r="B2131" i="21"/>
  <c r="B2131" i="20"/>
  <c r="C2131" i="19"/>
  <c r="B2129" i="1"/>
  <c r="B2133" i="11"/>
  <c r="B2134" i="10"/>
  <c r="B2133" i="9"/>
  <c r="B2133" i="8"/>
  <c r="B2134" i="7"/>
  <c r="B2132" i="23" l="1"/>
  <c r="B2132" i="22"/>
  <c r="B2132" i="21"/>
  <c r="B2132" i="20"/>
  <c r="C2132" i="19"/>
  <c r="B2130" i="1"/>
  <c r="B2134" i="11"/>
  <c r="B2135" i="10"/>
  <c r="B2134" i="9"/>
  <c r="B2134" i="8"/>
  <c r="B2135" i="7"/>
  <c r="B2133" i="23" l="1"/>
  <c r="B2133" i="22"/>
  <c r="B2133" i="21"/>
  <c r="B2133" i="20"/>
  <c r="C2133" i="19"/>
  <c r="B2131" i="1"/>
  <c r="B2135" i="11"/>
  <c r="B2136" i="10"/>
  <c r="B2135" i="9"/>
  <c r="B2135" i="8"/>
  <c r="B2136" i="7"/>
  <c r="B2134" i="23" l="1"/>
  <c r="B2134" i="22"/>
  <c r="B2134" i="21"/>
  <c r="B2134" i="20"/>
  <c r="C2134" i="19"/>
  <c r="B2132" i="1"/>
  <c r="B2136" i="11"/>
  <c r="B2137" i="10"/>
  <c r="B2136" i="9"/>
  <c r="B2136" i="8"/>
  <c r="B2137" i="7"/>
  <c r="B2135" i="22" l="1"/>
  <c r="B2135" i="23"/>
  <c r="B2135" i="21"/>
  <c r="B2135" i="20"/>
  <c r="C2135" i="19"/>
  <c r="B2133" i="1"/>
  <c r="B2137" i="11"/>
  <c r="B2138" i="10"/>
  <c r="B2137" i="9"/>
  <c r="B2138" i="7"/>
  <c r="B2137" i="8"/>
  <c r="B2136" i="23" l="1"/>
  <c r="B2136" i="22"/>
  <c r="B2136" i="21"/>
  <c r="B2136" i="20"/>
  <c r="C2136" i="19"/>
  <c r="B2134" i="1"/>
  <c r="B2138" i="11"/>
  <c r="B2139" i="10"/>
  <c r="B2138" i="9"/>
  <c r="B2138" i="8"/>
  <c r="B2139" i="7"/>
  <c r="B2137" i="23" l="1"/>
  <c r="B2137" i="22"/>
  <c r="B2137" i="21"/>
  <c r="B2137" i="20"/>
  <c r="C2137" i="19"/>
  <c r="B2135" i="1"/>
  <c r="B2139" i="11"/>
  <c r="B2140" i="10"/>
  <c r="B2139" i="9"/>
  <c r="B2139" i="8"/>
  <c r="B2140" i="7"/>
  <c r="B2138" i="23" l="1"/>
  <c r="B2138" i="22"/>
  <c r="B2138" i="21"/>
  <c r="B2138" i="20"/>
  <c r="C2138" i="19"/>
  <c r="B2136" i="1"/>
  <c r="B2140" i="11"/>
  <c r="B2141" i="10"/>
  <c r="B2140" i="9"/>
  <c r="B2140" i="8"/>
  <c r="B2141" i="7"/>
  <c r="B2139" i="23" l="1"/>
  <c r="B2139" i="22"/>
  <c r="B2139" i="21"/>
  <c r="B2139" i="20"/>
  <c r="C2139" i="19"/>
  <c r="B2137" i="1"/>
  <c r="B2141" i="11"/>
  <c r="B2142" i="10"/>
  <c r="B2141" i="9"/>
  <c r="B2141" i="8"/>
  <c r="B2142" i="7"/>
  <c r="B2140" i="23" l="1"/>
  <c r="B2140" i="22"/>
  <c r="B2140" i="21"/>
  <c r="B2140" i="20"/>
  <c r="C2140" i="19"/>
  <c r="B2138" i="1"/>
  <c r="B2142" i="11"/>
  <c r="B2143" i="10"/>
  <c r="B2142" i="9"/>
  <c r="B2142" i="8"/>
  <c r="B2143" i="7"/>
  <c r="B2141" i="23" l="1"/>
  <c r="B2141" i="22"/>
  <c r="B2141" i="21"/>
  <c r="B2141" i="20"/>
  <c r="C2141" i="19"/>
  <c r="B2139" i="1"/>
  <c r="B2143" i="11"/>
  <c r="B2144" i="10"/>
  <c r="B2143" i="9"/>
  <c r="B2143" i="8"/>
  <c r="B2144" i="7"/>
  <c r="B2142" i="23" l="1"/>
  <c r="B2142" i="22"/>
  <c r="B2142" i="21"/>
  <c r="B2142" i="20"/>
  <c r="C2142" i="19"/>
  <c r="B2140" i="1"/>
  <c r="B2144" i="11"/>
  <c r="B2145" i="10"/>
  <c r="B2144" i="9"/>
  <c r="B2144" i="8"/>
  <c r="B2145" i="7"/>
  <c r="B2143" i="22" l="1"/>
  <c r="B2143" i="23"/>
  <c r="B2143" i="21"/>
  <c r="B2143" i="20"/>
  <c r="C2143" i="19"/>
  <c r="B2141" i="1"/>
  <c r="B2145" i="11"/>
  <c r="B2146" i="10"/>
  <c r="B2145" i="9"/>
  <c r="B2145" i="8"/>
  <c r="B2146" i="7"/>
  <c r="B2144" i="23" l="1"/>
  <c r="B2144" i="22"/>
  <c r="B2144" i="21"/>
  <c r="B2144" i="20"/>
  <c r="C2144" i="19"/>
  <c r="B2142" i="1"/>
  <c r="B2146" i="11"/>
  <c r="B2147" i="10"/>
  <c r="B2146" i="9"/>
  <c r="B2146" i="8"/>
  <c r="B2147" i="7"/>
  <c r="B2145" i="23" l="1"/>
  <c r="B2145" i="22"/>
  <c r="B2145" i="21"/>
  <c r="B2145" i="20"/>
  <c r="C2145" i="19"/>
  <c r="B2143" i="1"/>
  <c r="B2147" i="11"/>
  <c r="B2148" i="10"/>
  <c r="B2147" i="9"/>
  <c r="B2147" i="8"/>
  <c r="B2148" i="7"/>
  <c r="B2146" i="23" l="1"/>
  <c r="B2146" i="22"/>
  <c r="B2146" i="21"/>
  <c r="B2146" i="20"/>
  <c r="C2146" i="19"/>
  <c r="B2144" i="1"/>
  <c r="B2148" i="11"/>
  <c r="B2149" i="10"/>
  <c r="B2148" i="9"/>
  <c r="B2148" i="8"/>
  <c r="B2149" i="7"/>
  <c r="B2147" i="23" l="1"/>
  <c r="B2147" i="22"/>
  <c r="B2147" i="21"/>
  <c r="B2147" i="20"/>
  <c r="C2147" i="19"/>
  <c r="B2145" i="1"/>
  <c r="B2149" i="11"/>
  <c r="B2150" i="10"/>
  <c r="B2149" i="9"/>
  <c r="B2149" i="8"/>
  <c r="B2150" i="7"/>
  <c r="B2148" i="23" l="1"/>
  <c r="B2148" i="22"/>
  <c r="B2148" i="21"/>
  <c r="B2148" i="20"/>
  <c r="C2148" i="19"/>
  <c r="B2146" i="1"/>
  <c r="B2150" i="11"/>
  <c r="B2151" i="10"/>
  <c r="B2150" i="9"/>
  <c r="B2150" i="8"/>
  <c r="B2151" i="7"/>
  <c r="B2149" i="23" l="1"/>
  <c r="B2149" i="22"/>
  <c r="B2149" i="21"/>
  <c r="B2149" i="20"/>
  <c r="C2149" i="19"/>
  <c r="B2147" i="1"/>
  <c r="B2151" i="11"/>
  <c r="B2152" i="10"/>
  <c r="B2151" i="9"/>
  <c r="B2151" i="8"/>
  <c r="B2152" i="7"/>
  <c r="B2150" i="23" l="1"/>
  <c r="B2150" i="22"/>
  <c r="B2150" i="21"/>
  <c r="B2150" i="20"/>
  <c r="C2150" i="19"/>
  <c r="B2148" i="1"/>
  <c r="B2152" i="11"/>
  <c r="B2153" i="10"/>
  <c r="B2152" i="9"/>
  <c r="B2152" i="8"/>
  <c r="B2153" i="7"/>
  <c r="B2151" i="23" l="1"/>
  <c r="B2151" i="22"/>
  <c r="B2151" i="21"/>
  <c r="B2151" i="20"/>
  <c r="C2151" i="19"/>
  <c r="B2149" i="1"/>
  <c r="B2153" i="11"/>
  <c r="B2154" i="10"/>
  <c r="B2153" i="9"/>
  <c r="B2153" i="8"/>
  <c r="B2154" i="7"/>
  <c r="B2152" i="23" l="1"/>
  <c r="B2152" i="22"/>
  <c r="B2152" i="21"/>
  <c r="B2152" i="20"/>
  <c r="C2152" i="19"/>
  <c r="B2150" i="1"/>
  <c r="B2154" i="11"/>
  <c r="B2155" i="10"/>
  <c r="B2154" i="9"/>
  <c r="B2154" i="8"/>
  <c r="B2155" i="7"/>
  <c r="B2153" i="23" l="1"/>
  <c r="B2153" i="22"/>
  <c r="B2153" i="21"/>
  <c r="B2153" i="20"/>
  <c r="C2153" i="19"/>
  <c r="B2151" i="1"/>
  <c r="B2155" i="11"/>
  <c r="B2156" i="10"/>
  <c r="B2155" i="9"/>
  <c r="B2155" i="8"/>
  <c r="B2156" i="7"/>
  <c r="B2154" i="23" l="1"/>
  <c r="B2154" i="22"/>
  <c r="B2154" i="21"/>
  <c r="B2154" i="20"/>
  <c r="C2154" i="19"/>
  <c r="B2152" i="1"/>
  <c r="B2156" i="11"/>
  <c r="B2157" i="10"/>
  <c r="B2156" i="9"/>
  <c r="B2156" i="8"/>
  <c r="B2157" i="7"/>
  <c r="B2155" i="23" l="1"/>
  <c r="B2155" i="22"/>
  <c r="B2155" i="21"/>
  <c r="B2155" i="20"/>
  <c r="C2155" i="19"/>
  <c r="B2153" i="1"/>
  <c r="B2157" i="11"/>
  <c r="B2158" i="10"/>
  <c r="B2157" i="9"/>
  <c r="B2157" i="8"/>
  <c r="B2158" i="7"/>
  <c r="B2156" i="23" l="1"/>
  <c r="B2156" i="22"/>
  <c r="B2156" i="21"/>
  <c r="B2156" i="20"/>
  <c r="C2156" i="19"/>
  <c r="B2154" i="1"/>
  <c r="B2158" i="11"/>
  <c r="B2159" i="10"/>
  <c r="B2158" i="9"/>
  <c r="B2158" i="8"/>
  <c r="B2159" i="7"/>
  <c r="B2157" i="23" l="1"/>
  <c r="B2157" i="22"/>
  <c r="B2157" i="21"/>
  <c r="B2157" i="20"/>
  <c r="C2157" i="19"/>
  <c r="B2155" i="1"/>
  <c r="B2159" i="11"/>
  <c r="B2160" i="10"/>
  <c r="B2159" i="9"/>
  <c r="B2159" i="8"/>
  <c r="B2160" i="7"/>
  <c r="B2158" i="23" l="1"/>
  <c r="B2158" i="22"/>
  <c r="B2158" i="21"/>
  <c r="B2158" i="20"/>
  <c r="C2158" i="19"/>
  <c r="B2156" i="1"/>
  <c r="B2160" i="11"/>
  <c r="B2161" i="10"/>
  <c r="B2160" i="9"/>
  <c r="B2160" i="8"/>
  <c r="B2161" i="7"/>
  <c r="B2159" i="23" l="1"/>
  <c r="B2159" i="22"/>
  <c r="B2159" i="21"/>
  <c r="B2159" i="20"/>
  <c r="C2159" i="19"/>
  <c r="B2157" i="1"/>
  <c r="B2161" i="11"/>
  <c r="B2162" i="10"/>
  <c r="B2161" i="9"/>
  <c r="B2161" i="8"/>
  <c r="B2162" i="7"/>
  <c r="B2160" i="23" l="1"/>
  <c r="B2160" i="22"/>
  <c r="B2160" i="21"/>
  <c r="B2160" i="20"/>
  <c r="C2160" i="19"/>
  <c r="B2158" i="1"/>
  <c r="B2162" i="11"/>
  <c r="B2163" i="10"/>
  <c r="B2162" i="9"/>
  <c r="B2162" i="8"/>
  <c r="B2163" i="7"/>
  <c r="B2161" i="23" l="1"/>
  <c r="B2161" i="22"/>
  <c r="B2161" i="21"/>
  <c r="B2161" i="20"/>
  <c r="C2161" i="19"/>
  <c r="B2159" i="1"/>
  <c r="B2163" i="11"/>
  <c r="B2164" i="10"/>
  <c r="B2163" i="9"/>
  <c r="B2163" i="8"/>
  <c r="B2164" i="7"/>
  <c r="B2162" i="23" l="1"/>
  <c r="B2162" i="22"/>
  <c r="B2162" i="21"/>
  <c r="B2162" i="20"/>
  <c r="C2162" i="19"/>
  <c r="B2160" i="1"/>
  <c r="B2164" i="11"/>
  <c r="B2165" i="10"/>
  <c r="B2164" i="9"/>
  <c r="B2164" i="8"/>
  <c r="B2165" i="7"/>
  <c r="B2163" i="22" l="1"/>
  <c r="B2163" i="23"/>
  <c r="B2163" i="21"/>
  <c r="B2163" i="20"/>
  <c r="C2163" i="19"/>
  <c r="B2161" i="1"/>
  <c r="B2165" i="11"/>
  <c r="B2166" i="10"/>
  <c r="B2165" i="9"/>
  <c r="B2165" i="8"/>
  <c r="B2166" i="7"/>
  <c r="B2164" i="23" l="1"/>
  <c r="B2164" i="22"/>
  <c r="B2164" i="21"/>
  <c r="B2164" i="20"/>
  <c r="C2164" i="19"/>
  <c r="B2162" i="1"/>
  <c r="B2166" i="11"/>
  <c r="B2167" i="10"/>
  <c r="B2166" i="9"/>
  <c r="B2166" i="8"/>
  <c r="B2167" i="7"/>
  <c r="B2165" i="22" l="1"/>
  <c r="B2165" i="23"/>
  <c r="B2165" i="21"/>
  <c r="B2165" i="20"/>
  <c r="C2165" i="19"/>
  <c r="B2163" i="1"/>
  <c r="B2167" i="11"/>
  <c r="B2168" i="10"/>
  <c r="B2167" i="9"/>
  <c r="B2167" i="8"/>
  <c r="B2168" i="7"/>
  <c r="B2166" i="23" l="1"/>
  <c r="B2166" i="22"/>
  <c r="B2166" i="21"/>
  <c r="B2166" i="20"/>
  <c r="C2166" i="19"/>
  <c r="B2164" i="1"/>
  <c r="B2168" i="11"/>
  <c r="B2169" i="10"/>
  <c r="B2168" i="9"/>
  <c r="B2168" i="8"/>
  <c r="B2169" i="7"/>
  <c r="B2167" i="23" l="1"/>
  <c r="B2167" i="22"/>
  <c r="B2167" i="21"/>
  <c r="B2167" i="20"/>
  <c r="C2167" i="19"/>
  <c r="B2165" i="1"/>
  <c r="B2169" i="11"/>
  <c r="B2170" i="10"/>
  <c r="B2169" i="9"/>
  <c r="B2169" i="8"/>
  <c r="B2170" i="7"/>
  <c r="B2168" i="23" l="1"/>
  <c r="B2168" i="22"/>
  <c r="B2168" i="21"/>
  <c r="B2168" i="20"/>
  <c r="C2168" i="19"/>
  <c r="B2166" i="1"/>
  <c r="B2170" i="11"/>
  <c r="B2171" i="10"/>
  <c r="B2170" i="9"/>
  <c r="B2170" i="8"/>
  <c r="B2171" i="7"/>
  <c r="B2169" i="23" l="1"/>
  <c r="B2169" i="22"/>
  <c r="B2169" i="21"/>
  <c r="B2169" i="20"/>
  <c r="C2169" i="19"/>
  <c r="B2167" i="1"/>
  <c r="B2171" i="11"/>
  <c r="B2172" i="10"/>
  <c r="B2171" i="9"/>
  <c r="B2171" i="8"/>
  <c r="B2172" i="7"/>
  <c r="B2170" i="23" l="1"/>
  <c r="B2170" i="22"/>
  <c r="B2170" i="21"/>
  <c r="B2170" i="20"/>
  <c r="C2170" i="19"/>
  <c r="B2168" i="1"/>
  <c r="B2172" i="11"/>
  <c r="B2173" i="10"/>
  <c r="B2172" i="9"/>
  <c r="B2172" i="8"/>
  <c r="B2173" i="7"/>
  <c r="B2171" i="22" l="1"/>
  <c r="B2171" i="23"/>
  <c r="B2171" i="21"/>
  <c r="B2171" i="20"/>
  <c r="C2171" i="19"/>
  <c r="B2169" i="1"/>
  <c r="B2173" i="11"/>
  <c r="B2174" i="10"/>
  <c r="B2173" i="9"/>
  <c r="B2173" i="8"/>
  <c r="B2174" i="7"/>
  <c r="B2172" i="23" l="1"/>
  <c r="B2172" i="22"/>
  <c r="B2172" i="21"/>
  <c r="B2172" i="20"/>
  <c r="C2172" i="19"/>
  <c r="B2170" i="1"/>
  <c r="B2174" i="11"/>
  <c r="B2175" i="10"/>
  <c r="B2174" i="9"/>
  <c r="B2174" i="8"/>
  <c r="B2175" i="7"/>
  <c r="B2173" i="23" l="1"/>
  <c r="B2173" i="22"/>
  <c r="B2173" i="21"/>
  <c r="B2173" i="20"/>
  <c r="C2173" i="19"/>
  <c r="B2171" i="1"/>
  <c r="B2175" i="11"/>
  <c r="B2176" i="10"/>
  <c r="B2175" i="9"/>
  <c r="B2175" i="8"/>
  <c r="B2176" i="7"/>
  <c r="B2174" i="23" l="1"/>
  <c r="B2174" i="22"/>
  <c r="B2174" i="21"/>
  <c r="B2174" i="20"/>
  <c r="C2174" i="19"/>
  <c r="B2172" i="1"/>
  <c r="B2176" i="11"/>
  <c r="B2177" i="10"/>
  <c r="B2176" i="9"/>
  <c r="B2176" i="8"/>
  <c r="B2177" i="7"/>
  <c r="B2175" i="23" l="1"/>
  <c r="B2175" i="22"/>
  <c r="B2175" i="21"/>
  <c r="B2175" i="20"/>
  <c r="C2175" i="19"/>
  <c r="B2173" i="1"/>
  <c r="B2177" i="11"/>
  <c r="B2178" i="10"/>
  <c r="B2177" i="9"/>
  <c r="B2177" i="8"/>
  <c r="B2178" i="7"/>
  <c r="B2176" i="23" l="1"/>
  <c r="B2176" i="22"/>
  <c r="B2176" i="21"/>
  <c r="B2176" i="20"/>
  <c r="C2176" i="19"/>
  <c r="B2174" i="1"/>
  <c r="B2178" i="11"/>
  <c r="B2179" i="10"/>
  <c r="B2178" i="9"/>
  <c r="B2178" i="8"/>
  <c r="B2179" i="7"/>
  <c r="B2177" i="23" l="1"/>
  <c r="B2177" i="22"/>
  <c r="B2177" i="21"/>
  <c r="B2177" i="20"/>
  <c r="C2177" i="19"/>
  <c r="B2175" i="1"/>
  <c r="B2179" i="11"/>
  <c r="B2180" i="10"/>
  <c r="B2179" i="9"/>
  <c r="B2179" i="8"/>
  <c r="B2180" i="7"/>
  <c r="B2178" i="23" l="1"/>
  <c r="B2178" i="22"/>
  <c r="B2178" i="21"/>
  <c r="B2178" i="20"/>
  <c r="C2178" i="19"/>
  <c r="B2176" i="1"/>
  <c r="B2180" i="11"/>
  <c r="B2181" i="10"/>
  <c r="B2180" i="9"/>
  <c r="B2180" i="8"/>
  <c r="B2181" i="7"/>
  <c r="B2179" i="22" l="1"/>
  <c r="B2179" i="23"/>
  <c r="B2179" i="21"/>
  <c r="B2179" i="20"/>
  <c r="C2179" i="19"/>
  <c r="B2177" i="1"/>
  <c r="B2181" i="11"/>
  <c r="B2182" i="10"/>
  <c r="B2181" i="9"/>
  <c r="B2181" i="8"/>
  <c r="B2182" i="7"/>
  <c r="B2180" i="23" l="1"/>
  <c r="B2180" i="22"/>
  <c r="B2180" i="21"/>
  <c r="B2180" i="20"/>
  <c r="C2180" i="19"/>
  <c r="B2178" i="1"/>
  <c r="B2182" i="11"/>
  <c r="B2183" i="10"/>
  <c r="B2182" i="9"/>
  <c r="B2182" i="8"/>
  <c r="B2183" i="7"/>
  <c r="B2181" i="23" l="1"/>
  <c r="B2181" i="22"/>
  <c r="B2181" i="21"/>
  <c r="B2181" i="20"/>
  <c r="C2181" i="19"/>
  <c r="B2179" i="1"/>
  <c r="B2183" i="11"/>
  <c r="B2184" i="10"/>
  <c r="B2183" i="9"/>
  <c r="B2183" i="8"/>
  <c r="B2184" i="7"/>
  <c r="B2182" i="23" l="1"/>
  <c r="B2182" i="22"/>
  <c r="B2182" i="21"/>
  <c r="B2182" i="20"/>
  <c r="C2182" i="19"/>
  <c r="B2180" i="1"/>
  <c r="B2184" i="11"/>
  <c r="B2185" i="10"/>
  <c r="B2184" i="9"/>
  <c r="B2184" i="8"/>
  <c r="B2185" i="7"/>
  <c r="B2183" i="22" l="1"/>
  <c r="B2183" i="23"/>
  <c r="B2183" i="21"/>
  <c r="B2183" i="20"/>
  <c r="C2183" i="19"/>
  <c r="B2181" i="1"/>
  <c r="B2185" i="11"/>
  <c r="B2186" i="10"/>
  <c r="B2185" i="9"/>
  <c r="B2185" i="8"/>
  <c r="B2186" i="7"/>
  <c r="B2184" i="23" l="1"/>
  <c r="B2184" i="22"/>
  <c r="B2184" i="21"/>
  <c r="B2184" i="20"/>
  <c r="C2184" i="19"/>
  <c r="B2182" i="1"/>
  <c r="B2186" i="11"/>
  <c r="B2187" i="10"/>
  <c r="B2186" i="9"/>
  <c r="B2186" i="8"/>
  <c r="B2187" i="7"/>
  <c r="B2185" i="23" l="1"/>
  <c r="B2185" i="22"/>
  <c r="B2185" i="21"/>
  <c r="B2185" i="20"/>
  <c r="C2185" i="19"/>
  <c r="B2183" i="1"/>
  <c r="B2187" i="11"/>
  <c r="B2188" i="10"/>
  <c r="B2187" i="9"/>
  <c r="B2187" i="8"/>
  <c r="B2188" i="7"/>
  <c r="B2186" i="23" l="1"/>
  <c r="B2186" i="22"/>
  <c r="B2186" i="21"/>
  <c r="B2186" i="20"/>
  <c r="C2186" i="19"/>
  <c r="B2184" i="1"/>
  <c r="B2188" i="11"/>
  <c r="B2189" i="10"/>
  <c r="B2188" i="9"/>
  <c r="B2188" i="8"/>
  <c r="B2189" i="7"/>
  <c r="B2187" i="23" l="1"/>
  <c r="B2187" i="22"/>
  <c r="B2187" i="21"/>
  <c r="B2187" i="20"/>
  <c r="C2187" i="19"/>
  <c r="B2185" i="1"/>
  <c r="B2189" i="11"/>
  <c r="B2190" i="10"/>
  <c r="B2189" i="9"/>
  <c r="B2189" i="8"/>
  <c r="B2190" i="7"/>
  <c r="B2188" i="23" l="1"/>
  <c r="B2188" i="22"/>
  <c r="B2188" i="21"/>
  <c r="B2188" i="20"/>
  <c r="C2188" i="19"/>
  <c r="B2186" i="1"/>
  <c r="B2190" i="11"/>
  <c r="B2191" i="10"/>
  <c r="B2190" i="9"/>
  <c r="B2190" i="8"/>
  <c r="B2191" i="7"/>
  <c r="B2189" i="23" l="1"/>
  <c r="B2189" i="22"/>
  <c r="B2189" i="21"/>
  <c r="B2189" i="20"/>
  <c r="C2189" i="19"/>
  <c r="B2187" i="1"/>
  <c r="B2191" i="11"/>
  <c r="B2192" i="10"/>
  <c r="B2191" i="9"/>
  <c r="B2191" i="8"/>
  <c r="B2192" i="7"/>
  <c r="B2190" i="23" l="1"/>
  <c r="B2190" i="22"/>
  <c r="B2190" i="21"/>
  <c r="B2190" i="20"/>
  <c r="C2190" i="19"/>
  <c r="B2188" i="1"/>
  <c r="B2192" i="11"/>
  <c r="B2193" i="10"/>
  <c r="B2192" i="9"/>
  <c r="B2192" i="8"/>
  <c r="B2193" i="7"/>
  <c r="B2191" i="23" l="1"/>
  <c r="B2191" i="22"/>
  <c r="B2191" i="21"/>
  <c r="B2191" i="20"/>
  <c r="C2191" i="19"/>
  <c r="B2189" i="1"/>
  <c r="B2193" i="11"/>
  <c r="B2194" i="10"/>
  <c r="B2193" i="9"/>
  <c r="B2193" i="8"/>
  <c r="B2194" i="7"/>
  <c r="B2192" i="23" l="1"/>
  <c r="B2192" i="22"/>
  <c r="B2192" i="21"/>
  <c r="B2192" i="20"/>
  <c r="C2192" i="19"/>
  <c r="B2190" i="1"/>
  <c r="B2194" i="11"/>
  <c r="B2195" i="10"/>
  <c r="B2194" i="9"/>
  <c r="B2194" i="8"/>
  <c r="B2195" i="7"/>
  <c r="B2193" i="23" l="1"/>
  <c r="B2193" i="22"/>
  <c r="B2193" i="21"/>
  <c r="B2193" i="20"/>
  <c r="C2193" i="19"/>
  <c r="B2191" i="1"/>
  <c r="B2195" i="11"/>
  <c r="B2196" i="10"/>
  <c r="B2195" i="9"/>
  <c r="B2195" i="8"/>
  <c r="B2196" i="7"/>
  <c r="B2194" i="23" l="1"/>
  <c r="B2194" i="22"/>
  <c r="B2194" i="21"/>
  <c r="B2194" i="20"/>
  <c r="C2194" i="19"/>
  <c r="B2192" i="1"/>
  <c r="B2196" i="11"/>
  <c r="B2197" i="10"/>
  <c r="B2196" i="9"/>
  <c r="B2196" i="8"/>
  <c r="B2197" i="7"/>
  <c r="B2195" i="23" l="1"/>
  <c r="B2195" i="22"/>
  <c r="B2195" i="21"/>
  <c r="B2195" i="20"/>
  <c r="C2195" i="19"/>
  <c r="B2193" i="1"/>
  <c r="B2197" i="11"/>
  <c r="B2198" i="10"/>
  <c r="B2197" i="9"/>
  <c r="B2197" i="8"/>
  <c r="B2198" i="7"/>
  <c r="B2196" i="23" l="1"/>
  <c r="B2196" i="22"/>
  <c r="B2196" i="21"/>
  <c r="B2196" i="20"/>
  <c r="C2196" i="19"/>
  <c r="B2194" i="1"/>
  <c r="B2198" i="11"/>
  <c r="B2199" i="10"/>
  <c r="B2198" i="9"/>
  <c r="B2198" i="8"/>
  <c r="B2199" i="7"/>
  <c r="B2197" i="23" l="1"/>
  <c r="B2197" i="22"/>
  <c r="B2197" i="21"/>
  <c r="B2197" i="20"/>
  <c r="C2197" i="19"/>
  <c r="B2195" i="1"/>
  <c r="B2199" i="11"/>
  <c r="B2200" i="10"/>
  <c r="B2199" i="9"/>
  <c r="B2199" i="8"/>
  <c r="B2200" i="7"/>
  <c r="B2198" i="23" l="1"/>
  <c r="B2198" i="22"/>
  <c r="B2198" i="21"/>
  <c r="B2198" i="20"/>
  <c r="C2198" i="19"/>
  <c r="B2196" i="1"/>
  <c r="B2200" i="11"/>
  <c r="B2201" i="10"/>
  <c r="B2200" i="9"/>
  <c r="B2200" i="8"/>
  <c r="B2201" i="7"/>
  <c r="B2199" i="23" l="1"/>
  <c r="B2199" i="22"/>
  <c r="B2199" i="21"/>
  <c r="B2199" i="20"/>
  <c r="C2199" i="19"/>
  <c r="B2197" i="1"/>
  <c r="B2201" i="11"/>
  <c r="B2202" i="10"/>
  <c r="B2201" i="9"/>
  <c r="B2202" i="7"/>
  <c r="B2201" i="8"/>
  <c r="B2200" i="23" l="1"/>
  <c r="B2200" i="22"/>
  <c r="B2200" i="21"/>
  <c r="B2200" i="20"/>
  <c r="C2200" i="19"/>
  <c r="B2198" i="1"/>
  <c r="B2202" i="11"/>
  <c r="B2203" i="10"/>
  <c r="B2202" i="9"/>
  <c r="B2202" i="8"/>
  <c r="B2203" i="7"/>
  <c r="B2201" i="23" l="1"/>
  <c r="B2201" i="22"/>
  <c r="B2201" i="21"/>
  <c r="B2201" i="20"/>
  <c r="C2201" i="19"/>
  <c r="B2199" i="1"/>
  <c r="B2203" i="11"/>
  <c r="B2204" i="10"/>
  <c r="B2203" i="9"/>
  <c r="B2203" i="8"/>
  <c r="B2204" i="7"/>
  <c r="B2202" i="23" l="1"/>
  <c r="B2202" i="22"/>
  <c r="B2202" i="21"/>
  <c r="B2202" i="20"/>
  <c r="C2202" i="19"/>
  <c r="B2200" i="1"/>
  <c r="B2204" i="11"/>
  <c r="B2205" i="10"/>
  <c r="B2204" i="9"/>
  <c r="B2204" i="8"/>
  <c r="B2205" i="7"/>
  <c r="B2203" i="22" l="1"/>
  <c r="B2203" i="23"/>
  <c r="B2203" i="21"/>
  <c r="B2203" i="20"/>
  <c r="C2203" i="19"/>
  <c r="B2201" i="1"/>
  <c r="B2205" i="11"/>
  <c r="B2206" i="10"/>
  <c r="B2205" i="9"/>
  <c r="B2205" i="8"/>
  <c r="B2206" i="7"/>
  <c r="B2204" i="23" l="1"/>
  <c r="B2204" i="22"/>
  <c r="B2204" i="21"/>
  <c r="B2204" i="20"/>
  <c r="C2204" i="19"/>
  <c r="B2202" i="1"/>
  <c r="B2206" i="11"/>
  <c r="B2207" i="10"/>
  <c r="B2206" i="9"/>
  <c r="B2206" i="8"/>
  <c r="B2207" i="7"/>
  <c r="B2205" i="23" l="1"/>
  <c r="B2205" i="22"/>
  <c r="B2205" i="21"/>
  <c r="B2205" i="20"/>
  <c r="C2205" i="19"/>
  <c r="B2203" i="1"/>
  <c r="B2207" i="11"/>
  <c r="B2208" i="10"/>
  <c r="B2207" i="9"/>
  <c r="B2207" i="8"/>
  <c r="B2208" i="7"/>
  <c r="B2206" i="23" l="1"/>
  <c r="B2206" i="22"/>
  <c r="B2206" i="21"/>
  <c r="B2206" i="20"/>
  <c r="C2206" i="19"/>
  <c r="B2204" i="1"/>
  <c r="B2208" i="11"/>
  <c r="B2209" i="10"/>
  <c r="B2208" i="9"/>
  <c r="B2208" i="8"/>
  <c r="B2209" i="7"/>
  <c r="B2207" i="23" l="1"/>
  <c r="B2207" i="22"/>
  <c r="B2207" i="21"/>
  <c r="B2207" i="20"/>
  <c r="C2207" i="19"/>
  <c r="B2205" i="1"/>
  <c r="B2209" i="11"/>
  <c r="B2210" i="10"/>
  <c r="B2209" i="9"/>
  <c r="B2209" i="8"/>
  <c r="B2210" i="7"/>
  <c r="B2208" i="23" l="1"/>
  <c r="B2208" i="22"/>
  <c r="B2208" i="21"/>
  <c r="B2208" i="20"/>
  <c r="C2208" i="19"/>
  <c r="B2206" i="1"/>
  <c r="B2210" i="11"/>
  <c r="B2211" i="10"/>
  <c r="B2210" i="9"/>
  <c r="B2210" i="8"/>
  <c r="B2211" i="7"/>
  <c r="B2209" i="23" l="1"/>
  <c r="B2209" i="22"/>
  <c r="B2209" i="21"/>
  <c r="B2209" i="20"/>
  <c r="C2209" i="19"/>
  <c r="B2207" i="1"/>
  <c r="B2211" i="11"/>
  <c r="B2212" i="10"/>
  <c r="B2211" i="9"/>
  <c r="B2211" i="8"/>
  <c r="B2212" i="7"/>
  <c r="B2210" i="23" l="1"/>
  <c r="B2210" i="22"/>
  <c r="B2210" i="21"/>
  <c r="B2210" i="20"/>
  <c r="C2210" i="19"/>
  <c r="B2208" i="1"/>
  <c r="B2212" i="11"/>
  <c r="B2213" i="10"/>
  <c r="B2212" i="9"/>
  <c r="B2212" i="8"/>
  <c r="B2213" i="7"/>
  <c r="B2211" i="22" l="1"/>
  <c r="B2211" i="23"/>
  <c r="B2211" i="21"/>
  <c r="B2211" i="20"/>
  <c r="C2211" i="19"/>
  <c r="B2209" i="1"/>
  <c r="B2213" i="11"/>
  <c r="B2214" i="10"/>
  <c r="B2213" i="9"/>
  <c r="B2213" i="8"/>
  <c r="B2214" i="7"/>
  <c r="B2212" i="23" l="1"/>
  <c r="B2212" i="22"/>
  <c r="B2212" i="21"/>
  <c r="B2212" i="20"/>
  <c r="C2212" i="19"/>
  <c r="B2210" i="1"/>
  <c r="B2214" i="11"/>
  <c r="B2215" i="10"/>
  <c r="B2214" i="9"/>
  <c r="B2214" i="8"/>
  <c r="B2215" i="7"/>
  <c r="B2213" i="23" l="1"/>
  <c r="B2213" i="22"/>
  <c r="B2213" i="21"/>
  <c r="B2213" i="20"/>
  <c r="C2213" i="19"/>
  <c r="B2211" i="1"/>
  <c r="B2215" i="11"/>
  <c r="B2216" i="10"/>
  <c r="B2215" i="9"/>
  <c r="B2215" i="8"/>
  <c r="B2216" i="7"/>
  <c r="B2214" i="23" l="1"/>
  <c r="B2214" i="22"/>
  <c r="B2214" i="21"/>
  <c r="B2214" i="20"/>
  <c r="C2214" i="19"/>
  <c r="B2212" i="1"/>
  <c r="B2216" i="11"/>
  <c r="B2217" i="10"/>
  <c r="B2216" i="9"/>
  <c r="B2216" i="8"/>
  <c r="B2217" i="7"/>
  <c r="B2215" i="23" l="1"/>
  <c r="B2215" i="22"/>
  <c r="B2215" i="21"/>
  <c r="B2215" i="20"/>
  <c r="C2215" i="19"/>
  <c r="B2213" i="1"/>
  <c r="B2217" i="11"/>
  <c r="B2218" i="10"/>
  <c r="B2217" i="9"/>
  <c r="B2217" i="8"/>
  <c r="B2218" i="7"/>
  <c r="B2216" i="23" l="1"/>
  <c r="B2216" i="22"/>
  <c r="B2216" i="21"/>
  <c r="B2216" i="20"/>
  <c r="C2216" i="19"/>
  <c r="B2214" i="1"/>
  <c r="B2218" i="11"/>
  <c r="B2219" i="10"/>
  <c r="B2218" i="9"/>
  <c r="B2218" i="8"/>
  <c r="B2219" i="7"/>
  <c r="B2217" i="23" l="1"/>
  <c r="B2217" i="22"/>
  <c r="B2217" i="21"/>
  <c r="B2217" i="20"/>
  <c r="C2217" i="19"/>
  <c r="B2215" i="1"/>
  <c r="B2219" i="11"/>
  <c r="B2220" i="10"/>
  <c r="B2219" i="9"/>
  <c r="B2219" i="8"/>
  <c r="B2220" i="7"/>
  <c r="B2218" i="23" l="1"/>
  <c r="B2218" i="22"/>
  <c r="B2218" i="21"/>
  <c r="B2218" i="20"/>
  <c r="C2218" i="19"/>
  <c r="B2216" i="1"/>
  <c r="B2220" i="11"/>
  <c r="B2221" i="10"/>
  <c r="B2220" i="9"/>
  <c r="B2220" i="8"/>
  <c r="B2221" i="7"/>
  <c r="B2219" i="22" l="1"/>
  <c r="B2219" i="23"/>
  <c r="B2219" i="21"/>
  <c r="B2219" i="20"/>
  <c r="C2219" i="19"/>
  <c r="B2217" i="1"/>
  <c r="B2221" i="11"/>
  <c r="B2222" i="10"/>
  <c r="B2221" i="9"/>
  <c r="B2221" i="8"/>
  <c r="B2222" i="7"/>
  <c r="B2220" i="23" l="1"/>
  <c r="B2220" i="22"/>
  <c r="B2220" i="21"/>
  <c r="B2220" i="20"/>
  <c r="C2220" i="19"/>
  <c r="B2218" i="1"/>
  <c r="B2222" i="11"/>
  <c r="B2223" i="10"/>
  <c r="B2222" i="9"/>
  <c r="B2222" i="8"/>
  <c r="B2223" i="7"/>
  <c r="B2221" i="23" l="1"/>
  <c r="B2221" i="22"/>
  <c r="B2221" i="21"/>
  <c r="B2221" i="20"/>
  <c r="C2221" i="19"/>
  <c r="B2219" i="1"/>
  <c r="B2223" i="11"/>
  <c r="B2224" i="10"/>
  <c r="B2223" i="9"/>
  <c r="B2223" i="8"/>
  <c r="B2224" i="7"/>
  <c r="B2222" i="23" l="1"/>
  <c r="B2222" i="22"/>
  <c r="B2222" i="21"/>
  <c r="B2222" i="20"/>
  <c r="C2222" i="19"/>
  <c r="B2220" i="1"/>
  <c r="B2224" i="11"/>
  <c r="B2225" i="10"/>
  <c r="B2224" i="9"/>
  <c r="B2224" i="8"/>
  <c r="B2225" i="7"/>
  <c r="B2223" i="22" l="1"/>
  <c r="B2223" i="23"/>
  <c r="B2223" i="21"/>
  <c r="B2223" i="20"/>
  <c r="C2223" i="19"/>
  <c r="B2221" i="1"/>
  <c r="B2225" i="11"/>
  <c r="B2226" i="10"/>
  <c r="B2225" i="9"/>
  <c r="B2225" i="8"/>
  <c r="B2226" i="7"/>
  <c r="B2224" i="23" l="1"/>
  <c r="B2224" i="22"/>
  <c r="B2224" i="21"/>
  <c r="B2224" i="20"/>
  <c r="C2224" i="19"/>
  <c r="B2222" i="1"/>
  <c r="B2226" i="11"/>
  <c r="B2227" i="10"/>
  <c r="B2226" i="9"/>
  <c r="B2226" i="8"/>
  <c r="B2227" i="7"/>
  <c r="B2225" i="23" l="1"/>
  <c r="B2225" i="22"/>
  <c r="B2225" i="21"/>
  <c r="B2225" i="20"/>
  <c r="C2225" i="19"/>
  <c r="B2223" i="1"/>
  <c r="B2227" i="11"/>
  <c r="B2228" i="10"/>
  <c r="B2227" i="9"/>
  <c r="B2227" i="8"/>
  <c r="B2228" i="7"/>
  <c r="B2226" i="23" l="1"/>
  <c r="B2226" i="22"/>
  <c r="B2226" i="21"/>
  <c r="B2226" i="20"/>
  <c r="C2226" i="19"/>
  <c r="B2224" i="1"/>
  <c r="B2228" i="11"/>
  <c r="B2229" i="10"/>
  <c r="B2228" i="9"/>
  <c r="B2228" i="8"/>
  <c r="B2229" i="7"/>
  <c r="B2227" i="23" l="1"/>
  <c r="B2227" i="22"/>
  <c r="B2227" i="21"/>
  <c r="B2227" i="20"/>
  <c r="C2227" i="19"/>
  <c r="B2225" i="1"/>
  <c r="B2229" i="11"/>
  <c r="B2230" i="10"/>
  <c r="B2229" i="9"/>
  <c r="B2229" i="8"/>
  <c r="B2230" i="7"/>
  <c r="B2228" i="23" l="1"/>
  <c r="B2228" i="22"/>
  <c r="B2228" i="21"/>
  <c r="B2228" i="20"/>
  <c r="C2228" i="19"/>
  <c r="B2226" i="1"/>
  <c r="B2230" i="11"/>
  <c r="B2231" i="10"/>
  <c r="B2230" i="9"/>
  <c r="B2230" i="8"/>
  <c r="B2231" i="7"/>
  <c r="B2229" i="23" l="1"/>
  <c r="B2229" i="22"/>
  <c r="B2229" i="21"/>
  <c r="B2229" i="20"/>
  <c r="C2229" i="19"/>
  <c r="B2227" i="1"/>
  <c r="B2231" i="11"/>
  <c r="B2232" i="10"/>
  <c r="B2231" i="9"/>
  <c r="B2231" i="8"/>
  <c r="B2232" i="7"/>
  <c r="B2230" i="23" l="1"/>
  <c r="B2230" i="22"/>
  <c r="B2230" i="21"/>
  <c r="B2230" i="20"/>
  <c r="C2230" i="19"/>
  <c r="B2228" i="1"/>
  <c r="B2232" i="11"/>
  <c r="B2233" i="10"/>
  <c r="B2232" i="9"/>
  <c r="B2232" i="8"/>
  <c r="B2233" i="7"/>
  <c r="B2231" i="22" l="1"/>
  <c r="B2231" i="23"/>
  <c r="B2231" i="21"/>
  <c r="B2231" i="20"/>
  <c r="C2231" i="19"/>
  <c r="B2229" i="1"/>
  <c r="B2233" i="11"/>
  <c r="B2234" i="10"/>
  <c r="B2233" i="9"/>
  <c r="B2233" i="8"/>
  <c r="B2234" i="7"/>
  <c r="B2232" i="23" l="1"/>
  <c r="B2232" i="22"/>
  <c r="B2232" i="21"/>
  <c r="B2232" i="20"/>
  <c r="C2232" i="19"/>
  <c r="B2230" i="1"/>
  <c r="B2234" i="11"/>
  <c r="B2235" i="10"/>
  <c r="B2234" i="9"/>
  <c r="B2234" i="8"/>
  <c r="B2235" i="7"/>
  <c r="B2233" i="23" l="1"/>
  <c r="B2233" i="22"/>
  <c r="B2233" i="21"/>
  <c r="B2233" i="20"/>
  <c r="C2233" i="19"/>
  <c r="B2231" i="1"/>
  <c r="B2235" i="11"/>
  <c r="B2236" i="10"/>
  <c r="B2235" i="9"/>
  <c r="B2235" i="8"/>
  <c r="B2236" i="7"/>
  <c r="B2234" i="23" l="1"/>
  <c r="B2234" i="22"/>
  <c r="B2234" i="21"/>
  <c r="B2234" i="20"/>
  <c r="C2234" i="19"/>
  <c r="B2232" i="1"/>
  <c r="B2236" i="11"/>
  <c r="B2237" i="10"/>
  <c r="B2236" i="9"/>
  <c r="B2236" i="8"/>
  <c r="B2237" i="7"/>
  <c r="B2235" i="23" l="1"/>
  <c r="B2235" i="22"/>
  <c r="B2235" i="21"/>
  <c r="B2235" i="20"/>
  <c r="C2235" i="19"/>
  <c r="B2233" i="1"/>
  <c r="B2237" i="11"/>
  <c r="B2238" i="10"/>
  <c r="B2237" i="9"/>
  <c r="B2237" i="8"/>
  <c r="B2238" i="7"/>
  <c r="B2236" i="23" l="1"/>
  <c r="B2236" i="22"/>
  <c r="B2236" i="21"/>
  <c r="B2236" i="20"/>
  <c r="C2236" i="19"/>
  <c r="B2234" i="1"/>
  <c r="B2238" i="11"/>
  <c r="B2239" i="10"/>
  <c r="B2238" i="9"/>
  <c r="B2238" i="8"/>
  <c r="B2239" i="7"/>
  <c r="B2237" i="23" l="1"/>
  <c r="B2237" i="22"/>
  <c r="B2237" i="21"/>
  <c r="B2237" i="20"/>
  <c r="C2237" i="19"/>
  <c r="B2235" i="1"/>
  <c r="B2239" i="11"/>
  <c r="B2240" i="10"/>
  <c r="B2239" i="9"/>
  <c r="B2239" i="8"/>
  <c r="B2240" i="7"/>
  <c r="B2238" i="23" l="1"/>
  <c r="B2238" i="22"/>
  <c r="B2238" i="21"/>
  <c r="B2238" i="20"/>
  <c r="C2238" i="19"/>
  <c r="B2236" i="1"/>
  <c r="B2240" i="11"/>
  <c r="B2241" i="10"/>
  <c r="B2240" i="9"/>
  <c r="B2240" i="8"/>
  <c r="B2241" i="7"/>
  <c r="B2239" i="23" l="1"/>
  <c r="B2239" i="22"/>
  <c r="B2239" i="21"/>
  <c r="B2239" i="20"/>
  <c r="C2239" i="19"/>
  <c r="B2237" i="1"/>
  <c r="B2241" i="11"/>
  <c r="B2242" i="10"/>
  <c r="B2241" i="9"/>
  <c r="B2241" i="8"/>
  <c r="B2242" i="7"/>
  <c r="B2240" i="23" l="1"/>
  <c r="B2240" i="22"/>
  <c r="B2240" i="21"/>
  <c r="B2240" i="20"/>
  <c r="C2240" i="19"/>
  <c r="B2238" i="1"/>
  <c r="B2242" i="11"/>
  <c r="B2243" i="10"/>
  <c r="B2242" i="9"/>
  <c r="B2242" i="8"/>
  <c r="B2243" i="7"/>
  <c r="B2241" i="23" l="1"/>
  <c r="B2241" i="22"/>
  <c r="B2241" i="21"/>
  <c r="B2241" i="20"/>
  <c r="C2241" i="19"/>
  <c r="B2239" i="1"/>
  <c r="B2243" i="11"/>
  <c r="B2244" i="10"/>
  <c r="B2243" i="9"/>
  <c r="B2243" i="8"/>
  <c r="B2244" i="7"/>
  <c r="B2242" i="23" l="1"/>
  <c r="B2242" i="22"/>
  <c r="B2242" i="21"/>
  <c r="B2242" i="20"/>
  <c r="C2242" i="19"/>
  <c r="B2240" i="1"/>
  <c r="B2244" i="11"/>
  <c r="B2245" i="10"/>
  <c r="B2244" i="9"/>
  <c r="B2244" i="8"/>
  <c r="B2245" i="7"/>
  <c r="B2243" i="22" l="1"/>
  <c r="B2243" i="23"/>
  <c r="B2243" i="21"/>
  <c r="B2243" i="20"/>
  <c r="C2243" i="19"/>
  <c r="B2241" i="1"/>
  <c r="B2245" i="11"/>
  <c r="B2246" i="10"/>
  <c r="B2245" i="9"/>
  <c r="B2245" i="8"/>
  <c r="B2246" i="7"/>
  <c r="B2244" i="23" l="1"/>
  <c r="B2244" i="22"/>
  <c r="B2244" i="21"/>
  <c r="B2244" i="20"/>
  <c r="C2244" i="19"/>
  <c r="B2242" i="1"/>
  <c r="B2246" i="11"/>
  <c r="B2247" i="10"/>
  <c r="B2246" i="9"/>
  <c r="B2246" i="8"/>
  <c r="B2247" i="7"/>
  <c r="B2245" i="23" l="1"/>
  <c r="B2245" i="22"/>
  <c r="B2245" i="21"/>
  <c r="B2245" i="20"/>
  <c r="C2245" i="19"/>
  <c r="B2243" i="1"/>
  <c r="B2247" i="11"/>
  <c r="B2248" i="10"/>
  <c r="B2247" i="9"/>
  <c r="B2247" i="8"/>
  <c r="B2248" i="7"/>
  <c r="B2246" i="23" l="1"/>
  <c r="B2246" i="22"/>
  <c r="B2246" i="21"/>
  <c r="B2246" i="20"/>
  <c r="C2246" i="19"/>
  <c r="B2244" i="1"/>
  <c r="B2248" i="11"/>
  <c r="B2249" i="10"/>
  <c r="B2248" i="9"/>
  <c r="B2248" i="8"/>
  <c r="B2249" i="7"/>
  <c r="B2247" i="23" l="1"/>
  <c r="B2247" i="22"/>
  <c r="B2247" i="21"/>
  <c r="B2247" i="20"/>
  <c r="C2247" i="19"/>
  <c r="B2245" i="1"/>
  <c r="B2249" i="11"/>
  <c r="B2250" i="10"/>
  <c r="B2249" i="9"/>
  <c r="B2249" i="8"/>
  <c r="B2250" i="7"/>
  <c r="B2248" i="23" l="1"/>
  <c r="B2248" i="22"/>
  <c r="B2248" i="21"/>
  <c r="B2248" i="20"/>
  <c r="C2248" i="19"/>
  <c r="B2246" i="1"/>
  <c r="B2250" i="11"/>
  <c r="B2251" i="10"/>
  <c r="B2250" i="9"/>
  <c r="B2250" i="8"/>
  <c r="B2251" i="7"/>
  <c r="B2249" i="23" l="1"/>
  <c r="B2249" i="22"/>
  <c r="B2249" i="21"/>
  <c r="B2249" i="20"/>
  <c r="C2249" i="19"/>
  <c r="B2247" i="1"/>
  <c r="B2251" i="11"/>
  <c r="B2252" i="10"/>
  <c r="B2251" i="9"/>
  <c r="B2251" i="8"/>
  <c r="B2252" i="7"/>
  <c r="B2250" i="23" l="1"/>
  <c r="B2250" i="22"/>
  <c r="B2250" i="21"/>
  <c r="B2250" i="20"/>
  <c r="C2250" i="19"/>
  <c r="B2248" i="1"/>
  <c r="B2252" i="11"/>
  <c r="B2253" i="10"/>
  <c r="B2252" i="9"/>
  <c r="B2252" i="8"/>
  <c r="B2253" i="7"/>
  <c r="B2251" i="22" l="1"/>
  <c r="B2251" i="23"/>
  <c r="B2251" i="21"/>
  <c r="B2251" i="20"/>
  <c r="C2251" i="19"/>
  <c r="B2249" i="1"/>
  <c r="B2253" i="11"/>
  <c r="B2254" i="10"/>
  <c r="B2253" i="9"/>
  <c r="B2253" i="8"/>
  <c r="B2254" i="7"/>
  <c r="B2252" i="23" l="1"/>
  <c r="B2252" i="22"/>
  <c r="B2252" i="21"/>
  <c r="B2252" i="20"/>
  <c r="C2252" i="19"/>
  <c r="B2250" i="1"/>
  <c r="B2254" i="11"/>
  <c r="B2255" i="10"/>
  <c r="B2254" i="9"/>
  <c r="B2254" i="8"/>
  <c r="B2255" i="7"/>
  <c r="B2253" i="23" l="1"/>
  <c r="B2253" i="22"/>
  <c r="B2253" i="21"/>
  <c r="B2253" i="20"/>
  <c r="C2253" i="19"/>
  <c r="B2251" i="1"/>
  <c r="B2255" i="11"/>
  <c r="B2256" i="10"/>
  <c r="B2255" i="9"/>
  <c r="B2255" i="8"/>
  <c r="B2256" i="7"/>
  <c r="B2254" i="23" l="1"/>
  <c r="B2254" i="22"/>
  <c r="B2254" i="21"/>
  <c r="B2254" i="20"/>
  <c r="C2254" i="19"/>
  <c r="B2252" i="1"/>
  <c r="B2256" i="11"/>
  <c r="B2257" i="10"/>
  <c r="B2256" i="9"/>
  <c r="B2256" i="8"/>
  <c r="B2257" i="7"/>
  <c r="B2255" i="22" l="1"/>
  <c r="B2255" i="23"/>
  <c r="B2255" i="21"/>
  <c r="B2255" i="20"/>
  <c r="C2255" i="19"/>
  <c r="B2253" i="1"/>
  <c r="B2257" i="11"/>
  <c r="B2258" i="10"/>
  <c r="B2257" i="9"/>
  <c r="B2257" i="8"/>
  <c r="B2258" i="7"/>
  <c r="B2256" i="23" l="1"/>
  <c r="B2256" i="22"/>
  <c r="B2256" i="21"/>
  <c r="B2256" i="20"/>
  <c r="C2256" i="19"/>
  <c r="B2254" i="1"/>
  <c r="B2258" i="11"/>
  <c r="B2259" i="10"/>
  <c r="B2258" i="9"/>
  <c r="B2258" i="8"/>
  <c r="B2259" i="7"/>
  <c r="B2257" i="23" l="1"/>
  <c r="B2257" i="22"/>
  <c r="B2257" i="21"/>
  <c r="B2257" i="20"/>
  <c r="C2257" i="19"/>
  <c r="B2255" i="1"/>
  <c r="B2259" i="11"/>
  <c r="B2260" i="10"/>
  <c r="B2259" i="9"/>
  <c r="B2259" i="8"/>
  <c r="B2260" i="7"/>
  <c r="B2258" i="23" l="1"/>
  <c r="B2258" i="22"/>
  <c r="B2258" i="21"/>
  <c r="B2258" i="20"/>
  <c r="C2258" i="19"/>
  <c r="B2256" i="1"/>
  <c r="B2260" i="11"/>
  <c r="B2261" i="10"/>
  <c r="B2260" i="9"/>
  <c r="B2260" i="8"/>
  <c r="B2261" i="7"/>
  <c r="B2259" i="23" l="1"/>
  <c r="B2259" i="22"/>
  <c r="B2259" i="21"/>
  <c r="B2259" i="20"/>
  <c r="C2259" i="19"/>
  <c r="B2257" i="1"/>
  <c r="B2261" i="11"/>
  <c r="B2262" i="10"/>
  <c r="B2261" i="9"/>
  <c r="B2261" i="8"/>
  <c r="B2262" i="7"/>
  <c r="B2260" i="23" l="1"/>
  <c r="B2260" i="22"/>
  <c r="B2260" i="21"/>
  <c r="B2260" i="20"/>
  <c r="C2260" i="19"/>
  <c r="B2258" i="1"/>
  <c r="B2262" i="11"/>
  <c r="B2263" i="10"/>
  <c r="B2262" i="9"/>
  <c r="B2262" i="8"/>
  <c r="B2263" i="7"/>
  <c r="B2261" i="23" l="1"/>
  <c r="B2261" i="22"/>
  <c r="B2261" i="21"/>
  <c r="B2261" i="20"/>
  <c r="C2261" i="19"/>
  <c r="B2259" i="1"/>
  <c r="B2263" i="11"/>
  <c r="B2264" i="10"/>
  <c r="B2263" i="9"/>
  <c r="B2263" i="8"/>
  <c r="B2264" i="7"/>
  <c r="B2262" i="23" l="1"/>
  <c r="B2262" i="22"/>
  <c r="B2262" i="21"/>
  <c r="B2262" i="20"/>
  <c r="C2262" i="19"/>
  <c r="B2260" i="1"/>
  <c r="B2264" i="11"/>
  <c r="B2265" i="10"/>
  <c r="B2264" i="9"/>
  <c r="B2264" i="8"/>
  <c r="B2265" i="7"/>
  <c r="B2263" i="22" l="1"/>
  <c r="B2263" i="23"/>
  <c r="B2263" i="21"/>
  <c r="B2263" i="20"/>
  <c r="C2263" i="19"/>
  <c r="B2261" i="1"/>
  <c r="B2265" i="11"/>
  <c r="B2266" i="10"/>
  <c r="B2265" i="9"/>
  <c r="B2266" i="7"/>
  <c r="B2265" i="8"/>
  <c r="B2264" i="23" l="1"/>
  <c r="B2264" i="22"/>
  <c r="B2264" i="21"/>
  <c r="B2264" i="20"/>
  <c r="C2264" i="19"/>
  <c r="B2262" i="1"/>
  <c r="B2266" i="11"/>
  <c r="B2267" i="10"/>
  <c r="B2266" i="9"/>
  <c r="B2266" i="8"/>
  <c r="B2267" i="7"/>
  <c r="B2265" i="23" l="1"/>
  <c r="B2265" i="22"/>
  <c r="B2265" i="21"/>
  <c r="B2265" i="20"/>
  <c r="C2265" i="19"/>
  <c r="B2263" i="1"/>
  <c r="B2267" i="11"/>
  <c r="B2268" i="10"/>
  <c r="B2267" i="9"/>
  <c r="B2267" i="8"/>
  <c r="B2268" i="7"/>
  <c r="B2266" i="23" l="1"/>
  <c r="B2266" i="22"/>
  <c r="B2266" i="21"/>
  <c r="B2266" i="20"/>
  <c r="C2266" i="19"/>
  <c r="B2264" i="1"/>
  <c r="B2268" i="11"/>
  <c r="B2269" i="10"/>
  <c r="B2268" i="9"/>
  <c r="B2268" i="8"/>
  <c r="B2269" i="7"/>
  <c r="B2267" i="23" l="1"/>
  <c r="B2267" i="22"/>
  <c r="B2267" i="21"/>
  <c r="B2267" i="20"/>
  <c r="C2267" i="19"/>
  <c r="B2265" i="1"/>
  <c r="B2269" i="11"/>
  <c r="B2270" i="10"/>
  <c r="B2269" i="9"/>
  <c r="B2269" i="8"/>
  <c r="B2270" i="7"/>
  <c r="B2268" i="23" l="1"/>
  <c r="B2268" i="22"/>
  <c r="B2268" i="21"/>
  <c r="B2268" i="20"/>
  <c r="C2268" i="19"/>
  <c r="B2266" i="1"/>
  <c r="B2270" i="11"/>
  <c r="B2271" i="10"/>
  <c r="B2270" i="9"/>
  <c r="B2270" i="8"/>
  <c r="B2271" i="7"/>
  <c r="B2269" i="23" l="1"/>
  <c r="B2269" i="22"/>
  <c r="B2269" i="21"/>
  <c r="B2269" i="20"/>
  <c r="C2269" i="19"/>
  <c r="B2267" i="1"/>
  <c r="B2271" i="11"/>
  <c r="B2272" i="10"/>
  <c r="B2271" i="9"/>
  <c r="B2271" i="8"/>
  <c r="B2272" i="7"/>
  <c r="B2270" i="23" l="1"/>
  <c r="B2270" i="22"/>
  <c r="B2270" i="21"/>
  <c r="B2270" i="20"/>
  <c r="C2270" i="19"/>
  <c r="B2268" i="1"/>
  <c r="B2272" i="11"/>
  <c r="B2273" i="10"/>
  <c r="B2272" i="9"/>
  <c r="B2272" i="8"/>
  <c r="B2273" i="7"/>
  <c r="B2271" i="23" l="1"/>
  <c r="B2271" i="22"/>
  <c r="B2271" i="21"/>
  <c r="B2271" i="20"/>
  <c r="C2271" i="19"/>
  <c r="B2269" i="1"/>
  <c r="B2273" i="11"/>
  <c r="B2274" i="10"/>
  <c r="B2273" i="9"/>
  <c r="B2273" i="8"/>
  <c r="B2274" i="7"/>
  <c r="B2272" i="23" l="1"/>
  <c r="B2272" i="22"/>
  <c r="B2272" i="21"/>
  <c r="B2272" i="20"/>
  <c r="C2272" i="19"/>
  <c r="B2270" i="1"/>
  <c r="B2274" i="11"/>
  <c r="B2275" i="10"/>
  <c r="B2274" i="9"/>
  <c r="B2274" i="8"/>
  <c r="B2275" i="7"/>
  <c r="B2273" i="23" l="1"/>
  <c r="B2273" i="22"/>
  <c r="B2273" i="21"/>
  <c r="B2273" i="20"/>
  <c r="C2273" i="19"/>
  <c r="B2271" i="1"/>
  <c r="B2275" i="11"/>
  <c r="B2276" i="10"/>
  <c r="B2275" i="9"/>
  <c r="B2275" i="8"/>
  <c r="B2276" i="7"/>
  <c r="B2274" i="23" l="1"/>
  <c r="B2274" i="22"/>
  <c r="B2274" i="21"/>
  <c r="B2274" i="20"/>
  <c r="C2274" i="19"/>
  <c r="B2272" i="1"/>
  <c r="B2276" i="11"/>
  <c r="B2277" i="10"/>
  <c r="B2276" i="9"/>
  <c r="B2276" i="8"/>
  <c r="B2277" i="7"/>
  <c r="B2275" i="22" l="1"/>
  <c r="B2275" i="23"/>
  <c r="B2275" i="21"/>
  <c r="B2275" i="20"/>
  <c r="C2275" i="19"/>
  <c r="B2273" i="1"/>
  <c r="B2277" i="11"/>
  <c r="B2278" i="10"/>
  <c r="B2277" i="9"/>
  <c r="B2277" i="8"/>
  <c r="B2278" i="7"/>
  <c r="B2276" i="23" l="1"/>
  <c r="B2276" i="22"/>
  <c r="B2276" i="21"/>
  <c r="B2276" i="20"/>
  <c r="C2276" i="19"/>
  <c r="B2274" i="1"/>
  <c r="B2278" i="11"/>
  <c r="B2279" i="10"/>
  <c r="B2278" i="9"/>
  <c r="B2278" i="8"/>
  <c r="B2279" i="7"/>
  <c r="B2277" i="23" l="1"/>
  <c r="B2277" i="22"/>
  <c r="B2277" i="21"/>
  <c r="B2277" i="20"/>
  <c r="C2277" i="19"/>
  <c r="B2275" i="1"/>
  <c r="B2279" i="11"/>
  <c r="B2280" i="10"/>
  <c r="B2279" i="9"/>
  <c r="B2279" i="8"/>
  <c r="B2280" i="7"/>
  <c r="B2278" i="23" l="1"/>
  <c r="B2278" i="22"/>
  <c r="B2278" i="21"/>
  <c r="B2278" i="20"/>
  <c r="C2278" i="19"/>
  <c r="B2276" i="1"/>
  <c r="B2280" i="11"/>
  <c r="B2281" i="10"/>
  <c r="B2280" i="9"/>
  <c r="B2280" i="8"/>
  <c r="B2281" i="7"/>
  <c r="B2279" i="23" l="1"/>
  <c r="B2279" i="22"/>
  <c r="B2279" i="21"/>
  <c r="B2279" i="20"/>
  <c r="C2279" i="19"/>
  <c r="B2277" i="1"/>
  <c r="B2281" i="11"/>
  <c r="B2282" i="10"/>
  <c r="B2281" i="9"/>
  <c r="B2281" i="8"/>
  <c r="B2282" i="7"/>
  <c r="B2280" i="23" l="1"/>
  <c r="B2280" i="22"/>
  <c r="B2280" i="21"/>
  <c r="B2280" i="20"/>
  <c r="C2280" i="19"/>
  <c r="B2278" i="1"/>
  <c r="B2282" i="11"/>
  <c r="B2283" i="10"/>
  <c r="B2282" i="9"/>
  <c r="B2282" i="8"/>
  <c r="B2283" i="7"/>
  <c r="B2281" i="23" l="1"/>
  <c r="B2281" i="22"/>
  <c r="B2281" i="21"/>
  <c r="B2281" i="20"/>
  <c r="C2281" i="19"/>
  <c r="B2279" i="1"/>
  <c r="B2283" i="11"/>
  <c r="B2284" i="10"/>
  <c r="B2283" i="9"/>
  <c r="B2283" i="8"/>
  <c r="B2284" i="7"/>
  <c r="B2282" i="23" l="1"/>
  <c r="B2282" i="22"/>
  <c r="B2282" i="21"/>
  <c r="B2282" i="20"/>
  <c r="C2282" i="19"/>
  <c r="B2280" i="1"/>
  <c r="B2284" i="11"/>
  <c r="B2285" i="10"/>
  <c r="B2284" i="9"/>
  <c r="B2284" i="8"/>
  <c r="B2285" i="7"/>
  <c r="B2283" i="22" l="1"/>
  <c r="B2283" i="23"/>
  <c r="B2283" i="21"/>
  <c r="B2283" i="20"/>
  <c r="C2283" i="19"/>
  <c r="B2281" i="1"/>
  <c r="B2285" i="11"/>
  <c r="B2286" i="10"/>
  <c r="B2285" i="9"/>
  <c r="B2285" i="8"/>
  <c r="B2286" i="7"/>
  <c r="B2284" i="23" l="1"/>
  <c r="B2284" i="22"/>
  <c r="B2284" i="21"/>
  <c r="B2284" i="20"/>
  <c r="C2284" i="19"/>
  <c r="B2282" i="1"/>
  <c r="B2286" i="11"/>
  <c r="B2287" i="10"/>
  <c r="B2286" i="9"/>
  <c r="B2286" i="8"/>
  <c r="B2287" i="7"/>
  <c r="B2285" i="23" l="1"/>
  <c r="B2285" i="22"/>
  <c r="B2285" i="21"/>
  <c r="B2285" i="20"/>
  <c r="C2285" i="19"/>
  <c r="B2283" i="1"/>
  <c r="B2287" i="11"/>
  <c r="B2288" i="10"/>
  <c r="B2287" i="9"/>
  <c r="B2287" i="8"/>
  <c r="B2288" i="7"/>
  <c r="B2286" i="23" l="1"/>
  <c r="B2286" i="22"/>
  <c r="B2286" i="21"/>
  <c r="B2286" i="20"/>
  <c r="C2286" i="19"/>
  <c r="B2284" i="1"/>
  <c r="B2288" i="11"/>
  <c r="B2289" i="10"/>
  <c r="B2288" i="9"/>
  <c r="B2288" i="8"/>
  <c r="B2289" i="7"/>
  <c r="B2287" i="22" l="1"/>
  <c r="B2287" i="23"/>
  <c r="B2287" i="21"/>
  <c r="B2287" i="20"/>
  <c r="C2287" i="19"/>
  <c r="B2285" i="1"/>
  <c r="B2289" i="11"/>
  <c r="B2290" i="10"/>
  <c r="B2289" i="9"/>
  <c r="B2289" i="8"/>
  <c r="B2290" i="7"/>
  <c r="B2288" i="23" l="1"/>
  <c r="B2288" i="22"/>
  <c r="B2288" i="21"/>
  <c r="B2288" i="20"/>
  <c r="C2288" i="19"/>
  <c r="B2286" i="1"/>
  <c r="B2290" i="11"/>
  <c r="B2291" i="10"/>
  <c r="B2290" i="9"/>
  <c r="B2290" i="8"/>
  <c r="B2291" i="7"/>
  <c r="B2289" i="23" l="1"/>
  <c r="B2289" i="22"/>
  <c r="B2289" i="21"/>
  <c r="B2289" i="20"/>
  <c r="C2289" i="19"/>
  <c r="B2287" i="1"/>
  <c r="B2291" i="11"/>
  <c r="B2292" i="10"/>
  <c r="B2291" i="9"/>
  <c r="B2291" i="8"/>
  <c r="B2292" i="7"/>
  <c r="B2290" i="23" l="1"/>
  <c r="B2290" i="22"/>
  <c r="B2290" i="21"/>
  <c r="B2290" i="20"/>
  <c r="C2290" i="19"/>
  <c r="B2288" i="1"/>
  <c r="B2292" i="11"/>
  <c r="B2293" i="10"/>
  <c r="B2292" i="9"/>
  <c r="B2292" i="8"/>
  <c r="B2293" i="7"/>
  <c r="B2291" i="23" l="1"/>
  <c r="B2291" i="22"/>
  <c r="B2291" i="21"/>
  <c r="B2291" i="20"/>
  <c r="C2291" i="19"/>
  <c r="B2289" i="1"/>
  <c r="B2293" i="11"/>
  <c r="B2294" i="10"/>
  <c r="B2293" i="9"/>
  <c r="B2293" i="8"/>
  <c r="B2294" i="7"/>
  <c r="B2292" i="23" l="1"/>
  <c r="B2292" i="22"/>
  <c r="B2292" i="21"/>
  <c r="B2292" i="20"/>
  <c r="C2292" i="19"/>
  <c r="B2290" i="1"/>
  <c r="B2294" i="11"/>
  <c r="B2295" i="10"/>
  <c r="B2294" i="9"/>
  <c r="B2294" i="8"/>
  <c r="B2295" i="7"/>
  <c r="B2293" i="23" l="1"/>
  <c r="B2293" i="22"/>
  <c r="B2293" i="21"/>
  <c r="B2293" i="20"/>
  <c r="C2293" i="19"/>
  <c r="B2291" i="1"/>
  <c r="B2295" i="11"/>
  <c r="B2296" i="10"/>
  <c r="B2295" i="9"/>
  <c r="B2295" i="8"/>
  <c r="B2296" i="7"/>
  <c r="B2294" i="23" l="1"/>
  <c r="B2294" i="22"/>
  <c r="B2294" i="21"/>
  <c r="B2294" i="20"/>
  <c r="C2294" i="19"/>
  <c r="B2292" i="1"/>
  <c r="B2296" i="11"/>
  <c r="B2297" i="10"/>
  <c r="B2296" i="9"/>
  <c r="B2296" i="8"/>
  <c r="B2297" i="7"/>
  <c r="B2295" i="22" l="1"/>
  <c r="B2295" i="23"/>
  <c r="B2295" i="21"/>
  <c r="B2295" i="20"/>
  <c r="C2295" i="19"/>
  <c r="B2293" i="1"/>
  <c r="B2297" i="11"/>
  <c r="B2298" i="10"/>
  <c r="B2297" i="9"/>
  <c r="B2297" i="8"/>
  <c r="B2298" i="7"/>
  <c r="B2296" i="23" l="1"/>
  <c r="B2296" i="22"/>
  <c r="B2296" i="21"/>
  <c r="B2296" i="20"/>
  <c r="C2296" i="19"/>
  <c r="B2294" i="1"/>
  <c r="B2298" i="11"/>
  <c r="B2299" i="10"/>
  <c r="B2298" i="9"/>
  <c r="B2298" i="8"/>
  <c r="B2299" i="7"/>
  <c r="B2297" i="23" l="1"/>
  <c r="B2297" i="22"/>
  <c r="B2297" i="21"/>
  <c r="B2297" i="20"/>
  <c r="C2297" i="19"/>
  <c r="B2295" i="1"/>
  <c r="B2299" i="11"/>
  <c r="B2300" i="10"/>
  <c r="B2299" i="9"/>
  <c r="B2299" i="8"/>
  <c r="B2300" i="7"/>
  <c r="B2298" i="23" l="1"/>
  <c r="B2298" i="22"/>
  <c r="B2298" i="21"/>
  <c r="B2298" i="20"/>
  <c r="C2298" i="19"/>
  <c r="B2296" i="1"/>
  <c r="B2300" i="11"/>
  <c r="B2301" i="10"/>
  <c r="B2300" i="9"/>
  <c r="B2300" i="8"/>
  <c r="B2301" i="7"/>
  <c r="B2299" i="23" l="1"/>
  <c r="B2299" i="22"/>
  <c r="B2299" i="21"/>
  <c r="B2299" i="20"/>
  <c r="C2299" i="19"/>
  <c r="B2297" i="1"/>
  <c r="B2301" i="11"/>
  <c r="B2302" i="10"/>
  <c r="B2301" i="9"/>
  <c r="B2301" i="8"/>
  <c r="B2302" i="7"/>
  <c r="B2300" i="23" l="1"/>
  <c r="B2300" i="22"/>
  <c r="B2300" i="21"/>
  <c r="B2300" i="20"/>
  <c r="C2300" i="19"/>
  <c r="B2298" i="1"/>
  <c r="B2302" i="11"/>
  <c r="B2303" i="10"/>
  <c r="B2302" i="9"/>
  <c r="B2302" i="8"/>
  <c r="B2303" i="7"/>
  <c r="B2301" i="23" l="1"/>
  <c r="B2301" i="22"/>
  <c r="B2301" i="21"/>
  <c r="B2301" i="20"/>
  <c r="C2301" i="19"/>
  <c r="B2299" i="1"/>
  <c r="B2303" i="11"/>
  <c r="B2304" i="10"/>
  <c r="B2303" i="9"/>
  <c r="B2303" i="8"/>
  <c r="B2304" i="7"/>
  <c r="B2302" i="23" l="1"/>
  <c r="B2302" i="22"/>
  <c r="B2302" i="21"/>
  <c r="B2302" i="20"/>
  <c r="C2302" i="19"/>
  <c r="B2300" i="1"/>
  <c r="B2304" i="11"/>
  <c r="B2305" i="10"/>
  <c r="B2304" i="9"/>
  <c r="B2304" i="8"/>
  <c r="B2305" i="7"/>
  <c r="B2303" i="23" l="1"/>
  <c r="B2303" i="22"/>
  <c r="B2303" i="21"/>
  <c r="B2303" i="20"/>
  <c r="C2303" i="19"/>
  <c r="B2301" i="1"/>
  <c r="B2305" i="11"/>
  <c r="B2306" i="10"/>
  <c r="B2305" i="9"/>
  <c r="B2305" i="8"/>
  <c r="B2306" i="7"/>
  <c r="B2304" i="23" l="1"/>
  <c r="B2304" i="22"/>
  <c r="B2304" i="21"/>
  <c r="B2304" i="20"/>
  <c r="C2304" i="19"/>
  <c r="B2302" i="1"/>
  <c r="B2306" i="11"/>
  <c r="B2307" i="10"/>
  <c r="B2306" i="9"/>
  <c r="B2306" i="8"/>
  <c r="B2307" i="7"/>
  <c r="B2305" i="23" l="1"/>
  <c r="B2305" i="22"/>
  <c r="B2305" i="21"/>
  <c r="B2305" i="20"/>
  <c r="C2305" i="19"/>
  <c r="B2303" i="1"/>
  <c r="B2307" i="11"/>
  <c r="B2308" i="10"/>
  <c r="B2307" i="9"/>
  <c r="B2307" i="8"/>
  <c r="B2308" i="7"/>
  <c r="B2306" i="23" l="1"/>
  <c r="B2306" i="22"/>
  <c r="B2306" i="21"/>
  <c r="B2306" i="20"/>
  <c r="C2306" i="19"/>
  <c r="B2304" i="1"/>
  <c r="B2308" i="11"/>
  <c r="B2309" i="10"/>
  <c r="B2308" i="9"/>
  <c r="B2308" i="8"/>
  <c r="B2309" i="7"/>
  <c r="B2307" i="23" l="1"/>
  <c r="B2307" i="22"/>
  <c r="B2307" i="21"/>
  <c r="B2307" i="20"/>
  <c r="C2307" i="19"/>
  <c r="B2305" i="1"/>
  <c r="B2309" i="11"/>
  <c r="B2310" i="10"/>
  <c r="B2309" i="9"/>
  <c r="B2309" i="8"/>
  <c r="B2310" i="7"/>
  <c r="B2308" i="23" l="1"/>
  <c r="B2308" i="22"/>
  <c r="B2308" i="21"/>
  <c r="B2308" i="20"/>
  <c r="C2308" i="19"/>
  <c r="B2306" i="1"/>
  <c r="B2310" i="11"/>
  <c r="B2311" i="10"/>
  <c r="B2310" i="9"/>
  <c r="B2310" i="8"/>
  <c r="B2311" i="7"/>
  <c r="B2309" i="23" l="1"/>
  <c r="B2309" i="22"/>
  <c r="B2309" i="21"/>
  <c r="B2309" i="20"/>
  <c r="C2309" i="19"/>
  <c r="B2307" i="1"/>
  <c r="B2311" i="11"/>
  <c r="B2312" i="10"/>
  <c r="B2311" i="9"/>
  <c r="B2311" i="8"/>
  <c r="B2312" i="7"/>
  <c r="B2310" i="23" l="1"/>
  <c r="B2310" i="22"/>
  <c r="B2310" i="21"/>
  <c r="B2310" i="20"/>
  <c r="C2310" i="19"/>
  <c r="B2308" i="1"/>
  <c r="B2312" i="11"/>
  <c r="B2313" i="10"/>
  <c r="B2312" i="9"/>
  <c r="B2312" i="8"/>
  <c r="B2313" i="7"/>
  <c r="B2311" i="23" l="1"/>
  <c r="B2311" i="22"/>
  <c r="B2311" i="21"/>
  <c r="B2311" i="20"/>
  <c r="C2311" i="19"/>
  <c r="B2309" i="1"/>
  <c r="B2313" i="11"/>
  <c r="B2314" i="10"/>
  <c r="B2313" i="9"/>
  <c r="B2313" i="8"/>
  <c r="B2314" i="7"/>
  <c r="B2312" i="23" l="1"/>
  <c r="B2312" i="22"/>
  <c r="B2312" i="21"/>
  <c r="B2312" i="20"/>
  <c r="C2312" i="19"/>
  <c r="B2310" i="1"/>
  <c r="B2314" i="11"/>
  <c r="B2315" i="10"/>
  <c r="B2314" i="9"/>
  <c r="B2314" i="8"/>
  <c r="B2315" i="7"/>
  <c r="B2313" i="23" l="1"/>
  <c r="B2313" i="22"/>
  <c r="B2313" i="21"/>
  <c r="B2313" i="20"/>
  <c r="C2313" i="19"/>
  <c r="B2311" i="1"/>
  <c r="B2315" i="11"/>
  <c r="B2316" i="10"/>
  <c r="B2315" i="9"/>
  <c r="B2315" i="8"/>
  <c r="B2316" i="7"/>
  <c r="B2314" i="23" l="1"/>
  <c r="B2314" i="22"/>
  <c r="B2314" i="21"/>
  <c r="B2314" i="20"/>
  <c r="C2314" i="19"/>
  <c r="B2312" i="1"/>
  <c r="B2316" i="11"/>
  <c r="B2317" i="10"/>
  <c r="B2316" i="9"/>
  <c r="B2316" i="8"/>
  <c r="B2317" i="7"/>
  <c r="B2315" i="23" l="1"/>
  <c r="B2315" i="22"/>
  <c r="B2315" i="21"/>
  <c r="B2315" i="20"/>
  <c r="C2315" i="19"/>
  <c r="B2313" i="1"/>
  <c r="B2317" i="11"/>
  <c r="B2318" i="10"/>
  <c r="B2317" i="9"/>
  <c r="B2317" i="8"/>
  <c r="B2318" i="7"/>
  <c r="B2316" i="23" l="1"/>
  <c r="B2316" i="22"/>
  <c r="B2316" i="21"/>
  <c r="B2316" i="20"/>
  <c r="C2316" i="19"/>
  <c r="B2314" i="1"/>
  <c r="B2318" i="11"/>
  <c r="B2319" i="10"/>
  <c r="B2318" i="9"/>
  <c r="B2318" i="8"/>
  <c r="B2319" i="7"/>
  <c r="B2317" i="23" l="1"/>
  <c r="B2317" i="22"/>
  <c r="B2317" i="21"/>
  <c r="B2317" i="20"/>
  <c r="C2317" i="19"/>
  <c r="B2315" i="1"/>
  <c r="B2319" i="11"/>
  <c r="B2320" i="10"/>
  <c r="B2319" i="9"/>
  <c r="B2319" i="8"/>
  <c r="B2320" i="7"/>
  <c r="B2318" i="23" l="1"/>
  <c r="B2318" i="22"/>
  <c r="B2318" i="21"/>
  <c r="B2318" i="20"/>
  <c r="C2318" i="19"/>
  <c r="B2316" i="1"/>
  <c r="B2320" i="11"/>
  <c r="B2321" i="10"/>
  <c r="B2320" i="9"/>
  <c r="B2320" i="8"/>
  <c r="B2321" i="7"/>
  <c r="B2319" i="23" l="1"/>
  <c r="B2319" i="22"/>
  <c r="B2319" i="21"/>
  <c r="B2319" i="20"/>
  <c r="C2319" i="19"/>
  <c r="B2317" i="1"/>
  <c r="B2321" i="11"/>
  <c r="B2322" i="10"/>
  <c r="B2321" i="9"/>
  <c r="B2321" i="8"/>
  <c r="B2322" i="7"/>
  <c r="B2320" i="23" l="1"/>
  <c r="B2320" i="22"/>
  <c r="B2320" i="21"/>
  <c r="B2320" i="20"/>
  <c r="C2320" i="19"/>
  <c r="B2318" i="1"/>
  <c r="B2322" i="11"/>
  <c r="B2323" i="10"/>
  <c r="B2322" i="9"/>
  <c r="B2322" i="8"/>
  <c r="B2323" i="7"/>
  <c r="B2321" i="23" l="1"/>
  <c r="B2321" i="22"/>
  <c r="B2321" i="21"/>
  <c r="B2321" i="20"/>
  <c r="C2321" i="19"/>
  <c r="B2319" i="1"/>
  <c r="B2323" i="11"/>
  <c r="B2324" i="10"/>
  <c r="B2323" i="9"/>
  <c r="B2323" i="8"/>
  <c r="B2324" i="7"/>
  <c r="B2322" i="23" l="1"/>
  <c r="B2322" i="22"/>
  <c r="B2322" i="21"/>
  <c r="B2322" i="20"/>
  <c r="C2322" i="19"/>
  <c r="B2320" i="1"/>
  <c r="B2324" i="11"/>
  <c r="B2325" i="10"/>
  <c r="B2324" i="9"/>
  <c r="B2324" i="8"/>
  <c r="B2325" i="7"/>
  <c r="B2323" i="22" l="1"/>
  <c r="B2323" i="23"/>
  <c r="B2323" i="21"/>
  <c r="B2323" i="20"/>
  <c r="C2323" i="19"/>
  <c r="B2321" i="1"/>
  <c r="B2325" i="11"/>
  <c r="B2326" i="10"/>
  <c r="B2325" i="9"/>
  <c r="B2325" i="8"/>
  <c r="B2326" i="7"/>
  <c r="B2324" i="23" l="1"/>
  <c r="B2324" i="22"/>
  <c r="B2324" i="21"/>
  <c r="B2324" i="20"/>
  <c r="C2324" i="19"/>
  <c r="B2322" i="1"/>
  <c r="B2326" i="11"/>
  <c r="B2327" i="10"/>
  <c r="B2326" i="9"/>
  <c r="B2326" i="8"/>
  <c r="B2327" i="7"/>
  <c r="B2325" i="23" l="1"/>
  <c r="B2325" i="22"/>
  <c r="B2325" i="21"/>
  <c r="B2325" i="20"/>
  <c r="C2325" i="19"/>
  <c r="B2323" i="1"/>
  <c r="B2327" i="11"/>
  <c r="B2328" i="10"/>
  <c r="B2327" i="9"/>
  <c r="B2327" i="8"/>
  <c r="B2328" i="7"/>
  <c r="B2326" i="23" l="1"/>
  <c r="B2326" i="22"/>
  <c r="B2326" i="21"/>
  <c r="B2326" i="20"/>
  <c r="C2326" i="19"/>
  <c r="B2324" i="1"/>
  <c r="B2328" i="11"/>
  <c r="B2329" i="10"/>
  <c r="B2328" i="9"/>
  <c r="B2328" i="8"/>
  <c r="B2329" i="7"/>
  <c r="B2327" i="23" l="1"/>
  <c r="B2327" i="22"/>
  <c r="B2327" i="21"/>
  <c r="B2327" i="20"/>
  <c r="C2327" i="19"/>
  <c r="B2325" i="1"/>
  <c r="B2329" i="11"/>
  <c r="B2330" i="10"/>
  <c r="B2329" i="9"/>
  <c r="B2330" i="7"/>
  <c r="B2329" i="8"/>
  <c r="B2328" i="23" l="1"/>
  <c r="B2328" i="22"/>
  <c r="B2328" i="21"/>
  <c r="B2328" i="20"/>
  <c r="C2328" i="19"/>
  <c r="B2326" i="1"/>
  <c r="B2330" i="11"/>
  <c r="B2331" i="10"/>
  <c r="B2330" i="9"/>
  <c r="B2330" i="8"/>
  <c r="B2331" i="7"/>
  <c r="B2329" i="23" l="1"/>
  <c r="B2329" i="22"/>
  <c r="B2329" i="21"/>
  <c r="B2329" i="20"/>
  <c r="C2329" i="19"/>
  <c r="B2327" i="1"/>
  <c r="B2331" i="11"/>
  <c r="B2332" i="10"/>
  <c r="B2331" i="9"/>
  <c r="B2331" i="8"/>
  <c r="B2332" i="7"/>
  <c r="B2330" i="23" l="1"/>
  <c r="B2330" i="22"/>
  <c r="B2330" i="21"/>
  <c r="B2330" i="20"/>
  <c r="C2330" i="19"/>
  <c r="B2328" i="1"/>
  <c r="B2332" i="11"/>
  <c r="B2333" i="10"/>
  <c r="B2332" i="9"/>
  <c r="B2332" i="8"/>
  <c r="B2333" i="7"/>
  <c r="B2331" i="23" l="1"/>
  <c r="B2331" i="22"/>
  <c r="B2331" i="21"/>
  <c r="B2331" i="20"/>
  <c r="C2331" i="19"/>
  <c r="B2329" i="1"/>
  <c r="B2333" i="11"/>
  <c r="B2334" i="10"/>
  <c r="B2333" i="9"/>
  <c r="B2333" i="8"/>
  <c r="B2334" i="7"/>
  <c r="B2332" i="23" l="1"/>
  <c r="B2332" i="22"/>
  <c r="B2332" i="21"/>
  <c r="B2332" i="20"/>
  <c r="C2332" i="19"/>
  <c r="B2330" i="1"/>
  <c r="B2334" i="11"/>
  <c r="B2335" i="10"/>
  <c r="B2334" i="9"/>
  <c r="B2334" i="8"/>
  <c r="B2335" i="7"/>
  <c r="B2333" i="23" l="1"/>
  <c r="B2333" i="22"/>
  <c r="B2333" i="21"/>
  <c r="B2333" i="20"/>
  <c r="C2333" i="19"/>
  <c r="B2331" i="1"/>
  <c r="B2335" i="11"/>
  <c r="B2336" i="10"/>
  <c r="B2335" i="9"/>
  <c r="B2335" i="8"/>
  <c r="B2336" i="7"/>
  <c r="B2334" i="23" l="1"/>
  <c r="B2334" i="22"/>
  <c r="B2334" i="21"/>
  <c r="B2334" i="20"/>
  <c r="C2334" i="19"/>
  <c r="B2332" i="1"/>
  <c r="B2336" i="11"/>
  <c r="B2337" i="10"/>
  <c r="B2336" i="9"/>
  <c r="B2336" i="8"/>
  <c r="B2337" i="7"/>
  <c r="B2335" i="23" l="1"/>
  <c r="B2335" i="22"/>
  <c r="B2335" i="21"/>
  <c r="B2335" i="20"/>
  <c r="C2335" i="19"/>
  <c r="B2333" i="1"/>
  <c r="B2337" i="11"/>
  <c r="B2338" i="10"/>
  <c r="B2337" i="9"/>
  <c r="B2337" i="8"/>
  <c r="B2338" i="7"/>
  <c r="B2336" i="23" l="1"/>
  <c r="B2336" i="22"/>
  <c r="B2336" i="21"/>
  <c r="B2336" i="20"/>
  <c r="C2336" i="19"/>
  <c r="B2334" i="1"/>
  <c r="B2338" i="11"/>
  <c r="B2339" i="10"/>
  <c r="B2338" i="9"/>
  <c r="B2338" i="8"/>
  <c r="B2339" i="7"/>
  <c r="B2337" i="23" l="1"/>
  <c r="B2337" i="22"/>
  <c r="B2337" i="21"/>
  <c r="B2337" i="20"/>
  <c r="C2337" i="19"/>
  <c r="B2335" i="1"/>
  <c r="B2339" i="11"/>
  <c r="B2340" i="10"/>
  <c r="B2339" i="9"/>
  <c r="B2339" i="8"/>
  <c r="B2340" i="7"/>
  <c r="B2338" i="23" l="1"/>
  <c r="B2338" i="22"/>
  <c r="B2338" i="21"/>
  <c r="B2338" i="20"/>
  <c r="C2338" i="19"/>
  <c r="B2336" i="1"/>
  <c r="B2340" i="11"/>
  <c r="B2341" i="10"/>
  <c r="B2340" i="9"/>
  <c r="B2340" i="8"/>
  <c r="B2341" i="7"/>
  <c r="B2339" i="23" l="1"/>
  <c r="B2339" i="22"/>
  <c r="B2339" i="21"/>
  <c r="B2339" i="20"/>
  <c r="C2339" i="19"/>
  <c r="B2337" i="1"/>
  <c r="B2341" i="11"/>
  <c r="B2342" i="10"/>
  <c r="B2341" i="9"/>
  <c r="B2341" i="8"/>
  <c r="B2342" i="7"/>
  <c r="B2340" i="23" l="1"/>
  <c r="B2340" i="22"/>
  <c r="B2340" i="21"/>
  <c r="B2340" i="20"/>
  <c r="C2340" i="19"/>
  <c r="B2338" i="1"/>
  <c r="B2342" i="11"/>
  <c r="B2343" i="10"/>
  <c r="B2342" i="9"/>
  <c r="B2342" i="8"/>
  <c r="B2343" i="7"/>
  <c r="B2341" i="23" l="1"/>
  <c r="B2341" i="22"/>
  <c r="B2341" i="21"/>
  <c r="B2341" i="20"/>
  <c r="C2341" i="19"/>
  <c r="B2339" i="1"/>
  <c r="B2343" i="11"/>
  <c r="B2344" i="10"/>
  <c r="B2343" i="9"/>
  <c r="B2343" i="8"/>
  <c r="B2344" i="7"/>
  <c r="B2342" i="23" l="1"/>
  <c r="B2342" i="22"/>
  <c r="B2342" i="21"/>
  <c r="B2342" i="20"/>
  <c r="C2342" i="19"/>
  <c r="B2340" i="1"/>
  <c r="B2344" i="11"/>
  <c r="B2345" i="10"/>
  <c r="B2344" i="9"/>
  <c r="B2344" i="8"/>
  <c r="B2345" i="7"/>
  <c r="B2343" i="22" l="1"/>
  <c r="B2343" i="23"/>
  <c r="B2343" i="21"/>
  <c r="B2343" i="20"/>
  <c r="C2343" i="19"/>
  <c r="B2341" i="1"/>
  <c r="B2345" i="11"/>
  <c r="B2346" i="10"/>
  <c r="B2345" i="9"/>
  <c r="B2345" i="8"/>
  <c r="B2346" i="7"/>
  <c r="B2344" i="23" l="1"/>
  <c r="B2344" i="22"/>
  <c r="B2344" i="21"/>
  <c r="B2344" i="20"/>
  <c r="C2344" i="19"/>
  <c r="B2342" i="1"/>
  <c r="B2346" i="11"/>
  <c r="B2347" i="10"/>
  <c r="B2346" i="9"/>
  <c r="B2346" i="8"/>
  <c r="B2347" i="7"/>
  <c r="B2345" i="23" l="1"/>
  <c r="B2345" i="22"/>
  <c r="B2345" i="21"/>
  <c r="B2345" i="20"/>
  <c r="C2345" i="19"/>
  <c r="B2343" i="1"/>
  <c r="B2347" i="11"/>
  <c r="B2348" i="10"/>
  <c r="B2347" i="9"/>
  <c r="B2347" i="8"/>
  <c r="B2348" i="7"/>
  <c r="B2346" i="23" l="1"/>
  <c r="B2346" i="22"/>
  <c r="B2346" i="21"/>
  <c r="B2346" i="20"/>
  <c r="C2346" i="19"/>
  <c r="B2344" i="1"/>
  <c r="B2348" i="11"/>
  <c r="B2349" i="10"/>
  <c r="B2348" i="9"/>
  <c r="B2348" i="8"/>
  <c r="B2349" i="7"/>
  <c r="B2347" i="23" l="1"/>
  <c r="B2347" i="22"/>
  <c r="B2347" i="21"/>
  <c r="B2347" i="20"/>
  <c r="C2347" i="19"/>
  <c r="B2345" i="1"/>
  <c r="B2349" i="11"/>
  <c r="B2350" i="10"/>
  <c r="B2349" i="9"/>
  <c r="B2349" i="8"/>
  <c r="B2350" i="7"/>
  <c r="B2348" i="23" l="1"/>
  <c r="B2348" i="22"/>
  <c r="B2348" i="21"/>
  <c r="B2348" i="20"/>
  <c r="C2348" i="19"/>
  <c r="B2346" i="1"/>
  <c r="B2350" i="11"/>
  <c r="B2351" i="10"/>
  <c r="B2350" i="9"/>
  <c r="B2350" i="8"/>
  <c r="B2351" i="7"/>
  <c r="B2349" i="23" l="1"/>
  <c r="B2349" i="22"/>
  <c r="B2349" i="21"/>
  <c r="B2349" i="20"/>
  <c r="C2349" i="19"/>
  <c r="B2347" i="1"/>
  <c r="B2351" i="11"/>
  <c r="B2352" i="10"/>
  <c r="B2351" i="9"/>
  <c r="B2351" i="8"/>
  <c r="B2352" i="7"/>
  <c r="B2350" i="23" l="1"/>
  <c r="B2350" i="22"/>
  <c r="B2350" i="21"/>
  <c r="B2350" i="20"/>
  <c r="C2350" i="19"/>
  <c r="B2348" i="1"/>
  <c r="B2352" i="11"/>
  <c r="B2353" i="10"/>
  <c r="B2352" i="9"/>
  <c r="B2352" i="8"/>
  <c r="B2353" i="7"/>
  <c r="B2351" i="22" l="1"/>
  <c r="B2351" i="23"/>
  <c r="B2351" i="21"/>
  <c r="B2351" i="20"/>
  <c r="C2351" i="19"/>
  <c r="B2349" i="1"/>
  <c r="B2353" i="11"/>
  <c r="B2354" i="10"/>
  <c r="B2353" i="9"/>
  <c r="B2353" i="8"/>
  <c r="B2354" i="7"/>
  <c r="B2352" i="23" l="1"/>
  <c r="B2352" i="22"/>
  <c r="B2352" i="21"/>
  <c r="B2352" i="20"/>
  <c r="C2352" i="19"/>
  <c r="B2350" i="1"/>
  <c r="B2354" i="11"/>
  <c r="B2355" i="10"/>
  <c r="B2354" i="9"/>
  <c r="B2354" i="8"/>
  <c r="B2355" i="7"/>
  <c r="B2353" i="23" l="1"/>
  <c r="B2353" i="22"/>
  <c r="B2353" i="21"/>
  <c r="B2353" i="20"/>
  <c r="C2353" i="19"/>
  <c r="B2351" i="1"/>
  <c r="B2355" i="11"/>
  <c r="B2356" i="10"/>
  <c r="B2355" i="9"/>
  <c r="B2355" i="8"/>
  <c r="B2356" i="7"/>
  <c r="B2354" i="23" l="1"/>
  <c r="B2354" i="22"/>
  <c r="B2354" i="21"/>
  <c r="B2354" i="20"/>
  <c r="C2354" i="19"/>
  <c r="B2352" i="1"/>
  <c r="B2356" i="11"/>
  <c r="B2357" i="10"/>
  <c r="B2356" i="9"/>
  <c r="B2356" i="8"/>
  <c r="B2357" i="7"/>
  <c r="B2355" i="23" l="1"/>
  <c r="B2355" i="22"/>
  <c r="B2355" i="21"/>
  <c r="B2355" i="20"/>
  <c r="C2355" i="19"/>
  <c r="B2353" i="1"/>
  <c r="B2357" i="11"/>
  <c r="B2358" i="10"/>
  <c r="B2357" i="9"/>
  <c r="B2357" i="8"/>
  <c r="B2358" i="7"/>
  <c r="B2356" i="23" l="1"/>
  <c r="B2356" i="22"/>
  <c r="B2356" i="21"/>
  <c r="B2356" i="20"/>
  <c r="C2356" i="19"/>
  <c r="B2354" i="1"/>
  <c r="B2358" i="11"/>
  <c r="B2359" i="10"/>
  <c r="B2358" i="9"/>
  <c r="B2358" i="8"/>
  <c r="B2359" i="7"/>
  <c r="B2357" i="23" l="1"/>
  <c r="B2357" i="22"/>
  <c r="B2357" i="21"/>
  <c r="B2357" i="20"/>
  <c r="C2357" i="19"/>
  <c r="B2355" i="1"/>
  <c r="B2359" i="11"/>
  <c r="B2360" i="10"/>
  <c r="B2359" i="9"/>
  <c r="B2359" i="8"/>
  <c r="B2360" i="7"/>
  <c r="B2358" i="23" l="1"/>
  <c r="B2358" i="22"/>
  <c r="B2358" i="21"/>
  <c r="B2358" i="20"/>
  <c r="C2358" i="19"/>
  <c r="B2356" i="1"/>
  <c r="B2360" i="11"/>
  <c r="B2361" i="10"/>
  <c r="B2360" i="9"/>
  <c r="B2360" i="8"/>
  <c r="B2361" i="7"/>
  <c r="B2359" i="22" l="1"/>
  <c r="B2359" i="23"/>
  <c r="B2359" i="21"/>
  <c r="B2359" i="20"/>
  <c r="C2359" i="19"/>
  <c r="B2357" i="1"/>
  <c r="B2361" i="11"/>
  <c r="B2362" i="10"/>
  <c r="B2361" i="9"/>
  <c r="B2361" i="8"/>
  <c r="B2362" i="7"/>
  <c r="B2360" i="23" l="1"/>
  <c r="B2360" i="22"/>
  <c r="B2360" i="21"/>
  <c r="B2360" i="20"/>
  <c r="C2360" i="19"/>
  <c r="B2358" i="1"/>
  <c r="B2362" i="11"/>
  <c r="B2363" i="10"/>
  <c r="B2362" i="9"/>
  <c r="B2362" i="8"/>
  <c r="B2363" i="7"/>
  <c r="B2361" i="23" l="1"/>
  <c r="B2361" i="22"/>
  <c r="B2361" i="21"/>
  <c r="B2361" i="20"/>
  <c r="C2361" i="19"/>
  <c r="B2359" i="1"/>
  <c r="B2363" i="11"/>
  <c r="B2364" i="10"/>
  <c r="B2363" i="9"/>
  <c r="B2363" i="8"/>
  <c r="B2364" i="7"/>
  <c r="B2362" i="23" l="1"/>
  <c r="B2362" i="22"/>
  <c r="B2362" i="21"/>
  <c r="B2362" i="20"/>
  <c r="C2362" i="19"/>
  <c r="B2360" i="1"/>
  <c r="B2364" i="11"/>
  <c r="B2365" i="10"/>
  <c r="B2364" i="9"/>
  <c r="B2364" i="8"/>
  <c r="B2365" i="7"/>
  <c r="B2363" i="23" l="1"/>
  <c r="B2363" i="22"/>
  <c r="B2363" i="21"/>
  <c r="B2363" i="20"/>
  <c r="C2363" i="19"/>
  <c r="B2361" i="1"/>
  <c r="B2365" i="11"/>
  <c r="B2366" i="10"/>
  <c r="B2365" i="9"/>
  <c r="B2365" i="8"/>
  <c r="B2366" i="7"/>
  <c r="B2364" i="23" l="1"/>
  <c r="B2364" i="22"/>
  <c r="B2364" i="21"/>
  <c r="B2364" i="20"/>
  <c r="C2364" i="19"/>
  <c r="B2362" i="1"/>
  <c r="B2366" i="11"/>
  <c r="B2367" i="10"/>
  <c r="B2366" i="9"/>
  <c r="B2366" i="8"/>
  <c r="B2367" i="7"/>
  <c r="B2365" i="23" l="1"/>
  <c r="B2365" i="22"/>
  <c r="B2365" i="21"/>
  <c r="B2365" i="20"/>
  <c r="C2365" i="19"/>
  <c r="B2363" i="1"/>
  <c r="B2367" i="11"/>
  <c r="B2368" i="10"/>
  <c r="B2367" i="9"/>
  <c r="B2367" i="8"/>
  <c r="B2368" i="7"/>
  <c r="B2366" i="23" l="1"/>
  <c r="B2366" i="22"/>
  <c r="B2366" i="21"/>
  <c r="B2366" i="20"/>
  <c r="C2366" i="19"/>
  <c r="B2364" i="1"/>
  <c r="B2368" i="11"/>
  <c r="B2369" i="10"/>
  <c r="B2368" i="9"/>
  <c r="B2368" i="8"/>
  <c r="B2369" i="7"/>
  <c r="B2367" i="23" l="1"/>
  <c r="B2367" i="22"/>
  <c r="B2367" i="21"/>
  <c r="B2367" i="20"/>
  <c r="C2367" i="19"/>
  <c r="B2365" i="1"/>
  <c r="B2369" i="11"/>
  <c r="B2370" i="10"/>
  <c r="B2369" i="9"/>
  <c r="B2369" i="8"/>
  <c r="B2370" i="7"/>
  <c r="B2368" i="23" l="1"/>
  <c r="B2368" i="22"/>
  <c r="B2368" i="21"/>
  <c r="B2368" i="20"/>
  <c r="C2368" i="19"/>
  <c r="B2366" i="1"/>
  <c r="B2370" i="11"/>
  <c r="B2371" i="10"/>
  <c r="B2370" i="9"/>
  <c r="B2370" i="8"/>
  <c r="B2371" i="7"/>
  <c r="B2369" i="23" l="1"/>
  <c r="B2369" i="22"/>
  <c r="B2369" i="21"/>
  <c r="B2369" i="20"/>
  <c r="C2369" i="19"/>
  <c r="B2367" i="1"/>
  <c r="B2371" i="11"/>
  <c r="B2372" i="10"/>
  <c r="B2371" i="9"/>
  <c r="B2371" i="8"/>
  <c r="B2372" i="7"/>
  <c r="B2370" i="23" l="1"/>
  <c r="B2370" i="22"/>
  <c r="B2370" i="21"/>
  <c r="B2370" i="20"/>
  <c r="C2370" i="19"/>
  <c r="B2368" i="1"/>
  <c r="B2372" i="11"/>
  <c r="B2373" i="10"/>
  <c r="B2372" i="9"/>
  <c r="B2372" i="8"/>
  <c r="B2373" i="7"/>
  <c r="B2371" i="23" l="1"/>
  <c r="B2371" i="22"/>
  <c r="B2371" i="21"/>
  <c r="B2371" i="20"/>
  <c r="C2371" i="19"/>
  <c r="B2369" i="1"/>
  <c r="B2373" i="11"/>
  <c r="B2374" i="10"/>
  <c r="B2373" i="9"/>
  <c r="B2373" i="8"/>
  <c r="B2374" i="7"/>
  <c r="B2372" i="23" l="1"/>
  <c r="B2372" i="22"/>
  <c r="B2372" i="21"/>
  <c r="B2372" i="20"/>
  <c r="C2372" i="19"/>
  <c r="B2370" i="1"/>
  <c r="B2374" i="11"/>
  <c r="B2375" i="10"/>
  <c r="B2374" i="9"/>
  <c r="B2374" i="8"/>
  <c r="B2375" i="7"/>
  <c r="B2373" i="23" l="1"/>
  <c r="B2373" i="22"/>
  <c r="B2373" i="21"/>
  <c r="B2373" i="20"/>
  <c r="C2373" i="19"/>
  <c r="B2371" i="1"/>
  <c r="B2375" i="11"/>
  <c r="B2376" i="10"/>
  <c r="B2375" i="9"/>
  <c r="B2375" i="8"/>
  <c r="B2376" i="7"/>
  <c r="B2374" i="23" l="1"/>
  <c r="B2374" i="22"/>
  <c r="B2374" i="21"/>
  <c r="B2374" i="20"/>
  <c r="C2374" i="19"/>
  <c r="B2372" i="1"/>
  <c r="B2376" i="11"/>
  <c r="B2377" i="10"/>
  <c r="B2376" i="9"/>
  <c r="B2376" i="8"/>
  <c r="B2377" i="7"/>
  <c r="B2375" i="23" l="1"/>
  <c r="B2375" i="22"/>
  <c r="B2375" i="21"/>
  <c r="B2375" i="20"/>
  <c r="C2375" i="19"/>
  <c r="B2373" i="1"/>
  <c r="B2377" i="11"/>
  <c r="B2378" i="10"/>
  <c r="B2377" i="9"/>
  <c r="B2377" i="8"/>
  <c r="B2378" i="7"/>
  <c r="B2376" i="23" l="1"/>
  <c r="B2376" i="22"/>
  <c r="B2376" i="21"/>
  <c r="B2376" i="20"/>
  <c r="C2376" i="19"/>
  <c r="B2374" i="1"/>
  <c r="B2378" i="11"/>
  <c r="B2379" i="10"/>
  <c r="B2378" i="9"/>
  <c r="B2378" i="8"/>
  <c r="B2379" i="7"/>
  <c r="B2377" i="23" l="1"/>
  <c r="B2377" i="22"/>
  <c r="B2377" i="21"/>
  <c r="B2377" i="20"/>
  <c r="C2377" i="19"/>
  <c r="B2375" i="1"/>
  <c r="B2379" i="11"/>
  <c r="B2380" i="10"/>
  <c r="B2379" i="9"/>
  <c r="B2379" i="8"/>
  <c r="B2380" i="7"/>
  <c r="B2378" i="23" l="1"/>
  <c r="B2378" i="22"/>
  <c r="B2378" i="21"/>
  <c r="B2378" i="20"/>
  <c r="C2378" i="19"/>
  <c r="B2376" i="1"/>
  <c r="B2380" i="11"/>
  <c r="B2381" i="10"/>
  <c r="B2380" i="9"/>
  <c r="B2380" i="8"/>
  <c r="B2381" i="7"/>
  <c r="B2379" i="23" l="1"/>
  <c r="B2379" i="22"/>
  <c r="B2379" i="21"/>
  <c r="B2379" i="20"/>
  <c r="C2379" i="19"/>
  <c r="B2377" i="1"/>
  <c r="B2381" i="11"/>
  <c r="B2382" i="10"/>
  <c r="B2381" i="9"/>
  <c r="B2381" i="8"/>
  <c r="B2382" i="7"/>
  <c r="B2380" i="23" l="1"/>
  <c r="B2380" i="22"/>
  <c r="B2380" i="21"/>
  <c r="B2380" i="20"/>
  <c r="C2380" i="19"/>
  <c r="B2378" i="1"/>
  <c r="B2382" i="11"/>
  <c r="B2383" i="10"/>
  <c r="B2382" i="9"/>
  <c r="B2382" i="8"/>
  <c r="B2383" i="7"/>
  <c r="B2381" i="23" l="1"/>
  <c r="B2381" i="22"/>
  <c r="B2381" i="21"/>
  <c r="B2381" i="20"/>
  <c r="C2381" i="19"/>
  <c r="B2379" i="1"/>
  <c r="B2383" i="11"/>
  <c r="B2384" i="10"/>
  <c r="B2383" i="9"/>
  <c r="B2383" i="8"/>
  <c r="B2384" i="7"/>
  <c r="B2382" i="23" l="1"/>
  <c r="B2382" i="22"/>
  <c r="B2382" i="21"/>
  <c r="B2382" i="20"/>
  <c r="C2382" i="19"/>
  <c r="B2380" i="1"/>
  <c r="B2384" i="11"/>
  <c r="B2385" i="10"/>
  <c r="B2384" i="9"/>
  <c r="B2384" i="8"/>
  <c r="B2385" i="7"/>
  <c r="B2383" i="22" l="1"/>
  <c r="B2383" i="23"/>
  <c r="B2383" i="21"/>
  <c r="B2383" i="20"/>
  <c r="C2383" i="19"/>
  <c r="B2381" i="1"/>
  <c r="B2385" i="11"/>
  <c r="B2386" i="10"/>
  <c r="B2385" i="9"/>
  <c r="B2385" i="8"/>
  <c r="B2386" i="7"/>
  <c r="B2384" i="23" l="1"/>
  <c r="B2384" i="22"/>
  <c r="B2384" i="21"/>
  <c r="B2384" i="20"/>
  <c r="C2384" i="19"/>
  <c r="B2382" i="1"/>
  <c r="B2386" i="11"/>
  <c r="B2387" i="10"/>
  <c r="B2386" i="9"/>
  <c r="B2386" i="8"/>
  <c r="B2387" i="7"/>
  <c r="B2385" i="23" l="1"/>
  <c r="B2385" i="22"/>
  <c r="B2385" i="21"/>
  <c r="B2385" i="20"/>
  <c r="C2385" i="19"/>
  <c r="B2383" i="1"/>
  <c r="B2387" i="11"/>
  <c r="B2388" i="10"/>
  <c r="B2387" i="9"/>
  <c r="B2387" i="8"/>
  <c r="B2388" i="7"/>
  <c r="B2386" i="23" l="1"/>
  <c r="B2386" i="22"/>
  <c r="B2386" i="21"/>
  <c r="B2386" i="20"/>
  <c r="C2386" i="19"/>
  <c r="B2384" i="1"/>
  <c r="B2388" i="11"/>
  <c r="B2389" i="10"/>
  <c r="B2388" i="9"/>
  <c r="B2388" i="8"/>
  <c r="B2389" i="7"/>
  <c r="B2387" i="23" l="1"/>
  <c r="B2387" i="22"/>
  <c r="B2387" i="21"/>
  <c r="B2387" i="20"/>
  <c r="C2387" i="19"/>
  <c r="B2385" i="1"/>
  <c r="B2389" i="11"/>
  <c r="B2390" i="10"/>
  <c r="B2389" i="9"/>
  <c r="B2389" i="8"/>
  <c r="B2390" i="7"/>
  <c r="B2388" i="23" l="1"/>
  <c r="B2388" i="22"/>
  <c r="B2388" i="21"/>
  <c r="B2388" i="20"/>
  <c r="C2388" i="19"/>
  <c r="B2386" i="1"/>
  <c r="B2390" i="11"/>
  <c r="B2391" i="10"/>
  <c r="B2390" i="9"/>
  <c r="B2390" i="8"/>
  <c r="B2391" i="7"/>
  <c r="B2389" i="23" l="1"/>
  <c r="B2389" i="22"/>
  <c r="B2389" i="21"/>
  <c r="B2389" i="20"/>
  <c r="C2389" i="19"/>
  <c r="B2387" i="1"/>
  <c r="B2391" i="11"/>
  <c r="B2392" i="10"/>
  <c r="B2391" i="9"/>
  <c r="B2391" i="8"/>
  <c r="B2392" i="7"/>
  <c r="B2390" i="23" l="1"/>
  <c r="B2390" i="22"/>
  <c r="B2390" i="21"/>
  <c r="B2390" i="20"/>
  <c r="C2390" i="19"/>
  <c r="B2388" i="1"/>
  <c r="B2392" i="11"/>
  <c r="B2393" i="10"/>
  <c r="B2392" i="9"/>
  <c r="B2392" i="8"/>
  <c r="B2393" i="7"/>
  <c r="B2391" i="22" l="1"/>
  <c r="B2391" i="23"/>
  <c r="B2391" i="21"/>
  <c r="B2391" i="20"/>
  <c r="C2391" i="19"/>
  <c r="B2389" i="1"/>
  <c r="B2393" i="11"/>
  <c r="B2394" i="10"/>
  <c r="B2393" i="9"/>
  <c r="B2394" i="7"/>
  <c r="B2393" i="8"/>
  <c r="B2392" i="23" l="1"/>
  <c r="B2392" i="22"/>
  <c r="B2392" i="21"/>
  <c r="B2392" i="20"/>
  <c r="C2392" i="19"/>
  <c r="B2390" i="1"/>
  <c r="B2394" i="11"/>
  <c r="B2395" i="10"/>
  <c r="B2394" i="9"/>
  <c r="B2394" i="8"/>
  <c r="B2395" i="7"/>
  <c r="B2393" i="22" l="1"/>
  <c r="B2393" i="23"/>
  <c r="B2393" i="21"/>
  <c r="B2393" i="20"/>
  <c r="C2393" i="19"/>
  <c r="B2391" i="1"/>
  <c r="B2395" i="11"/>
  <c r="B2396" i="10"/>
  <c r="B2395" i="9"/>
  <c r="B2395" i="8"/>
  <c r="B2396" i="7"/>
  <c r="B2394" i="23" l="1"/>
  <c r="B2394" i="22"/>
  <c r="B2394" i="21"/>
  <c r="B2394" i="20"/>
  <c r="C2394" i="19"/>
  <c r="B2392" i="1"/>
  <c r="B2396" i="11"/>
  <c r="B2397" i="10"/>
  <c r="B2396" i="9"/>
  <c r="B2396" i="8"/>
  <c r="B2397" i="7"/>
  <c r="B2395" i="23" l="1"/>
  <c r="B2395" i="22"/>
  <c r="B2395" i="21"/>
  <c r="B2395" i="20"/>
  <c r="C2395" i="19"/>
  <c r="B2393" i="1"/>
  <c r="B2397" i="11"/>
  <c r="B2398" i="10"/>
  <c r="B2397" i="9"/>
  <c r="B2397" i="8"/>
  <c r="B2398" i="7"/>
  <c r="B2396" i="23" l="1"/>
  <c r="B2396" i="22"/>
  <c r="B2396" i="21"/>
  <c r="B2396" i="20"/>
  <c r="C2396" i="19"/>
  <c r="B2394" i="1"/>
  <c r="B2398" i="11"/>
  <c r="B2399" i="10"/>
  <c r="B2398" i="9"/>
  <c r="B2398" i="8"/>
  <c r="B2399" i="7"/>
  <c r="B2397" i="23" l="1"/>
  <c r="B2397" i="22"/>
  <c r="B2397" i="21"/>
  <c r="B2397" i="20"/>
  <c r="C2397" i="19"/>
  <c r="B2395" i="1"/>
  <c r="B2399" i="11"/>
  <c r="B2400" i="10"/>
  <c r="B2399" i="9"/>
  <c r="B2399" i="8"/>
  <c r="B2400" i="7"/>
  <c r="B2398" i="23" l="1"/>
  <c r="B2398" i="22"/>
  <c r="B2398" i="21"/>
  <c r="B2398" i="20"/>
  <c r="C2398" i="19"/>
  <c r="B2396" i="1"/>
  <c r="B2400" i="11"/>
  <c r="B2401" i="10"/>
  <c r="B2400" i="9"/>
  <c r="B2400" i="8"/>
  <c r="B2401" i="7"/>
  <c r="B2399" i="23" l="1"/>
  <c r="B2399" i="22"/>
  <c r="B2399" i="21"/>
  <c r="B2399" i="20"/>
  <c r="C2399" i="19"/>
  <c r="B2397" i="1"/>
  <c r="B2401" i="11"/>
  <c r="B2402" i="10"/>
  <c r="B2401" i="9"/>
  <c r="B2401" i="8"/>
  <c r="B2402" i="7"/>
  <c r="B2400" i="23" l="1"/>
  <c r="B2400" i="22"/>
  <c r="B2400" i="21"/>
  <c r="B2400" i="20"/>
  <c r="C2400" i="19"/>
  <c r="B2398" i="1"/>
  <c r="B2402" i="11"/>
  <c r="B2403" i="10"/>
  <c r="B2402" i="9"/>
  <c r="B2402" i="8"/>
  <c r="B2403" i="7"/>
  <c r="B2401" i="23" l="1"/>
  <c r="B2401" i="22"/>
  <c r="B2401" i="21"/>
  <c r="B2401" i="20"/>
  <c r="C2401" i="19"/>
  <c r="B2399" i="1"/>
  <c r="B2403" i="11"/>
  <c r="B2404" i="10"/>
  <c r="B2403" i="9"/>
  <c r="B2403" i="8"/>
  <c r="B2404" i="7"/>
  <c r="B2402" i="23" l="1"/>
  <c r="B2402" i="22"/>
  <c r="B2402" i="21"/>
  <c r="B2402" i="20"/>
  <c r="C2402" i="19"/>
  <c r="B2400" i="1"/>
  <c r="B2404" i="11"/>
  <c r="B2405" i="10"/>
  <c r="B2404" i="9"/>
  <c r="B2404" i="8"/>
  <c r="B2405" i="7"/>
  <c r="B2403" i="23" l="1"/>
  <c r="B2403" i="22"/>
  <c r="B2403" i="21"/>
  <c r="B2403" i="20"/>
  <c r="C2403" i="19"/>
  <c r="B2401" i="1"/>
  <c r="B2405" i="11"/>
  <c r="B2406" i="10"/>
  <c r="B2405" i="9"/>
  <c r="B2405" i="8"/>
  <c r="B2406" i="7"/>
  <c r="B2404" i="23" l="1"/>
  <c r="B2404" i="22"/>
  <c r="B2404" i="21"/>
  <c r="B2404" i="20"/>
  <c r="C2404" i="19"/>
  <c r="B2402" i="1"/>
  <c r="B2406" i="11"/>
  <c r="B2407" i="10"/>
  <c r="B2406" i="9"/>
  <c r="B2406" i="8"/>
  <c r="B2407" i="7"/>
  <c r="B2405" i="23" l="1"/>
  <c r="B2405" i="22"/>
  <c r="B2405" i="21"/>
  <c r="B2405" i="20"/>
  <c r="C2405" i="19"/>
  <c r="B2403" i="1"/>
  <c r="B2407" i="11"/>
  <c r="B2408" i="10"/>
  <c r="B2407" i="9"/>
  <c r="B2407" i="8"/>
  <c r="B2408" i="7"/>
  <c r="B2406" i="23" l="1"/>
  <c r="B2406" i="22"/>
  <c r="B2406" i="21"/>
  <c r="B2406" i="20"/>
  <c r="C2406" i="19"/>
  <c r="B2404" i="1"/>
  <c r="B2408" i="11"/>
  <c r="B2409" i="10"/>
  <c r="B2408" i="9"/>
  <c r="B2408" i="8"/>
  <c r="B2409" i="7"/>
  <c r="B2407" i="22" l="1"/>
  <c r="B2407" i="23"/>
  <c r="B2407" i="21"/>
  <c r="B2407" i="20"/>
  <c r="C2407" i="19"/>
  <c r="B2405" i="1"/>
  <c r="B2409" i="11"/>
  <c r="B2410" i="10"/>
  <c r="B2409" i="9"/>
  <c r="B2409" i="8"/>
  <c r="B2410" i="7"/>
  <c r="B2408" i="23" l="1"/>
  <c r="B2408" i="22"/>
  <c r="B2408" i="21"/>
  <c r="B2408" i="20"/>
  <c r="C2408" i="19"/>
  <c r="B2406" i="1"/>
  <c r="B2410" i="11"/>
  <c r="B2411" i="10"/>
  <c r="B2410" i="9"/>
  <c r="B2410" i="8"/>
  <c r="B2411" i="7"/>
  <c r="B2409" i="23" l="1"/>
  <c r="B2409" i="22"/>
  <c r="B2409" i="21"/>
  <c r="B2409" i="20"/>
  <c r="C2409" i="19"/>
  <c r="B2407" i="1"/>
  <c r="B2411" i="11"/>
  <c r="B2412" i="10"/>
  <c r="B2411" i="9"/>
  <c r="B2411" i="8"/>
  <c r="B2412" i="7"/>
  <c r="B2410" i="23" l="1"/>
  <c r="B2410" i="22"/>
  <c r="B2410" i="21"/>
  <c r="B2410" i="20"/>
  <c r="C2410" i="19"/>
  <c r="B2408" i="1"/>
  <c r="B2412" i="11"/>
  <c r="B2413" i="10"/>
  <c r="B2412" i="9"/>
  <c r="B2412" i="8"/>
  <c r="B2413" i="7"/>
  <c r="B2411" i="22" l="1"/>
  <c r="B2411" i="23"/>
  <c r="B2411" i="21"/>
  <c r="B2411" i="20"/>
  <c r="C2411" i="19"/>
  <c r="B2409" i="1"/>
  <c r="B2413" i="11"/>
  <c r="B2414" i="10"/>
  <c r="B2413" i="9"/>
  <c r="B2413" i="8"/>
  <c r="B2414" i="7"/>
  <c r="B2412" i="23" l="1"/>
  <c r="B2412" i="22"/>
  <c r="B2412" i="21"/>
  <c r="B2412" i="20"/>
  <c r="C2412" i="19"/>
  <c r="B2410" i="1"/>
  <c r="B2414" i="11"/>
  <c r="B2415" i="10"/>
  <c r="B2414" i="9"/>
  <c r="B2414" i="8"/>
  <c r="B2415" i="7"/>
  <c r="B2413" i="22" l="1"/>
  <c r="B2413" i="23"/>
  <c r="B2413" i="21"/>
  <c r="B2413" i="20"/>
  <c r="C2413" i="19"/>
  <c r="B2411" i="1"/>
  <c r="B2415" i="11"/>
  <c r="B2416" i="10"/>
  <c r="B2415" i="9"/>
  <c r="B2415" i="8"/>
  <c r="B2416" i="7"/>
  <c r="B2414" i="23" l="1"/>
  <c r="B2414" i="22"/>
  <c r="B2414" i="21"/>
  <c r="B2414" i="20"/>
  <c r="C2414" i="19"/>
  <c r="B2412" i="1"/>
  <c r="B2416" i="11"/>
  <c r="B2417" i="10"/>
  <c r="B2416" i="9"/>
  <c r="B2416" i="8"/>
  <c r="B2417" i="7"/>
  <c r="B2415" i="23" l="1"/>
  <c r="B2415" i="22"/>
  <c r="B2415" i="21"/>
  <c r="B2415" i="20"/>
  <c r="C2415" i="19"/>
  <c r="B2413" i="1"/>
  <c r="B2417" i="11"/>
  <c r="B2418" i="10"/>
  <c r="B2417" i="9"/>
  <c r="B2417" i="8"/>
  <c r="B2418" i="7"/>
  <c r="B2416" i="23" l="1"/>
  <c r="B2416" i="22"/>
  <c r="B2416" i="21"/>
  <c r="B2416" i="20"/>
  <c r="C2416" i="19"/>
  <c r="B2414" i="1"/>
  <c r="B2418" i="11"/>
  <c r="B2419" i="10"/>
  <c r="B2418" i="9"/>
  <c r="B2418" i="8"/>
  <c r="B2419" i="7"/>
  <c r="B2417" i="23" l="1"/>
  <c r="B2417" i="22"/>
  <c r="B2417" i="21"/>
  <c r="B2417" i="20"/>
  <c r="C2417" i="19"/>
  <c r="B2415" i="1"/>
  <c r="B2419" i="11"/>
  <c r="B2420" i="10"/>
  <c r="B2419" i="9"/>
  <c r="B2419" i="8"/>
  <c r="B2420" i="7"/>
  <c r="B2418" i="23" l="1"/>
  <c r="B2418" i="22"/>
  <c r="B2418" i="21"/>
  <c r="B2418" i="20"/>
  <c r="C2418" i="19"/>
  <c r="B2416" i="1"/>
  <c r="B2420" i="11"/>
  <c r="B2421" i="10"/>
  <c r="B2420" i="9"/>
  <c r="B2420" i="8"/>
  <c r="B2421" i="7"/>
  <c r="B2419" i="22" l="1"/>
  <c r="B2419" i="23"/>
  <c r="B2419" i="21"/>
  <c r="B2419" i="20"/>
  <c r="C2419" i="19"/>
  <c r="B2417" i="1"/>
  <c r="B2421" i="11"/>
  <c r="B2422" i="10"/>
  <c r="B2421" i="9"/>
  <c r="B2421" i="8"/>
  <c r="B2422" i="7"/>
  <c r="B2420" i="23" l="1"/>
  <c r="B2420" i="22"/>
  <c r="B2420" i="21"/>
  <c r="B2420" i="20"/>
  <c r="C2420" i="19"/>
  <c r="B2418" i="1"/>
  <c r="B2422" i="11"/>
  <c r="B2423" i="10"/>
  <c r="B2422" i="9"/>
  <c r="B2422" i="8"/>
  <c r="B2423" i="7"/>
  <c r="B2421" i="23" l="1"/>
  <c r="B2421" i="22"/>
  <c r="B2421" i="21"/>
  <c r="B2421" i="20"/>
  <c r="C2421" i="19"/>
  <c r="B2419" i="1"/>
  <c r="B2423" i="11"/>
  <c r="B2424" i="10"/>
  <c r="B2423" i="9"/>
  <c r="B2423" i="8"/>
  <c r="B2424" i="7"/>
  <c r="B2422" i="23" l="1"/>
  <c r="B2422" i="22"/>
  <c r="B2422" i="21"/>
  <c r="B2422" i="20"/>
  <c r="C2422" i="19"/>
  <c r="B2420" i="1"/>
  <c r="B2424" i="11"/>
  <c r="B2425" i="10"/>
  <c r="B2424" i="9"/>
  <c r="B2424" i="8"/>
  <c r="B2425" i="7"/>
  <c r="B2423" i="23" l="1"/>
  <c r="B2423" i="22"/>
  <c r="B2423" i="21"/>
  <c r="B2423" i="20"/>
  <c r="C2423" i="19"/>
  <c r="B2421" i="1"/>
  <c r="B2425" i="11"/>
  <c r="B2426" i="10"/>
  <c r="B2425" i="9"/>
  <c r="B2425" i="8"/>
  <c r="B2426" i="7"/>
  <c r="B2424" i="23" l="1"/>
  <c r="B2424" i="22"/>
  <c r="B2424" i="21"/>
  <c r="B2424" i="20"/>
  <c r="C2424" i="19"/>
  <c r="B2422" i="1"/>
  <c r="B2426" i="11"/>
  <c r="B2427" i="10"/>
  <c r="B2426" i="9"/>
  <c r="B2426" i="8"/>
  <c r="B2427" i="7"/>
  <c r="B2425" i="23" l="1"/>
  <c r="B2425" i="22"/>
  <c r="B2425" i="21"/>
  <c r="B2425" i="20"/>
  <c r="C2425" i="19"/>
  <c r="B2423" i="1"/>
  <c r="B2427" i="11"/>
  <c r="B2428" i="10"/>
  <c r="B2427" i="9"/>
  <c r="B2427" i="8"/>
  <c r="B2428" i="7"/>
  <c r="B2426" i="23" l="1"/>
  <c r="B2426" i="22"/>
  <c r="B2426" i="21"/>
  <c r="B2426" i="20"/>
  <c r="C2426" i="19"/>
  <c r="B2424" i="1"/>
  <c r="B2428" i="11"/>
  <c r="B2429" i="10"/>
  <c r="B2428" i="9"/>
  <c r="B2428" i="8"/>
  <c r="B2429" i="7"/>
  <c r="B2427" i="23" l="1"/>
  <c r="B2427" i="22"/>
  <c r="B2427" i="21"/>
  <c r="B2427" i="20"/>
  <c r="C2427" i="19"/>
  <c r="B2425" i="1"/>
  <c r="B2429" i="11"/>
  <c r="B2430" i="10"/>
  <c r="B2429" i="9"/>
  <c r="B2429" i="8"/>
  <c r="B2430" i="7"/>
  <c r="B2428" i="23" l="1"/>
  <c r="B2428" i="22"/>
  <c r="B2428" i="21"/>
  <c r="B2428" i="20"/>
  <c r="C2428" i="19"/>
  <c r="B2426" i="1"/>
  <c r="B2430" i="11"/>
  <c r="B2431" i="10"/>
  <c r="B2430" i="9"/>
  <c r="B2430" i="8"/>
  <c r="B2431" i="7"/>
  <c r="B2429" i="23" l="1"/>
  <c r="B2429" i="22"/>
  <c r="B2429" i="21"/>
  <c r="B2429" i="20"/>
  <c r="C2429" i="19"/>
  <c r="B2427" i="1"/>
  <c r="B2431" i="11"/>
  <c r="B2432" i="10"/>
  <c r="B2431" i="9"/>
  <c r="B2431" i="8"/>
  <c r="B2432" i="7"/>
  <c r="B2430" i="23" l="1"/>
  <c r="B2430" i="22"/>
  <c r="B2430" i="21"/>
  <c r="B2430" i="20"/>
  <c r="C2430" i="19"/>
  <c r="B2428" i="1"/>
  <c r="B2432" i="11"/>
  <c r="B2433" i="10"/>
  <c r="B2432" i="9"/>
  <c r="B2432" i="8"/>
  <c r="B2433" i="7"/>
  <c r="B2431" i="23" l="1"/>
  <c r="B2431" i="22"/>
  <c r="B2431" i="21"/>
  <c r="B2431" i="20"/>
  <c r="C2431" i="19"/>
  <c r="B2429" i="1"/>
  <c r="B2433" i="11"/>
  <c r="B2434" i="10"/>
  <c r="B2433" i="9"/>
  <c r="B2433" i="8"/>
  <c r="B2434" i="7"/>
  <c r="B2432" i="23" l="1"/>
  <c r="B2432" i="22"/>
  <c r="B2432" i="21"/>
  <c r="B2432" i="20"/>
  <c r="C2432" i="19"/>
  <c r="B2430" i="1"/>
  <c r="B2434" i="11"/>
  <c r="B2435" i="10"/>
  <c r="B2434" i="9"/>
  <c r="B2434" i="8"/>
  <c r="B2435" i="7"/>
  <c r="B2433" i="23" l="1"/>
  <c r="B2433" i="22"/>
  <c r="B2433" i="21"/>
  <c r="B2433" i="20"/>
  <c r="C2433" i="19"/>
  <c r="B2431" i="1"/>
  <c r="B2435" i="11"/>
  <c r="B2436" i="10"/>
  <c r="B2435" i="9"/>
  <c r="B2435" i="8"/>
  <c r="B2436" i="7"/>
  <c r="B2434" i="23" l="1"/>
  <c r="B2434" i="22"/>
  <c r="B2434" i="21"/>
  <c r="B2434" i="20"/>
  <c r="C2434" i="19"/>
  <c r="B2432" i="1"/>
  <c r="B2436" i="11"/>
  <c r="B2437" i="10"/>
  <c r="B2436" i="9"/>
  <c r="B2436" i="8"/>
  <c r="B2437" i="7"/>
  <c r="B2435" i="23" l="1"/>
  <c r="B2435" i="22"/>
  <c r="B2435" i="21"/>
  <c r="B2435" i="20"/>
  <c r="C2435" i="19"/>
  <c r="B2433" i="1"/>
  <c r="B2437" i="11"/>
  <c r="B2438" i="10"/>
  <c r="B2437" i="9"/>
  <c r="B2437" i="8"/>
  <c r="B2438" i="7"/>
  <c r="B2436" i="23" l="1"/>
  <c r="B2436" i="22"/>
  <c r="B2436" i="21"/>
  <c r="B2436" i="20"/>
  <c r="C2436" i="19"/>
  <c r="B2434" i="1"/>
  <c r="B2438" i="11"/>
  <c r="B2439" i="10"/>
  <c r="B2438" i="9"/>
  <c r="B2438" i="8"/>
  <c r="B2439" i="7"/>
  <c r="B2437" i="23" l="1"/>
  <c r="B2437" i="22"/>
  <c r="B2437" i="21"/>
  <c r="B2437" i="20"/>
  <c r="C2437" i="19"/>
  <c r="B2435" i="1"/>
  <c r="B2439" i="11"/>
  <c r="B2440" i="10"/>
  <c r="B2439" i="9"/>
  <c r="B2439" i="8"/>
  <c r="B2440" i="7"/>
  <c r="B2438" i="23" l="1"/>
  <c r="B2438" i="22"/>
  <c r="B2438" i="21"/>
  <c r="B2438" i="20"/>
  <c r="C2438" i="19"/>
  <c r="B2436" i="1"/>
  <c r="B2440" i="11"/>
  <c r="B2441" i="10"/>
  <c r="B2440" i="9"/>
  <c r="B2440" i="8"/>
  <c r="B2441" i="7"/>
  <c r="B2439" i="22" l="1"/>
  <c r="B2439" i="23"/>
  <c r="B2439" i="21"/>
  <c r="B2439" i="20"/>
  <c r="C2439" i="19"/>
  <c r="B2437" i="1"/>
  <c r="B2441" i="11"/>
  <c r="B2442" i="10"/>
  <c r="B2441" i="9"/>
  <c r="B2441" i="8"/>
  <c r="B2442" i="7"/>
  <c r="B2440" i="23" l="1"/>
  <c r="B2440" i="22"/>
  <c r="B2440" i="21"/>
  <c r="B2440" i="20"/>
  <c r="C2440" i="19"/>
  <c r="B2438" i="1"/>
  <c r="B2442" i="11"/>
  <c r="B2443" i="10"/>
  <c r="B2442" i="9"/>
  <c r="B2442" i="8"/>
  <c r="B2443" i="7"/>
  <c r="B2441" i="23" l="1"/>
  <c r="B2441" i="22"/>
  <c r="B2441" i="21"/>
  <c r="B2441" i="20"/>
  <c r="C2441" i="19"/>
  <c r="B2439" i="1"/>
  <c r="B2443" i="11"/>
  <c r="B2444" i="10"/>
  <c r="B2443" i="9"/>
  <c r="B2443" i="8"/>
  <c r="B2444" i="7"/>
  <c r="B2442" i="23" l="1"/>
  <c r="B2442" i="22"/>
  <c r="B2442" i="21"/>
  <c r="B2442" i="20"/>
  <c r="C2442" i="19"/>
  <c r="B2440" i="1"/>
  <c r="B2444" i="11"/>
  <c r="B2445" i="10"/>
  <c r="B2444" i="9"/>
  <c r="B2444" i="8"/>
  <c r="B2445" i="7"/>
  <c r="B2443" i="22" l="1"/>
  <c r="B2443" i="23"/>
  <c r="B2443" i="21"/>
  <c r="B2443" i="20"/>
  <c r="C2443" i="19"/>
  <c r="B2441" i="1"/>
  <c r="B2445" i="11"/>
  <c r="B2446" i="10"/>
  <c r="B2445" i="9"/>
  <c r="B2445" i="8"/>
  <c r="B2446" i="7"/>
  <c r="B2444" i="23" l="1"/>
  <c r="B2444" i="22"/>
  <c r="B2444" i="21"/>
  <c r="B2444" i="20"/>
  <c r="C2444" i="19"/>
  <c r="B2442" i="1"/>
  <c r="B2446" i="11"/>
  <c r="B2447" i="10"/>
  <c r="B2446" i="9"/>
  <c r="B2446" i="8"/>
  <c r="B2447" i="7"/>
  <c r="B2445" i="22" l="1"/>
  <c r="B2445" i="23"/>
  <c r="B2445" i="21"/>
  <c r="B2445" i="20"/>
  <c r="C2445" i="19"/>
  <c r="B2443" i="1"/>
  <c r="B2447" i="11"/>
  <c r="B2448" i="10"/>
  <c r="B2447" i="9"/>
  <c r="B2447" i="8"/>
  <c r="B2448" i="7"/>
  <c r="B2446" i="23" l="1"/>
  <c r="B2446" i="22"/>
  <c r="B2446" i="21"/>
  <c r="B2446" i="20"/>
  <c r="C2446" i="19"/>
  <c r="B2444" i="1"/>
  <c r="B2448" i="11"/>
  <c r="B2449" i="10"/>
  <c r="B2448" i="9"/>
  <c r="B2448" i="8"/>
  <c r="B2449" i="7"/>
  <c r="B2447" i="23" l="1"/>
  <c r="B2447" i="22"/>
  <c r="B2447" i="21"/>
  <c r="B2447" i="20"/>
  <c r="C2447" i="19"/>
  <c r="B2445" i="1"/>
  <c r="B2449" i="11"/>
  <c r="B2450" i="10"/>
  <c r="B2449" i="9"/>
  <c r="B2449" i="8"/>
  <c r="B2450" i="7"/>
  <c r="B2448" i="23" l="1"/>
  <c r="B2448" i="22"/>
  <c r="B2448" i="21"/>
  <c r="B2448" i="20"/>
  <c r="C2448" i="19"/>
  <c r="B2446" i="1"/>
  <c r="B2450" i="11"/>
  <c r="B2451" i="10"/>
  <c r="B2450" i="9"/>
  <c r="B2450" i="8"/>
  <c r="B2451" i="7"/>
  <c r="B2449" i="23" l="1"/>
  <c r="B2449" i="22"/>
  <c r="B2449" i="21"/>
  <c r="B2449" i="20"/>
  <c r="C2449" i="19"/>
  <c r="B2447" i="1"/>
  <c r="B2451" i="11"/>
  <c r="B2452" i="10"/>
  <c r="B2451" i="9"/>
  <c r="B2451" i="8"/>
  <c r="B2452" i="7"/>
  <c r="B2450" i="23" l="1"/>
  <c r="B2450" i="22"/>
  <c r="B2450" i="21"/>
  <c r="B2450" i="20"/>
  <c r="C2450" i="19"/>
  <c r="B2448" i="1"/>
  <c r="B2452" i="11"/>
  <c r="B2453" i="10"/>
  <c r="B2452" i="9"/>
  <c r="B2452" i="8"/>
  <c r="B2453" i="7"/>
  <c r="B2451" i="22" l="1"/>
  <c r="B2451" i="23"/>
  <c r="B2451" i="21"/>
  <c r="B2451" i="20"/>
  <c r="C2451" i="19"/>
  <c r="B2449" i="1"/>
  <c r="B2453" i="11"/>
  <c r="B2454" i="10"/>
  <c r="B2453" i="9"/>
  <c r="B2453" i="8"/>
  <c r="B2454" i="7"/>
  <c r="B2452" i="23" l="1"/>
  <c r="B2452" i="22"/>
  <c r="B2452" i="21"/>
  <c r="B2452" i="20"/>
  <c r="C2452" i="19"/>
  <c r="B2450" i="1"/>
  <c r="B2454" i="11"/>
  <c r="B2455" i="10"/>
  <c r="B2454" i="9"/>
  <c r="B2454" i="8"/>
  <c r="B2455" i="7"/>
  <c r="B2453" i="23" l="1"/>
  <c r="B2453" i="22"/>
  <c r="B2453" i="21"/>
  <c r="B2453" i="20"/>
  <c r="C2453" i="19"/>
  <c r="B2451" i="1"/>
  <c r="B2455" i="11"/>
  <c r="B2456" i="10"/>
  <c r="B2455" i="9"/>
  <c r="B2455" i="8"/>
  <c r="B2456" i="7"/>
  <c r="B2454" i="23" l="1"/>
  <c r="B2454" i="22"/>
  <c r="B2454" i="21"/>
  <c r="B2454" i="20"/>
  <c r="C2454" i="19"/>
  <c r="B2452" i="1"/>
  <c r="B2456" i="11"/>
  <c r="B2457" i="10"/>
  <c r="B2456" i="9"/>
  <c r="B2456" i="8"/>
  <c r="B2457" i="7"/>
  <c r="B2455" i="23" l="1"/>
  <c r="B2455" i="22"/>
  <c r="B2455" i="21"/>
  <c r="B2455" i="20"/>
  <c r="C2455" i="19"/>
  <c r="B2453" i="1"/>
  <c r="B2457" i="11"/>
  <c r="B2458" i="10"/>
  <c r="B2457" i="9"/>
  <c r="B2458" i="7"/>
  <c r="B2457" i="8"/>
  <c r="B2456" i="23" l="1"/>
  <c r="B2456" i="22"/>
  <c r="B2456" i="21"/>
  <c r="B2456" i="20"/>
  <c r="C2456" i="19"/>
  <c r="B2454" i="1"/>
  <c r="B2458" i="11"/>
  <c r="B2459" i="10"/>
  <c r="B2458" i="9"/>
  <c r="B2458" i="8"/>
  <c r="B2459" i="7"/>
  <c r="B2457" i="23" l="1"/>
  <c r="B2457" i="22"/>
  <c r="B2457" i="21"/>
  <c r="B2457" i="20"/>
  <c r="C2457" i="19"/>
  <c r="B2455" i="1"/>
  <c r="B2459" i="11"/>
  <c r="B2460" i="10"/>
  <c r="B2459" i="9"/>
  <c r="B2459" i="8"/>
  <c r="B2460" i="7"/>
  <c r="B2458" i="23" l="1"/>
  <c r="B2458" i="22"/>
  <c r="B2458" i="21"/>
  <c r="B2458" i="20"/>
  <c r="C2458" i="19"/>
  <c r="B2456" i="1"/>
  <c r="B2460" i="11"/>
  <c r="B2461" i="10"/>
  <c r="B2460" i="9"/>
  <c r="B2460" i="8"/>
  <c r="B2461" i="7"/>
  <c r="B2459" i="23" l="1"/>
  <c r="B2459" i="22"/>
  <c r="B2459" i="21"/>
  <c r="B2459" i="20"/>
  <c r="C2459" i="19"/>
  <c r="B2457" i="1"/>
  <c r="B2461" i="11"/>
  <c r="B2462" i="10"/>
  <c r="B2461" i="9"/>
  <c r="B2461" i="8"/>
  <c r="B2462" i="7"/>
  <c r="B2460" i="23" l="1"/>
  <c r="B2460" i="22"/>
  <c r="B2460" i="21"/>
  <c r="B2460" i="20"/>
  <c r="C2460" i="19"/>
  <c r="B2458" i="1"/>
  <c r="B2462" i="11"/>
  <c r="B2463" i="10"/>
  <c r="B2462" i="9"/>
  <c r="B2462" i="8"/>
  <c r="B2463" i="7"/>
  <c r="B2461" i="23" l="1"/>
  <c r="B2461" i="22"/>
  <c r="B2461" i="21"/>
  <c r="B2461" i="20"/>
  <c r="C2461" i="19"/>
  <c r="B2459" i="1"/>
  <c r="B2463" i="11"/>
  <c r="B2464" i="10"/>
  <c r="B2463" i="9"/>
  <c r="B2463" i="8"/>
  <c r="B2464" i="7"/>
  <c r="B2462" i="23" l="1"/>
  <c r="B2462" i="22"/>
  <c r="B2462" i="21"/>
  <c r="B2462" i="20"/>
  <c r="C2462" i="19"/>
  <c r="B2460" i="1"/>
  <c r="B2464" i="11"/>
  <c r="B2465" i="10"/>
  <c r="B2464" i="9"/>
  <c r="B2464" i="8"/>
  <c r="B2465" i="7"/>
  <c r="B2463" i="23" l="1"/>
  <c r="B2463" i="22"/>
  <c r="B2463" i="21"/>
  <c r="B2463" i="20"/>
  <c r="C2463" i="19"/>
  <c r="B2461" i="1"/>
  <c r="B2465" i="11"/>
  <c r="B2466" i="10"/>
  <c r="B2465" i="9"/>
  <c r="B2465" i="8"/>
  <c r="B2466" i="7"/>
  <c r="B2464" i="23" l="1"/>
  <c r="B2464" i="22"/>
  <c r="B2464" i="21"/>
  <c r="B2464" i="20"/>
  <c r="C2464" i="19"/>
  <c r="B2462" i="1"/>
  <c r="B2466" i="11"/>
  <c r="B2467" i="10"/>
  <c r="B2466" i="9"/>
  <c r="B2466" i="8"/>
  <c r="B2467" i="7"/>
  <c r="B2465" i="23" l="1"/>
  <c r="B2465" i="22"/>
  <c r="B2465" i="21"/>
  <c r="B2465" i="20"/>
  <c r="C2465" i="19"/>
  <c r="B2463" i="1"/>
  <c r="B2467" i="11"/>
  <c r="B2468" i="10"/>
  <c r="B2467" i="9"/>
  <c r="B2467" i="8"/>
  <c r="B2468" i="7"/>
  <c r="B2466" i="23" l="1"/>
  <c r="B2466" i="22"/>
  <c r="B2466" i="21"/>
  <c r="B2466" i="20"/>
  <c r="C2466" i="19"/>
  <c r="B2464" i="1"/>
  <c r="B2468" i="11"/>
  <c r="B2469" i="10"/>
  <c r="B2468" i="9"/>
  <c r="B2468" i="8"/>
  <c r="B2469" i="7"/>
  <c r="B2467" i="23" l="1"/>
  <c r="B2467" i="22"/>
  <c r="B2467" i="21"/>
  <c r="B2467" i="20"/>
  <c r="C2467" i="19"/>
  <c r="B2465" i="1"/>
  <c r="B2469" i="11"/>
  <c r="B2470" i="10"/>
  <c r="B2469" i="9"/>
  <c r="B2469" i="8"/>
  <c r="B2470" i="7"/>
  <c r="B2468" i="23" l="1"/>
  <c r="B2468" i="22"/>
  <c r="B2468" i="21"/>
  <c r="B2468" i="20"/>
  <c r="C2468" i="19"/>
  <c r="B2466" i="1"/>
  <c r="B2470" i="11"/>
  <c r="B2471" i="10"/>
  <c r="B2470" i="9"/>
  <c r="B2470" i="8"/>
  <c r="B2471" i="7"/>
  <c r="B2469" i="23" l="1"/>
  <c r="B2469" i="22"/>
  <c r="B2469" i="21"/>
  <c r="B2469" i="20"/>
  <c r="C2469" i="19"/>
  <c r="B2467" i="1"/>
  <c r="B2471" i="11"/>
  <c r="B2472" i="10"/>
  <c r="B2471" i="9"/>
  <c r="B2471" i="8"/>
  <c r="B2472" i="7"/>
  <c r="B2470" i="23" l="1"/>
  <c r="B2470" i="22"/>
  <c r="B2470" i="21"/>
  <c r="B2470" i="20"/>
  <c r="C2470" i="19"/>
  <c r="B2468" i="1"/>
  <c r="B2472" i="11"/>
  <c r="B2473" i="10"/>
  <c r="B2472" i="9"/>
  <c r="B2472" i="8"/>
  <c r="B2473" i="7"/>
  <c r="B2471" i="22" l="1"/>
  <c r="B2471" i="23"/>
  <c r="B2471" i="21"/>
  <c r="B2471" i="20"/>
  <c r="C2471" i="19"/>
  <c r="B2469" i="1"/>
  <c r="B2473" i="11"/>
  <c r="B2474" i="10"/>
  <c r="B2473" i="9"/>
  <c r="B2473" i="8"/>
  <c r="B2474" i="7"/>
  <c r="B2472" i="23" l="1"/>
  <c r="B2472" i="22"/>
  <c r="B2472" i="21"/>
  <c r="B2472" i="20"/>
  <c r="C2472" i="19"/>
  <c r="B2470" i="1"/>
  <c r="B2474" i="11"/>
  <c r="B2475" i="10"/>
  <c r="B2474" i="9"/>
  <c r="B2474" i="8"/>
  <c r="B2475" i="7"/>
  <c r="B2473" i="23" l="1"/>
  <c r="B2473" i="22"/>
  <c r="B2473" i="21"/>
  <c r="B2473" i="20"/>
  <c r="C2473" i="19"/>
  <c r="B2471" i="1"/>
  <c r="B2475" i="11"/>
  <c r="B2476" i="10"/>
  <c r="B2475" i="9"/>
  <c r="B2475" i="8"/>
  <c r="B2476" i="7"/>
  <c r="B2474" i="23" l="1"/>
  <c r="B2474" i="22"/>
  <c r="B2474" i="21"/>
  <c r="B2474" i="20"/>
  <c r="C2474" i="19"/>
  <c r="B2472" i="1"/>
  <c r="B2476" i="11"/>
  <c r="B2477" i="10"/>
  <c r="B2476" i="9"/>
  <c r="B2476" i="8"/>
  <c r="B2477" i="7"/>
  <c r="B2475" i="22" l="1"/>
  <c r="B2475" i="23"/>
  <c r="B2475" i="21"/>
  <c r="B2475" i="20"/>
  <c r="C2475" i="19"/>
  <c r="B2473" i="1"/>
  <c r="B2477" i="11"/>
  <c r="B2478" i="10"/>
  <c r="B2477" i="9"/>
  <c r="B2477" i="8"/>
  <c r="B2478" i="7"/>
  <c r="B2476" i="23" l="1"/>
  <c r="B2476" i="22"/>
  <c r="B2476" i="21"/>
  <c r="B2476" i="20"/>
  <c r="C2476" i="19"/>
  <c r="B2474" i="1"/>
  <c r="B2478" i="11"/>
  <c r="B2479" i="10"/>
  <c r="B2478" i="9"/>
  <c r="B2478" i="8"/>
  <c r="B2479" i="7"/>
  <c r="B2477" i="22" l="1"/>
  <c r="B2477" i="23"/>
  <c r="B2477" i="21"/>
  <c r="B2477" i="20"/>
  <c r="C2477" i="19"/>
  <c r="B2475" i="1"/>
  <c r="B2479" i="11"/>
  <c r="B2480" i="10"/>
  <c r="B2479" i="9"/>
  <c r="B2479" i="8"/>
  <c r="B2480" i="7"/>
  <c r="B2478" i="23" l="1"/>
  <c r="B2478" i="22"/>
  <c r="B2478" i="21"/>
  <c r="B2478" i="20"/>
  <c r="C2478" i="19"/>
  <c r="B2476" i="1"/>
  <c r="B2480" i="11"/>
  <c r="B2481" i="10"/>
  <c r="B2480" i="9"/>
  <c r="B2480" i="8"/>
  <c r="B2481" i="7"/>
  <c r="B2479" i="23" l="1"/>
  <c r="B2479" i="22"/>
  <c r="B2479" i="21"/>
  <c r="B2479" i="20"/>
  <c r="C2479" i="19"/>
  <c r="B2477" i="1"/>
  <c r="B2481" i="11"/>
  <c r="B2482" i="10"/>
  <c r="B2481" i="9"/>
  <c r="B2481" i="8"/>
  <c r="B2482" i="7"/>
  <c r="B2480" i="23" l="1"/>
  <c r="B2480" i="22"/>
  <c r="B2480" i="21"/>
  <c r="B2480" i="20"/>
  <c r="C2480" i="19"/>
  <c r="B2478" i="1"/>
  <c r="B2482" i="11"/>
  <c r="B2483" i="10"/>
  <c r="B2482" i="9"/>
  <c r="B2482" i="8"/>
  <c r="B2483" i="7"/>
  <c r="B2481" i="23" l="1"/>
  <c r="B2481" i="22"/>
  <c r="B2481" i="21"/>
  <c r="B2481" i="20"/>
  <c r="C2481" i="19"/>
  <c r="B2479" i="1"/>
  <c r="B2483" i="11"/>
  <c r="B2484" i="10"/>
  <c r="B2483" i="9"/>
  <c r="B2483" i="8"/>
  <c r="B2484" i="7"/>
  <c r="B2482" i="23" l="1"/>
  <c r="B2482" i="22"/>
  <c r="B2482" i="21"/>
  <c r="B2482" i="20"/>
  <c r="C2482" i="19"/>
  <c r="B2480" i="1"/>
  <c r="B2484" i="11"/>
  <c r="B2485" i="10"/>
  <c r="B2484" i="9"/>
  <c r="B2484" i="8"/>
  <c r="B2485" i="7"/>
  <c r="B2483" i="22" l="1"/>
  <c r="B2483" i="23"/>
  <c r="B2483" i="21"/>
  <c r="B2483" i="20"/>
  <c r="C2483" i="19"/>
  <c r="B2481" i="1"/>
  <c r="B2485" i="11"/>
  <c r="B2486" i="10"/>
  <c r="B2485" i="9"/>
  <c r="B2485" i="8"/>
  <c r="B2486" i="7"/>
  <c r="B2484" i="23" l="1"/>
  <c r="B2484" i="22"/>
  <c r="B2484" i="21"/>
  <c r="B2484" i="20"/>
  <c r="C2484" i="19"/>
  <c r="B2482" i="1"/>
  <c r="B2486" i="11"/>
  <c r="B2487" i="10"/>
  <c r="B2486" i="9"/>
  <c r="B2486" i="8"/>
  <c r="B2487" i="7"/>
  <c r="B2485" i="23" l="1"/>
  <c r="B2485" i="22"/>
  <c r="B2485" i="21"/>
  <c r="B2485" i="20"/>
  <c r="C2485" i="19"/>
  <c r="B2483" i="1"/>
  <c r="B2487" i="11"/>
  <c r="B2488" i="10"/>
  <c r="B2487" i="9"/>
  <c r="B2487" i="8"/>
  <c r="B2488" i="7"/>
  <c r="B2486" i="23" l="1"/>
  <c r="B2486" i="22"/>
  <c r="B2486" i="21"/>
  <c r="B2486" i="20"/>
  <c r="C2486" i="19"/>
  <c r="B2484" i="1"/>
  <c r="B2488" i="11"/>
  <c r="B2489" i="10"/>
  <c r="B2488" i="9"/>
  <c r="B2488" i="8"/>
  <c r="B2489" i="7"/>
  <c r="B2487" i="23" l="1"/>
  <c r="B2487" i="22"/>
  <c r="B2487" i="21"/>
  <c r="B2487" i="20"/>
  <c r="C2487" i="19"/>
  <c r="B2485" i="1"/>
  <c r="B2489" i="11"/>
  <c r="B2490" i="10"/>
  <c r="B2489" i="9"/>
  <c r="B2489" i="8"/>
  <c r="B2490" i="7"/>
  <c r="B2488" i="23" l="1"/>
  <c r="B2488" i="22"/>
  <c r="B2488" i="21"/>
  <c r="B2488" i="20"/>
  <c r="C2488" i="19"/>
  <c r="B2486" i="1"/>
  <c r="B2490" i="11"/>
  <c r="B2491" i="10"/>
  <c r="B2490" i="9"/>
  <c r="B2490" i="8"/>
  <c r="B2491" i="7"/>
  <c r="B2489" i="23" l="1"/>
  <c r="B2489" i="22"/>
  <c r="B2489" i="21"/>
  <c r="B2489" i="20"/>
  <c r="C2489" i="19"/>
  <c r="B2487" i="1"/>
  <c r="B2491" i="11"/>
  <c r="B2492" i="10"/>
  <c r="B2491" i="9"/>
  <c r="B2491" i="8"/>
  <c r="B2492" i="7"/>
  <c r="B2490" i="23" l="1"/>
  <c r="B2490" i="22"/>
  <c r="B2490" i="21"/>
  <c r="B2490" i="20"/>
  <c r="C2490" i="19"/>
  <c r="B2488" i="1"/>
  <c r="B2492" i="11"/>
  <c r="B2493" i="10"/>
  <c r="B2492" i="9"/>
  <c r="B2492" i="8"/>
  <c r="B2493" i="7"/>
  <c r="B2491" i="23" l="1"/>
  <c r="B2491" i="22"/>
  <c r="B2491" i="21"/>
  <c r="B2491" i="20"/>
  <c r="C2491" i="19"/>
  <c r="B2489" i="1"/>
  <c r="B2493" i="11"/>
  <c r="B2494" i="10"/>
  <c r="B2493" i="9"/>
  <c r="B2493" i="8"/>
  <c r="B2494" i="7"/>
  <c r="B2492" i="23" l="1"/>
  <c r="B2492" i="22"/>
  <c r="B2492" i="21"/>
  <c r="B2492" i="20"/>
  <c r="C2492" i="19"/>
  <c r="B2490" i="1"/>
  <c r="B2494" i="11"/>
  <c r="B2495" i="10"/>
  <c r="B2494" i="9"/>
  <c r="B2494" i="8"/>
  <c r="B2495" i="7"/>
  <c r="B2493" i="23" l="1"/>
  <c r="B2493" i="22"/>
  <c r="B2493" i="21"/>
  <c r="B2493" i="20"/>
  <c r="C2493" i="19"/>
  <c r="B2491" i="1"/>
  <c r="B2495" i="11"/>
  <c r="B2496" i="10"/>
  <c r="B2495" i="9"/>
  <c r="B2495" i="8"/>
  <c r="B2496" i="7"/>
  <c r="B2494" i="23" l="1"/>
  <c r="B2494" i="22"/>
  <c r="B2494" i="21"/>
  <c r="B2494" i="20"/>
  <c r="C2494" i="19"/>
  <c r="B2492" i="1"/>
  <c r="B2496" i="11"/>
  <c r="B2497" i="10"/>
  <c r="B2496" i="9"/>
  <c r="B2496" i="8"/>
  <c r="B2497" i="7"/>
  <c r="B2495" i="23" l="1"/>
  <c r="B2495" i="22"/>
  <c r="B2495" i="21"/>
  <c r="B2495" i="20"/>
  <c r="C2495" i="19"/>
  <c r="B2493" i="1"/>
  <c r="B2497" i="11"/>
  <c r="B2498" i="10"/>
  <c r="B2497" i="9"/>
  <c r="B2497" i="8"/>
  <c r="B2498" i="7"/>
  <c r="B2496" i="23" l="1"/>
  <c r="B2496" i="22"/>
  <c r="B2496" i="21"/>
  <c r="B2496" i="20"/>
  <c r="C2496" i="19"/>
  <c r="B2494" i="1"/>
  <c r="B2498" i="11"/>
  <c r="B2499" i="10"/>
  <c r="B2498" i="9"/>
  <c r="B2498" i="8"/>
  <c r="B2499" i="7"/>
  <c r="B2497" i="23" l="1"/>
  <c r="B2497" i="22"/>
  <c r="B2497" i="21"/>
  <c r="B2497" i="20"/>
  <c r="C2497" i="19"/>
  <c r="B2495" i="1"/>
  <c r="B2499" i="11"/>
  <c r="B2500" i="10"/>
  <c r="B2499" i="9"/>
  <c r="B2499" i="8"/>
  <c r="B2500" i="7"/>
  <c r="B2498" i="23" l="1"/>
  <c r="B2498" i="22"/>
  <c r="B2498" i="21"/>
  <c r="B2498" i="20"/>
  <c r="C2498" i="19"/>
  <c r="B2496" i="1"/>
  <c r="B2500" i="11"/>
  <c r="B2501" i="10"/>
  <c r="B2500" i="9"/>
  <c r="B2500" i="8"/>
  <c r="B2501" i="7"/>
  <c r="B2499" i="23" l="1"/>
  <c r="B2499" i="22"/>
  <c r="B2499" i="21"/>
  <c r="B2499" i="20"/>
  <c r="C2499" i="19"/>
  <c r="B2497" i="1"/>
  <c r="B2501" i="11"/>
  <c r="B2502" i="10"/>
  <c r="B2501" i="9"/>
  <c r="B2501" i="8"/>
  <c r="B2502" i="7"/>
  <c r="B2500" i="23" l="1"/>
  <c r="B2500" i="22"/>
  <c r="B2500" i="21"/>
  <c r="B2500" i="20"/>
  <c r="C2500" i="19"/>
  <c r="B2498" i="1"/>
  <c r="B2502" i="11"/>
  <c r="B2503" i="10"/>
  <c r="B2502" i="9"/>
  <c r="B2502" i="8"/>
  <c r="B2503" i="7"/>
  <c r="B2501" i="23" l="1"/>
  <c r="B2501" i="22"/>
  <c r="B2501" i="21"/>
  <c r="B2501" i="20"/>
  <c r="C2501" i="19"/>
  <c r="B2499" i="1"/>
  <c r="B2503" i="11"/>
  <c r="B2504" i="10"/>
  <c r="B2503" i="9"/>
  <c r="B2503" i="8"/>
  <c r="B2504" i="7"/>
  <c r="B2502" i="23" l="1"/>
  <c r="B2502" i="22"/>
  <c r="B2502" i="21"/>
  <c r="B2502" i="20"/>
  <c r="C2502" i="19"/>
  <c r="B2500" i="1"/>
  <c r="B2504" i="11"/>
  <c r="B2505" i="10"/>
  <c r="B2504" i="9"/>
  <c r="B2504" i="8"/>
  <c r="B2505" i="7"/>
  <c r="B2503" i="22" l="1"/>
  <c r="B2503" i="23"/>
  <c r="B2503" i="21"/>
  <c r="B2503" i="20"/>
  <c r="C2503" i="19"/>
  <c r="B2501" i="1"/>
  <c r="B2505" i="11"/>
  <c r="B2506" i="10"/>
  <c r="B2505" i="9"/>
  <c r="B2505" i="8"/>
  <c r="B2506" i="7"/>
  <c r="B2504" i="23" l="1"/>
  <c r="B2504" i="22"/>
  <c r="B2504" i="21"/>
  <c r="B2504" i="20"/>
  <c r="C2504" i="19"/>
  <c r="B2502" i="1"/>
  <c r="B2506" i="11"/>
  <c r="B2507" i="10"/>
  <c r="B2506" i="9"/>
  <c r="B2506" i="8"/>
  <c r="B2507" i="7"/>
  <c r="B2505" i="23" l="1"/>
  <c r="B2505" i="22"/>
  <c r="B2505" i="21"/>
  <c r="B2505" i="20"/>
  <c r="C2505" i="19"/>
  <c r="B2503" i="1"/>
  <c r="B2507" i="11"/>
  <c r="B2508" i="10"/>
  <c r="B2507" i="9"/>
  <c r="B2507" i="8"/>
  <c r="B2508" i="7"/>
  <c r="B2506" i="23" l="1"/>
  <c r="B2506" i="22"/>
  <c r="B2506" i="21"/>
  <c r="B2506" i="20"/>
  <c r="C2506" i="19"/>
  <c r="B2504" i="1"/>
  <c r="B2508" i="11"/>
  <c r="B2509" i="10"/>
  <c r="B2508" i="9"/>
  <c r="B2508" i="8"/>
  <c r="B2509" i="7"/>
  <c r="B2507" i="22" l="1"/>
  <c r="B2507" i="23"/>
  <c r="B2507" i="21"/>
  <c r="B2507" i="20"/>
  <c r="C2507" i="19"/>
  <c r="B2505" i="1"/>
  <c r="B2509" i="11"/>
  <c r="B2510" i="10"/>
  <c r="B2509" i="9"/>
  <c r="B2509" i="8"/>
  <c r="B2510" i="7"/>
  <c r="B2508" i="23" l="1"/>
  <c r="B2508" i="22"/>
  <c r="B2508" i="21"/>
  <c r="B2508" i="20"/>
  <c r="C2508" i="19"/>
  <c r="B2506" i="1"/>
  <c r="B2510" i="11"/>
  <c r="B2511" i="10"/>
  <c r="B2510" i="9"/>
  <c r="B2510" i="8"/>
  <c r="B2511" i="7"/>
  <c r="B2509" i="22" l="1"/>
  <c r="B2509" i="23"/>
  <c r="B2509" i="21"/>
  <c r="B2509" i="20"/>
  <c r="C2509" i="19"/>
  <c r="B2507" i="1"/>
  <c r="B2511" i="11"/>
  <c r="B2512" i="10"/>
  <c r="B2511" i="9"/>
  <c r="B2511" i="8"/>
  <c r="B2512" i="7"/>
  <c r="B2510" i="23" l="1"/>
  <c r="B2510" i="22"/>
  <c r="B2510" i="21"/>
  <c r="B2510" i="20"/>
  <c r="C2510" i="19"/>
  <c r="B2508" i="1"/>
  <c r="B2512" i="11"/>
  <c r="B2513" i="10"/>
  <c r="B2512" i="9"/>
  <c r="B2512" i="8"/>
  <c r="B2513" i="7"/>
  <c r="B2511" i="23" l="1"/>
  <c r="B2511" i="22"/>
  <c r="B2511" i="21"/>
  <c r="B2511" i="20"/>
  <c r="C2511" i="19"/>
  <c r="B2509" i="1"/>
  <c r="B2513" i="11"/>
  <c r="B2514" i="10"/>
  <c r="B2513" i="9"/>
  <c r="B2513" i="8"/>
  <c r="B2514" i="7"/>
  <c r="B2512" i="23" l="1"/>
  <c r="B2512" i="22"/>
  <c r="B2512" i="21"/>
  <c r="B2512" i="20"/>
  <c r="C2512" i="19"/>
  <c r="B2510" i="1"/>
  <c r="B2514" i="11"/>
  <c r="B2515" i="10"/>
  <c r="B2514" i="9"/>
  <c r="B2514" i="8"/>
  <c r="B2515" i="7"/>
  <c r="B2513" i="23" l="1"/>
  <c r="B2513" i="22"/>
  <c r="B2513" i="21"/>
  <c r="B2513" i="20"/>
  <c r="C2513" i="19"/>
  <c r="B2511" i="1"/>
  <c r="B2515" i="11"/>
  <c r="B2516" i="10"/>
  <c r="B2515" i="9"/>
  <c r="B2515" i="8"/>
  <c r="B2516" i="7"/>
  <c r="B2514" i="23" l="1"/>
  <c r="B2514" i="22"/>
  <c r="B2514" i="21"/>
  <c r="B2514" i="20"/>
  <c r="C2514" i="19"/>
  <c r="B2512" i="1"/>
  <c r="B2516" i="11"/>
  <c r="B2517" i="10"/>
  <c r="B2516" i="9"/>
  <c r="B2516" i="8"/>
  <c r="B2517" i="7"/>
  <c r="B2515" i="22" l="1"/>
  <c r="B2515" i="23"/>
  <c r="B2515" i="21"/>
  <c r="B2515" i="20"/>
  <c r="C2515" i="19"/>
  <c r="B2513" i="1"/>
  <c r="B2517" i="11"/>
  <c r="B2518" i="10"/>
  <c r="B2517" i="9"/>
  <c r="B2517" i="8"/>
  <c r="B2518" i="7"/>
  <c r="B2516" i="23" l="1"/>
  <c r="B2516" i="22"/>
  <c r="B2516" i="21"/>
  <c r="B2516" i="20"/>
  <c r="C2516" i="19"/>
  <c r="B2514" i="1"/>
  <c r="B2518" i="11"/>
  <c r="B2519" i="10"/>
  <c r="B2518" i="9"/>
  <c r="B2518" i="8"/>
  <c r="B2519" i="7"/>
  <c r="B2517" i="23" l="1"/>
  <c r="B2517" i="22"/>
  <c r="B2517" i="21"/>
  <c r="B2517" i="20"/>
  <c r="C2517" i="19"/>
  <c r="B2515" i="1"/>
  <c r="B2519" i="11"/>
  <c r="B2520" i="10"/>
  <c r="B2519" i="9"/>
  <c r="B2519" i="8"/>
  <c r="B2520" i="7"/>
  <c r="B2518" i="23" l="1"/>
  <c r="B2518" i="22"/>
  <c r="B2518" i="21"/>
  <c r="B2518" i="20"/>
  <c r="C2518" i="19"/>
  <c r="B2516" i="1"/>
  <c r="B2520" i="11"/>
  <c r="B2521" i="10"/>
  <c r="B2520" i="9"/>
  <c r="B2520" i="8"/>
  <c r="B2521" i="7"/>
  <c r="B2519" i="23" l="1"/>
  <c r="B2519" i="22"/>
  <c r="B2519" i="21"/>
  <c r="B2519" i="20"/>
  <c r="C2519" i="19"/>
  <c r="B2517" i="1"/>
  <c r="B2521" i="11"/>
  <c r="B2522" i="10"/>
  <c r="B2521" i="9"/>
  <c r="B2522" i="7"/>
  <c r="B2521" i="8"/>
  <c r="B2520" i="23" l="1"/>
  <c r="B2520" i="22"/>
  <c r="B2520" i="21"/>
  <c r="B2520" i="20"/>
  <c r="C2520" i="19"/>
  <c r="B2518" i="1"/>
  <c r="B2522" i="11"/>
  <c r="B2523" i="10"/>
  <c r="B2522" i="9"/>
  <c r="B2522" i="8"/>
  <c r="B2523" i="7"/>
  <c r="B2521" i="23" l="1"/>
  <c r="B2521" i="22"/>
  <c r="B2521" i="21"/>
  <c r="B2521" i="20"/>
  <c r="C2521" i="19"/>
  <c r="B2519" i="1"/>
  <c r="B2523" i="11"/>
  <c r="B2524" i="10"/>
  <c r="B2523" i="9"/>
  <c r="B2523" i="8"/>
  <c r="B2524" i="7"/>
  <c r="B2522" i="23" l="1"/>
  <c r="B2522" i="22"/>
  <c r="B2522" i="21"/>
  <c r="B2522" i="20"/>
  <c r="C2522" i="19"/>
  <c r="B2520" i="1"/>
  <c r="B2524" i="11"/>
  <c r="B2525" i="10"/>
  <c r="B2524" i="9"/>
  <c r="B2524" i="8"/>
  <c r="B2525" i="7"/>
  <c r="B2523" i="23" l="1"/>
  <c r="B2523" i="22"/>
  <c r="B2523" i="21"/>
  <c r="B2523" i="20"/>
  <c r="C2523" i="19"/>
  <c r="B2521" i="1"/>
  <c r="B2525" i="11"/>
  <c r="B2526" i="10"/>
  <c r="B2525" i="9"/>
  <c r="B2525" i="8"/>
  <c r="B2526" i="7"/>
  <c r="B2524" i="23" l="1"/>
  <c r="B2524" i="22"/>
  <c r="B2524" i="21"/>
  <c r="B2524" i="20"/>
  <c r="C2524" i="19"/>
  <c r="B2522" i="1"/>
  <c r="B2526" i="11"/>
  <c r="B2527" i="10"/>
  <c r="B2526" i="9"/>
  <c r="B2526" i="8"/>
  <c r="B2527" i="7"/>
  <c r="B2525" i="23" l="1"/>
  <c r="B2525" i="22"/>
  <c r="B2525" i="21"/>
  <c r="B2525" i="20"/>
  <c r="C2525" i="19"/>
  <c r="B2523" i="1"/>
  <c r="B2527" i="11"/>
  <c r="B2528" i="10"/>
  <c r="B2527" i="9"/>
  <c r="B2527" i="8"/>
  <c r="B2528" i="7"/>
  <c r="B2526" i="23" l="1"/>
  <c r="B2526" i="22"/>
  <c r="B2526" i="21"/>
  <c r="B2526" i="20"/>
  <c r="C2526" i="19"/>
  <c r="B2524" i="1"/>
  <c r="B2528" i="11"/>
  <c r="B2529" i="10"/>
  <c r="B2528" i="9"/>
  <c r="B2528" i="8"/>
  <c r="B2529" i="7"/>
  <c r="B2527" i="23" l="1"/>
  <c r="B2527" i="22"/>
  <c r="B2527" i="21"/>
  <c r="B2527" i="20"/>
  <c r="C2527" i="19"/>
  <c r="B2525" i="1"/>
  <c r="B2529" i="11"/>
  <c r="B2530" i="10"/>
  <c r="B2529" i="9"/>
  <c r="B2529" i="8"/>
  <c r="B2530" i="7"/>
  <c r="B2528" i="23" l="1"/>
  <c r="B2528" i="22"/>
  <c r="B2528" i="21"/>
  <c r="B2528" i="20"/>
  <c r="C2528" i="19"/>
  <c r="B2526" i="1"/>
  <c r="B2530" i="11"/>
  <c r="B2531" i="10"/>
  <c r="B2530" i="9"/>
  <c r="B2530" i="8"/>
  <c r="B2531" i="7"/>
  <c r="B2529" i="23" l="1"/>
  <c r="B2529" i="22"/>
  <c r="B2529" i="21"/>
  <c r="B2529" i="20"/>
  <c r="C2529" i="19"/>
  <c r="B2527" i="1"/>
  <c r="B2531" i="11"/>
  <c r="B2532" i="10"/>
  <c r="B2531" i="9"/>
  <c r="B2531" i="8"/>
  <c r="B2532" i="7"/>
  <c r="B2530" i="23" l="1"/>
  <c r="B2530" i="22"/>
  <c r="B2530" i="21"/>
  <c r="B2530" i="20"/>
  <c r="C2530" i="19"/>
  <c r="B2528" i="1"/>
  <c r="B2532" i="11"/>
  <c r="B2533" i="10"/>
  <c r="B2532" i="9"/>
  <c r="B2532" i="8"/>
  <c r="B2533" i="7"/>
  <c r="B2531" i="23" l="1"/>
  <c r="B2531" i="22"/>
  <c r="B2531" i="21"/>
  <c r="B2531" i="20"/>
  <c r="C2531" i="19"/>
  <c r="B2529" i="1"/>
  <c r="B2533" i="11"/>
  <c r="B2534" i="10"/>
  <c r="B2533" i="9"/>
  <c r="B2533" i="8"/>
  <c r="B2534" i="7"/>
  <c r="B2532" i="23" l="1"/>
  <c r="B2532" i="22"/>
  <c r="B2532" i="21"/>
  <c r="B2532" i="20"/>
  <c r="C2532" i="19"/>
  <c r="B2530" i="1"/>
  <c r="B2534" i="11"/>
  <c r="B2535" i="10"/>
  <c r="B2534" i="9"/>
  <c r="B2534" i="8"/>
  <c r="B2535" i="7"/>
  <c r="B2533" i="23" l="1"/>
  <c r="B2533" i="22"/>
  <c r="B2533" i="21"/>
  <c r="B2533" i="20"/>
  <c r="C2533" i="19"/>
  <c r="B2531" i="1"/>
  <c r="B2535" i="11"/>
  <c r="B2536" i="10"/>
  <c r="B2535" i="9"/>
  <c r="B2535" i="8"/>
  <c r="B2536" i="7"/>
  <c r="B2534" i="23" l="1"/>
  <c r="B2534" i="22"/>
  <c r="B2534" i="21"/>
  <c r="B2534" i="20"/>
  <c r="C2534" i="19"/>
  <c r="B2532" i="1"/>
  <c r="B2536" i="11"/>
  <c r="B2537" i="10"/>
  <c r="B2536" i="9"/>
  <c r="B2536" i="8"/>
  <c r="B2537" i="7"/>
  <c r="B2535" i="22" l="1"/>
  <c r="B2535" i="23"/>
  <c r="B2535" i="21"/>
  <c r="B2535" i="20"/>
  <c r="C2535" i="19"/>
  <c r="B2533" i="1"/>
  <c r="B2537" i="11"/>
  <c r="B2538" i="10"/>
  <c r="B2537" i="9"/>
  <c r="B2537" i="8"/>
  <c r="B2538" i="7"/>
  <c r="B2536" i="23" l="1"/>
  <c r="B2536" i="22"/>
  <c r="B2536" i="21"/>
  <c r="B2536" i="20"/>
  <c r="C2536" i="19"/>
  <c r="B2534" i="1"/>
  <c r="B2538" i="11"/>
  <c r="B2539" i="10"/>
  <c r="B2538" i="9"/>
  <c r="B2538" i="8"/>
  <c r="B2539" i="7"/>
  <c r="B2537" i="23" l="1"/>
  <c r="B2537" i="22"/>
  <c r="B2537" i="21"/>
  <c r="B2537" i="20"/>
  <c r="C2537" i="19"/>
  <c r="B2535" i="1"/>
  <c r="B2539" i="11"/>
  <c r="B2540" i="10"/>
  <c r="B2539" i="9"/>
  <c r="B2539" i="8"/>
  <c r="B2540" i="7"/>
  <c r="B2538" i="23" l="1"/>
  <c r="B2538" i="22"/>
  <c r="B2538" i="21"/>
  <c r="B2538" i="20"/>
  <c r="C2538" i="19"/>
  <c r="B2536" i="1"/>
  <c r="B2540" i="11"/>
  <c r="B2541" i="10"/>
  <c r="B2540" i="9"/>
  <c r="B2540" i="8"/>
  <c r="B2541" i="7"/>
  <c r="B2539" i="22" l="1"/>
  <c r="B2539" i="23"/>
  <c r="B2539" i="21"/>
  <c r="B2539" i="20"/>
  <c r="C2539" i="19"/>
  <c r="B2537" i="1"/>
  <c r="B2541" i="11"/>
  <c r="B2542" i="10"/>
  <c r="B2541" i="9"/>
  <c r="B2541" i="8"/>
  <c r="B2542" i="7"/>
  <c r="B2540" i="23" l="1"/>
  <c r="B2540" i="22"/>
  <c r="B2540" i="21"/>
  <c r="B2540" i="20"/>
  <c r="C2540" i="19"/>
  <c r="B2538" i="1"/>
  <c r="B2542" i="11"/>
  <c r="B2543" i="10"/>
  <c r="B2542" i="9"/>
  <c r="B2542" i="8"/>
  <c r="B2543" i="7"/>
  <c r="B2541" i="23" l="1"/>
  <c r="B2541" i="22"/>
  <c r="B2541" i="21"/>
  <c r="B2541" i="20"/>
  <c r="C2541" i="19"/>
  <c r="B2539" i="1"/>
  <c r="B2543" i="11"/>
  <c r="B2544" i="10"/>
  <c r="B2543" i="9"/>
  <c r="B2543" i="8"/>
  <c r="B2544" i="7"/>
  <c r="B2542" i="23" l="1"/>
  <c r="B2542" i="22"/>
  <c r="B2542" i="21"/>
  <c r="B2542" i="20"/>
  <c r="C2542" i="19"/>
  <c r="B2540" i="1"/>
  <c r="B2544" i="11"/>
  <c r="B2545" i="10"/>
  <c r="B2544" i="9"/>
  <c r="B2544" i="8"/>
  <c r="B2545" i="7"/>
  <c r="B2543" i="23" l="1"/>
  <c r="B2543" i="22"/>
  <c r="B2543" i="21"/>
  <c r="B2543" i="20"/>
  <c r="C2543" i="19"/>
  <c r="B2541" i="1"/>
  <c r="B2545" i="11"/>
  <c r="B2546" i="10"/>
  <c r="B2545" i="9"/>
  <c r="B2545" i="8"/>
  <c r="B2546" i="7"/>
  <c r="B2544" i="23" l="1"/>
  <c r="B2544" i="22"/>
  <c r="B2544" i="21"/>
  <c r="B2544" i="20"/>
  <c r="C2544" i="19"/>
  <c r="B2542" i="1"/>
  <c r="B2546" i="11"/>
  <c r="B2547" i="10"/>
  <c r="B2546" i="9"/>
  <c r="B2546" i="8"/>
  <c r="B2547" i="7"/>
  <c r="B2545" i="23" l="1"/>
  <c r="B2545" i="22"/>
  <c r="B2545" i="21"/>
  <c r="B2545" i="20"/>
  <c r="C2545" i="19"/>
  <c r="B2543" i="1"/>
  <c r="B2547" i="11"/>
  <c r="B2548" i="10"/>
  <c r="B2547" i="9"/>
  <c r="B2547" i="8"/>
  <c r="B2548" i="7"/>
  <c r="B2546" i="23" l="1"/>
  <c r="B2546" i="22"/>
  <c r="B2546" i="21"/>
  <c r="B2546" i="20"/>
  <c r="C2546" i="19"/>
  <c r="B2544" i="1"/>
  <c r="B2548" i="11"/>
  <c r="B2549" i="10"/>
  <c r="B2548" i="9"/>
  <c r="B2548" i="8"/>
  <c r="B2549" i="7"/>
  <c r="B2547" i="22" l="1"/>
  <c r="B2547" i="23"/>
  <c r="B2547" i="21"/>
  <c r="B2547" i="20"/>
  <c r="C2547" i="19"/>
  <c r="B2545" i="1"/>
  <c r="B2549" i="11"/>
  <c r="B2550" i="10"/>
  <c r="B2549" i="9"/>
  <c r="B2549" i="8"/>
  <c r="B2550" i="7"/>
  <c r="B2548" i="23" l="1"/>
  <c r="B2548" i="22"/>
  <c r="B2548" i="21"/>
  <c r="B2548" i="20"/>
  <c r="C2548" i="19"/>
  <c r="B2546" i="1"/>
  <c r="B2550" i="11"/>
  <c r="B2551" i="10"/>
  <c r="B2550" i="9"/>
  <c r="B2550" i="8"/>
  <c r="B2551" i="7"/>
  <c r="B2549" i="23" l="1"/>
  <c r="B2549" i="22"/>
  <c r="B2549" i="21"/>
  <c r="B2549" i="20"/>
  <c r="C2549" i="19"/>
  <c r="B2547" i="1"/>
  <c r="B2551" i="11"/>
  <c r="B2552" i="10"/>
  <c r="B2551" i="9"/>
  <c r="B2551" i="8"/>
  <c r="B2552" i="7"/>
  <c r="B2550" i="23" l="1"/>
  <c r="B2550" i="22"/>
  <c r="B2550" i="21"/>
  <c r="B2550" i="20"/>
  <c r="C2550" i="19"/>
  <c r="B2548" i="1"/>
  <c r="B2552" i="11"/>
  <c r="B2553" i="10"/>
  <c r="B2552" i="9"/>
  <c r="B2552" i="8"/>
  <c r="B2553" i="7"/>
  <c r="B2551" i="23" l="1"/>
  <c r="B2551" i="22"/>
  <c r="B2551" i="21"/>
  <c r="B2551" i="20"/>
  <c r="C2551" i="19"/>
  <c r="B2549" i="1"/>
  <c r="B2553" i="11"/>
  <c r="B2554" i="10"/>
  <c r="B2553" i="9"/>
  <c r="B2553" i="8"/>
  <c r="B2554" i="7"/>
  <c r="B2552" i="23" l="1"/>
  <c r="B2552" i="22"/>
  <c r="B2552" i="21"/>
  <c r="B2552" i="20"/>
  <c r="C2552" i="19"/>
  <c r="B2550" i="1"/>
  <c r="B2554" i="11"/>
  <c r="B2555" i="10"/>
  <c r="B2554" i="9"/>
  <c r="B2554" i="8"/>
  <c r="B2555" i="7"/>
  <c r="B2553" i="23" l="1"/>
  <c r="B2553" i="22"/>
  <c r="B2553" i="21"/>
  <c r="B2553" i="20"/>
  <c r="C2553" i="19"/>
  <c r="B2551" i="1"/>
  <c r="B2555" i="11"/>
  <c r="B2556" i="10"/>
  <c r="B2555" i="9"/>
  <c r="B2555" i="8"/>
  <c r="B2556" i="7"/>
  <c r="B2554" i="23" l="1"/>
  <c r="B2554" i="22"/>
  <c r="B2554" i="21"/>
  <c r="B2554" i="20"/>
  <c r="C2554" i="19"/>
  <c r="B2552" i="1"/>
  <c r="B2556" i="11"/>
  <c r="B2557" i="10"/>
  <c r="B2556" i="9"/>
  <c r="B2556" i="8"/>
  <c r="B2557" i="7"/>
  <c r="B2555" i="22" l="1"/>
  <c r="B2555" i="23"/>
  <c r="B2555" i="21"/>
  <c r="B2555" i="20"/>
  <c r="C2555" i="19"/>
  <c r="B2553" i="1"/>
  <c r="B2557" i="11"/>
  <c r="B2558" i="10"/>
  <c r="B2557" i="9"/>
  <c r="B2557" i="8"/>
  <c r="B2558" i="7"/>
  <c r="B2556" i="23" l="1"/>
  <c r="B2556" i="22"/>
  <c r="B2556" i="21"/>
  <c r="B2556" i="20"/>
  <c r="C2556" i="19"/>
  <c r="B2554" i="1"/>
  <c r="B2558" i="11"/>
  <c r="B2559" i="10"/>
  <c r="B2558" i="9"/>
  <c r="B2558" i="8"/>
  <c r="B2559" i="7"/>
  <c r="B2557" i="23" l="1"/>
  <c r="B2557" i="22"/>
  <c r="B2557" i="21"/>
  <c r="B2557" i="20"/>
  <c r="C2557" i="19"/>
  <c r="B2555" i="1"/>
  <c r="B2559" i="11"/>
  <c r="B2560" i="10"/>
  <c r="B2559" i="9"/>
  <c r="B2559" i="8"/>
  <c r="B2560" i="7"/>
  <c r="B2558" i="23" l="1"/>
  <c r="B2558" i="22"/>
  <c r="B2558" i="21"/>
  <c r="B2558" i="20"/>
  <c r="C2558" i="19"/>
  <c r="B2556" i="1"/>
  <c r="B2560" i="11"/>
  <c r="B2561" i="10"/>
  <c r="B2560" i="9"/>
  <c r="B2560" i="8"/>
  <c r="B2561" i="7"/>
  <c r="B2559" i="23" l="1"/>
  <c r="B2559" i="22"/>
  <c r="B2559" i="21"/>
  <c r="B2559" i="20"/>
  <c r="C2559" i="19"/>
  <c r="B2557" i="1"/>
  <c r="B2561" i="11"/>
  <c r="B2562" i="10"/>
  <c r="B2561" i="9"/>
  <c r="B2561" i="8"/>
  <c r="B2562" i="7"/>
  <c r="B2560" i="23" l="1"/>
  <c r="B2560" i="22"/>
  <c r="B2560" i="21"/>
  <c r="B2560" i="20"/>
  <c r="C2560" i="19"/>
  <c r="B2558" i="1"/>
  <c r="B2562" i="11"/>
  <c r="B2563" i="10"/>
  <c r="B2562" i="9"/>
  <c r="B2562" i="8"/>
  <c r="B2563" i="7"/>
  <c r="B2561" i="23" l="1"/>
  <c r="B2561" i="22"/>
  <c r="B2561" i="21"/>
  <c r="B2561" i="20"/>
  <c r="C2561" i="19"/>
  <c r="B2559" i="1"/>
  <c r="B2563" i="11"/>
  <c r="B2564" i="10"/>
  <c r="B2563" i="9"/>
  <c r="B2563" i="8"/>
  <c r="B2564" i="7"/>
  <c r="B2562" i="23" l="1"/>
  <c r="B2562" i="22"/>
  <c r="B2562" i="21"/>
  <c r="B2562" i="20"/>
  <c r="C2562" i="19"/>
  <c r="B2560" i="1"/>
  <c r="B2564" i="11"/>
  <c r="B2565" i="10"/>
  <c r="B2564" i="9"/>
  <c r="B2564" i="8"/>
  <c r="B2565" i="7"/>
  <c r="B2563" i="23" l="1"/>
  <c r="B2563" i="22"/>
  <c r="B2563" i="21"/>
  <c r="B2563" i="20"/>
  <c r="C2563" i="19"/>
  <c r="B2561" i="1"/>
  <c r="B2565" i="11"/>
  <c r="B2566" i="10"/>
  <c r="B2565" i="9"/>
  <c r="B2565" i="8"/>
  <c r="B2566" i="7"/>
  <c r="B2564" i="23" l="1"/>
  <c r="B2564" i="22"/>
  <c r="B2564" i="21"/>
  <c r="B2564" i="20"/>
  <c r="C2564" i="19"/>
  <c r="B2562" i="1"/>
  <c r="B2566" i="11"/>
  <c r="B2567" i="10"/>
  <c r="B2566" i="9"/>
  <c r="B2566" i="8"/>
  <c r="B2567" i="7"/>
  <c r="B2565" i="23" l="1"/>
  <c r="B2565" i="22"/>
  <c r="B2565" i="21"/>
  <c r="B2565" i="20"/>
  <c r="C2565" i="19"/>
  <c r="B2563" i="1"/>
  <c r="B2567" i="11"/>
  <c r="B2568" i="10"/>
  <c r="B2567" i="9"/>
  <c r="B2567" i="8"/>
  <c r="B2568" i="7"/>
  <c r="B2566" i="23" l="1"/>
  <c r="B2566" i="22"/>
  <c r="B2566" i="21"/>
  <c r="B2566" i="20"/>
  <c r="C2566" i="19"/>
  <c r="B2564" i="1"/>
  <c r="B2568" i="11"/>
  <c r="B2569" i="10"/>
  <c r="B2568" i="9"/>
  <c r="B2568" i="8"/>
  <c r="B2569" i="7"/>
  <c r="B2567" i="23" l="1"/>
  <c r="B2567" i="22"/>
  <c r="B2567" i="21"/>
  <c r="B2567" i="20"/>
  <c r="C2567" i="19"/>
  <c r="B2565" i="1"/>
  <c r="B2569" i="11"/>
  <c r="B2570" i="10"/>
  <c r="B2569" i="9"/>
  <c r="B2569" i="8"/>
  <c r="B2570" i="7"/>
  <c r="B2568" i="23" l="1"/>
  <c r="B2568" i="22"/>
  <c r="B2568" i="21"/>
  <c r="B2568" i="20"/>
  <c r="C2568" i="19"/>
  <c r="B2566" i="1"/>
  <c r="B2570" i="11"/>
  <c r="B2571" i="10"/>
  <c r="B2570" i="9"/>
  <c r="B2570" i="8"/>
  <c r="B2571" i="7"/>
  <c r="B2569" i="23" l="1"/>
  <c r="B2569" i="22"/>
  <c r="B2569" i="21"/>
  <c r="B2569" i="20"/>
  <c r="C2569" i="19"/>
  <c r="B2567" i="1"/>
  <c r="B2571" i="11"/>
  <c r="B2572" i="10"/>
  <c r="B2571" i="9"/>
  <c r="B2571" i="8"/>
  <c r="B2572" i="7"/>
  <c r="B2570" i="23" l="1"/>
  <c r="B2570" i="22"/>
  <c r="B2570" i="21"/>
  <c r="B2570" i="20"/>
  <c r="C2570" i="19"/>
  <c r="B2568" i="1"/>
  <c r="B2572" i="11"/>
  <c r="B2573" i="10"/>
  <c r="B2572" i="9"/>
  <c r="B2572" i="8"/>
  <c r="B2573" i="7"/>
  <c r="B2571" i="22" l="1"/>
  <c r="B2571" i="23"/>
  <c r="B2571" i="21"/>
  <c r="B2571" i="20"/>
  <c r="C2571" i="19"/>
  <c r="B2569" i="1"/>
  <c r="B2573" i="11"/>
  <c r="B2574" i="10"/>
  <c r="B2573" i="9"/>
  <c r="B2573" i="8"/>
  <c r="B2574" i="7"/>
  <c r="B2572" i="23" l="1"/>
  <c r="B2572" i="22"/>
  <c r="B2572" i="21"/>
  <c r="B2572" i="20"/>
  <c r="C2572" i="19"/>
  <c r="B2570" i="1"/>
  <c r="B2574" i="11"/>
  <c r="B2575" i="10"/>
  <c r="B2574" i="9"/>
  <c r="B2574" i="8"/>
  <c r="B2575" i="7"/>
  <c r="B2573" i="23" l="1"/>
  <c r="B2573" i="22"/>
  <c r="B2573" i="21"/>
  <c r="B2573" i="20"/>
  <c r="C2573" i="19"/>
  <c r="B2571" i="1"/>
  <c r="B2575" i="11"/>
  <c r="B2576" i="10"/>
  <c r="B2575" i="9"/>
  <c r="B2575" i="8"/>
  <c r="B2576" i="7"/>
  <c r="B2574" i="23" l="1"/>
  <c r="B2574" i="22"/>
  <c r="B2574" i="21"/>
  <c r="B2574" i="20"/>
  <c r="C2574" i="19"/>
  <c r="B2572" i="1"/>
  <c r="B2576" i="11"/>
  <c r="B2577" i="10"/>
  <c r="B2576" i="9"/>
  <c r="B2576" i="8"/>
  <c r="B2577" i="7"/>
  <c r="B2575" i="23" l="1"/>
  <c r="B2575" i="22"/>
  <c r="B2575" i="21"/>
  <c r="B2575" i="20"/>
  <c r="C2575" i="19"/>
  <c r="B2573" i="1"/>
  <c r="B2577" i="11"/>
  <c r="B2578" i="10"/>
  <c r="B2577" i="9"/>
  <c r="B2577" i="8"/>
  <c r="B2578" i="7"/>
  <c r="B2576" i="23" l="1"/>
  <c r="B2576" i="22"/>
  <c r="B2576" i="21"/>
  <c r="B2576" i="20"/>
  <c r="C2576" i="19"/>
  <c r="B2574" i="1"/>
  <c r="B2578" i="11"/>
  <c r="B2579" i="10"/>
  <c r="B2578" i="9"/>
  <c r="B2578" i="8"/>
  <c r="B2579" i="7"/>
  <c r="B2577" i="23" l="1"/>
  <c r="B2577" i="22"/>
  <c r="B2577" i="21"/>
  <c r="B2577" i="20"/>
  <c r="C2577" i="19"/>
  <c r="B2575" i="1"/>
  <c r="B2579" i="11"/>
  <c r="B2580" i="10"/>
  <c r="B2579" i="9"/>
  <c r="B2579" i="8"/>
  <c r="B2580" i="7"/>
  <c r="B2578" i="23" l="1"/>
  <c r="B2578" i="22"/>
  <c r="B2578" i="21"/>
  <c r="B2578" i="20"/>
  <c r="C2578" i="19"/>
  <c r="B2576" i="1"/>
  <c r="B2580" i="11"/>
  <c r="B2581" i="10"/>
  <c r="B2580" i="9"/>
  <c r="B2580" i="8"/>
  <c r="B2581" i="7"/>
  <c r="B2579" i="22" l="1"/>
  <c r="B2579" i="23"/>
  <c r="B2579" i="21"/>
  <c r="B2579" i="20"/>
  <c r="C2579" i="19"/>
  <c r="B2577" i="1"/>
  <c r="B2581" i="11"/>
  <c r="B2582" i="10"/>
  <c r="B2581" i="9"/>
  <c r="B2581" i="8"/>
  <c r="B2582" i="7"/>
  <c r="B2580" i="23" l="1"/>
  <c r="B2580" i="22"/>
  <c r="B2580" i="21"/>
  <c r="B2580" i="20"/>
  <c r="C2580" i="19"/>
  <c r="B2578" i="1"/>
  <c r="B2582" i="11"/>
  <c r="B2583" i="10"/>
  <c r="B2582" i="9"/>
  <c r="B2582" i="8"/>
  <c r="B2583" i="7"/>
  <c r="B2581" i="23" l="1"/>
  <c r="B2581" i="22"/>
  <c r="B2581" i="21"/>
  <c r="B2581" i="20"/>
  <c r="C2581" i="19"/>
  <c r="B2579" i="1"/>
  <c r="B2583" i="11"/>
  <c r="B2584" i="10"/>
  <c r="B2583" i="9"/>
  <c r="B2583" i="8"/>
  <c r="B2584" i="7"/>
  <c r="B2582" i="23" l="1"/>
  <c r="B2582" i="22"/>
  <c r="B2582" i="21"/>
  <c r="B2582" i="20"/>
  <c r="C2582" i="19"/>
  <c r="B2580" i="1"/>
  <c r="B2584" i="11"/>
  <c r="B2585" i="10"/>
  <c r="B2584" i="9"/>
  <c r="B2584" i="8"/>
  <c r="B2585" i="7"/>
  <c r="B2583" i="23" l="1"/>
  <c r="B2583" i="22"/>
  <c r="B2583" i="21"/>
  <c r="B2583" i="20"/>
  <c r="C2583" i="19"/>
  <c r="B2581" i="1"/>
  <c r="B2585" i="11"/>
  <c r="B2586" i="10"/>
  <c r="B2585" i="9"/>
  <c r="B2586" i="7"/>
  <c r="B2585" i="8"/>
  <c r="B2584" i="23" l="1"/>
  <c r="B2584" i="22"/>
  <c r="B2584" i="21"/>
  <c r="B2584" i="20"/>
  <c r="C2584" i="19"/>
  <c r="B2582" i="1"/>
  <c r="B2586" i="11"/>
  <c r="B2587" i="10"/>
  <c r="B2586" i="9"/>
  <c r="B2586" i="8"/>
  <c r="B2587" i="7"/>
  <c r="B2585" i="23" l="1"/>
  <c r="B2585" i="22"/>
  <c r="B2585" i="21"/>
  <c r="B2585" i="20"/>
  <c r="C2585" i="19"/>
  <c r="B2583" i="1"/>
  <c r="B2587" i="11"/>
  <c r="B2588" i="10"/>
  <c r="B2587" i="9"/>
  <c r="B2587" i="8"/>
  <c r="B2588" i="7"/>
  <c r="B2586" i="23" l="1"/>
  <c r="B2586" i="22"/>
  <c r="B2586" i="21"/>
  <c r="B2586" i="20"/>
  <c r="C2586" i="19"/>
  <c r="B2584" i="1"/>
  <c r="B2588" i="11"/>
  <c r="B2589" i="10"/>
  <c r="B2588" i="9"/>
  <c r="B2588" i="8"/>
  <c r="B2589" i="7"/>
  <c r="B2587" i="22" l="1"/>
  <c r="B2587" i="23"/>
  <c r="B2587" i="21"/>
  <c r="B2587" i="20"/>
  <c r="C2587" i="19"/>
  <c r="B2585" i="1"/>
  <c r="B2589" i="11"/>
  <c r="B2590" i="10"/>
  <c r="B2589" i="9"/>
  <c r="B2589" i="8"/>
  <c r="B2590" i="7"/>
  <c r="B2588" i="23" l="1"/>
  <c r="B2588" i="22"/>
  <c r="B2588" i="21"/>
  <c r="B2588" i="20"/>
  <c r="C2588" i="19"/>
  <c r="B2586" i="1"/>
  <c r="B2590" i="11"/>
  <c r="B2591" i="10"/>
  <c r="B2590" i="9"/>
  <c r="B2590" i="8"/>
  <c r="B2591" i="7"/>
  <c r="B2589" i="23" l="1"/>
  <c r="B2589" i="22"/>
  <c r="B2589" i="21"/>
  <c r="B2589" i="20"/>
  <c r="C2589" i="19"/>
  <c r="B2587" i="1"/>
  <c r="B2591" i="11"/>
  <c r="B2592" i="10"/>
  <c r="B2591" i="9"/>
  <c r="B2591" i="8"/>
  <c r="B2592" i="7"/>
  <c r="B2590" i="23" l="1"/>
  <c r="B2590" i="22"/>
  <c r="B2590" i="21"/>
  <c r="B2590" i="20"/>
  <c r="C2590" i="19"/>
  <c r="B2588" i="1"/>
  <c r="B2592" i="11"/>
  <c r="B2593" i="10"/>
  <c r="B2592" i="9"/>
  <c r="B2592" i="8"/>
  <c r="B2593" i="7"/>
  <c r="B2591" i="23" l="1"/>
  <c r="B2591" i="22"/>
  <c r="B2591" i="21"/>
  <c r="B2591" i="20"/>
  <c r="C2591" i="19"/>
  <c r="B2589" i="1"/>
  <c r="B2593" i="11"/>
  <c r="B2594" i="10"/>
  <c r="B2593" i="9"/>
  <c r="B2593" i="8"/>
  <c r="B2594" i="7"/>
  <c r="B2592" i="23" l="1"/>
  <c r="B2592" i="22"/>
  <c r="B2592" i="21"/>
  <c r="B2592" i="20"/>
  <c r="C2592" i="19"/>
  <c r="B2590" i="1"/>
  <c r="B2594" i="11"/>
  <c r="B2595" i="10"/>
  <c r="B2594" i="9"/>
  <c r="B2594" i="8"/>
  <c r="B2595" i="7"/>
  <c r="B2593" i="23" l="1"/>
  <c r="B2593" i="22"/>
  <c r="B2593" i="21"/>
  <c r="B2593" i="20"/>
  <c r="C2593" i="19"/>
  <c r="B2591" i="1"/>
  <c r="B2595" i="11"/>
  <c r="B2596" i="10"/>
  <c r="B2595" i="9"/>
  <c r="B2595" i="8"/>
  <c r="B2596" i="7"/>
  <c r="B2594" i="23" l="1"/>
  <c r="B2594" i="22"/>
  <c r="B2594" i="21"/>
  <c r="B2594" i="20"/>
  <c r="C2594" i="19"/>
  <c r="B2592" i="1"/>
  <c r="B2596" i="11"/>
  <c r="B2597" i="10"/>
  <c r="B2596" i="9"/>
  <c r="B2596" i="8"/>
  <c r="B2597" i="7"/>
  <c r="B2595" i="23" l="1"/>
  <c r="B2595" i="22"/>
  <c r="B2595" i="21"/>
  <c r="B2595" i="20"/>
  <c r="C2595" i="19"/>
  <c r="B2593" i="1"/>
  <c r="B2597" i="11"/>
  <c r="B2598" i="10"/>
  <c r="B2597" i="9"/>
  <c r="B2597" i="8"/>
  <c r="B2598" i="7"/>
  <c r="B2596" i="23" l="1"/>
  <c r="B2596" i="22"/>
  <c r="B2596" i="21"/>
  <c r="B2596" i="20"/>
  <c r="C2596" i="19"/>
  <c r="B2594" i="1"/>
  <c r="B2598" i="11"/>
  <c r="B2599" i="10"/>
  <c r="B2598" i="9"/>
  <c r="B2598" i="8"/>
  <c r="B2599" i="7"/>
  <c r="B2597" i="23" l="1"/>
  <c r="B2597" i="22"/>
  <c r="B2597" i="21"/>
  <c r="B2597" i="20"/>
  <c r="C2597" i="19"/>
  <c r="B2595" i="1"/>
  <c r="B2599" i="11"/>
  <c r="B2600" i="10"/>
  <c r="B2599" i="9"/>
  <c r="B2599" i="8"/>
  <c r="B2600" i="7"/>
  <c r="B2598" i="23" l="1"/>
  <c r="B2598" i="22"/>
  <c r="B2598" i="21"/>
  <c r="B2598" i="20"/>
  <c r="C2598" i="19"/>
  <c r="B2596" i="1"/>
  <c r="B2600" i="11"/>
  <c r="B2601" i="10"/>
  <c r="B2600" i="9"/>
  <c r="B2600" i="8"/>
  <c r="B2601" i="7"/>
  <c r="B2599" i="23" l="1"/>
  <c r="B2599" i="22"/>
  <c r="B2599" i="21"/>
  <c r="B2599" i="20"/>
  <c r="C2599" i="19"/>
  <c r="B2597" i="1"/>
  <c r="B2601" i="11"/>
  <c r="B2602" i="10"/>
  <c r="B2601" i="9"/>
  <c r="B2601" i="8"/>
  <c r="B2602" i="7"/>
  <c r="B2600" i="23" l="1"/>
  <c r="B2600" i="22"/>
  <c r="B2600" i="21"/>
  <c r="B2600" i="20"/>
  <c r="C2600" i="19"/>
  <c r="B2598" i="1"/>
  <c r="B2602" i="11"/>
  <c r="B2603" i="10"/>
  <c r="B2602" i="9"/>
  <c r="B2602" i="8"/>
  <c r="B2603" i="7"/>
  <c r="B2601" i="23" l="1"/>
  <c r="B2601" i="22"/>
  <c r="B2601" i="21"/>
  <c r="B2601" i="20"/>
  <c r="C2601" i="19"/>
  <c r="B2599" i="1"/>
  <c r="B2603" i="11"/>
  <c r="B2604" i="10"/>
  <c r="B2603" i="9"/>
  <c r="B2603" i="8"/>
  <c r="B2604" i="7"/>
  <c r="B2602" i="23" l="1"/>
  <c r="B2602" i="22"/>
  <c r="B2602" i="21"/>
  <c r="B2602" i="20"/>
  <c r="C2602" i="19"/>
  <c r="B2600" i="1"/>
  <c r="B2604" i="11"/>
  <c r="B2605" i="10"/>
  <c r="B2604" i="9"/>
  <c r="B2604" i="8"/>
  <c r="B2605" i="7"/>
  <c r="B2603" i="22" l="1"/>
  <c r="B2603" i="23"/>
  <c r="B2603" i="21"/>
  <c r="B2603" i="20"/>
  <c r="C2603" i="19"/>
  <c r="B2601" i="1"/>
  <c r="B2605" i="11"/>
  <c r="B2606" i="10"/>
  <c r="B2605" i="9"/>
  <c r="B2605" i="8"/>
  <c r="B2606" i="7"/>
  <c r="B2604" i="23" l="1"/>
  <c r="B2604" i="22"/>
  <c r="B2604" i="21"/>
  <c r="B2604" i="20"/>
  <c r="C2604" i="19"/>
  <c r="B2602" i="1"/>
  <c r="B2606" i="11"/>
  <c r="B2607" i="10"/>
  <c r="B2606" i="9"/>
  <c r="B2606" i="8"/>
  <c r="B2607" i="7"/>
  <c r="B2605" i="23" l="1"/>
  <c r="B2605" i="22"/>
  <c r="B2605" i="21"/>
  <c r="B2605" i="20"/>
  <c r="C2605" i="19"/>
  <c r="B2603" i="1"/>
  <c r="B2607" i="11"/>
  <c r="B2608" i="10"/>
  <c r="B2607" i="9"/>
  <c r="B2607" i="8"/>
  <c r="B2608" i="7"/>
  <c r="B2606" i="23" l="1"/>
  <c r="B2606" i="22"/>
  <c r="B2606" i="21"/>
  <c r="B2606" i="20"/>
  <c r="C2606" i="19"/>
  <c r="B2604" i="1"/>
  <c r="B2608" i="11"/>
  <c r="B2609" i="10"/>
  <c r="B2608" i="9"/>
  <c r="B2608" i="8"/>
  <c r="B2609" i="7"/>
  <c r="B2607" i="23" l="1"/>
  <c r="B2607" i="22"/>
  <c r="B2607" i="21"/>
  <c r="B2607" i="20"/>
  <c r="C2607" i="19"/>
  <c r="B2605" i="1"/>
  <c r="B2609" i="11"/>
  <c r="B2610" i="10"/>
  <c r="B2609" i="9"/>
  <c r="B2609" i="8"/>
  <c r="B2610" i="7"/>
  <c r="B2608" i="23" l="1"/>
  <c r="B2608" i="22"/>
  <c r="B2608" i="21"/>
  <c r="B2608" i="20"/>
  <c r="C2608" i="19"/>
  <c r="B2606" i="1"/>
  <c r="B2610" i="11"/>
  <c r="B2611" i="10"/>
  <c r="B2610" i="9"/>
  <c r="B2610" i="8"/>
  <c r="B2611" i="7"/>
  <c r="B2609" i="23" l="1"/>
  <c r="B2609" i="22"/>
  <c r="B2609" i="21"/>
  <c r="B2609" i="20"/>
  <c r="C2609" i="19"/>
  <c r="B2607" i="1"/>
  <c r="B2611" i="11"/>
  <c r="B2612" i="10"/>
  <c r="B2611" i="9"/>
  <c r="B2611" i="8"/>
  <c r="B2612" i="7"/>
  <c r="B2610" i="23" l="1"/>
  <c r="B2610" i="22"/>
  <c r="B2610" i="21"/>
  <c r="B2610" i="20"/>
  <c r="C2610" i="19"/>
  <c r="B2608" i="1"/>
  <c r="B2612" i="11"/>
  <c r="B2613" i="10"/>
  <c r="B2612" i="9"/>
  <c r="B2612" i="8"/>
  <c r="B2613" i="7"/>
  <c r="B2611" i="22" l="1"/>
  <c r="B2611" i="23"/>
  <c r="B2611" i="21"/>
  <c r="B2611" i="20"/>
  <c r="C2611" i="19"/>
  <c r="B2609" i="1"/>
  <c r="B2613" i="11"/>
  <c r="B2614" i="10"/>
  <c r="B2613" i="9"/>
  <c r="B2613" i="8"/>
  <c r="B2614" i="7"/>
  <c r="B2612" i="23" l="1"/>
  <c r="B2612" i="22"/>
  <c r="B2612" i="21"/>
  <c r="B2612" i="20"/>
  <c r="C2612" i="19"/>
  <c r="B2610" i="1"/>
  <c r="B2614" i="11"/>
  <c r="B2615" i="10"/>
  <c r="B2614" i="9"/>
  <c r="B2614" i="8"/>
  <c r="B2615" i="7"/>
  <c r="B2613" i="23" l="1"/>
  <c r="B2613" i="22"/>
  <c r="B2613" i="21"/>
  <c r="B2613" i="20"/>
  <c r="C2613" i="19"/>
  <c r="B2611" i="1"/>
  <c r="B2615" i="11"/>
  <c r="B2616" i="10"/>
  <c r="B2615" i="9"/>
  <c r="B2615" i="8"/>
  <c r="B2616" i="7"/>
  <c r="B2614" i="23" l="1"/>
  <c r="B2614" i="22"/>
  <c r="B2614" i="21"/>
  <c r="B2614" i="20"/>
  <c r="C2614" i="19"/>
  <c r="B2612" i="1"/>
  <c r="B2616" i="11"/>
  <c r="B2617" i="10"/>
  <c r="B2616" i="9"/>
  <c r="B2616" i="8"/>
  <c r="B2617" i="7"/>
  <c r="B2615" i="23" l="1"/>
  <c r="B2615" i="22"/>
  <c r="B2615" i="21"/>
  <c r="B2615" i="20"/>
  <c r="C2615" i="19"/>
  <c r="B2613" i="1"/>
  <c r="B2617" i="11"/>
  <c r="B2618" i="10"/>
  <c r="B2617" i="9"/>
  <c r="B2617" i="8"/>
  <c r="B2618" i="7"/>
  <c r="B2616" i="23" l="1"/>
  <c r="B2616" i="22"/>
  <c r="B2616" i="21"/>
  <c r="B2616" i="20"/>
  <c r="C2616" i="19"/>
  <c r="B2614" i="1"/>
  <c r="B2618" i="11"/>
  <c r="B2619" i="10"/>
  <c r="B2618" i="9"/>
  <c r="B2618" i="8"/>
  <c r="B2619" i="7"/>
  <c r="B2617" i="23" l="1"/>
  <c r="B2617" i="22"/>
  <c r="B2617" i="21"/>
  <c r="B2617" i="20"/>
  <c r="C2617" i="19"/>
  <c r="B2615" i="1"/>
  <c r="B2619" i="11"/>
  <c r="B2620" i="10"/>
  <c r="B2619" i="9"/>
  <c r="B2619" i="8"/>
  <c r="B2620" i="7"/>
  <c r="B2618" i="23" l="1"/>
  <c r="B2618" i="22"/>
  <c r="B2618" i="21"/>
  <c r="B2618" i="20"/>
  <c r="C2618" i="19"/>
  <c r="B2616" i="1"/>
  <c r="B2620" i="11"/>
  <c r="B2621" i="10"/>
  <c r="B2620" i="9"/>
  <c r="B2620" i="8"/>
  <c r="B2621" i="7"/>
  <c r="B2619" i="23" l="1"/>
  <c r="B2619" i="22"/>
  <c r="B2619" i="21"/>
  <c r="B2619" i="20"/>
  <c r="C2619" i="19"/>
  <c r="B2617" i="1"/>
  <c r="B2621" i="11"/>
  <c r="B2622" i="10"/>
  <c r="B2621" i="9"/>
  <c r="B2621" i="8"/>
  <c r="B2622" i="7"/>
  <c r="B2620" i="23" l="1"/>
  <c r="B2620" i="22"/>
  <c r="B2620" i="21"/>
  <c r="B2620" i="20"/>
  <c r="C2620" i="19"/>
  <c r="B2618" i="1"/>
  <c r="B2622" i="11"/>
  <c r="B2623" i="10"/>
  <c r="B2622" i="9"/>
  <c r="B2622" i="8"/>
  <c r="B2623" i="7"/>
  <c r="B2621" i="23" l="1"/>
  <c r="B2621" i="22"/>
  <c r="B2621" i="21"/>
  <c r="B2621" i="20"/>
  <c r="C2621" i="19"/>
  <c r="B2619" i="1"/>
  <c r="B2623" i="11"/>
  <c r="B2624" i="10"/>
  <c r="B2623" i="9"/>
  <c r="B2623" i="8"/>
  <c r="B2624" i="7"/>
  <c r="B2622" i="23" l="1"/>
  <c r="B2622" i="22"/>
  <c r="B2622" i="21"/>
  <c r="B2622" i="20"/>
  <c r="C2622" i="19"/>
  <c r="B2620" i="1"/>
  <c r="B2624" i="11"/>
  <c r="B2625" i="10"/>
  <c r="B2624" i="9"/>
  <c r="B2624" i="8"/>
  <c r="B2625" i="7"/>
  <c r="B2623" i="23" l="1"/>
  <c r="B2623" i="22"/>
  <c r="B2623" i="21"/>
  <c r="B2623" i="20"/>
  <c r="C2623" i="19"/>
  <c r="B2621" i="1"/>
  <c r="B2625" i="11"/>
  <c r="B2626" i="10"/>
  <c r="B2625" i="9"/>
  <c r="B2625" i="8"/>
  <c r="B2626" i="7"/>
  <c r="B2624" i="23" l="1"/>
  <c r="B2624" i="22"/>
  <c r="B2624" i="21"/>
  <c r="B2624" i="20"/>
  <c r="C2624" i="19"/>
  <c r="B2622" i="1"/>
  <c r="B2626" i="11"/>
  <c r="B2627" i="10"/>
  <c r="B2626" i="9"/>
  <c r="B2626" i="8"/>
  <c r="B2627" i="7"/>
  <c r="B2625" i="23" l="1"/>
  <c r="B2625" i="22"/>
  <c r="B2625" i="21"/>
  <c r="B2625" i="20"/>
  <c r="C2625" i="19"/>
  <c r="B2623" i="1"/>
  <c r="B2627" i="11"/>
  <c r="B2628" i="10"/>
  <c r="B2627" i="9"/>
  <c r="B2627" i="8"/>
  <c r="B2628" i="7"/>
  <c r="B2626" i="23" l="1"/>
  <c r="B2626" i="22"/>
  <c r="B2626" i="21"/>
  <c r="B2626" i="20"/>
  <c r="C2626" i="19"/>
  <c r="B2624" i="1"/>
  <c r="B2628" i="11"/>
  <c r="B2629" i="10"/>
  <c r="B2628" i="9"/>
  <c r="B2628" i="8"/>
  <c r="B2629" i="7"/>
  <c r="B2627" i="23" l="1"/>
  <c r="B2627" i="22"/>
  <c r="B2627" i="21"/>
  <c r="B2627" i="20"/>
  <c r="C2627" i="19"/>
  <c r="B2625" i="1"/>
  <c r="B2629" i="11"/>
  <c r="B2630" i="10"/>
  <c r="B2629" i="9"/>
  <c r="B2629" i="8"/>
  <c r="B2630" i="7"/>
  <c r="B2628" i="23" l="1"/>
  <c r="B2628" i="22"/>
  <c r="B2628" i="21"/>
  <c r="B2628" i="20"/>
  <c r="C2628" i="19"/>
  <c r="B2626" i="1"/>
  <c r="B2630" i="11"/>
  <c r="B2631" i="10"/>
  <c r="B2630" i="9"/>
  <c r="B2630" i="8"/>
  <c r="B2631" i="7"/>
  <c r="B2629" i="23" l="1"/>
  <c r="B2629" i="22"/>
  <c r="B2629" i="21"/>
  <c r="B2629" i="20"/>
  <c r="C2629" i="19"/>
  <c r="B2627" i="1"/>
  <c r="B2631" i="11"/>
  <c r="B2632" i="10"/>
  <c r="B2631" i="9"/>
  <c r="B2631" i="8"/>
  <c r="B2632" i="7"/>
  <c r="B2630" i="23" l="1"/>
  <c r="B2630" i="22"/>
  <c r="B2630" i="21"/>
  <c r="B2630" i="20"/>
  <c r="C2630" i="19"/>
  <c r="B2628" i="1"/>
  <c r="B2632" i="11"/>
  <c r="B2633" i="10"/>
  <c r="B2632" i="9"/>
  <c r="B2632" i="8"/>
  <c r="B2633" i="7"/>
  <c r="B2631" i="23" l="1"/>
  <c r="B2631" i="22"/>
  <c r="B2631" i="21"/>
  <c r="B2631" i="20"/>
  <c r="C2631" i="19"/>
  <c r="B2629" i="1"/>
  <c r="B2633" i="11"/>
  <c r="B2634" i="10"/>
  <c r="B2633" i="9"/>
  <c r="B2633" i="8"/>
  <c r="B2634" i="7"/>
  <c r="B2632" i="23" l="1"/>
  <c r="B2632" i="22"/>
  <c r="B2632" i="21"/>
  <c r="B2632" i="20"/>
  <c r="C2632" i="19"/>
  <c r="B2630" i="1"/>
  <c r="B2634" i="11"/>
  <c r="B2635" i="10"/>
  <c r="B2634" i="9"/>
  <c r="B2634" i="8"/>
  <c r="B2635" i="7"/>
  <c r="B2633" i="23" l="1"/>
  <c r="B2633" i="22"/>
  <c r="B2633" i="21"/>
  <c r="B2633" i="20"/>
  <c r="C2633" i="19"/>
  <c r="B2631" i="1"/>
  <c r="B2635" i="11"/>
  <c r="B2636" i="10"/>
  <c r="B2635" i="9"/>
  <c r="B2635" i="8"/>
  <c r="B2636" i="7"/>
  <c r="B2634" i="23" l="1"/>
  <c r="B2634" i="22"/>
  <c r="B2634" i="21"/>
  <c r="B2634" i="20"/>
  <c r="C2634" i="19"/>
  <c r="B2632" i="1"/>
  <c r="B2636" i="11"/>
  <c r="B2637" i="10"/>
  <c r="B2636" i="9"/>
  <c r="B2636" i="8"/>
  <c r="B2637" i="7"/>
  <c r="B2635" i="23" l="1"/>
  <c r="B2635" i="22"/>
  <c r="B2635" i="21"/>
  <c r="B2635" i="20"/>
  <c r="C2635" i="19"/>
  <c r="B2633" i="1"/>
  <c r="B2637" i="11"/>
  <c r="B2638" i="10"/>
  <c r="B2637" i="9"/>
  <c r="B2637" i="8"/>
  <c r="B2638" i="7"/>
  <c r="B2636" i="23" l="1"/>
  <c r="B2636" i="22"/>
  <c r="B2636" i="21"/>
  <c r="B2636" i="20"/>
  <c r="C2636" i="19"/>
  <c r="B2634" i="1"/>
  <c r="B2638" i="11"/>
  <c r="B2639" i="10"/>
  <c r="B2638" i="9"/>
  <c r="B2638" i="8"/>
  <c r="B2639" i="7"/>
  <c r="B2637" i="23" l="1"/>
  <c r="B2637" i="22"/>
  <c r="B2637" i="21"/>
  <c r="B2637" i="20"/>
  <c r="C2637" i="19"/>
  <c r="B2635" i="1"/>
  <c r="B2639" i="11"/>
  <c r="B2640" i="10"/>
  <c r="B2639" i="9"/>
  <c r="B2639" i="8"/>
  <c r="B2640" i="7"/>
  <c r="B2638" i="23" l="1"/>
  <c r="B2638" i="22"/>
  <c r="B2638" i="21"/>
  <c r="B2638" i="20"/>
  <c r="C2638" i="19"/>
  <c r="B2636" i="1"/>
  <c r="B2640" i="11"/>
  <c r="B2641" i="10"/>
  <c r="B2640" i="9"/>
  <c r="B2640" i="8"/>
  <c r="B2641" i="7"/>
  <c r="B2639" i="23" l="1"/>
  <c r="B2639" i="22"/>
  <c r="B2639" i="21"/>
  <c r="B2639" i="20"/>
  <c r="C2639" i="19"/>
  <c r="B2637" i="1"/>
  <c r="B2641" i="11"/>
  <c r="B2642" i="10"/>
  <c r="B2641" i="9"/>
  <c r="B2641" i="8"/>
  <c r="B2642" i="7"/>
  <c r="B2640" i="23" l="1"/>
  <c r="B2640" i="22"/>
  <c r="B2640" i="21"/>
  <c r="B2640" i="20"/>
  <c r="C2640" i="19"/>
  <c r="B2638" i="1"/>
  <c r="B2642" i="11"/>
  <c r="B2643" i="10"/>
  <c r="B2642" i="9"/>
  <c r="B2642" i="8"/>
  <c r="B2643" i="7"/>
  <c r="B2641" i="23" l="1"/>
  <c r="B2641" i="22"/>
  <c r="B2641" i="21"/>
  <c r="B2641" i="20"/>
  <c r="C2641" i="19"/>
  <c r="B2639" i="1"/>
  <c r="B2643" i="11"/>
  <c r="B2644" i="10"/>
  <c r="B2643" i="9"/>
  <c r="B2643" i="8"/>
  <c r="B2644" i="7"/>
  <c r="B2642" i="23" l="1"/>
  <c r="B2642" i="22"/>
  <c r="B2642" i="21"/>
  <c r="B2642" i="20"/>
  <c r="C2642" i="19"/>
  <c r="B2640" i="1"/>
  <c r="B2644" i="11"/>
  <c r="B2645" i="10"/>
  <c r="B2644" i="9"/>
  <c r="B2644" i="8"/>
  <c r="B2645" i="7"/>
  <c r="B2643" i="23" l="1"/>
  <c r="B2643" i="22"/>
  <c r="B2643" i="21"/>
  <c r="B2643" i="20"/>
  <c r="C2643" i="19"/>
  <c r="B2641" i="1"/>
  <c r="B2645" i="11"/>
  <c r="B2646" i="10"/>
  <c r="B2645" i="9"/>
  <c r="B2645" i="8"/>
  <c r="B2646" i="7"/>
  <c r="B2644" i="23" l="1"/>
  <c r="B2644" i="22"/>
  <c r="B2644" i="21"/>
  <c r="B2644" i="20"/>
  <c r="C2644" i="19"/>
  <c r="B2642" i="1"/>
  <c r="B2646" i="11"/>
  <c r="B2647" i="10"/>
  <c r="B2646" i="9"/>
  <c r="B2646" i="8"/>
  <c r="B2647" i="7"/>
  <c r="B2645" i="23" l="1"/>
  <c r="B2645" i="22"/>
  <c r="B2645" i="21"/>
  <c r="B2645" i="20"/>
  <c r="C2645" i="19"/>
  <c r="B2643" i="1"/>
  <c r="B2647" i="11"/>
  <c r="B2648" i="10"/>
  <c r="B2647" i="9"/>
  <c r="B2647" i="8"/>
  <c r="B2648" i="7"/>
  <c r="B2646" i="23" l="1"/>
  <c r="B2646" i="22"/>
  <c r="B2646" i="21"/>
  <c r="B2646" i="20"/>
  <c r="C2646" i="19"/>
  <c r="B2644" i="1"/>
  <c r="B2648" i="11"/>
  <c r="B2649" i="10"/>
  <c r="B2648" i="9"/>
  <c r="B2648" i="8"/>
  <c r="B2649" i="7"/>
  <c r="B2647" i="23" l="1"/>
  <c r="B2647" i="22"/>
  <c r="B2647" i="21"/>
  <c r="B2647" i="20"/>
  <c r="C2647" i="19"/>
  <c r="B2645" i="1"/>
  <c r="B2649" i="11"/>
  <c r="B2650" i="10"/>
  <c r="B2649" i="9"/>
  <c r="B2650" i="7"/>
  <c r="B2649" i="8"/>
  <c r="B2648" i="23" l="1"/>
  <c r="B2648" i="22"/>
  <c r="B2648" i="21"/>
  <c r="B2648" i="20"/>
  <c r="C2648" i="19"/>
  <c r="B2646" i="1"/>
  <c r="B2650" i="11"/>
  <c r="B2651" i="10"/>
  <c r="B2650" i="9"/>
  <c r="B2650" i="8"/>
  <c r="B2651" i="7"/>
  <c r="B2649" i="23" l="1"/>
  <c r="B2649" i="22"/>
  <c r="B2649" i="21"/>
  <c r="B2649" i="20"/>
  <c r="C2649" i="19"/>
  <c r="B2647" i="1"/>
  <c r="B2651" i="11"/>
  <c r="B2652" i="10"/>
  <c r="B2651" i="9"/>
  <c r="B2651" i="8"/>
  <c r="B2652" i="7"/>
  <c r="B2650" i="23" l="1"/>
  <c r="B2650" i="22"/>
  <c r="B2650" i="21"/>
  <c r="B2650" i="20"/>
  <c r="C2650" i="19"/>
  <c r="B2648" i="1"/>
  <c r="B2652" i="11"/>
  <c r="B2653" i="10"/>
  <c r="B2652" i="9"/>
  <c r="B2652" i="8"/>
  <c r="B2653" i="7"/>
  <c r="B2651" i="22" l="1"/>
  <c r="B2651" i="23"/>
  <c r="B2651" i="21"/>
  <c r="B2651" i="20"/>
  <c r="C2651" i="19"/>
  <c r="B2649" i="1"/>
  <c r="B2653" i="11"/>
  <c r="B2654" i="10"/>
  <c r="B2653" i="9"/>
  <c r="B2653" i="8"/>
  <c r="B2654" i="7"/>
  <c r="B2652" i="23" l="1"/>
  <c r="B2652" i="22"/>
  <c r="B2652" i="21"/>
  <c r="B2652" i="20"/>
  <c r="C2652" i="19"/>
  <c r="B2650" i="1"/>
  <c r="B2654" i="11"/>
  <c r="B2655" i="10"/>
  <c r="B2654" i="9"/>
  <c r="B2654" i="8"/>
  <c r="B2655" i="7"/>
  <c r="B2653" i="23" l="1"/>
  <c r="B2653" i="22"/>
  <c r="B2653" i="21"/>
  <c r="B2653" i="20"/>
  <c r="C2653" i="19"/>
  <c r="B2651" i="1"/>
  <c r="B2655" i="11"/>
  <c r="B2656" i="10"/>
  <c r="B2655" i="9"/>
  <c r="B2655" i="8"/>
  <c r="B2656" i="7"/>
  <c r="B2654" i="23" l="1"/>
  <c r="B2654" i="22"/>
  <c r="B2654" i="21"/>
  <c r="B2654" i="20"/>
  <c r="C2654" i="19"/>
  <c r="B2652" i="1"/>
  <c r="B2656" i="11"/>
  <c r="B2657" i="10"/>
  <c r="B2656" i="9"/>
  <c r="B2656" i="8"/>
  <c r="B2657" i="7"/>
  <c r="B2655" i="23" l="1"/>
  <c r="B2655" i="22"/>
  <c r="B2655" i="21"/>
  <c r="B2655" i="20"/>
  <c r="C2655" i="19"/>
  <c r="B2653" i="1"/>
  <c r="B2657" i="11"/>
  <c r="B2658" i="10"/>
  <c r="B2657" i="9"/>
  <c r="B2657" i="8"/>
  <c r="B2658" i="7"/>
  <c r="B2656" i="23" l="1"/>
  <c r="B2656" i="22"/>
  <c r="B2656" i="21"/>
  <c r="B2656" i="20"/>
  <c r="C2656" i="19"/>
  <c r="B2654" i="1"/>
  <c r="B2658" i="11"/>
  <c r="B2659" i="10"/>
  <c r="B2658" i="9"/>
  <c r="B2658" i="8"/>
  <c r="B2659" i="7"/>
  <c r="B2657" i="23" l="1"/>
  <c r="B2657" i="22"/>
  <c r="B2657" i="21"/>
  <c r="B2657" i="20"/>
  <c r="C2657" i="19"/>
  <c r="B2655" i="1"/>
  <c r="B2659" i="11"/>
  <c r="B2660" i="10"/>
  <c r="B2659" i="9"/>
  <c r="B2659" i="8"/>
  <c r="B2660" i="7"/>
  <c r="B2658" i="23" l="1"/>
  <c r="B2658" i="22"/>
  <c r="B2658" i="21"/>
  <c r="B2658" i="20"/>
  <c r="C2658" i="19"/>
  <c r="B2656" i="1"/>
  <c r="B2660" i="11"/>
  <c r="B2661" i="10"/>
  <c r="B2660" i="9"/>
  <c r="B2660" i="8"/>
  <c r="B2661" i="7"/>
  <c r="B2659" i="23" l="1"/>
  <c r="B2659" i="22"/>
  <c r="B2659" i="21"/>
  <c r="B2659" i="20"/>
  <c r="C2659" i="19"/>
  <c r="B2657" i="1"/>
  <c r="B2661" i="11"/>
  <c r="B2662" i="10"/>
  <c r="B2661" i="9"/>
  <c r="B2661" i="8"/>
  <c r="B2662" i="7"/>
  <c r="B2660" i="23" l="1"/>
  <c r="B2660" i="22"/>
  <c r="B2660" i="21"/>
  <c r="B2660" i="20"/>
  <c r="C2660" i="19"/>
  <c r="B2658" i="1"/>
  <c r="B2662" i="11"/>
  <c r="B2663" i="10"/>
  <c r="B2662" i="9"/>
  <c r="B2662" i="8"/>
  <c r="B2663" i="7"/>
  <c r="B2661" i="22" l="1"/>
  <c r="B2661" i="23"/>
  <c r="B2661" i="21"/>
  <c r="B2661" i="20"/>
  <c r="C2661" i="19"/>
  <c r="B2659" i="1"/>
  <c r="B2663" i="11"/>
  <c r="B2664" i="10"/>
  <c r="B2663" i="9"/>
  <c r="B2663" i="8"/>
  <c r="B2664" i="7"/>
  <c r="B2662" i="23" l="1"/>
  <c r="B2662" i="22"/>
  <c r="B2662" i="21"/>
  <c r="B2662" i="20"/>
  <c r="C2662" i="19"/>
  <c r="B2660" i="1"/>
  <c r="B2664" i="11"/>
  <c r="B2665" i="10"/>
  <c r="B2664" i="9"/>
  <c r="B2664" i="8"/>
  <c r="B2665" i="7"/>
  <c r="B2663" i="23" l="1"/>
  <c r="B2663" i="22"/>
  <c r="B2663" i="21"/>
  <c r="B2663" i="20"/>
  <c r="C2663" i="19"/>
  <c r="B2661" i="1"/>
  <c r="B2665" i="11"/>
  <c r="B2666" i="10"/>
  <c r="B2665" i="9"/>
  <c r="B2665" i="8"/>
  <c r="B2666" i="7"/>
  <c r="B2664" i="23" l="1"/>
  <c r="B2664" i="22"/>
  <c r="B2664" i="21"/>
  <c r="B2664" i="20"/>
  <c r="C2664" i="19"/>
  <c r="B2662" i="1"/>
  <c r="B2666" i="11"/>
  <c r="B2667" i="10"/>
  <c r="B2666" i="9"/>
  <c r="B2666" i="8"/>
  <c r="B2667" i="7"/>
  <c r="B2665" i="23" l="1"/>
  <c r="B2665" i="22"/>
  <c r="B2665" i="21"/>
  <c r="B2665" i="20"/>
  <c r="C2665" i="19"/>
  <c r="B2663" i="1"/>
  <c r="B2667" i="11"/>
  <c r="B2668" i="10"/>
  <c r="B2667" i="9"/>
  <c r="B2667" i="8"/>
  <c r="B2668" i="7"/>
  <c r="B2666" i="23" l="1"/>
  <c r="B2666" i="22"/>
  <c r="B2666" i="21"/>
  <c r="B2666" i="20"/>
  <c r="C2666" i="19"/>
  <c r="B2664" i="1"/>
  <c r="B2668" i="11"/>
  <c r="B2669" i="10"/>
  <c r="B2668" i="9"/>
  <c r="B2668" i="8"/>
  <c r="B2669" i="7"/>
  <c r="B2667" i="23" l="1"/>
  <c r="B2667" i="22"/>
  <c r="B2667" i="21"/>
  <c r="B2667" i="20"/>
  <c r="C2667" i="19"/>
  <c r="B2665" i="1"/>
  <c r="B2669" i="11"/>
  <c r="B2670" i="10"/>
  <c r="B2669" i="9"/>
  <c r="B2669" i="8"/>
  <c r="B2670" i="7"/>
  <c r="B2668" i="23" l="1"/>
  <c r="B2668" i="22"/>
  <c r="B2668" i="21"/>
  <c r="B2668" i="20"/>
  <c r="C2668" i="19"/>
  <c r="B2666" i="1"/>
  <c r="B2670" i="11"/>
  <c r="B2671" i="10"/>
  <c r="B2670" i="9"/>
  <c r="B2670" i="8"/>
  <c r="B2671" i="7"/>
  <c r="B2669" i="23" l="1"/>
  <c r="B2669" i="22"/>
  <c r="B2669" i="21"/>
  <c r="B2669" i="20"/>
  <c r="C2669" i="19"/>
  <c r="B2667" i="1"/>
  <c r="B2671" i="11"/>
  <c r="B2672" i="10"/>
  <c r="B2671" i="9"/>
  <c r="B2671" i="8"/>
  <c r="B2672" i="7"/>
  <c r="B2670" i="23" l="1"/>
  <c r="B2670" i="22"/>
  <c r="B2670" i="21"/>
  <c r="B2670" i="20"/>
  <c r="C2670" i="19"/>
  <c r="B2668" i="1"/>
  <c r="B2672" i="11"/>
  <c r="B2673" i="10"/>
  <c r="B2672" i="9"/>
  <c r="B2672" i="8"/>
  <c r="B2673" i="7"/>
  <c r="B2671" i="23" l="1"/>
  <c r="B2671" i="22"/>
  <c r="B2671" i="21"/>
  <c r="B2671" i="20"/>
  <c r="C2671" i="19"/>
  <c r="B2669" i="1"/>
  <c r="B2673" i="11"/>
  <c r="B2674" i="10"/>
  <c r="B2673" i="9"/>
  <c r="B2673" i="8"/>
  <c r="B2674" i="7"/>
  <c r="B2672" i="23" l="1"/>
  <c r="B2672" i="22"/>
  <c r="B2672" i="21"/>
  <c r="B2672" i="20"/>
  <c r="C2672" i="19"/>
  <c r="B2670" i="1"/>
  <c r="B2674" i="11"/>
  <c r="B2675" i="10"/>
  <c r="B2674" i="9"/>
  <c r="B2674" i="8"/>
  <c r="B2675" i="7"/>
  <c r="B2673" i="23" l="1"/>
  <c r="B2673" i="22"/>
  <c r="B2673" i="21"/>
  <c r="B2673" i="20"/>
  <c r="C2673" i="19"/>
  <c r="B2671" i="1"/>
  <c r="B2675" i="11"/>
  <c r="B2676" i="10"/>
  <c r="B2675" i="9"/>
  <c r="B2675" i="8"/>
  <c r="B2676" i="7"/>
  <c r="B2674" i="23" l="1"/>
  <c r="B2674" i="22"/>
  <c r="B2674" i="21"/>
  <c r="B2674" i="20"/>
  <c r="C2674" i="19"/>
  <c r="B2672" i="1"/>
  <c r="B2676" i="11"/>
  <c r="B2677" i="10"/>
  <c r="B2676" i="9"/>
  <c r="B2676" i="8"/>
  <c r="B2677" i="7"/>
  <c r="B2675" i="23" l="1"/>
  <c r="B2675" i="22"/>
  <c r="B2675" i="21"/>
  <c r="B2675" i="20"/>
  <c r="C2675" i="19"/>
  <c r="B2673" i="1"/>
  <c r="B2677" i="11"/>
  <c r="B2678" i="10"/>
  <c r="B2677" i="9"/>
  <c r="B2677" i="8"/>
  <c r="B2678" i="7"/>
  <c r="B2676" i="23" l="1"/>
  <c r="B2676" i="22"/>
  <c r="B2676" i="21"/>
  <c r="B2676" i="20"/>
  <c r="C2676" i="19"/>
  <c r="B2674" i="1"/>
  <c r="B2678" i="11"/>
  <c r="B2679" i="10"/>
  <c r="B2678" i="9"/>
  <c r="B2678" i="8"/>
  <c r="B2679" i="7"/>
  <c r="B2677" i="23" l="1"/>
  <c r="B2677" i="22"/>
  <c r="B2677" i="21"/>
  <c r="B2677" i="20"/>
  <c r="C2677" i="19"/>
  <c r="B2675" i="1"/>
  <c r="B2679" i="11"/>
  <c r="B2680" i="10"/>
  <c r="B2679" i="9"/>
  <c r="B2679" i="8"/>
  <c r="B2680" i="7"/>
  <c r="B2678" i="23" l="1"/>
  <c r="B2678" i="22"/>
  <c r="B2678" i="21"/>
  <c r="B2678" i="20"/>
  <c r="C2678" i="19"/>
  <c r="B2676" i="1"/>
  <c r="B2680" i="11"/>
  <c r="B2681" i="10"/>
  <c r="B2680" i="9"/>
  <c r="B2680" i="8"/>
  <c r="B2681" i="7"/>
  <c r="B2679" i="23" l="1"/>
  <c r="B2679" i="22"/>
  <c r="B2679" i="21"/>
  <c r="B2679" i="20"/>
  <c r="C2679" i="19"/>
  <c r="B2677" i="1"/>
  <c r="B2681" i="11"/>
  <c r="B2682" i="10"/>
  <c r="B2681" i="9"/>
  <c r="B2681" i="8"/>
  <c r="B2682" i="7"/>
  <c r="B2680" i="23" l="1"/>
  <c r="B2680" i="22"/>
  <c r="B2680" i="21"/>
  <c r="B2680" i="20"/>
  <c r="C2680" i="19"/>
  <c r="B2678" i="1"/>
  <c r="B2682" i="11"/>
  <c r="B2683" i="10"/>
  <c r="B2682" i="9"/>
  <c r="B2682" i="8"/>
  <c r="B2683" i="7"/>
  <c r="B2681" i="23" l="1"/>
  <c r="B2681" i="22"/>
  <c r="B2681" i="21"/>
  <c r="B2681" i="20"/>
  <c r="C2681" i="19"/>
  <c r="B2679" i="1"/>
  <c r="B2683" i="11"/>
  <c r="B2684" i="10"/>
  <c r="B2683" i="9"/>
  <c r="B2683" i="8"/>
  <c r="B2684" i="7"/>
  <c r="B2682" i="23" l="1"/>
  <c r="B2682" i="22"/>
  <c r="B2682" i="21"/>
  <c r="B2682" i="20"/>
  <c r="C2682" i="19"/>
  <c r="B2680" i="1"/>
  <c r="B2684" i="11"/>
  <c r="B2685" i="10"/>
  <c r="B2684" i="9"/>
  <c r="B2684" i="8"/>
  <c r="B2685" i="7"/>
  <c r="B2683" i="23" l="1"/>
  <c r="B2683" i="22"/>
  <c r="B2683" i="21"/>
  <c r="B2683" i="20"/>
  <c r="C2683" i="19"/>
  <c r="B2681" i="1"/>
  <c r="B2685" i="11"/>
  <c r="B2686" i="10"/>
  <c r="B2685" i="9"/>
  <c r="B2685" i="8"/>
  <c r="B2686" i="7"/>
  <c r="B2684" i="23" l="1"/>
  <c r="B2684" i="22"/>
  <c r="B2684" i="21"/>
  <c r="B2684" i="20"/>
  <c r="C2684" i="19"/>
  <c r="B2682" i="1"/>
  <c r="B2686" i="11"/>
  <c r="B2687" i="10"/>
  <c r="B2686" i="9"/>
  <c r="B2686" i="8"/>
  <c r="B2687" i="7"/>
  <c r="B2685" i="23" l="1"/>
  <c r="B2685" i="22"/>
  <c r="B2685" i="21"/>
  <c r="B2685" i="20"/>
  <c r="C2685" i="19"/>
  <c r="B2683" i="1"/>
  <c r="B2687" i="11"/>
  <c r="B2688" i="10"/>
  <c r="B2687" i="9"/>
  <c r="B2687" i="8"/>
  <c r="B2688" i="7"/>
  <c r="B2686" i="23" l="1"/>
  <c r="B2686" i="22"/>
  <c r="B2686" i="21"/>
  <c r="B2686" i="20"/>
  <c r="C2686" i="19"/>
  <c r="B2684" i="1"/>
  <c r="B2688" i="11"/>
  <c r="B2689" i="10"/>
  <c r="B2688" i="9"/>
  <c r="B2688" i="8"/>
  <c r="B2689" i="7"/>
  <c r="B2687" i="23" l="1"/>
  <c r="B2687" i="22"/>
  <c r="B2687" i="21"/>
  <c r="B2687" i="20"/>
  <c r="C2687" i="19"/>
  <c r="B2685" i="1"/>
  <c r="B2689" i="11"/>
  <c r="B2690" i="10"/>
  <c r="B2689" i="9"/>
  <c r="B2689" i="8"/>
  <c r="B2690" i="7"/>
  <c r="B2688" i="23" l="1"/>
  <c r="B2688" i="22"/>
  <c r="B2688" i="21"/>
  <c r="B2688" i="20"/>
  <c r="C2688" i="19"/>
  <c r="B2686" i="1"/>
  <c r="B2690" i="11"/>
  <c r="B2691" i="10"/>
  <c r="B2690" i="9"/>
  <c r="B2690" i="8"/>
  <c r="B2691" i="7"/>
  <c r="B2689" i="23" l="1"/>
  <c r="B2689" i="22"/>
  <c r="B2689" i="21"/>
  <c r="B2689" i="20"/>
  <c r="C2689" i="19"/>
  <c r="B2687" i="1"/>
  <c r="B2691" i="11"/>
  <c r="B2692" i="10"/>
  <c r="B2691" i="9"/>
  <c r="B2691" i="8"/>
  <c r="B2692" i="7"/>
  <c r="B2690" i="23" l="1"/>
  <c r="B2690" i="22"/>
  <c r="B2690" i="21"/>
  <c r="B2690" i="20"/>
  <c r="C2690" i="19"/>
  <c r="B2688" i="1"/>
  <c r="B2692" i="11"/>
  <c r="B2693" i="10"/>
  <c r="B2692" i="9"/>
  <c r="B2692" i="8"/>
  <c r="B2693" i="7"/>
  <c r="B2691" i="23" l="1"/>
  <c r="B2691" i="22"/>
  <c r="B2691" i="21"/>
  <c r="B2691" i="20"/>
  <c r="C2691" i="19"/>
  <c r="B2689" i="1"/>
  <c r="B2693" i="11"/>
  <c r="B2694" i="10"/>
  <c r="B2693" i="9"/>
  <c r="B2693" i="8"/>
  <c r="B2694" i="7"/>
  <c r="B2692" i="23" l="1"/>
  <c r="B2692" i="22"/>
  <c r="B2692" i="21"/>
  <c r="B2692" i="20"/>
  <c r="C2692" i="19"/>
  <c r="B2690" i="1"/>
  <c r="B2694" i="11"/>
  <c r="B2695" i="10"/>
  <c r="B2694" i="9"/>
  <c r="B2694" i="8"/>
  <c r="B2695" i="7"/>
  <c r="B2693" i="23" l="1"/>
  <c r="B2693" i="22"/>
  <c r="B2693" i="21"/>
  <c r="B2693" i="20"/>
  <c r="C2693" i="19"/>
  <c r="B2691" i="1"/>
  <c r="B2695" i="11"/>
  <c r="B2696" i="10"/>
  <c r="B2695" i="9"/>
  <c r="B2695" i="8"/>
  <c r="B2696" i="7"/>
  <c r="B2694" i="23" l="1"/>
  <c r="B2694" i="22"/>
  <c r="B2694" i="21"/>
  <c r="B2694" i="20"/>
  <c r="C2694" i="19"/>
  <c r="B2692" i="1"/>
  <c r="B2696" i="11"/>
  <c r="B2697" i="10"/>
  <c r="B2696" i="9"/>
  <c r="B2696" i="8"/>
  <c r="B2697" i="7"/>
  <c r="B2695" i="23" l="1"/>
  <c r="B2695" i="22"/>
  <c r="B2695" i="21"/>
  <c r="B2695" i="20"/>
  <c r="C2695" i="19"/>
  <c r="B2693" i="1"/>
  <c r="B2697" i="11"/>
  <c r="B2698" i="10"/>
  <c r="B2697" i="9"/>
  <c r="B2697" i="8"/>
  <c r="B2698" i="7"/>
  <c r="B2696" i="23" l="1"/>
  <c r="B2696" i="22"/>
  <c r="B2696" i="21"/>
  <c r="B2696" i="20"/>
  <c r="C2696" i="19"/>
  <c r="B2694" i="1"/>
  <c r="B2698" i="11"/>
  <c r="B2699" i="10"/>
  <c r="B2698" i="9"/>
  <c r="B2698" i="8"/>
  <c r="B2699" i="7"/>
  <c r="B2697" i="23" l="1"/>
  <c r="B2697" i="22"/>
  <c r="B2697" i="21"/>
  <c r="B2697" i="20"/>
  <c r="C2697" i="19"/>
  <c r="B2695" i="1"/>
  <c r="B2699" i="11"/>
  <c r="B2700" i="10"/>
  <c r="B2699" i="9"/>
  <c r="B2699" i="8"/>
  <c r="B2700" i="7"/>
  <c r="B2698" i="23" l="1"/>
  <c r="B2698" i="22"/>
  <c r="B2698" i="21"/>
  <c r="B2698" i="20"/>
  <c r="C2698" i="19"/>
  <c r="B2696" i="1"/>
  <c r="B2700" i="11"/>
  <c r="B2701" i="10"/>
  <c r="B2700" i="9"/>
  <c r="B2700" i="8"/>
  <c r="B2701" i="7"/>
  <c r="B2699" i="23" l="1"/>
  <c r="B2699" i="22"/>
  <c r="B2699" i="21"/>
  <c r="B2699" i="20"/>
  <c r="C2699" i="19"/>
  <c r="B2697" i="1"/>
  <c r="B2701" i="11"/>
  <c r="B2702" i="10"/>
  <c r="B2701" i="9"/>
  <c r="B2701" i="8"/>
  <c r="B2702" i="7"/>
  <c r="B2700" i="23" l="1"/>
  <c r="B2700" i="22"/>
  <c r="B2700" i="21"/>
  <c r="B2700" i="20"/>
  <c r="C2700" i="19"/>
  <c r="B2698" i="1"/>
  <c r="B2702" i="11"/>
  <c r="B2703" i="10"/>
  <c r="B2702" i="9"/>
  <c r="B2702" i="8"/>
  <c r="B2703" i="7"/>
  <c r="B2701" i="23" l="1"/>
  <c r="B2701" i="22"/>
  <c r="B2701" i="21"/>
  <c r="B2701" i="20"/>
  <c r="C2701" i="19"/>
  <c r="B2699" i="1"/>
  <c r="B2703" i="11"/>
  <c r="B2704" i="10"/>
  <c r="B2703" i="9"/>
  <c r="B2703" i="8"/>
  <c r="B2704" i="7"/>
  <c r="B2702" i="23" l="1"/>
  <c r="B2702" i="22"/>
  <c r="B2702" i="21"/>
  <c r="B2702" i="20"/>
  <c r="C2702" i="19"/>
  <c r="B2700" i="1"/>
  <c r="B2704" i="11"/>
  <c r="B2705" i="10"/>
  <c r="B2704" i="9"/>
  <c r="B2704" i="8"/>
  <c r="B2705" i="7"/>
  <c r="B2703" i="23" l="1"/>
  <c r="B2703" i="22"/>
  <c r="B2703" i="21"/>
  <c r="B2703" i="20"/>
  <c r="C2703" i="19"/>
  <c r="B2701" i="1"/>
  <c r="B2705" i="11"/>
  <c r="B2706" i="10"/>
  <c r="B2705" i="9"/>
  <c r="B2705" i="8"/>
  <c r="B2706" i="7"/>
  <c r="B2704" i="23" l="1"/>
  <c r="B2704" i="22"/>
  <c r="B2704" i="21"/>
  <c r="B2704" i="20"/>
  <c r="C2704" i="19"/>
  <c r="B2702" i="1"/>
  <c r="B2706" i="11"/>
  <c r="B2707" i="10"/>
  <c r="B2706" i="9"/>
  <c r="B2706" i="8"/>
  <c r="B2707" i="7"/>
  <c r="B2705" i="23" l="1"/>
  <c r="B2705" i="22"/>
  <c r="B2705" i="21"/>
  <c r="B2705" i="20"/>
  <c r="C2705" i="19"/>
  <c r="B2703" i="1"/>
  <c r="B2707" i="11"/>
  <c r="B2708" i="10"/>
  <c r="B2707" i="9"/>
  <c r="B2707" i="8"/>
  <c r="B2708" i="7"/>
  <c r="B2706" i="23" l="1"/>
  <c r="B2706" i="22"/>
  <c r="B2706" i="21"/>
  <c r="B2706" i="20"/>
  <c r="C2706" i="19"/>
  <c r="B2704" i="1"/>
  <c r="B2708" i="11"/>
  <c r="B2709" i="10"/>
  <c r="B2708" i="9"/>
  <c r="B2708" i="8"/>
  <c r="B2709" i="7"/>
  <c r="B2707" i="23" l="1"/>
  <c r="B2707" i="22"/>
  <c r="B2707" i="21"/>
  <c r="B2707" i="20"/>
  <c r="C2707" i="19"/>
  <c r="B2705" i="1"/>
  <c r="B2709" i="11"/>
  <c r="B2710" i="10"/>
  <c r="B2709" i="9"/>
  <c r="B2709" i="8"/>
  <c r="B2710" i="7"/>
  <c r="B2708" i="23" l="1"/>
  <c r="B2708" i="22"/>
  <c r="B2708" i="21"/>
  <c r="B2708" i="20"/>
  <c r="C2708" i="19"/>
  <c r="B2706" i="1"/>
  <c r="B2710" i="11"/>
  <c r="B2711" i="10"/>
  <c r="B2710" i="9"/>
  <c r="B2710" i="8"/>
  <c r="B2711" i="7"/>
  <c r="B2709" i="23" l="1"/>
  <c r="B2709" i="22"/>
  <c r="B2709" i="21"/>
  <c r="B2709" i="20"/>
  <c r="C2709" i="19"/>
  <c r="B2707" i="1"/>
  <c r="B2711" i="11"/>
  <c r="B2712" i="10"/>
  <c r="B2711" i="9"/>
  <c r="B2711" i="8"/>
  <c r="B2712" i="7"/>
  <c r="B2710" i="23" l="1"/>
  <c r="B2710" i="22"/>
  <c r="B2710" i="21"/>
  <c r="B2710" i="20"/>
  <c r="C2710" i="19"/>
  <c r="B2708" i="1"/>
  <c r="B2712" i="11"/>
  <c r="B2713" i="10"/>
  <c r="B2712" i="9"/>
  <c r="B2712" i="8"/>
  <c r="B2713" i="7"/>
  <c r="B2711" i="23" l="1"/>
  <c r="B2711" i="22"/>
  <c r="B2711" i="21"/>
  <c r="B2711" i="20"/>
  <c r="C2711" i="19"/>
  <c r="B2709" i="1"/>
  <c r="B2713" i="11"/>
  <c r="B2714" i="10"/>
  <c r="B2713" i="9"/>
  <c r="B2714" i="7"/>
  <c r="B2713" i="8"/>
  <c r="B2712" i="23" l="1"/>
  <c r="B2712" i="22"/>
  <c r="B2712" i="21"/>
  <c r="B2712" i="20"/>
  <c r="C2712" i="19"/>
  <c r="B2710" i="1"/>
  <c r="B2714" i="11"/>
  <c r="B2715" i="10"/>
  <c r="B2714" i="9"/>
  <c r="B2714" i="8"/>
  <c r="B2715" i="7"/>
  <c r="B2713" i="23" l="1"/>
  <c r="B2713" i="22"/>
  <c r="B2713" i="21"/>
  <c r="B2713" i="20"/>
  <c r="C2713" i="19"/>
  <c r="B2711" i="1"/>
  <c r="B2715" i="11"/>
  <c r="B2716" i="10"/>
  <c r="B2715" i="9"/>
  <c r="B2715" i="8"/>
  <c r="B2716" i="7"/>
  <c r="B2714" i="23" l="1"/>
  <c r="B2714" i="22"/>
  <c r="B2714" i="21"/>
  <c r="B2714" i="20"/>
  <c r="C2714" i="19"/>
  <c r="B2712" i="1"/>
  <c r="B2716" i="11"/>
  <c r="B2717" i="10"/>
  <c r="B2716" i="9"/>
  <c r="B2716" i="8"/>
  <c r="B2717" i="7"/>
  <c r="B2715" i="23" l="1"/>
  <c r="B2715" i="22"/>
  <c r="B2715" i="21"/>
  <c r="B2715" i="20"/>
  <c r="C2715" i="19"/>
  <c r="B2713" i="1"/>
  <c r="B2717" i="11"/>
  <c r="B2718" i="10"/>
  <c r="B2717" i="9"/>
  <c r="B2717" i="8"/>
  <c r="B2718" i="7"/>
  <c r="B2716" i="23" l="1"/>
  <c r="B2716" i="22"/>
  <c r="B2716" i="21"/>
  <c r="B2716" i="20"/>
  <c r="C2716" i="19"/>
  <c r="B2714" i="1"/>
  <c r="B2718" i="11"/>
  <c r="B2719" i="10"/>
  <c r="B2718" i="9"/>
  <c r="B2718" i="8"/>
  <c r="B2719" i="7"/>
  <c r="B2717" i="23" l="1"/>
  <c r="B2717" i="22"/>
  <c r="B2717" i="21"/>
  <c r="B2717" i="20"/>
  <c r="C2717" i="19"/>
  <c r="B2715" i="1"/>
  <c r="B2719" i="11"/>
  <c r="B2720" i="10"/>
  <c r="B2719" i="9"/>
  <c r="B2719" i="8"/>
  <c r="B2720" i="7"/>
  <c r="B2718" i="23" l="1"/>
  <c r="B2718" i="22"/>
  <c r="B2718" i="21"/>
  <c r="B2718" i="20"/>
  <c r="C2718" i="19"/>
  <c r="B2716" i="1"/>
  <c r="B2720" i="11"/>
  <c r="B2721" i="10"/>
  <c r="B2720" i="9"/>
  <c r="B2720" i="8"/>
  <c r="B2721" i="7"/>
  <c r="B2719" i="23" l="1"/>
  <c r="B2719" i="22"/>
  <c r="B2719" i="21"/>
  <c r="B2719" i="20"/>
  <c r="C2719" i="19"/>
  <c r="B2717" i="1"/>
  <c r="B2721" i="11"/>
  <c r="B2722" i="10"/>
  <c r="B2721" i="9"/>
  <c r="B2721" i="8"/>
  <c r="B2722" i="7"/>
  <c r="B2720" i="23" l="1"/>
  <c r="B2720" i="22"/>
  <c r="B2720" i="21"/>
  <c r="B2720" i="20"/>
  <c r="C2720" i="19"/>
  <c r="B2718" i="1"/>
  <c r="B2722" i="11"/>
  <c r="B2723" i="10"/>
  <c r="B2722" i="9"/>
  <c r="B2722" i="8"/>
  <c r="B2723" i="7"/>
  <c r="B2721" i="22" l="1"/>
  <c r="B2721" i="23"/>
  <c r="B2721" i="21"/>
  <c r="B2721" i="20"/>
  <c r="C2721" i="19"/>
  <c r="B2719" i="1"/>
  <c r="B2723" i="11"/>
  <c r="B2724" i="10"/>
  <c r="B2723" i="9"/>
  <c r="B2723" i="8"/>
  <c r="B2724" i="7"/>
  <c r="B2722" i="23" l="1"/>
  <c r="B2722" i="22"/>
  <c r="B2722" i="21"/>
  <c r="B2722" i="20"/>
  <c r="C2722" i="19"/>
  <c r="B2720" i="1"/>
  <c r="B2724" i="11"/>
  <c r="B2725" i="10"/>
  <c r="B2724" i="9"/>
  <c r="B2724" i="8"/>
  <c r="B2725" i="7"/>
  <c r="B2723" i="23" l="1"/>
  <c r="B2723" i="22"/>
  <c r="B2723" i="21"/>
  <c r="B2723" i="20"/>
  <c r="C2723" i="19"/>
  <c r="B2721" i="1"/>
  <c r="B2725" i="11"/>
  <c r="B2726" i="10"/>
  <c r="B2725" i="9"/>
  <c r="B2725" i="8"/>
  <c r="B2726" i="7"/>
  <c r="B2724" i="23" l="1"/>
  <c r="B2724" i="22"/>
  <c r="B2724" i="21"/>
  <c r="B2724" i="20"/>
  <c r="C2724" i="19"/>
  <c r="B2722" i="1"/>
  <c r="B2726" i="11"/>
  <c r="B2727" i="10"/>
  <c r="B2726" i="9"/>
  <c r="B2726" i="8"/>
  <c r="B2727" i="7"/>
  <c r="B2725" i="23" l="1"/>
  <c r="B2725" i="22"/>
  <c r="B2725" i="21"/>
  <c r="B2725" i="20"/>
  <c r="C2725" i="19"/>
  <c r="B2723" i="1"/>
  <c r="B2727" i="11"/>
  <c r="B2728" i="10"/>
  <c r="B2727" i="9"/>
  <c r="B2727" i="8"/>
  <c r="B2728" i="7"/>
  <c r="B2726" i="23" l="1"/>
  <c r="B2726" i="22"/>
  <c r="B2726" i="21"/>
  <c r="B2726" i="20"/>
  <c r="C2726" i="19"/>
  <c r="B2724" i="1"/>
  <c r="B2728" i="11"/>
  <c r="B2729" i="10"/>
  <c r="B2728" i="9"/>
  <c r="B2728" i="8"/>
  <c r="B2729" i="7"/>
  <c r="B2727" i="23" l="1"/>
  <c r="B2727" i="22"/>
  <c r="B2727" i="21"/>
  <c r="B2727" i="20"/>
  <c r="C2727" i="19"/>
  <c r="B2725" i="1"/>
  <c r="B2729" i="11"/>
  <c r="B2730" i="10"/>
  <c r="B2729" i="9"/>
  <c r="B2729" i="8"/>
  <c r="B2730" i="7"/>
  <c r="B2728" i="23" l="1"/>
  <c r="B2728" i="22"/>
  <c r="B2728" i="21"/>
  <c r="B2728" i="20"/>
  <c r="C2728" i="19"/>
  <c r="B2726" i="1"/>
  <c r="B2730" i="11"/>
  <c r="B2731" i="10"/>
  <c r="B2730" i="9"/>
  <c r="B2730" i="8"/>
  <c r="B2731" i="7"/>
  <c r="B2729" i="23" l="1"/>
  <c r="B2729" i="22"/>
  <c r="B2729" i="21"/>
  <c r="B2729" i="20"/>
  <c r="C2729" i="19"/>
  <c r="B2727" i="1"/>
  <c r="B2731" i="11"/>
  <c r="B2732" i="10"/>
  <c r="B2731" i="9"/>
  <c r="B2731" i="8"/>
  <c r="B2732" i="7"/>
  <c r="B2730" i="23" l="1"/>
  <c r="B2730" i="22"/>
  <c r="B2730" i="21"/>
  <c r="B2730" i="20"/>
  <c r="C2730" i="19"/>
  <c r="B2728" i="1"/>
  <c r="B2732" i="11"/>
  <c r="B2733" i="10"/>
  <c r="B2732" i="9"/>
  <c r="B2732" i="8"/>
  <c r="B2733" i="7"/>
  <c r="B2731" i="22" l="1"/>
  <c r="B2731" i="23"/>
  <c r="B2731" i="21"/>
  <c r="B2731" i="20"/>
  <c r="C2731" i="19"/>
  <c r="B2729" i="1"/>
  <c r="B2733" i="11"/>
  <c r="B2734" i="10"/>
  <c r="B2733" i="9"/>
  <c r="B2733" i="8"/>
  <c r="B2734" i="7"/>
  <c r="B2732" i="23" l="1"/>
  <c r="B2732" i="22"/>
  <c r="B2732" i="21"/>
  <c r="B2732" i="20"/>
  <c r="C2732" i="19"/>
  <c r="B2730" i="1"/>
  <c r="B2734" i="11"/>
  <c r="B2735" i="10"/>
  <c r="B2734" i="9"/>
  <c r="B2734" i="8"/>
  <c r="B2735" i="7"/>
  <c r="B2733" i="23" l="1"/>
  <c r="B2733" i="22"/>
  <c r="B2733" i="21"/>
  <c r="B2733" i="20"/>
  <c r="C2733" i="19"/>
  <c r="B2731" i="1"/>
  <c r="B2735" i="11"/>
  <c r="B2736" i="10"/>
  <c r="B2735" i="9"/>
  <c r="B2735" i="8"/>
  <c r="B2736" i="7"/>
  <c r="B2734" i="23" l="1"/>
  <c r="B2734" i="22"/>
  <c r="B2734" i="21"/>
  <c r="B2734" i="20"/>
  <c r="C2734" i="19"/>
  <c r="B2732" i="1"/>
  <c r="B2736" i="11"/>
  <c r="B2737" i="10"/>
  <c r="B2736" i="9"/>
  <c r="B2736" i="8"/>
  <c r="B2737" i="7"/>
  <c r="B2735" i="23" l="1"/>
  <c r="B2735" i="22"/>
  <c r="B2735" i="21"/>
  <c r="B2735" i="20"/>
  <c r="C2735" i="19"/>
  <c r="B2733" i="1"/>
  <c r="B2737" i="11"/>
  <c r="B2738" i="10"/>
  <c r="B2737" i="9"/>
  <c r="B2737" i="8"/>
  <c r="B2738" i="7"/>
  <c r="B2736" i="23" l="1"/>
  <c r="B2736" i="22"/>
  <c r="B2736" i="21"/>
  <c r="B2736" i="20"/>
  <c r="C2736" i="19"/>
  <c r="B2734" i="1"/>
  <c r="B2738" i="11"/>
  <c r="B2739" i="10"/>
  <c r="B2738" i="9"/>
  <c r="B2738" i="8"/>
  <c r="B2739" i="7"/>
  <c r="B2737" i="22" l="1"/>
  <c r="B2737" i="23"/>
  <c r="B2737" i="21"/>
  <c r="B2737" i="20"/>
  <c r="C2737" i="19"/>
  <c r="B2735" i="1"/>
  <c r="B2739" i="11"/>
  <c r="B2740" i="10"/>
  <c r="B2739" i="9"/>
  <c r="B2739" i="8"/>
  <c r="B2740" i="7"/>
  <c r="B2738" i="23" l="1"/>
  <c r="B2738" i="22"/>
  <c r="B2738" i="21"/>
  <c r="B2738" i="20"/>
  <c r="C2738" i="19"/>
  <c r="B2736" i="1"/>
  <c r="B2740" i="11"/>
  <c r="B2741" i="10"/>
  <c r="B2740" i="9"/>
  <c r="B2740" i="8"/>
  <c r="B2741" i="7"/>
  <c r="B2739" i="23" l="1"/>
  <c r="B2739" i="22"/>
  <c r="B2739" i="21"/>
  <c r="B2739" i="20"/>
  <c r="C2739" i="19"/>
  <c r="B2737" i="1"/>
  <c r="B2741" i="11"/>
  <c r="B2742" i="10"/>
  <c r="B2741" i="9"/>
  <c r="B2741" i="8"/>
  <c r="B2742" i="7"/>
  <c r="B2740" i="23" l="1"/>
  <c r="B2740" i="22"/>
  <c r="B2740" i="21"/>
  <c r="B2740" i="20"/>
  <c r="C2740" i="19"/>
  <c r="B2738" i="1"/>
  <c r="B2742" i="11"/>
  <c r="B2743" i="10"/>
  <c r="B2742" i="9"/>
  <c r="B2742" i="8"/>
  <c r="B2743" i="7"/>
  <c r="B2741" i="23" l="1"/>
  <c r="B2741" i="22"/>
  <c r="B2741" i="21"/>
  <c r="B2741" i="20"/>
  <c r="C2741" i="19"/>
  <c r="B2739" i="1"/>
  <c r="B2743" i="11"/>
  <c r="B2744" i="10"/>
  <c r="B2743" i="9"/>
  <c r="B2743" i="8"/>
  <c r="B2744" i="7"/>
  <c r="B2742" i="23" l="1"/>
  <c r="B2742" i="22"/>
  <c r="B2742" i="21"/>
  <c r="B2742" i="20"/>
  <c r="C2742" i="19"/>
  <c r="B2740" i="1"/>
  <c r="B2744" i="11"/>
  <c r="B2745" i="10"/>
  <c r="B2744" i="9"/>
  <c r="B2744" i="8"/>
  <c r="B2745" i="7"/>
  <c r="B2743" i="22" l="1"/>
  <c r="B2743" i="23"/>
  <c r="B2743" i="21"/>
  <c r="B2743" i="20"/>
  <c r="C2743" i="19"/>
  <c r="B2741" i="1"/>
  <c r="B2745" i="11"/>
  <c r="B2746" i="10"/>
  <c r="B2745" i="9"/>
  <c r="B2745" i="8"/>
  <c r="B2746" i="7"/>
  <c r="B2744" i="23" l="1"/>
  <c r="B2744" i="22"/>
  <c r="B2744" i="21"/>
  <c r="B2744" i="20"/>
  <c r="C2744" i="19"/>
  <c r="B2742" i="1"/>
  <c r="B2746" i="11"/>
  <c r="B2747" i="10"/>
  <c r="B2746" i="9"/>
  <c r="B2746" i="8"/>
  <c r="B2747" i="7"/>
  <c r="B2745" i="23" l="1"/>
  <c r="B2745" i="22"/>
  <c r="B2745" i="21"/>
  <c r="B2745" i="20"/>
  <c r="C2745" i="19"/>
  <c r="B2743" i="1"/>
  <c r="B2747" i="11"/>
  <c r="B2748" i="10"/>
  <c r="B2747" i="9"/>
  <c r="B2747" i="8"/>
  <c r="B2748" i="7"/>
  <c r="B2746" i="23" l="1"/>
  <c r="B2746" i="22"/>
  <c r="B2746" i="21"/>
  <c r="B2746" i="20"/>
  <c r="C2746" i="19"/>
  <c r="B2744" i="1"/>
  <c r="B2748" i="11"/>
  <c r="B2749" i="10"/>
  <c r="B2748" i="9"/>
  <c r="B2748" i="8"/>
  <c r="B2749" i="7"/>
  <c r="B2747" i="23" l="1"/>
  <c r="B2747" i="22"/>
  <c r="B2747" i="21"/>
  <c r="B2747" i="20"/>
  <c r="C2747" i="19"/>
  <c r="B2745" i="1"/>
  <c r="B2749" i="11"/>
  <c r="B2750" i="10"/>
  <c r="B2749" i="9"/>
  <c r="B2749" i="8"/>
  <c r="B2750" i="7"/>
  <c r="B2748" i="23" l="1"/>
  <c r="B2748" i="22"/>
  <c r="B2748" i="21"/>
  <c r="B2748" i="20"/>
  <c r="C2748" i="19"/>
  <c r="B2746" i="1"/>
  <c r="B2750" i="11"/>
  <c r="B2751" i="10"/>
  <c r="B2750" i="9"/>
  <c r="B2750" i="8"/>
  <c r="B2751" i="7"/>
  <c r="B2749" i="23" l="1"/>
  <c r="B2749" i="22"/>
  <c r="B2749" i="21"/>
  <c r="B2749" i="20"/>
  <c r="C2749" i="19"/>
  <c r="B2747" i="1"/>
  <c r="B2751" i="11"/>
  <c r="B2752" i="10"/>
  <c r="B2751" i="9"/>
  <c r="B2751" i="8"/>
  <c r="B2752" i="7"/>
  <c r="B2750" i="23" l="1"/>
  <c r="B2750" i="22"/>
  <c r="B2750" i="21"/>
  <c r="B2750" i="20"/>
  <c r="C2750" i="19"/>
  <c r="B2748" i="1"/>
  <c r="B2752" i="11"/>
  <c r="B2753" i="10"/>
  <c r="B2752" i="9"/>
  <c r="B2752" i="8"/>
  <c r="B2753" i="7"/>
  <c r="B2751" i="23" l="1"/>
  <c r="B2751" i="22"/>
  <c r="B2751" i="21"/>
  <c r="B2751" i="20"/>
  <c r="C2751" i="19"/>
  <c r="B2749" i="1"/>
  <c r="B2753" i="11"/>
  <c r="B2754" i="10"/>
  <c r="B2753" i="9"/>
  <c r="B2753" i="8"/>
  <c r="B2754" i="7"/>
  <c r="B2752" i="23" l="1"/>
  <c r="B2752" i="22"/>
  <c r="B2752" i="21"/>
  <c r="B2752" i="20"/>
  <c r="C2752" i="19"/>
  <c r="B2750" i="1"/>
  <c r="B2754" i="11"/>
  <c r="B2755" i="10"/>
  <c r="B2754" i="9"/>
  <c r="B2754" i="8"/>
  <c r="B2755" i="7"/>
  <c r="B2753" i="23" l="1"/>
  <c r="B2753" i="22"/>
  <c r="B2753" i="21"/>
  <c r="B2753" i="20"/>
  <c r="C2753" i="19"/>
  <c r="B2751" i="1"/>
  <c r="B2755" i="11"/>
  <c r="B2756" i="10"/>
  <c r="B2755" i="9"/>
  <c r="B2755" i="8"/>
  <c r="B2756" i="7"/>
  <c r="B2754" i="23" l="1"/>
  <c r="B2754" i="22"/>
  <c r="B2754" i="21"/>
  <c r="B2754" i="20"/>
  <c r="C2754" i="19"/>
  <c r="B2752" i="1"/>
  <c r="B2756" i="11"/>
  <c r="B2757" i="10"/>
  <c r="B2756" i="9"/>
  <c r="B2756" i="8"/>
  <c r="B2757" i="7"/>
  <c r="B2755" i="23" l="1"/>
  <c r="B2755" i="22"/>
  <c r="B2755" i="21"/>
  <c r="B2755" i="20"/>
  <c r="C2755" i="19"/>
  <c r="B2753" i="1"/>
  <c r="B2757" i="11"/>
  <c r="B2758" i="10"/>
  <c r="B2757" i="9"/>
  <c r="B2757" i="8"/>
  <c r="B2758" i="7"/>
  <c r="B2756" i="23" l="1"/>
  <c r="B2756" i="22"/>
  <c r="B2756" i="21"/>
  <c r="B2756" i="20"/>
  <c r="C2756" i="19"/>
  <c r="B2754" i="1"/>
  <c r="B2758" i="11"/>
  <c r="B2759" i="10"/>
  <c r="B2758" i="9"/>
  <c r="B2758" i="8"/>
  <c r="B2759" i="7"/>
  <c r="B2757" i="23" l="1"/>
  <c r="B2757" i="22"/>
  <c r="B2757" i="21"/>
  <c r="B2757" i="20"/>
  <c r="C2757" i="19"/>
  <c r="B2755" i="1"/>
  <c r="B2759" i="11"/>
  <c r="B2760" i="10"/>
  <c r="B2759" i="9"/>
  <c r="B2759" i="8"/>
  <c r="B2760" i="7"/>
  <c r="B2758" i="23" l="1"/>
  <c r="B2758" i="22"/>
  <c r="B2758" i="21"/>
  <c r="B2758" i="20"/>
  <c r="C2758" i="19"/>
  <c r="B2756" i="1"/>
  <c r="B2760" i="11"/>
  <c r="B2761" i="10"/>
  <c r="B2760" i="9"/>
  <c r="B2760" i="8"/>
  <c r="B2761" i="7"/>
  <c r="B2759" i="23" l="1"/>
  <c r="B2759" i="22"/>
  <c r="B2759" i="21"/>
  <c r="B2759" i="20"/>
  <c r="C2759" i="19"/>
  <c r="B2757" i="1"/>
  <c r="B2761" i="11"/>
  <c r="B2762" i="10"/>
  <c r="B2761" i="9"/>
  <c r="B2761" i="8"/>
  <c r="B2762" i="7"/>
  <c r="B2760" i="23" l="1"/>
  <c r="B2760" i="22"/>
  <c r="B2760" i="21"/>
  <c r="B2760" i="20"/>
  <c r="C2760" i="19"/>
  <c r="B2758" i="1"/>
  <c r="B2762" i="11"/>
  <c r="B2763" i="10"/>
  <c r="B2762" i="9"/>
  <c r="B2762" i="8"/>
  <c r="B2763" i="7"/>
  <c r="B2761" i="23" l="1"/>
  <c r="B2761" i="22"/>
  <c r="B2761" i="21"/>
  <c r="B2761" i="20"/>
  <c r="C2761" i="19"/>
  <c r="B2759" i="1"/>
  <c r="B2763" i="11"/>
  <c r="B2764" i="10"/>
  <c r="B2763" i="9"/>
  <c r="B2763" i="8"/>
  <c r="B2764" i="7"/>
  <c r="B2762" i="23" l="1"/>
  <c r="B2762" i="22"/>
  <c r="B2762" i="21"/>
  <c r="B2762" i="20"/>
  <c r="C2762" i="19"/>
  <c r="B2760" i="1"/>
  <c r="B2764" i="11"/>
  <c r="B2765" i="10"/>
  <c r="B2764" i="9"/>
  <c r="B2764" i="8"/>
  <c r="B2765" i="7"/>
  <c r="B2763" i="23" l="1"/>
  <c r="B2763" i="22"/>
  <c r="B2763" i="21"/>
  <c r="B2763" i="20"/>
  <c r="C2763" i="19"/>
  <c r="B2761" i="1"/>
  <c r="B2765" i="11"/>
  <c r="B2766" i="10"/>
  <c r="B2765" i="9"/>
  <c r="B2765" i="8"/>
  <c r="B2766" i="7"/>
  <c r="B2764" i="23" l="1"/>
  <c r="B2764" i="22"/>
  <c r="B2764" i="21"/>
  <c r="B2764" i="20"/>
  <c r="C2764" i="19"/>
  <c r="B2762" i="1"/>
  <c r="B2766" i="11"/>
  <c r="B2767" i="10"/>
  <c r="B2766" i="9"/>
  <c r="B2766" i="8"/>
  <c r="B2767" i="7"/>
  <c r="B2765" i="23" l="1"/>
  <c r="B2765" i="22"/>
  <c r="B2765" i="21"/>
  <c r="B2765" i="20"/>
  <c r="C2765" i="19"/>
  <c r="B2763" i="1"/>
  <c r="B2767" i="11"/>
  <c r="B2768" i="10"/>
  <c r="B2767" i="9"/>
  <c r="B2767" i="8"/>
  <c r="B2768" i="7"/>
  <c r="B2766" i="23" l="1"/>
  <c r="B2766" i="22"/>
  <c r="B2766" i="21"/>
  <c r="B2766" i="20"/>
  <c r="C2766" i="19"/>
  <c r="B2764" i="1"/>
  <c r="B2768" i="11"/>
  <c r="B2769" i="10"/>
  <c r="B2768" i="9"/>
  <c r="B2768" i="8"/>
  <c r="B2769" i="7"/>
  <c r="B2767" i="23" l="1"/>
  <c r="B2767" i="22"/>
  <c r="B2767" i="21"/>
  <c r="B2767" i="20"/>
  <c r="C2767" i="19"/>
  <c r="B2765" i="1"/>
  <c r="B2769" i="11"/>
  <c r="B2770" i="10"/>
  <c r="B2769" i="9"/>
  <c r="B2769" i="8"/>
  <c r="B2770" i="7"/>
  <c r="B2768" i="23" l="1"/>
  <c r="B2768" i="22"/>
  <c r="B2768" i="21"/>
  <c r="B2768" i="20"/>
  <c r="C2768" i="19"/>
  <c r="B2766" i="1"/>
  <c r="B2770" i="11"/>
  <c r="B2771" i="10"/>
  <c r="B2770" i="9"/>
  <c r="B2770" i="8"/>
  <c r="B2771" i="7"/>
  <c r="B2769" i="23" l="1"/>
  <c r="B2769" i="22"/>
  <c r="B2769" i="21"/>
  <c r="B2769" i="20"/>
  <c r="C2769" i="19"/>
  <c r="B2767" i="1"/>
  <c r="B2771" i="11"/>
  <c r="B2772" i="10"/>
  <c r="B2771" i="9"/>
  <c r="B2771" i="8"/>
  <c r="B2772" i="7"/>
  <c r="B2770" i="23" l="1"/>
  <c r="B2770" i="22"/>
  <c r="B2770" i="21"/>
  <c r="B2770" i="20"/>
  <c r="C2770" i="19"/>
  <c r="B2768" i="1"/>
  <c r="B2772" i="11"/>
  <c r="B2773" i="10"/>
  <c r="B2772" i="9"/>
  <c r="B2772" i="8"/>
  <c r="B2773" i="7"/>
  <c r="B2771" i="23" l="1"/>
  <c r="B2771" i="22"/>
  <c r="B2771" i="21"/>
  <c r="B2771" i="20"/>
  <c r="C2771" i="19"/>
  <c r="B2769" i="1"/>
  <c r="B2773" i="11"/>
  <c r="B2774" i="10"/>
  <c r="B2773" i="9"/>
  <c r="B2773" i="8"/>
  <c r="B2774" i="7"/>
  <c r="B2772" i="23" l="1"/>
  <c r="B2772" i="22"/>
  <c r="B2772" i="21"/>
  <c r="B2772" i="20"/>
  <c r="C2772" i="19"/>
  <c r="B2770" i="1"/>
  <c r="B2774" i="11"/>
  <c r="B2775" i="10"/>
  <c r="B2774" i="9"/>
  <c r="B2774" i="8"/>
  <c r="B2775" i="7"/>
  <c r="B2773" i="23" l="1"/>
  <c r="B2773" i="22"/>
  <c r="B2773" i="21"/>
  <c r="B2773" i="20"/>
  <c r="C2773" i="19"/>
  <c r="B2771" i="1"/>
  <c r="B2775" i="11"/>
  <c r="B2776" i="10"/>
  <c r="B2775" i="9"/>
  <c r="B2775" i="8"/>
  <c r="B2776" i="7"/>
  <c r="B2774" i="23" l="1"/>
  <c r="B2774" i="22"/>
  <c r="B2774" i="21"/>
  <c r="B2774" i="20"/>
  <c r="C2774" i="19"/>
  <c r="B2772" i="1"/>
  <c r="B2776" i="11"/>
  <c r="B2777" i="10"/>
  <c r="B2776" i="9"/>
  <c r="B2776" i="8"/>
  <c r="B2777" i="7"/>
  <c r="B2775" i="23" l="1"/>
  <c r="B2775" i="22"/>
  <c r="B2775" i="21"/>
  <c r="B2775" i="20"/>
  <c r="C2775" i="19"/>
  <c r="B2773" i="1"/>
  <c r="B2777" i="11"/>
  <c r="B2778" i="10"/>
  <c r="B2777" i="9"/>
  <c r="B2778" i="7"/>
  <c r="B2777" i="8"/>
  <c r="B2776" i="23" l="1"/>
  <c r="B2776" i="22"/>
  <c r="B2776" i="21"/>
  <c r="B2776" i="20"/>
  <c r="C2776" i="19"/>
  <c r="B2774" i="1"/>
  <c r="B2778" i="11"/>
  <c r="B2779" i="10"/>
  <c r="B2778" i="9"/>
  <c r="B2778" i="8"/>
  <c r="B2779" i="7"/>
  <c r="B2777" i="23" l="1"/>
  <c r="B2777" i="22"/>
  <c r="B2777" i="21"/>
  <c r="B2777" i="20"/>
  <c r="C2777" i="19"/>
  <c r="B2775" i="1"/>
  <c r="B2779" i="11"/>
  <c r="B2780" i="10"/>
  <c r="B2779" i="9"/>
  <c r="B2779" i="8"/>
  <c r="B2780" i="7"/>
  <c r="B2778" i="23" l="1"/>
  <c r="B2778" i="22"/>
  <c r="B2778" i="21"/>
  <c r="B2778" i="20"/>
  <c r="C2778" i="19"/>
  <c r="B2776" i="1"/>
  <c r="B2780" i="11"/>
  <c r="B2781" i="10"/>
  <c r="B2780" i="9"/>
  <c r="B2780" i="8"/>
  <c r="B2781" i="7"/>
  <c r="B2779" i="23" l="1"/>
  <c r="B2779" i="22"/>
  <c r="B2779" i="21"/>
  <c r="B2779" i="20"/>
  <c r="C2779" i="19"/>
  <c r="B2777" i="1"/>
  <c r="B2781" i="11"/>
  <c r="B2782" i="10"/>
  <c r="B2781" i="9"/>
  <c r="B2781" i="8"/>
  <c r="B2782" i="7"/>
  <c r="B2780" i="23" l="1"/>
  <c r="B2780" i="22"/>
  <c r="B2780" i="21"/>
  <c r="B2780" i="20"/>
  <c r="C2780" i="19"/>
  <c r="B2778" i="1"/>
  <c r="B2782" i="11"/>
  <c r="B2783" i="10"/>
  <c r="B2782" i="9"/>
  <c r="B2782" i="8"/>
  <c r="B2783" i="7"/>
  <c r="B2781" i="23" l="1"/>
  <c r="B2781" i="22"/>
  <c r="B2781" i="21"/>
  <c r="B2781" i="20"/>
  <c r="C2781" i="19"/>
  <c r="B2779" i="1"/>
  <c r="B2783" i="11"/>
  <c r="B2784" i="10"/>
  <c r="B2783" i="9"/>
  <c r="B2783" i="8"/>
  <c r="B2784" i="7"/>
  <c r="B2782" i="23" l="1"/>
  <c r="B2782" i="22"/>
  <c r="B2782" i="21"/>
  <c r="B2782" i="20"/>
  <c r="C2782" i="19"/>
  <c r="B2780" i="1"/>
  <c r="B2784" i="11"/>
  <c r="B2785" i="10"/>
  <c r="B2784" i="9"/>
  <c r="B2784" i="8"/>
  <c r="B2785" i="7"/>
  <c r="B2783" i="22" l="1"/>
  <c r="B2783" i="23"/>
  <c r="B2783" i="21"/>
  <c r="B2783" i="20"/>
  <c r="C2783" i="19"/>
  <c r="B2781" i="1"/>
  <c r="B2785" i="11"/>
  <c r="B2786" i="10"/>
  <c r="B2785" i="9"/>
  <c r="B2785" i="8"/>
  <c r="B2786" i="7"/>
  <c r="B2784" i="23" l="1"/>
  <c r="B2784" i="22"/>
  <c r="B2784" i="21"/>
  <c r="B2784" i="20"/>
  <c r="C2784" i="19"/>
  <c r="B2782" i="1"/>
  <c r="B2786" i="11"/>
  <c r="B2787" i="10"/>
  <c r="B2786" i="9"/>
  <c r="B2786" i="8"/>
  <c r="B2787" i="7"/>
  <c r="B2785" i="23" l="1"/>
  <c r="B2785" i="22"/>
  <c r="B2785" i="21"/>
  <c r="B2785" i="20"/>
  <c r="C2785" i="19"/>
  <c r="B2783" i="1"/>
  <c r="B2787" i="11"/>
  <c r="B2788" i="10"/>
  <c r="B2787" i="9"/>
  <c r="B2787" i="8"/>
  <c r="B2788" i="7"/>
  <c r="B2786" i="23" l="1"/>
  <c r="B2786" i="22"/>
  <c r="B2786" i="21"/>
  <c r="B2786" i="20"/>
  <c r="C2786" i="19"/>
  <c r="B2784" i="1"/>
  <c r="B2788" i="11"/>
  <c r="B2789" i="10"/>
  <c r="B2788" i="9"/>
  <c r="B2788" i="8"/>
  <c r="B2789" i="7"/>
  <c r="B2787" i="23" l="1"/>
  <c r="B2787" i="22"/>
  <c r="B2787" i="21"/>
  <c r="B2787" i="20"/>
  <c r="C2787" i="19"/>
  <c r="B2785" i="1"/>
  <c r="B2789" i="11"/>
  <c r="B2790" i="10"/>
  <c r="B2789" i="9"/>
  <c r="B2789" i="8"/>
  <c r="B2790" i="7"/>
  <c r="B2788" i="23" l="1"/>
  <c r="B2788" i="22"/>
  <c r="B2788" i="21"/>
  <c r="B2788" i="20"/>
  <c r="C2788" i="19"/>
  <c r="B2786" i="1"/>
  <c r="B2790" i="11"/>
  <c r="B2791" i="10"/>
  <c r="B2790" i="9"/>
  <c r="B2790" i="8"/>
  <c r="B2791" i="7"/>
  <c r="B2789" i="23" l="1"/>
  <c r="B2789" i="22"/>
  <c r="B2789" i="21"/>
  <c r="B2789" i="20"/>
  <c r="C2789" i="19"/>
  <c r="B2787" i="1"/>
  <c r="B2791" i="11"/>
  <c r="B2792" i="10"/>
  <c r="B2791" i="9"/>
  <c r="B2791" i="8"/>
  <c r="B2792" i="7"/>
  <c r="B2790" i="23" l="1"/>
  <c r="B2790" i="22"/>
  <c r="B2790" i="21"/>
  <c r="B2790" i="20"/>
  <c r="C2790" i="19"/>
  <c r="B2788" i="1"/>
  <c r="B2792" i="11"/>
  <c r="B2793" i="10"/>
  <c r="B2792" i="9"/>
  <c r="B2792" i="8"/>
  <c r="B2793" i="7"/>
  <c r="B2791" i="23" l="1"/>
  <c r="B2791" i="22"/>
  <c r="B2791" i="21"/>
  <c r="B2791" i="20"/>
  <c r="C2791" i="19"/>
  <c r="B2789" i="1"/>
  <c r="B2793" i="11"/>
  <c r="B2794" i="10"/>
  <c r="B2793" i="9"/>
  <c r="B2793" i="8"/>
  <c r="B2794" i="7"/>
  <c r="B2792" i="23" l="1"/>
  <c r="B2792" i="22"/>
  <c r="B2792" i="21"/>
  <c r="B2792" i="20"/>
  <c r="C2792" i="19"/>
  <c r="B2790" i="1"/>
  <c r="B2794" i="11"/>
  <c r="B2795" i="10"/>
  <c r="B2794" i="9"/>
  <c r="B2794" i="8"/>
  <c r="B2795" i="7"/>
  <c r="B2793" i="23" l="1"/>
  <c r="B2793" i="22"/>
  <c r="B2793" i="21"/>
  <c r="B2793" i="20"/>
  <c r="C2793" i="19"/>
  <c r="B2791" i="1"/>
  <c r="B2795" i="11"/>
  <c r="B2796" i="10"/>
  <c r="B2795" i="9"/>
  <c r="B2795" i="8"/>
  <c r="B2796" i="7"/>
  <c r="B2794" i="23" l="1"/>
  <c r="B2794" i="22"/>
  <c r="B2794" i="21"/>
  <c r="B2794" i="20"/>
  <c r="C2794" i="19"/>
  <c r="B2792" i="1"/>
  <c r="B2796" i="11"/>
  <c r="B2797" i="10"/>
  <c r="B2796" i="9"/>
  <c r="B2796" i="8"/>
  <c r="B2797" i="7"/>
  <c r="B2795" i="23" l="1"/>
  <c r="B2795" i="22"/>
  <c r="B2795" i="21"/>
  <c r="B2795" i="20"/>
  <c r="C2795" i="19"/>
  <c r="B2793" i="1"/>
  <c r="B2797" i="11"/>
  <c r="B2798" i="10"/>
  <c r="B2797" i="9"/>
  <c r="B2797" i="8"/>
  <c r="B2798" i="7"/>
  <c r="B2796" i="23" l="1"/>
  <c r="B2796" i="22"/>
  <c r="B2796" i="21"/>
  <c r="B2796" i="20"/>
  <c r="C2796" i="19"/>
  <c r="B2794" i="1"/>
  <c r="B2798" i="11"/>
  <c r="B2799" i="10"/>
  <c r="B2798" i="9"/>
  <c r="B2798" i="8"/>
  <c r="B2799" i="7"/>
  <c r="B2797" i="23" l="1"/>
  <c r="B2797" i="22"/>
  <c r="B2797" i="21"/>
  <c r="B2797" i="20"/>
  <c r="C2797" i="19"/>
  <c r="B2795" i="1"/>
  <c r="B2799" i="11"/>
  <c r="B2800" i="10"/>
  <c r="B2799" i="9"/>
  <c r="B2799" i="8"/>
  <c r="B2800" i="7"/>
  <c r="B2798" i="23" l="1"/>
  <c r="B2798" i="22"/>
  <c r="B2798" i="21"/>
  <c r="B2798" i="20"/>
  <c r="C2798" i="19"/>
  <c r="B2796" i="1"/>
  <c r="B2800" i="11"/>
  <c r="B2801" i="10"/>
  <c r="B2800" i="9"/>
  <c r="B2800" i="8"/>
  <c r="B2801" i="7"/>
  <c r="B2799" i="22" l="1"/>
  <c r="B2799" i="23"/>
  <c r="B2799" i="21"/>
  <c r="B2799" i="20"/>
  <c r="C2799" i="19"/>
  <c r="B2797" i="1"/>
  <c r="B2801" i="11"/>
  <c r="B2802" i="10"/>
  <c r="B2801" i="9"/>
  <c r="B2801" i="8"/>
  <c r="B2802" i="7"/>
  <c r="B2800" i="23" l="1"/>
  <c r="B2800" i="22"/>
  <c r="B2800" i="21"/>
  <c r="B2800" i="20"/>
  <c r="C2800" i="19"/>
  <c r="B2798" i="1"/>
  <c r="B2802" i="11"/>
  <c r="B2803" i="10"/>
  <c r="B2802" i="9"/>
  <c r="B2802" i="8"/>
  <c r="B2803" i="7"/>
  <c r="B2801" i="23" l="1"/>
  <c r="B2801" i="22"/>
  <c r="B2801" i="21"/>
  <c r="B2801" i="20"/>
  <c r="C2801" i="19"/>
  <c r="B2799" i="1"/>
  <c r="B2803" i="11"/>
  <c r="B2804" i="10"/>
  <c r="B2803" i="9"/>
  <c r="B2803" i="8"/>
  <c r="B2804" i="7"/>
  <c r="B2802" i="23" l="1"/>
  <c r="B2802" i="22"/>
  <c r="B2802" i="21"/>
  <c r="B2802" i="20"/>
  <c r="C2802" i="19"/>
  <c r="B2800" i="1"/>
  <c r="B2804" i="11"/>
  <c r="B2805" i="10"/>
  <c r="B2804" i="9"/>
  <c r="B2804" i="8"/>
  <c r="B2805" i="7"/>
  <c r="B2803" i="22" l="1"/>
  <c r="B2803" i="23"/>
  <c r="B2803" i="21"/>
  <c r="B2803" i="20"/>
  <c r="C2803" i="19"/>
  <c r="B2801" i="1"/>
  <c r="B2805" i="11"/>
  <c r="B2806" i="10"/>
  <c r="B2805" i="9"/>
  <c r="B2805" i="8"/>
  <c r="B2806" i="7"/>
  <c r="B2804" i="23" l="1"/>
  <c r="B2804" i="22"/>
  <c r="B2804" i="21"/>
  <c r="B2804" i="20"/>
  <c r="C2804" i="19"/>
  <c r="B2802" i="1"/>
  <c r="B2806" i="11"/>
  <c r="B2807" i="10"/>
  <c r="B2806" i="9"/>
  <c r="B2806" i="8"/>
  <c r="B2807" i="7"/>
  <c r="B2805" i="22" l="1"/>
  <c r="B2805" i="23"/>
  <c r="B2805" i="21"/>
  <c r="B2805" i="20"/>
  <c r="C2805" i="19"/>
  <c r="B2803" i="1"/>
  <c r="B2807" i="11"/>
  <c r="B2808" i="10"/>
  <c r="B2807" i="9"/>
  <c r="B2807" i="8"/>
  <c r="B2808" i="7"/>
  <c r="B2806" i="23" l="1"/>
  <c r="B2806" i="22"/>
  <c r="B2806" i="21"/>
  <c r="B2806" i="20"/>
  <c r="C2806" i="19"/>
  <c r="B2804" i="1"/>
  <c r="B2808" i="11"/>
  <c r="B2809" i="10"/>
  <c r="B2808" i="9"/>
  <c r="B2808" i="8"/>
  <c r="B2809" i="7"/>
  <c r="B2807" i="23" l="1"/>
  <c r="B2807" i="22"/>
  <c r="B2807" i="21"/>
  <c r="B2807" i="20"/>
  <c r="C2807" i="19"/>
  <c r="B2805" i="1"/>
  <c r="B2809" i="11"/>
  <c r="B2810" i="10"/>
  <c r="B2809" i="9"/>
  <c r="B2809" i="8"/>
  <c r="B2810" i="7"/>
  <c r="B2808" i="23" l="1"/>
  <c r="B2808" i="22"/>
  <c r="B2808" i="21"/>
  <c r="B2808" i="20"/>
  <c r="C2808" i="19"/>
  <c r="B2806" i="1"/>
  <c r="B2810" i="11"/>
  <c r="B2811" i="10"/>
  <c r="B2810" i="9"/>
  <c r="B2810" i="8"/>
  <c r="B2811" i="7"/>
  <c r="B2809" i="23" l="1"/>
  <c r="B2809" i="22"/>
  <c r="B2809" i="21"/>
  <c r="B2809" i="20"/>
  <c r="C2809" i="19"/>
  <c r="B2807" i="1"/>
  <c r="B2811" i="11"/>
  <c r="B2812" i="10"/>
  <c r="B2811" i="9"/>
  <c r="B2811" i="8"/>
  <c r="B2812" i="7"/>
  <c r="B2810" i="23" l="1"/>
  <c r="B2810" i="22"/>
  <c r="B2810" i="21"/>
  <c r="B2810" i="20"/>
  <c r="C2810" i="19"/>
  <c r="B2808" i="1"/>
  <c r="B2812" i="11"/>
  <c r="B2813" i="10"/>
  <c r="B2812" i="9"/>
  <c r="B2812" i="8"/>
  <c r="B2813" i="7"/>
  <c r="B2811" i="23" l="1"/>
  <c r="B2811" i="22"/>
  <c r="B2811" i="21"/>
  <c r="B2811" i="20"/>
  <c r="C2811" i="19"/>
  <c r="B2809" i="1"/>
  <c r="B2813" i="11"/>
  <c r="B2814" i="10"/>
  <c r="B2813" i="9"/>
  <c r="B2813" i="8"/>
  <c r="B2814" i="7"/>
  <c r="B2812" i="23" l="1"/>
  <c r="B2812" i="22"/>
  <c r="B2812" i="21"/>
  <c r="B2812" i="20"/>
  <c r="C2812" i="19"/>
  <c r="B2810" i="1"/>
  <c r="B2814" i="11"/>
  <c r="B2815" i="10"/>
  <c r="B2814" i="9"/>
  <c r="B2814" i="8"/>
  <c r="B2815" i="7"/>
  <c r="B2813" i="23" l="1"/>
  <c r="B2813" i="22"/>
  <c r="B2813" i="21"/>
  <c r="B2813" i="20"/>
  <c r="C2813" i="19"/>
  <c r="B2811" i="1"/>
  <c r="B2815" i="11"/>
  <c r="B2816" i="10"/>
  <c r="B2815" i="9"/>
  <c r="B2815" i="8"/>
  <c r="B2816" i="7"/>
  <c r="B2814" i="23" l="1"/>
  <c r="B2814" i="22"/>
  <c r="B2814" i="21"/>
  <c r="B2814" i="20"/>
  <c r="C2814" i="19"/>
  <c r="B2812" i="1"/>
  <c r="B2816" i="11"/>
  <c r="B2817" i="10"/>
  <c r="B2816" i="9"/>
  <c r="B2816" i="8"/>
  <c r="B2817" i="7"/>
  <c r="B2815" i="23" l="1"/>
  <c r="B2815" i="22"/>
  <c r="B2815" i="21"/>
  <c r="B2815" i="20"/>
  <c r="C2815" i="19"/>
  <c r="B2813" i="1"/>
  <c r="B2817" i="11"/>
  <c r="B2818" i="10"/>
  <c r="B2817" i="9"/>
  <c r="B2817" i="8"/>
  <c r="B2818" i="7"/>
  <c r="B2816" i="23" l="1"/>
  <c r="B2816" i="22"/>
  <c r="B2816" i="21"/>
  <c r="B2816" i="20"/>
  <c r="C2816" i="19"/>
  <c r="B2814" i="1"/>
  <c r="B2818" i="11"/>
  <c r="B2819" i="10"/>
  <c r="B2818" i="9"/>
  <c r="B2818" i="8"/>
  <c r="B2819" i="7"/>
  <c r="B2817" i="23" l="1"/>
  <c r="B2817" i="22"/>
  <c r="B2817" i="21"/>
  <c r="B2817" i="20"/>
  <c r="C2817" i="19"/>
  <c r="B2815" i="1"/>
  <c r="B2819" i="11"/>
  <c r="B2820" i="10"/>
  <c r="B2819" i="9"/>
  <c r="B2819" i="8"/>
  <c r="B2820" i="7"/>
  <c r="B2818" i="23" l="1"/>
  <c r="B2818" i="22"/>
  <c r="B2818" i="21"/>
  <c r="B2818" i="20"/>
  <c r="C2818" i="19"/>
  <c r="B2816" i="1"/>
  <c r="B2820" i="11"/>
  <c r="B2821" i="10"/>
  <c r="B2820" i="9"/>
  <c r="B2820" i="8"/>
  <c r="B2821" i="7"/>
  <c r="B2819" i="22" l="1"/>
  <c r="B2819" i="23"/>
  <c r="B2819" i="21"/>
  <c r="B2819" i="20"/>
  <c r="C2819" i="19"/>
  <c r="B2817" i="1"/>
  <c r="B2821" i="11"/>
  <c r="B2822" i="10"/>
  <c r="B2821" i="9"/>
  <c r="B2821" i="8"/>
  <c r="B2822" i="7"/>
  <c r="B2820" i="23" l="1"/>
  <c r="B2820" i="22"/>
  <c r="B2820" i="21"/>
  <c r="B2820" i="20"/>
  <c r="C2820" i="19"/>
  <c r="B2818" i="1"/>
  <c r="B2822" i="11"/>
  <c r="B2823" i="10"/>
  <c r="B2822" i="9"/>
  <c r="B2822" i="8"/>
  <c r="B2823" i="7"/>
  <c r="B2821" i="23" l="1"/>
  <c r="B2821" i="22"/>
  <c r="B2821" i="21"/>
  <c r="B2821" i="20"/>
  <c r="C2821" i="19"/>
  <c r="B2819" i="1"/>
  <c r="B2823" i="11"/>
  <c r="B2824" i="10"/>
  <c r="B2823" i="9"/>
  <c r="B2823" i="8"/>
  <c r="B2824" i="7"/>
  <c r="B2822" i="23" l="1"/>
  <c r="B2822" i="22"/>
  <c r="B2822" i="21"/>
  <c r="B2822" i="20"/>
  <c r="C2822" i="19"/>
  <c r="B2820" i="1"/>
  <c r="B2824" i="11"/>
  <c r="B2825" i="10"/>
  <c r="B2824" i="9"/>
  <c r="B2824" i="8"/>
  <c r="B2825" i="7"/>
  <c r="B2823" i="23" l="1"/>
  <c r="B2823" i="22"/>
  <c r="B2823" i="21"/>
  <c r="B2823" i="20"/>
  <c r="C2823" i="19"/>
  <c r="B2821" i="1"/>
  <c r="B2825" i="11"/>
  <c r="B2826" i="10"/>
  <c r="B2825" i="9"/>
  <c r="B2825" i="8"/>
  <c r="B2826" i="7"/>
  <c r="B2824" i="23" l="1"/>
  <c r="B2824" i="22"/>
  <c r="B2824" i="21"/>
  <c r="B2824" i="20"/>
  <c r="C2824" i="19"/>
  <c r="B2822" i="1"/>
  <c r="B2826" i="11"/>
  <c r="B2827" i="10"/>
  <c r="B2826" i="9"/>
  <c r="B2826" i="8"/>
  <c r="B2827" i="7"/>
  <c r="B2825" i="23" l="1"/>
  <c r="B2825" i="22"/>
  <c r="B2825" i="21"/>
  <c r="B2825" i="20"/>
  <c r="C2825" i="19"/>
  <c r="B2823" i="1"/>
  <c r="B2827" i="11"/>
  <c r="B2828" i="10"/>
  <c r="B2827" i="9"/>
  <c r="B2827" i="8"/>
  <c r="B2828" i="7"/>
  <c r="B2826" i="23" l="1"/>
  <c r="B2826" i="22"/>
  <c r="B2826" i="21"/>
  <c r="B2826" i="20"/>
  <c r="C2826" i="19"/>
  <c r="B2824" i="1"/>
  <c r="B2828" i="11"/>
  <c r="B2829" i="10"/>
  <c r="B2828" i="9"/>
  <c r="B2828" i="8"/>
  <c r="B2829" i="7"/>
  <c r="B2827" i="23" l="1"/>
  <c r="B2827" i="22"/>
  <c r="B2827" i="21"/>
  <c r="B2827" i="20"/>
  <c r="C2827" i="19"/>
  <c r="B2825" i="1"/>
  <c r="B2829" i="11"/>
  <c r="B2830" i="10"/>
  <c r="B2829" i="9"/>
  <c r="B2829" i="8"/>
  <c r="B2830" i="7"/>
  <c r="B2828" i="23" l="1"/>
  <c r="B2828" i="22"/>
  <c r="B2828" i="21"/>
  <c r="B2828" i="20"/>
  <c r="C2828" i="19"/>
  <c r="B2826" i="1"/>
  <c r="B2830" i="11"/>
  <c r="B2831" i="10"/>
  <c r="B2830" i="9"/>
  <c r="B2830" i="8"/>
  <c r="B2831" i="7"/>
  <c r="B2829" i="23" l="1"/>
  <c r="B2829" i="22"/>
  <c r="B2829" i="21"/>
  <c r="B2829" i="20"/>
  <c r="C2829" i="19"/>
  <c r="B2827" i="1"/>
  <c r="B2831" i="11"/>
  <c r="B2832" i="10"/>
  <c r="B2831" i="9"/>
  <c r="B2831" i="8"/>
  <c r="B2832" i="7"/>
  <c r="B2830" i="23" l="1"/>
  <c r="B2830" i="22"/>
  <c r="B2830" i="21"/>
  <c r="B2830" i="20"/>
  <c r="C2830" i="19"/>
  <c r="B2828" i="1"/>
  <c r="B2832" i="11"/>
  <c r="B2833" i="10"/>
  <c r="B2832" i="9"/>
  <c r="B2832" i="8"/>
  <c r="B2833" i="7"/>
  <c r="B2831" i="23" l="1"/>
  <c r="B2831" i="22"/>
  <c r="B2831" i="21"/>
  <c r="B2831" i="20"/>
  <c r="C2831" i="19"/>
  <c r="B2829" i="1"/>
  <c r="B2833" i="11"/>
  <c r="B2834" i="10"/>
  <c r="B2833" i="9"/>
  <c r="B2833" i="8"/>
  <c r="B2834" i="7"/>
  <c r="B2832" i="23" l="1"/>
  <c r="B2832" i="22"/>
  <c r="B2832" i="21"/>
  <c r="B2832" i="20"/>
  <c r="C2832" i="19"/>
  <c r="B2830" i="1"/>
  <c r="B2834" i="11"/>
  <c r="B2835" i="10"/>
  <c r="B2834" i="9"/>
  <c r="B2834" i="8"/>
  <c r="B2835" i="7"/>
  <c r="B2833" i="23" l="1"/>
  <c r="B2833" i="22"/>
  <c r="B2833" i="21"/>
  <c r="B2833" i="20"/>
  <c r="C2833" i="19"/>
  <c r="B2831" i="1"/>
  <c r="B2835" i="11"/>
  <c r="B2836" i="10"/>
  <c r="B2835" i="9"/>
  <c r="B2835" i="8"/>
  <c r="B2836" i="7"/>
  <c r="B2834" i="23" l="1"/>
  <c r="B2834" i="22"/>
  <c r="B2834" i="21"/>
  <c r="B2834" i="20"/>
  <c r="C2834" i="19"/>
  <c r="B2832" i="1"/>
  <c r="B2836" i="11"/>
  <c r="B2837" i="10"/>
  <c r="B2836" i="9"/>
  <c r="B2836" i="8"/>
  <c r="B2837" i="7"/>
  <c r="B2835" i="23" l="1"/>
  <c r="B2835" i="22"/>
  <c r="B2835" i="21"/>
  <c r="B2835" i="20"/>
  <c r="C2835" i="19"/>
  <c r="B2833" i="1"/>
  <c r="B2837" i="11"/>
  <c r="B2838" i="10"/>
  <c r="B2837" i="9"/>
  <c r="B2837" i="8"/>
  <c r="B2838" i="7"/>
  <c r="B2836" i="23" l="1"/>
  <c r="B2836" i="22"/>
  <c r="B2836" i="21"/>
  <c r="B2836" i="20"/>
  <c r="C2836" i="19"/>
  <c r="B2834" i="1"/>
  <c r="B2838" i="11"/>
  <c r="B2839" i="10"/>
  <c r="B2838" i="9"/>
  <c r="B2838" i="8"/>
  <c r="B2839" i="7"/>
  <c r="B2837" i="23" l="1"/>
  <c r="B2837" i="22"/>
  <c r="B2837" i="21"/>
  <c r="B2837" i="20"/>
  <c r="C2837" i="19"/>
  <c r="B2835" i="1"/>
  <c r="B2839" i="11"/>
  <c r="B2840" i="10"/>
  <c r="B2839" i="9"/>
  <c r="B2839" i="8"/>
  <c r="B2840" i="7"/>
  <c r="B2838" i="23" l="1"/>
  <c r="B2838" i="22"/>
  <c r="B2838" i="21"/>
  <c r="B2838" i="20"/>
  <c r="C2838" i="19"/>
  <c r="B2836" i="1"/>
  <c r="B2840" i="11"/>
  <c r="B2841" i="10"/>
  <c r="B2840" i="9"/>
  <c r="B2840" i="8"/>
  <c r="B2841" i="7"/>
  <c r="B2839" i="23" l="1"/>
  <c r="B2839" i="22"/>
  <c r="B2839" i="21"/>
  <c r="B2839" i="20"/>
  <c r="C2839" i="19"/>
  <c r="B2837" i="1"/>
  <c r="B2841" i="11"/>
  <c r="B2842" i="10"/>
  <c r="B2841" i="9"/>
  <c r="B2842" i="7"/>
  <c r="B2841" i="8"/>
  <c r="B2840" i="23" l="1"/>
  <c r="B2840" i="22"/>
  <c r="B2840" i="21"/>
  <c r="B2840" i="20"/>
  <c r="C2840" i="19"/>
  <c r="B2838" i="1"/>
  <c r="B2842" i="11"/>
  <c r="B2843" i="10"/>
  <c r="B2842" i="9"/>
  <c r="B2842" i="8"/>
  <c r="B2843" i="7"/>
  <c r="B2841" i="23" l="1"/>
  <c r="B2841" i="22"/>
  <c r="B2841" i="21"/>
  <c r="B2841" i="20"/>
  <c r="C2841" i="19"/>
  <c r="B2839" i="1"/>
  <c r="B2843" i="11"/>
  <c r="B2844" i="10"/>
  <c r="B2843" i="9"/>
  <c r="B2843" i="8"/>
  <c r="B2844" i="7"/>
  <c r="B2842" i="23" l="1"/>
  <c r="B2842" i="22"/>
  <c r="B2842" i="21"/>
  <c r="B2842" i="20"/>
  <c r="C2842" i="19"/>
  <c r="B2840" i="1"/>
  <c r="B2844" i="11"/>
  <c r="B2845" i="10"/>
  <c r="B2844" i="9"/>
  <c r="B2844" i="8"/>
  <c r="B2845" i="7"/>
  <c r="B2843" i="23" l="1"/>
  <c r="B2843" i="22"/>
  <c r="B2843" i="21"/>
  <c r="B2843" i="20"/>
  <c r="C2843" i="19"/>
  <c r="B2841" i="1"/>
  <c r="B2845" i="11"/>
  <c r="B2846" i="10"/>
  <c r="B2845" i="9"/>
  <c r="B2845" i="8"/>
  <c r="B2846" i="7"/>
  <c r="B2844" i="23" l="1"/>
  <c r="B2844" i="22"/>
  <c r="B2844" i="21"/>
  <c r="B2844" i="20"/>
  <c r="C2844" i="19"/>
  <c r="B2842" i="1"/>
  <c r="B2846" i="11"/>
  <c r="B2847" i="10"/>
  <c r="B2846" i="9"/>
  <c r="B2846" i="8"/>
  <c r="B2847" i="7"/>
  <c r="B2845" i="23" l="1"/>
  <c r="B2845" i="22"/>
  <c r="B2845" i="21"/>
  <c r="B2845" i="20"/>
  <c r="C2845" i="19"/>
  <c r="B2843" i="1"/>
  <c r="B2847" i="11"/>
  <c r="B2848" i="10"/>
  <c r="B2847" i="9"/>
  <c r="B2847" i="8"/>
  <c r="B2848" i="7"/>
  <c r="B2846" i="23" l="1"/>
  <c r="B2846" i="22"/>
  <c r="B2846" i="21"/>
  <c r="B2846" i="20"/>
  <c r="C2846" i="19"/>
  <c r="B2844" i="1"/>
  <c r="B2848" i="11"/>
  <c r="B2849" i="10"/>
  <c r="B2848" i="9"/>
  <c r="B2848" i="8"/>
  <c r="B2849" i="7"/>
  <c r="B2847" i="23" l="1"/>
  <c r="B2847" i="22"/>
  <c r="B2847" i="21"/>
  <c r="B2847" i="20"/>
  <c r="C2847" i="19"/>
  <c r="B2845" i="1"/>
  <c r="B2849" i="11"/>
  <c r="B2850" i="10"/>
  <c r="B2849" i="9"/>
  <c r="B2849" i="8"/>
  <c r="B2850" i="7"/>
  <c r="B2848" i="23" l="1"/>
  <c r="B2848" i="22"/>
  <c r="B2848" i="21"/>
  <c r="B2848" i="20"/>
  <c r="C2848" i="19"/>
  <c r="B2846" i="1"/>
  <c r="B2850" i="11"/>
  <c r="B2851" i="10"/>
  <c r="B2850" i="9"/>
  <c r="B2850" i="8"/>
  <c r="B2851" i="7"/>
  <c r="B2849" i="23" l="1"/>
  <c r="B2849" i="22"/>
  <c r="B2849" i="21"/>
  <c r="B2849" i="20"/>
  <c r="C2849" i="19"/>
  <c r="B2847" i="1"/>
  <c r="B2851" i="11"/>
  <c r="B2852" i="10"/>
  <c r="B2851" i="9"/>
  <c r="B2851" i="8"/>
  <c r="B2852" i="7"/>
  <c r="B2850" i="23" l="1"/>
  <c r="B2850" i="22"/>
  <c r="B2850" i="21"/>
  <c r="B2850" i="20"/>
  <c r="C2850" i="19"/>
  <c r="B2848" i="1"/>
  <c r="B2852" i="11"/>
  <c r="B2853" i="10"/>
  <c r="B2852" i="9"/>
  <c r="B2852" i="8"/>
  <c r="B2853" i="7"/>
  <c r="B2851" i="22" l="1"/>
  <c r="B2851" i="23"/>
  <c r="B2851" i="21"/>
  <c r="B2851" i="20"/>
  <c r="C2851" i="19"/>
  <c r="B2849" i="1"/>
  <c r="B2853" i="11"/>
  <c r="B2854" i="10"/>
  <c r="B2853" i="9"/>
  <c r="B2853" i="8"/>
  <c r="B2854" i="7"/>
  <c r="B2852" i="23" l="1"/>
  <c r="B2852" i="22"/>
  <c r="B2852" i="21"/>
  <c r="B2852" i="20"/>
  <c r="C2852" i="19"/>
  <c r="B2850" i="1"/>
  <c r="B2854" i="11"/>
  <c r="B2855" i="10"/>
  <c r="B2854" i="9"/>
  <c r="B2854" i="8"/>
  <c r="B2855" i="7"/>
  <c r="B2853" i="23" l="1"/>
  <c r="B2853" i="22"/>
  <c r="B2853" i="21"/>
  <c r="B2853" i="20"/>
  <c r="C2853" i="19"/>
  <c r="B2851" i="1"/>
  <c r="B2855" i="11"/>
  <c r="B2856" i="10"/>
  <c r="B2855" i="9"/>
  <c r="B2855" i="8"/>
  <c r="B2856" i="7"/>
  <c r="B2854" i="23" l="1"/>
  <c r="B2854" i="22"/>
  <c r="B2854" i="21"/>
  <c r="B2854" i="20"/>
  <c r="C2854" i="19"/>
  <c r="B2852" i="1"/>
  <c r="B2856" i="11"/>
  <c r="B2857" i="10"/>
  <c r="B2856" i="9"/>
  <c r="B2856" i="8"/>
  <c r="B2857" i="7"/>
  <c r="B2855" i="23" l="1"/>
  <c r="B2855" i="22"/>
  <c r="B2855" i="21"/>
  <c r="B2855" i="20"/>
  <c r="C2855" i="19"/>
  <c r="B2853" i="1"/>
  <c r="B2857" i="11"/>
  <c r="B2858" i="10"/>
  <c r="B2857" i="9"/>
  <c r="B2857" i="8"/>
  <c r="B2858" i="7"/>
  <c r="B2856" i="23" l="1"/>
  <c r="B2856" i="22"/>
  <c r="B2856" i="21"/>
  <c r="B2856" i="20"/>
  <c r="C2856" i="19"/>
  <c r="B2854" i="1"/>
  <c r="B2858" i="11"/>
  <c r="B2859" i="10"/>
  <c r="B2858" i="9"/>
  <c r="B2858" i="8"/>
  <c r="B2859" i="7"/>
  <c r="B2857" i="23" l="1"/>
  <c r="B2857" i="22"/>
  <c r="B2857" i="21"/>
  <c r="B2857" i="20"/>
  <c r="C2857" i="19"/>
  <c r="B2855" i="1"/>
  <c r="B2859" i="11"/>
  <c r="B2860" i="10"/>
  <c r="B2859" i="9"/>
  <c r="B2859" i="8"/>
  <c r="B2860" i="7"/>
  <c r="B2858" i="23" l="1"/>
  <c r="B2858" i="22"/>
  <c r="B2858" i="21"/>
  <c r="B2858" i="20"/>
  <c r="C2858" i="19"/>
  <c r="B2856" i="1"/>
  <c r="B2860" i="11"/>
  <c r="B2861" i="10"/>
  <c r="B2860" i="9"/>
  <c r="B2860" i="8"/>
  <c r="B2861" i="7"/>
  <c r="B2859" i="23" l="1"/>
  <c r="B2859" i="22"/>
  <c r="B2859" i="21"/>
  <c r="B2859" i="20"/>
  <c r="C2859" i="19"/>
  <c r="B2857" i="1"/>
  <c r="B2861" i="11"/>
  <c r="B2862" i="10"/>
  <c r="B2861" i="9"/>
  <c r="B2861" i="8"/>
  <c r="B2862" i="7"/>
  <c r="B2860" i="23" l="1"/>
  <c r="B2860" i="22"/>
  <c r="B2860" i="21"/>
  <c r="B2860" i="20"/>
  <c r="C2860" i="19"/>
  <c r="B2858" i="1"/>
  <c r="B2862" i="11"/>
  <c r="B2863" i="10"/>
  <c r="B2862" i="9"/>
  <c r="B2862" i="8"/>
  <c r="B2863" i="7"/>
  <c r="B2861" i="23" l="1"/>
  <c r="B2861" i="22"/>
  <c r="B2861" i="21"/>
  <c r="B2861" i="20"/>
  <c r="C2861" i="19"/>
  <c r="B2859" i="1"/>
  <c r="B2863" i="11"/>
  <c r="B2864" i="10"/>
  <c r="B2863" i="9"/>
  <c r="B2863" i="8"/>
  <c r="B2864" i="7"/>
  <c r="B2862" i="23" l="1"/>
  <c r="B2862" i="22"/>
  <c r="B2862" i="21"/>
  <c r="B2862" i="20"/>
  <c r="C2862" i="19"/>
  <c r="B2860" i="1"/>
  <c r="B2864" i="11"/>
  <c r="B2865" i="10"/>
  <c r="B2864" i="9"/>
  <c r="B2864" i="8"/>
  <c r="B2865" i="7"/>
  <c r="B2863" i="23" l="1"/>
  <c r="B2863" i="22"/>
  <c r="B2863" i="21"/>
  <c r="B2863" i="20"/>
  <c r="C2863" i="19"/>
  <c r="B2861" i="1"/>
  <c r="B2865" i="11"/>
  <c r="B2866" i="10"/>
  <c r="B2865" i="9"/>
  <c r="B2865" i="8"/>
  <c r="B2866" i="7"/>
  <c r="B2864" i="23" l="1"/>
  <c r="B2864" i="22"/>
  <c r="B2864" i="21"/>
  <c r="B2864" i="20"/>
  <c r="C2864" i="19"/>
  <c r="B2862" i="1"/>
  <c r="B2866" i="11"/>
  <c r="B2867" i="10"/>
  <c r="B2866" i="9"/>
  <c r="B2866" i="8"/>
  <c r="B2867" i="7"/>
  <c r="B2865" i="23" l="1"/>
  <c r="B2865" i="22"/>
  <c r="B2865" i="21"/>
  <c r="B2865" i="20"/>
  <c r="C2865" i="19"/>
  <c r="B2863" i="1"/>
  <c r="B2867" i="11"/>
  <c r="B2868" i="10"/>
  <c r="B2867" i="9"/>
  <c r="B2867" i="8"/>
  <c r="B2868" i="7"/>
  <c r="B2866" i="23" l="1"/>
  <c r="B2866" i="22"/>
  <c r="B2866" i="21"/>
  <c r="B2866" i="20"/>
  <c r="C2866" i="19"/>
  <c r="B2864" i="1"/>
  <c r="B2868" i="11"/>
  <c r="B2869" i="10"/>
  <c r="B2868" i="9"/>
  <c r="B2868" i="8"/>
  <c r="B2869" i="7"/>
  <c r="B2867" i="22" l="1"/>
  <c r="B2867" i="23"/>
  <c r="B2867" i="21"/>
  <c r="B2867" i="20"/>
  <c r="C2867" i="19"/>
  <c r="B2865" i="1"/>
  <c r="B2869" i="11"/>
  <c r="B2870" i="10"/>
  <c r="B2869" i="9"/>
  <c r="B2869" i="8"/>
  <c r="B2870" i="7"/>
  <c r="B2868" i="23" l="1"/>
  <c r="B2868" i="22"/>
  <c r="B2868" i="21"/>
  <c r="B2868" i="20"/>
  <c r="C2868" i="19"/>
  <c r="B2866" i="1"/>
  <c r="B2870" i="11"/>
  <c r="B2871" i="10"/>
  <c r="B2870" i="9"/>
  <c r="B2870" i="8"/>
  <c r="B2871" i="7"/>
  <c r="B2869" i="23" l="1"/>
  <c r="B2869" i="22"/>
  <c r="B2869" i="21"/>
  <c r="B2869" i="20"/>
  <c r="C2869" i="19"/>
  <c r="B2867" i="1"/>
  <c r="B2871" i="11"/>
  <c r="B2872" i="10"/>
  <c r="B2871" i="9"/>
  <c r="B2871" i="8"/>
  <c r="B2872" i="7"/>
  <c r="B2870" i="23" l="1"/>
  <c r="B2870" i="22"/>
  <c r="B2870" i="21"/>
  <c r="B2870" i="20"/>
  <c r="C2870" i="19"/>
  <c r="B2868" i="1"/>
  <c r="B2872" i="11"/>
  <c r="B2873" i="10"/>
  <c r="B2872" i="9"/>
  <c r="B2872" i="8"/>
  <c r="B2873" i="7"/>
  <c r="B2871" i="23" l="1"/>
  <c r="B2871" i="22"/>
  <c r="B2871" i="21"/>
  <c r="B2871" i="20"/>
  <c r="C2871" i="19"/>
  <c r="B2869" i="1"/>
  <c r="B2873" i="11"/>
  <c r="B2874" i="10"/>
  <c r="B2873" i="9"/>
  <c r="B2873" i="8"/>
  <c r="B2874" i="7"/>
  <c r="B2872" i="23" l="1"/>
  <c r="B2872" i="22"/>
  <c r="B2872" i="21"/>
  <c r="B2872" i="20"/>
  <c r="C2872" i="19"/>
  <c r="B2870" i="1"/>
  <c r="B2874" i="11"/>
  <c r="B2875" i="10"/>
  <c r="B2874" i="9"/>
  <c r="B2874" i="8"/>
  <c r="B2875" i="7"/>
  <c r="B2873" i="23" l="1"/>
  <c r="B2873" i="22"/>
  <c r="B2873" i="21"/>
  <c r="B2873" i="20"/>
  <c r="C2873" i="19"/>
  <c r="B2871" i="1"/>
  <c r="B2875" i="11"/>
  <c r="B2876" i="10"/>
  <c r="B2875" i="9"/>
  <c r="B2875" i="8"/>
  <c r="B2876" i="7"/>
  <c r="B2874" i="23" l="1"/>
  <c r="B2874" i="22"/>
  <c r="B2874" i="21"/>
  <c r="B2874" i="20"/>
  <c r="C2874" i="19"/>
  <c r="B2872" i="1"/>
  <c r="B2876" i="11"/>
  <c r="B2877" i="10"/>
  <c r="B2876" i="9"/>
  <c r="B2876" i="8"/>
  <c r="B2877" i="7"/>
  <c r="B2875" i="22" l="1"/>
  <c r="B2875" i="23"/>
  <c r="B2875" i="21"/>
  <c r="B2875" i="20"/>
  <c r="C2875" i="19"/>
  <c r="B2873" i="1"/>
  <c r="B2877" i="11"/>
  <c r="B2878" i="10"/>
  <c r="B2877" i="9"/>
  <c r="B2877" i="8"/>
  <c r="B2878" i="7"/>
  <c r="B2876" i="23" l="1"/>
  <c r="B2876" i="22"/>
  <c r="B2876" i="21"/>
  <c r="B2876" i="20"/>
  <c r="C2876" i="19"/>
  <c r="B2874" i="1"/>
  <c r="B2878" i="11"/>
  <c r="B2879" i="10"/>
  <c r="B2878" i="9"/>
  <c r="B2878" i="8"/>
  <c r="B2879" i="7"/>
  <c r="B2877" i="23" l="1"/>
  <c r="B2877" i="22"/>
  <c r="B2877" i="21"/>
  <c r="B2877" i="20"/>
  <c r="C2877" i="19"/>
  <c r="B2875" i="1"/>
  <c r="B2879" i="11"/>
  <c r="B2880" i="10"/>
  <c r="B2879" i="9"/>
  <c r="B2879" i="8"/>
  <c r="B2880" i="7"/>
  <c r="B2878" i="23" l="1"/>
  <c r="B2878" i="22"/>
  <c r="B2878" i="21"/>
  <c r="B2878" i="20"/>
  <c r="C2878" i="19"/>
  <c r="B2876" i="1"/>
  <c r="B2880" i="11"/>
  <c r="B2881" i="10"/>
  <c r="B2880" i="9"/>
  <c r="B2880" i="8"/>
  <c r="B2881" i="7"/>
  <c r="B2879" i="23" l="1"/>
  <c r="B2879" i="22"/>
  <c r="B2879" i="21"/>
  <c r="B2879" i="20"/>
  <c r="C2879" i="19"/>
  <c r="B2877" i="1"/>
  <c r="B2881" i="11"/>
  <c r="B2882" i="10"/>
  <c r="B2881" i="9"/>
  <c r="B2881" i="8"/>
  <c r="B2882" i="7"/>
  <c r="B2880" i="23" l="1"/>
  <c r="B2880" i="22"/>
  <c r="B2880" i="21"/>
  <c r="B2880" i="20"/>
  <c r="C2880" i="19"/>
  <c r="B2878" i="1"/>
  <c r="B2882" i="11"/>
  <c r="B2883" i="10"/>
  <c r="B2882" i="9"/>
  <c r="B2882" i="8"/>
  <c r="B2883" i="7"/>
  <c r="B2881" i="23" l="1"/>
  <c r="B2881" i="22"/>
  <c r="B2881" i="21"/>
  <c r="B2881" i="20"/>
  <c r="C2881" i="19"/>
  <c r="B2879" i="1"/>
  <c r="B2883" i="11"/>
  <c r="B2884" i="10"/>
  <c r="B2883" i="9"/>
  <c r="B2883" i="8"/>
  <c r="B2884" i="7"/>
  <c r="B2882" i="23" l="1"/>
  <c r="B2882" i="22"/>
  <c r="B2882" i="21"/>
  <c r="B2882" i="20"/>
  <c r="C2882" i="19"/>
  <c r="B2880" i="1"/>
  <c r="B2884" i="11"/>
  <c r="B2885" i="10"/>
  <c r="B2884" i="9"/>
  <c r="B2884" i="8"/>
  <c r="B2885" i="7"/>
  <c r="B2883" i="23" l="1"/>
  <c r="B2883" i="22"/>
  <c r="B2883" i="21"/>
  <c r="B2883" i="20"/>
  <c r="C2883" i="19"/>
  <c r="B2881" i="1"/>
  <c r="B2885" i="11"/>
  <c r="B2886" i="10"/>
  <c r="B2885" i="9"/>
  <c r="B2885" i="8"/>
  <c r="B2886" i="7"/>
  <c r="B2884" i="23" l="1"/>
  <c r="B2884" i="22"/>
  <c r="B2884" i="21"/>
  <c r="B2884" i="20"/>
  <c r="C2884" i="19"/>
  <c r="B2882" i="1"/>
  <c r="B2886" i="11"/>
  <c r="B2887" i="10"/>
  <c r="B2886" i="9"/>
  <c r="B2886" i="8"/>
  <c r="B2887" i="7"/>
  <c r="B2885" i="23" l="1"/>
  <c r="B2885" i="22"/>
  <c r="B2885" i="21"/>
  <c r="B2885" i="20"/>
  <c r="C2885" i="19"/>
  <c r="B2883" i="1"/>
  <c r="B2887" i="11"/>
  <c r="B2888" i="10"/>
  <c r="B2887" i="9"/>
  <c r="B2887" i="8"/>
  <c r="B2888" i="7"/>
  <c r="B2886" i="23" l="1"/>
  <c r="B2886" i="22"/>
  <c r="B2886" i="21"/>
  <c r="B2886" i="20"/>
  <c r="C2886" i="19"/>
  <c r="B2884" i="1"/>
  <c r="B2888" i="11"/>
  <c r="B2889" i="10"/>
  <c r="B2888" i="9"/>
  <c r="B2888" i="8"/>
  <c r="B2889" i="7"/>
  <c r="B2887" i="23" l="1"/>
  <c r="B2887" i="22"/>
  <c r="B2887" i="21"/>
  <c r="B2887" i="20"/>
  <c r="C2887" i="19"/>
  <c r="B2885" i="1"/>
  <c r="B2889" i="11"/>
  <c r="B2890" i="10"/>
  <c r="B2889" i="9"/>
  <c r="B2889" i="8"/>
  <c r="B2890" i="7"/>
  <c r="B2888" i="23" l="1"/>
  <c r="B2888" i="22"/>
  <c r="B2888" i="21"/>
  <c r="B2888" i="20"/>
  <c r="C2888" i="19"/>
  <c r="B2886" i="1"/>
  <c r="B2890" i="11"/>
  <c r="B2891" i="10"/>
  <c r="B2890" i="9"/>
  <c r="B2890" i="8"/>
  <c r="B2891" i="7"/>
  <c r="B2889" i="23" l="1"/>
  <c r="B2889" i="22"/>
  <c r="B2889" i="21"/>
  <c r="B2889" i="20"/>
  <c r="C2889" i="19"/>
  <c r="B2887" i="1"/>
  <c r="B2891" i="11"/>
  <c r="B2892" i="10"/>
  <c r="B2891" i="9"/>
  <c r="B2891" i="8"/>
  <c r="B2892" i="7"/>
  <c r="B2890" i="23" l="1"/>
  <c r="B2890" i="22"/>
  <c r="B2890" i="21"/>
  <c r="B2890" i="20"/>
  <c r="C2890" i="19"/>
  <c r="B2888" i="1"/>
  <c r="B2892" i="11"/>
  <c r="B2893" i="10"/>
  <c r="B2892" i="9"/>
  <c r="B2892" i="8"/>
  <c r="B2893" i="7"/>
  <c r="B2891" i="23" l="1"/>
  <c r="B2891" i="22"/>
  <c r="B2891" i="21"/>
  <c r="B2891" i="20"/>
  <c r="C2891" i="19"/>
  <c r="B2889" i="1"/>
  <c r="B2893" i="11"/>
  <c r="B2894" i="10"/>
  <c r="B2893" i="9"/>
  <c r="B2893" i="8"/>
  <c r="B2894" i="7"/>
  <c r="B2892" i="23" l="1"/>
  <c r="B2892" i="22"/>
  <c r="B2892" i="21"/>
  <c r="B2892" i="20"/>
  <c r="C2892" i="19"/>
  <c r="B2890" i="1"/>
  <c r="B2894" i="11"/>
  <c r="B2895" i="10"/>
  <c r="B2894" i="9"/>
  <c r="B2894" i="8"/>
  <c r="B2895" i="7"/>
  <c r="B2893" i="23" l="1"/>
  <c r="B2893" i="22"/>
  <c r="B2893" i="21"/>
  <c r="B2893" i="20"/>
  <c r="C2893" i="19"/>
  <c r="B2891" i="1"/>
  <c r="B2895" i="11"/>
  <c r="B2896" i="10"/>
  <c r="B2895" i="9"/>
  <c r="B2895" i="8"/>
  <c r="B2896" i="7"/>
  <c r="B2894" i="23" l="1"/>
  <c r="B2894" i="22"/>
  <c r="B2894" i="21"/>
  <c r="B2894" i="20"/>
  <c r="C2894" i="19"/>
  <c r="B2892" i="1"/>
  <c r="B2896" i="11"/>
  <c r="B2897" i="10"/>
  <c r="B2896" i="9"/>
  <c r="B2896" i="8"/>
  <c r="B2897" i="7"/>
  <c r="B2895" i="23" l="1"/>
  <c r="B2895" i="22"/>
  <c r="B2895" i="21"/>
  <c r="B2895" i="20"/>
  <c r="C2895" i="19"/>
  <c r="B2893" i="1"/>
  <c r="B2897" i="11"/>
  <c r="B2898" i="10"/>
  <c r="B2897" i="9"/>
  <c r="B2897" i="8"/>
  <c r="B2898" i="7"/>
  <c r="B2896" i="23" l="1"/>
  <c r="B2896" i="22"/>
  <c r="B2896" i="21"/>
  <c r="B2896" i="20"/>
  <c r="C2896" i="19"/>
  <c r="B2894" i="1"/>
  <c r="B2898" i="11"/>
  <c r="B2899" i="10"/>
  <c r="B2898" i="9"/>
  <c r="B2898" i="8"/>
  <c r="B2899" i="7"/>
  <c r="B2897" i="23" l="1"/>
  <c r="B2897" i="22"/>
  <c r="B2897" i="21"/>
  <c r="B2897" i="20"/>
  <c r="C2897" i="19"/>
  <c r="B2895" i="1"/>
  <c r="B2899" i="11"/>
  <c r="B2900" i="10"/>
  <c r="B2899" i="9"/>
  <c r="B2899" i="8"/>
  <c r="B2900" i="7"/>
  <c r="B2898" i="23" l="1"/>
  <c r="B2898" i="22"/>
  <c r="B2898" i="21"/>
  <c r="B2898" i="20"/>
  <c r="C2898" i="19"/>
  <c r="B2896" i="1"/>
  <c r="B2900" i="11"/>
  <c r="B2901" i="10"/>
  <c r="B2900" i="9"/>
  <c r="B2900" i="8"/>
  <c r="B2901" i="7"/>
  <c r="B2899" i="23" l="1"/>
  <c r="B2899" i="22"/>
  <c r="B2899" i="21"/>
  <c r="B2899" i="20"/>
  <c r="C2899" i="19"/>
  <c r="B2897" i="1"/>
  <c r="B2901" i="11"/>
  <c r="B2902" i="10"/>
  <c r="B2901" i="9"/>
  <c r="B2901" i="8"/>
  <c r="B2902" i="7"/>
  <c r="B2900" i="23" l="1"/>
  <c r="B2900" i="22"/>
  <c r="B2900" i="21"/>
  <c r="B2900" i="20"/>
  <c r="C2900" i="19"/>
  <c r="B2898" i="1"/>
  <c r="B2902" i="11"/>
  <c r="B2903" i="10"/>
  <c r="B2902" i="9"/>
  <c r="B2902" i="8"/>
  <c r="B2903" i="7"/>
  <c r="B2901" i="23" l="1"/>
  <c r="B2901" i="22"/>
  <c r="B2901" i="21"/>
  <c r="B2901" i="20"/>
  <c r="C2901" i="19"/>
  <c r="B2899" i="1"/>
  <c r="B2903" i="11"/>
  <c r="B2904" i="10"/>
  <c r="B2903" i="9"/>
  <c r="B2903" i="8"/>
  <c r="B2904" i="7"/>
  <c r="B2902" i="23" l="1"/>
  <c r="B2902" i="22"/>
  <c r="B2902" i="21"/>
  <c r="B2902" i="20"/>
  <c r="C2902" i="19"/>
  <c r="B2900" i="1"/>
  <c r="B2904" i="11"/>
  <c r="B2905" i="10"/>
  <c r="B2904" i="9"/>
  <c r="B2904" i="8"/>
  <c r="B2905" i="7"/>
  <c r="B2903" i="23" l="1"/>
  <c r="B2903" i="22"/>
  <c r="B2903" i="21"/>
  <c r="B2903" i="20"/>
  <c r="C2903" i="19"/>
  <c r="B2901" i="1"/>
  <c r="B2905" i="11"/>
  <c r="B2906" i="10"/>
  <c r="B2905" i="9"/>
  <c r="B2906" i="7"/>
  <c r="B2905" i="8"/>
  <c r="B2904" i="23" l="1"/>
  <c r="B2904" i="22"/>
  <c r="B2904" i="21"/>
  <c r="B2904" i="20"/>
  <c r="C2904" i="19"/>
  <c r="B2902" i="1"/>
  <c r="B2906" i="11"/>
  <c r="B2907" i="10"/>
  <c r="B2906" i="9"/>
  <c r="B2906" i="8"/>
  <c r="B2907" i="7"/>
  <c r="B2905" i="23" l="1"/>
  <c r="B2905" i="22"/>
  <c r="B2905" i="21"/>
  <c r="B2905" i="20"/>
  <c r="C2905" i="19"/>
  <c r="B2903" i="1"/>
  <c r="B2907" i="11"/>
  <c r="B2908" i="10"/>
  <c r="B2907" i="9"/>
  <c r="B2907" i="8"/>
  <c r="B2908" i="7"/>
  <c r="B2906" i="23" l="1"/>
  <c r="B2906" i="22"/>
  <c r="B2906" i="21"/>
  <c r="B2906" i="20"/>
  <c r="C2906" i="19"/>
  <c r="B2904" i="1"/>
  <c r="B2908" i="11"/>
  <c r="B2909" i="10"/>
  <c r="B2908" i="9"/>
  <c r="B2908" i="8"/>
  <c r="B2909" i="7"/>
  <c r="B2907" i="23" l="1"/>
  <c r="B2907" i="22"/>
  <c r="B2907" i="21"/>
  <c r="B2907" i="20"/>
  <c r="C2907" i="19"/>
  <c r="B2905" i="1"/>
  <c r="B2909" i="11"/>
  <c r="B2910" i="10"/>
  <c r="B2909" i="9"/>
  <c r="B2909" i="8"/>
  <c r="B2910" i="7"/>
  <c r="B2908" i="23" l="1"/>
  <c r="B2908" i="22"/>
  <c r="B2908" i="21"/>
  <c r="B2908" i="20"/>
  <c r="C2908" i="19"/>
  <c r="B2906" i="1"/>
  <c r="B2910" i="11"/>
  <c r="B2911" i="10"/>
  <c r="B2910" i="9"/>
  <c r="B2910" i="8"/>
  <c r="B2911" i="7"/>
  <c r="B2909" i="23" l="1"/>
  <c r="B2909" i="22"/>
  <c r="B2909" i="21"/>
  <c r="B2909" i="20"/>
  <c r="C2909" i="19"/>
  <c r="B2907" i="1"/>
  <c r="B2911" i="11"/>
  <c r="B2912" i="10"/>
  <c r="B2911" i="9"/>
  <c r="B2911" i="8"/>
  <c r="B2912" i="7"/>
  <c r="B2910" i="23" l="1"/>
  <c r="B2910" i="22"/>
  <c r="B2910" i="21"/>
  <c r="B2910" i="20"/>
  <c r="C2910" i="19"/>
  <c r="B2908" i="1"/>
  <c r="B2912" i="11"/>
  <c r="B2913" i="10"/>
  <c r="B2912" i="9"/>
  <c r="B2912" i="8"/>
  <c r="B2913" i="7"/>
  <c r="B2911" i="23" l="1"/>
  <c r="B2911" i="22"/>
  <c r="B2911" i="21"/>
  <c r="B2911" i="20"/>
  <c r="C2911" i="19"/>
  <c r="B2909" i="1"/>
  <c r="B2913" i="11"/>
  <c r="B2914" i="10"/>
  <c r="B2913" i="9"/>
  <c r="B2913" i="8"/>
  <c r="B2914" i="7"/>
  <c r="B2912" i="23" l="1"/>
  <c r="B2912" i="22"/>
  <c r="B2912" i="21"/>
  <c r="B2912" i="20"/>
  <c r="C2912" i="19"/>
  <c r="B2910" i="1"/>
  <c r="B2914" i="11"/>
  <c r="B2915" i="10"/>
  <c r="B2914" i="9"/>
  <c r="B2914" i="8"/>
  <c r="B2915" i="7"/>
  <c r="B2913" i="23" l="1"/>
  <c r="B2913" i="22"/>
  <c r="B2913" i="21"/>
  <c r="B2913" i="20"/>
  <c r="C2913" i="19"/>
  <c r="B2911" i="1"/>
  <c r="B2915" i="11"/>
  <c r="B2916" i="10"/>
  <c r="B2915" i="9"/>
  <c r="B2915" i="8"/>
  <c r="B2916" i="7"/>
  <c r="B2914" i="23" l="1"/>
  <c r="B2914" i="22"/>
  <c r="B2914" i="21"/>
  <c r="B2914" i="20"/>
  <c r="C2914" i="19"/>
  <c r="B2912" i="1"/>
  <c r="B2916" i="11"/>
  <c r="B2917" i="10"/>
  <c r="B2916" i="9"/>
  <c r="B2916" i="8"/>
  <c r="B2917" i="7"/>
  <c r="B2915" i="22" l="1"/>
  <c r="B2915" i="23"/>
  <c r="B2915" i="21"/>
  <c r="B2915" i="20"/>
  <c r="C2915" i="19"/>
  <c r="B2913" i="1"/>
  <c r="B2917" i="11"/>
  <c r="B2918" i="10"/>
  <c r="B2917" i="9"/>
  <c r="B2917" i="8"/>
  <c r="B2918" i="7"/>
  <c r="B2916" i="23" l="1"/>
  <c r="B2916" i="22"/>
  <c r="B2916" i="21"/>
  <c r="B2916" i="20"/>
  <c r="C2916" i="19"/>
  <c r="B2914" i="1"/>
  <c r="B2918" i="11"/>
  <c r="B2919" i="10"/>
  <c r="B2918" i="9"/>
  <c r="B2918" i="8"/>
  <c r="B2919" i="7"/>
  <c r="B2917" i="23" l="1"/>
  <c r="B2917" i="22"/>
  <c r="B2917" i="21"/>
  <c r="B2917" i="20"/>
  <c r="C2917" i="19"/>
  <c r="B2915" i="1"/>
  <c r="B2919" i="11"/>
  <c r="B2920" i="10"/>
  <c r="B2919" i="9"/>
  <c r="B2919" i="8"/>
  <c r="B2920" i="7"/>
  <c r="B2918" i="23" l="1"/>
  <c r="B2918" i="22"/>
  <c r="B2918" i="21"/>
  <c r="B2918" i="20"/>
  <c r="C2918" i="19"/>
  <c r="B2916" i="1"/>
  <c r="B2920" i="11"/>
  <c r="B2921" i="10"/>
  <c r="B2920" i="9"/>
  <c r="B2920" i="8"/>
  <c r="B2921" i="7"/>
  <c r="B2919" i="23" l="1"/>
  <c r="B2919" i="22"/>
  <c r="B2919" i="21"/>
  <c r="B2919" i="20"/>
  <c r="C2919" i="19"/>
  <c r="B2917" i="1"/>
  <c r="B2921" i="11"/>
  <c r="B2922" i="10"/>
  <c r="B2921" i="9"/>
  <c r="B2921" i="8"/>
  <c r="B2922" i="7"/>
  <c r="B2920" i="23" l="1"/>
  <c r="B2920" i="22"/>
  <c r="B2920" i="21"/>
  <c r="B2920" i="20"/>
  <c r="C2920" i="19"/>
  <c r="B2918" i="1"/>
  <c r="B2922" i="11"/>
  <c r="B2923" i="10"/>
  <c r="B2922" i="9"/>
  <c r="B2922" i="8"/>
  <c r="B2923" i="7"/>
  <c r="B2921" i="23" l="1"/>
  <c r="B2921" i="22"/>
  <c r="B2921" i="21"/>
  <c r="B2921" i="20"/>
  <c r="C2921" i="19"/>
  <c r="B2919" i="1"/>
  <c r="B2923" i="11"/>
  <c r="B2924" i="10"/>
  <c r="B2923" i="9"/>
  <c r="B2923" i="8"/>
  <c r="B2924" i="7"/>
  <c r="B2922" i="23" l="1"/>
  <c r="B2922" i="22"/>
  <c r="B2922" i="21"/>
  <c r="B2922" i="20"/>
  <c r="C2922" i="19"/>
  <c r="B2920" i="1"/>
  <c r="B2924" i="11"/>
  <c r="B2925" i="10"/>
  <c r="B2924" i="9"/>
  <c r="B2924" i="8"/>
  <c r="B2925" i="7"/>
  <c r="B2923" i="23" l="1"/>
  <c r="B2923" i="22"/>
  <c r="B2923" i="21"/>
  <c r="B2923" i="20"/>
  <c r="C2923" i="19"/>
  <c r="B2921" i="1"/>
  <c r="B2925" i="11"/>
  <c r="B2926" i="10"/>
  <c r="B2925" i="9"/>
  <c r="B2925" i="8"/>
  <c r="B2926" i="7"/>
  <c r="B2924" i="23" l="1"/>
  <c r="B2924" i="22"/>
  <c r="B2924" i="21"/>
  <c r="B2924" i="20"/>
  <c r="C2924" i="19"/>
  <c r="B2922" i="1"/>
  <c r="B2926" i="11"/>
  <c r="B2927" i="10"/>
  <c r="B2926" i="9"/>
  <c r="B2926" i="8"/>
  <c r="B2927" i="7"/>
  <c r="B2925" i="23" l="1"/>
  <c r="B2925" i="22"/>
  <c r="B2925" i="21"/>
  <c r="B2925" i="20"/>
  <c r="C2925" i="19"/>
  <c r="B2923" i="1"/>
  <c r="B2927" i="11"/>
  <c r="B2928" i="10"/>
  <c r="B2927" i="9"/>
  <c r="B2927" i="8"/>
  <c r="B2928" i="7"/>
  <c r="B2926" i="23" l="1"/>
  <c r="B2926" i="22"/>
  <c r="B2926" i="21"/>
  <c r="B2926" i="20"/>
  <c r="C2926" i="19"/>
  <c r="B2924" i="1"/>
  <c r="B2928" i="11"/>
  <c r="B2929" i="10"/>
  <c r="B2928" i="9"/>
  <c r="B2928" i="8"/>
  <c r="B2929" i="7"/>
  <c r="B2927" i="23" l="1"/>
  <c r="B2927" i="22"/>
  <c r="B2927" i="21"/>
  <c r="B2927" i="20"/>
  <c r="C2927" i="19"/>
  <c r="B2925" i="1"/>
  <c r="B2929" i="11"/>
  <c r="B2930" i="10"/>
  <c r="B2929" i="9"/>
  <c r="B2929" i="8"/>
  <c r="B2930" i="7"/>
  <c r="B2928" i="23" l="1"/>
  <c r="B2928" i="22"/>
  <c r="B2928" i="21"/>
  <c r="B2928" i="20"/>
  <c r="C2928" i="19"/>
  <c r="B2926" i="1"/>
  <c r="B2930" i="11"/>
  <c r="B2931" i="10"/>
  <c r="B2930" i="9"/>
  <c r="B2930" i="8"/>
  <c r="B2931" i="7"/>
  <c r="B2929" i="23" l="1"/>
  <c r="B2929" i="22"/>
  <c r="B2929" i="21"/>
  <c r="B2929" i="20"/>
  <c r="C2929" i="19"/>
  <c r="B2927" i="1"/>
  <c r="B2931" i="11"/>
  <c r="B2932" i="10"/>
  <c r="B2931" i="9"/>
  <c r="B2931" i="8"/>
  <c r="B2932" i="7"/>
  <c r="B2930" i="23" l="1"/>
  <c r="B2930" i="22"/>
  <c r="B2930" i="21"/>
  <c r="B2930" i="20"/>
  <c r="C2930" i="19"/>
  <c r="B2928" i="1"/>
  <c r="B2932" i="11"/>
  <c r="B2933" i="10"/>
  <c r="B2932" i="9"/>
  <c r="B2932" i="8"/>
  <c r="B2933" i="7"/>
  <c r="B2931" i="23" l="1"/>
  <c r="B2931" i="22"/>
  <c r="B2931" i="21"/>
  <c r="B2931" i="20"/>
  <c r="C2931" i="19"/>
  <c r="B2929" i="1"/>
  <c r="B2933" i="11"/>
  <c r="B2934" i="10"/>
  <c r="B2933" i="9"/>
  <c r="B2933" i="8"/>
  <c r="B2934" i="7"/>
  <c r="B2932" i="23" l="1"/>
  <c r="B2932" i="22"/>
  <c r="B2932" i="21"/>
  <c r="B2932" i="20"/>
  <c r="C2932" i="19"/>
  <c r="B2930" i="1"/>
  <c r="B2934" i="11"/>
  <c r="B2935" i="10"/>
  <c r="B2934" i="9"/>
  <c r="B2934" i="8"/>
  <c r="B2935" i="7"/>
  <c r="B2933" i="23" l="1"/>
  <c r="B2933" i="22"/>
  <c r="B2933" i="21"/>
  <c r="B2933" i="20"/>
  <c r="C2933" i="19"/>
  <c r="B2931" i="1"/>
  <c r="B2935" i="11"/>
  <c r="B2936" i="10"/>
  <c r="B2935" i="9"/>
  <c r="B2935" i="8"/>
  <c r="B2936" i="7"/>
  <c r="B2934" i="23" l="1"/>
  <c r="B2934" i="22"/>
  <c r="B2934" i="21"/>
  <c r="B2934" i="20"/>
  <c r="C2934" i="19"/>
  <c r="B2932" i="1"/>
  <c r="B2936" i="11"/>
  <c r="B2937" i="10"/>
  <c r="B2936" i="9"/>
  <c r="B2936" i="8"/>
  <c r="B2937" i="7"/>
  <c r="B2935" i="23" l="1"/>
  <c r="B2935" i="22"/>
  <c r="B2935" i="21"/>
  <c r="B2935" i="20"/>
  <c r="C2935" i="19"/>
  <c r="B2933" i="1"/>
  <c r="B2937" i="11"/>
  <c r="B2938" i="10"/>
  <c r="B2937" i="9"/>
  <c r="B2937" i="8"/>
  <c r="B2938" i="7"/>
  <c r="B2936" i="23" l="1"/>
  <c r="B2936" i="22"/>
  <c r="B2936" i="21"/>
  <c r="B2936" i="20"/>
  <c r="C2936" i="19"/>
  <c r="B2934" i="1"/>
  <c r="B2938" i="11"/>
  <c r="B2939" i="10"/>
  <c r="B2938" i="9"/>
  <c r="B2938" i="8"/>
  <c r="B2939" i="7"/>
  <c r="B2937" i="23" l="1"/>
  <c r="B2937" i="22"/>
  <c r="B2937" i="21"/>
  <c r="B2937" i="20"/>
  <c r="C2937" i="19"/>
  <c r="B2935" i="1"/>
  <c r="B2939" i="11"/>
  <c r="B2940" i="10"/>
  <c r="B2939" i="9"/>
  <c r="B2939" i="8"/>
  <c r="B2940" i="7"/>
  <c r="B2938" i="23" l="1"/>
  <c r="B2938" i="22"/>
  <c r="B2938" i="21"/>
  <c r="B2938" i="20"/>
  <c r="C2938" i="19"/>
  <c r="B2936" i="1"/>
  <c r="B2940" i="11"/>
  <c r="B2941" i="10"/>
  <c r="B2940" i="9"/>
  <c r="B2940" i="8"/>
  <c r="B2941" i="7"/>
  <c r="B2939" i="22" l="1"/>
  <c r="B2939" i="23"/>
  <c r="B2939" i="21"/>
  <c r="B2939" i="20"/>
  <c r="C2939" i="19"/>
  <c r="B2937" i="1"/>
  <c r="B2941" i="11"/>
  <c r="B2942" i="10"/>
  <c r="B2941" i="9"/>
  <c r="B2941" i="8"/>
  <c r="B2942" i="7"/>
  <c r="B2940" i="23" l="1"/>
  <c r="B2940" i="22"/>
  <c r="B2940" i="21"/>
  <c r="B2940" i="20"/>
  <c r="C2940" i="19"/>
  <c r="B2938" i="1"/>
  <c r="B2942" i="11"/>
  <c r="B2943" i="10"/>
  <c r="B2942" i="9"/>
  <c r="B2942" i="8"/>
  <c r="B2943" i="7"/>
  <c r="B2941" i="23" l="1"/>
  <c r="B2941" i="22"/>
  <c r="B2941" i="21"/>
  <c r="B2941" i="20"/>
  <c r="C2941" i="19"/>
  <c r="B2939" i="1"/>
  <c r="B2943" i="11"/>
  <c r="B2944" i="10"/>
  <c r="B2943" i="9"/>
  <c r="B2943" i="8"/>
  <c r="B2944" i="7"/>
  <c r="B2942" i="23" l="1"/>
  <c r="B2942" i="22"/>
  <c r="B2942" i="21"/>
  <c r="B2942" i="20"/>
  <c r="C2942" i="19"/>
  <c r="B2940" i="1"/>
  <c r="B2944" i="11"/>
  <c r="B2945" i="10"/>
  <c r="B2944" i="9"/>
  <c r="B2944" i="8"/>
  <c r="B2945" i="7"/>
  <c r="B2943" i="23" l="1"/>
  <c r="B2943" i="22"/>
  <c r="B2943" i="21"/>
  <c r="B2943" i="20"/>
  <c r="C2943" i="19"/>
  <c r="B2941" i="1"/>
  <c r="B2945" i="11"/>
  <c r="B2946" i="10"/>
  <c r="B2945" i="9"/>
  <c r="B2945" i="8"/>
  <c r="B2946" i="7"/>
  <c r="B2944" i="23" l="1"/>
  <c r="B2944" i="22"/>
  <c r="B2944" i="21"/>
  <c r="B2944" i="20"/>
  <c r="C2944" i="19"/>
  <c r="B2942" i="1"/>
  <c r="B2946" i="11"/>
  <c r="B2947" i="10"/>
  <c r="B2946" i="9"/>
  <c r="B2946" i="8"/>
  <c r="B2947" i="7"/>
  <c r="B2945" i="23" l="1"/>
  <c r="B2945" i="22"/>
  <c r="B2945" i="21"/>
  <c r="B2945" i="20"/>
  <c r="C2945" i="19"/>
  <c r="B2943" i="1"/>
  <c r="B2947" i="11"/>
  <c r="B2948" i="10"/>
  <c r="B2947" i="9"/>
  <c r="B2947" i="8"/>
  <c r="B2948" i="7"/>
  <c r="B2946" i="23" l="1"/>
  <c r="B2946" i="22"/>
  <c r="B2946" i="21"/>
  <c r="B2946" i="20"/>
  <c r="C2946" i="19"/>
  <c r="B2944" i="1"/>
  <c r="B2948" i="11"/>
  <c r="B2949" i="10"/>
  <c r="B2948" i="9"/>
  <c r="B2948" i="8"/>
  <c r="B2949" i="7"/>
  <c r="B2947" i="23" l="1"/>
  <c r="B2947" i="22"/>
  <c r="B2947" i="21"/>
  <c r="B2947" i="20"/>
  <c r="C2947" i="19"/>
  <c r="B2945" i="1"/>
  <c r="B2949" i="11"/>
  <c r="B2950" i="10"/>
  <c r="B2949" i="9"/>
  <c r="B2949" i="8"/>
  <c r="B2950" i="7"/>
  <c r="B2948" i="23" l="1"/>
  <c r="B2948" i="22"/>
  <c r="B2948" i="21"/>
  <c r="B2948" i="20"/>
  <c r="C2948" i="19"/>
  <c r="B2946" i="1"/>
  <c r="B2950" i="11"/>
  <c r="B2951" i="10"/>
  <c r="B2950" i="9"/>
  <c r="B2950" i="8"/>
  <c r="B2951" i="7"/>
  <c r="B2949" i="23" l="1"/>
  <c r="B2949" i="22"/>
  <c r="B2949" i="21"/>
  <c r="B2949" i="20"/>
  <c r="C2949" i="19"/>
  <c r="B2947" i="1"/>
  <c r="B2951" i="11"/>
  <c r="B2952" i="10"/>
  <c r="B2951" i="9"/>
  <c r="B2951" i="8"/>
  <c r="B2952" i="7"/>
  <c r="B2950" i="23" l="1"/>
  <c r="B2950" i="22"/>
  <c r="B2950" i="21"/>
  <c r="B2950" i="20"/>
  <c r="C2950" i="19"/>
  <c r="B2948" i="1"/>
  <c r="B2952" i="11"/>
  <c r="B2953" i="10"/>
  <c r="B2952" i="9"/>
  <c r="B2952" i="8"/>
  <c r="B2953" i="7"/>
  <c r="B2951" i="23" l="1"/>
  <c r="B2951" i="22"/>
  <c r="B2951" i="21"/>
  <c r="B2951" i="20"/>
  <c r="C2951" i="19"/>
  <c r="B2949" i="1"/>
  <c r="B2953" i="11"/>
  <c r="B2954" i="10"/>
  <c r="B2953" i="9"/>
  <c r="B2953" i="8"/>
  <c r="B2954" i="7"/>
  <c r="B2952" i="23" l="1"/>
  <c r="B2952" i="22"/>
  <c r="B2952" i="21"/>
  <c r="B2952" i="20"/>
  <c r="C2952" i="19"/>
  <c r="B2950" i="1"/>
  <c r="B2954" i="11"/>
  <c r="B2955" i="10"/>
  <c r="B2954" i="9"/>
  <c r="B2954" i="8"/>
  <c r="B2955" i="7"/>
  <c r="B2953" i="23" l="1"/>
  <c r="B2953" i="22"/>
  <c r="B2953" i="21"/>
  <c r="B2953" i="20"/>
  <c r="C2953" i="19"/>
  <c r="B2951" i="1"/>
  <c r="B2955" i="11"/>
  <c r="B2956" i="10"/>
  <c r="B2955" i="9"/>
  <c r="B2955" i="8"/>
  <c r="B2956" i="7"/>
  <c r="B2954" i="23" l="1"/>
  <c r="B2954" i="22"/>
  <c r="B2954" i="21"/>
  <c r="B2954" i="20"/>
  <c r="C2954" i="19"/>
  <c r="B2952" i="1"/>
  <c r="B2956" i="11"/>
  <c r="B2957" i="10"/>
  <c r="B2956" i="9"/>
  <c r="B2956" i="8"/>
  <c r="B2957" i="7"/>
  <c r="B2955" i="23" l="1"/>
  <c r="B2955" i="22"/>
  <c r="B2955" i="21"/>
  <c r="B2955" i="20"/>
  <c r="C2955" i="19"/>
  <c r="B2953" i="1"/>
  <c r="B2957" i="11"/>
  <c r="B2958" i="10"/>
  <c r="B2957" i="9"/>
  <c r="B2957" i="8"/>
  <c r="B2958" i="7"/>
  <c r="B2956" i="23" l="1"/>
  <c r="B2956" i="22"/>
  <c r="B2956" i="21"/>
  <c r="B2956" i="20"/>
  <c r="C2956" i="19"/>
  <c r="B2954" i="1"/>
  <c r="B2958" i="11"/>
  <c r="B2959" i="10"/>
  <c r="B2958" i="9"/>
  <c r="B2958" i="8"/>
  <c r="B2959" i="7"/>
  <c r="B2957" i="23" l="1"/>
  <c r="B2957" i="22"/>
  <c r="B2957" i="21"/>
  <c r="B2957" i="20"/>
  <c r="C2957" i="19"/>
  <c r="B2955" i="1"/>
  <c r="B2959" i="11"/>
  <c r="B2960" i="10"/>
  <c r="B2959" i="9"/>
  <c r="B2959" i="8"/>
  <c r="B2960" i="7"/>
  <c r="B2958" i="23" l="1"/>
  <c r="B2958" i="22"/>
  <c r="B2958" i="21"/>
  <c r="B2958" i="20"/>
  <c r="C2958" i="19"/>
  <c r="B2956" i="1"/>
  <c r="B2960" i="11"/>
  <c r="B2961" i="10"/>
  <c r="B2960" i="9"/>
  <c r="B2960" i="8"/>
  <c r="B2961" i="7"/>
  <c r="B2959" i="23" l="1"/>
  <c r="B2959" i="22"/>
  <c r="B2959" i="21"/>
  <c r="B2959" i="20"/>
  <c r="C2959" i="19"/>
  <c r="B2957" i="1"/>
  <c r="B2961" i="11"/>
  <c r="B2962" i="10"/>
  <c r="B2961" i="9"/>
  <c r="B2961" i="8"/>
  <c r="B2962" i="7"/>
  <c r="B2960" i="23" l="1"/>
  <c r="B2960" i="22"/>
  <c r="B2960" i="21"/>
  <c r="B2960" i="20"/>
  <c r="C2960" i="19"/>
  <c r="B2958" i="1"/>
  <c r="B2962" i="11"/>
  <c r="B2963" i="10"/>
  <c r="B2962" i="9"/>
  <c r="B2962" i="8"/>
  <c r="B2963" i="7"/>
  <c r="B2961" i="23" l="1"/>
  <c r="B2961" i="22"/>
  <c r="B2961" i="21"/>
  <c r="B2961" i="20"/>
  <c r="C2961" i="19"/>
  <c r="B2959" i="1"/>
  <c r="B2963" i="11"/>
  <c r="B2964" i="10"/>
  <c r="B2963" i="9"/>
  <c r="B2963" i="8"/>
  <c r="B2964" i="7"/>
  <c r="B2962" i="23" l="1"/>
  <c r="B2962" i="22"/>
  <c r="B2962" i="21"/>
  <c r="B2962" i="20"/>
  <c r="C2962" i="19"/>
  <c r="B2960" i="1"/>
  <c r="B2964" i="11"/>
  <c r="B2965" i="10"/>
  <c r="B2964" i="9"/>
  <c r="B2964" i="8"/>
  <c r="B2965" i="7"/>
  <c r="B2963" i="23" l="1"/>
  <c r="B2963" i="22"/>
  <c r="B2963" i="21"/>
  <c r="B2963" i="20"/>
  <c r="C2963" i="19"/>
  <c r="B2961" i="1"/>
  <c r="B2965" i="11"/>
  <c r="B2966" i="10"/>
  <c r="B2965" i="9"/>
  <c r="B2965" i="8"/>
  <c r="B2966" i="7"/>
  <c r="B2964" i="23" l="1"/>
  <c r="B2964" i="22"/>
  <c r="B2964" i="21"/>
  <c r="B2964" i="20"/>
  <c r="C2964" i="19"/>
  <c r="B2962" i="1"/>
  <c r="B2966" i="11"/>
  <c r="B2967" i="10"/>
  <c r="B2966" i="9"/>
  <c r="B2966" i="8"/>
  <c r="B2967" i="7"/>
  <c r="B2965" i="23" l="1"/>
  <c r="B2965" i="22"/>
  <c r="B2965" i="21"/>
  <c r="B2965" i="20"/>
  <c r="C2965" i="19"/>
  <c r="B2963" i="1"/>
  <c r="B2967" i="11"/>
  <c r="B2968" i="10"/>
  <c r="B2967" i="9"/>
  <c r="B2967" i="8"/>
  <c r="B2968" i="7"/>
  <c r="B2966" i="23" l="1"/>
  <c r="B2966" i="22"/>
  <c r="B2966" i="21"/>
  <c r="B2966" i="20"/>
  <c r="C2966" i="19"/>
  <c r="B2964" i="1"/>
  <c r="B2968" i="11"/>
  <c r="B2969" i="10"/>
  <c r="B2968" i="9"/>
  <c r="B2968" i="8"/>
  <c r="B2969" i="7"/>
  <c r="B2967" i="22" l="1"/>
  <c r="B2967" i="23"/>
  <c r="B2967" i="21"/>
  <c r="B2967" i="20"/>
  <c r="C2967" i="19"/>
  <c r="B2965" i="1"/>
  <c r="B2969" i="11"/>
  <c r="B2970" i="10"/>
  <c r="B2969" i="9"/>
  <c r="B2970" i="7"/>
  <c r="B2969" i="8"/>
  <c r="B2968" i="23" l="1"/>
  <c r="B2968" i="22"/>
  <c r="B2968" i="21"/>
  <c r="B2968" i="20"/>
  <c r="C2968" i="19"/>
  <c r="B2966" i="1"/>
  <c r="B2970" i="11"/>
  <c r="B2971" i="10"/>
  <c r="B2970" i="9"/>
  <c r="B2970" i="8"/>
  <c r="B2971" i="7"/>
  <c r="B2969" i="23" l="1"/>
  <c r="B2969" i="22"/>
  <c r="B2969" i="21"/>
  <c r="B2969" i="20"/>
  <c r="C2969" i="19"/>
  <c r="B2967" i="1"/>
  <c r="B2971" i="11"/>
  <c r="B2972" i="10"/>
  <c r="B2971" i="9"/>
  <c r="B2971" i="8"/>
  <c r="B2972" i="7"/>
  <c r="B2970" i="23" l="1"/>
  <c r="B2970" i="22"/>
  <c r="B2970" i="21"/>
  <c r="B2970" i="20"/>
  <c r="C2970" i="19"/>
  <c r="B2968" i="1"/>
  <c r="B2972" i="11"/>
  <c r="B2973" i="10"/>
  <c r="B2972" i="9"/>
  <c r="B2972" i="8"/>
  <c r="B2973" i="7"/>
  <c r="B2971" i="23" l="1"/>
  <c r="B2971" i="22"/>
  <c r="B2971" i="21"/>
  <c r="B2971" i="20"/>
  <c r="C2971" i="19"/>
  <c r="B2969" i="1"/>
  <c r="B2973" i="11"/>
  <c r="B2974" i="10"/>
  <c r="B2973" i="9"/>
  <c r="B2973" i="8"/>
  <c r="B2974" i="7"/>
  <c r="B2972" i="23" l="1"/>
  <c r="B2972" i="22"/>
  <c r="B2972" i="21"/>
  <c r="B2972" i="20"/>
  <c r="C2972" i="19"/>
  <c r="B2970" i="1"/>
  <c r="B2974" i="11"/>
  <c r="B2975" i="10"/>
  <c r="B2974" i="9"/>
  <c r="B2974" i="8"/>
  <c r="B2975" i="7"/>
  <c r="B2973" i="23" l="1"/>
  <c r="B2973" i="22"/>
  <c r="B2973" i="21"/>
  <c r="B2973" i="20"/>
  <c r="C2973" i="19"/>
  <c r="B2971" i="1"/>
  <c r="B2975" i="11"/>
  <c r="B2976" i="10"/>
  <c r="B2975" i="9"/>
  <c r="B2975" i="8"/>
  <c r="B2976" i="7"/>
  <c r="B2974" i="23" l="1"/>
  <c r="B2974" i="22"/>
  <c r="B2974" i="21"/>
  <c r="B2974" i="20"/>
  <c r="C2974" i="19"/>
  <c r="B2972" i="1"/>
  <c r="B2976" i="11"/>
  <c r="B2977" i="10"/>
  <c r="B2976" i="9"/>
  <c r="B2976" i="8"/>
  <c r="B2977" i="7"/>
  <c r="B2975" i="23" l="1"/>
  <c r="B2975" i="22"/>
  <c r="B2975" i="21"/>
  <c r="B2975" i="20"/>
  <c r="C2975" i="19"/>
  <c r="B2973" i="1"/>
  <c r="B2977" i="11"/>
  <c r="B2978" i="10"/>
  <c r="B2977" i="9"/>
  <c r="B2977" i="8"/>
  <c r="B2978" i="7"/>
  <c r="B2976" i="23" l="1"/>
  <c r="B2976" i="22"/>
  <c r="B2976" i="21"/>
  <c r="B2976" i="20"/>
  <c r="C2976" i="19"/>
  <c r="B2974" i="1"/>
  <c r="B2978" i="11"/>
  <c r="B2979" i="10"/>
  <c r="B2978" i="9"/>
  <c r="B2978" i="8"/>
  <c r="B2979" i="7"/>
  <c r="B2977" i="23" l="1"/>
  <c r="B2977" i="22"/>
  <c r="B2977" i="21"/>
  <c r="B2977" i="20"/>
  <c r="C2977" i="19"/>
  <c r="B2975" i="1"/>
  <c r="B2979" i="11"/>
  <c r="B2980" i="10"/>
  <c r="B2979" i="9"/>
  <c r="B2979" i="8"/>
  <c r="B2980" i="7"/>
  <c r="B2978" i="23" l="1"/>
  <c r="B2978" i="22"/>
  <c r="B2978" i="21"/>
  <c r="B2978" i="20"/>
  <c r="C2978" i="19"/>
  <c r="B2976" i="1"/>
  <c r="B2980" i="11"/>
  <c r="B2981" i="10"/>
  <c r="B2980" i="9"/>
  <c r="B2980" i="8"/>
  <c r="B2981" i="7"/>
  <c r="B2979" i="23" l="1"/>
  <c r="B2979" i="22"/>
  <c r="B2979" i="21"/>
  <c r="B2979" i="20"/>
  <c r="C2979" i="19"/>
  <c r="B2977" i="1"/>
  <c r="B2981" i="11"/>
  <c r="B2982" i="10"/>
  <c r="B2981" i="9"/>
  <c r="B2981" i="8"/>
  <c r="B2982" i="7"/>
  <c r="B2980" i="23" l="1"/>
  <c r="B2980" i="22"/>
  <c r="B2980" i="21"/>
  <c r="B2980" i="20"/>
  <c r="C2980" i="19"/>
  <c r="B2978" i="1"/>
  <c r="B2982" i="11"/>
  <c r="B2983" i="10"/>
  <c r="B2982" i="9"/>
  <c r="B2982" i="8"/>
  <c r="B2983" i="7"/>
  <c r="B2981" i="23" l="1"/>
  <c r="B2981" i="22"/>
  <c r="B2981" i="21"/>
  <c r="B2981" i="20"/>
  <c r="C2981" i="19"/>
  <c r="B2979" i="1"/>
  <c r="B2983" i="11"/>
  <c r="B2984" i="10"/>
  <c r="B2983" i="9"/>
  <c r="B2983" i="8"/>
  <c r="B2984" i="7"/>
  <c r="B2982" i="23" l="1"/>
  <c r="B2982" i="22"/>
  <c r="B2982" i="21"/>
  <c r="B2982" i="20"/>
  <c r="C2982" i="19"/>
  <c r="B2980" i="1"/>
  <c r="B2984" i="11"/>
  <c r="B2985" i="10"/>
  <c r="B2984" i="9"/>
  <c r="B2984" i="8"/>
  <c r="B2985" i="7"/>
  <c r="B2983" i="23" l="1"/>
  <c r="B2983" i="22"/>
  <c r="B2983" i="21"/>
  <c r="B2983" i="20"/>
  <c r="C2983" i="19"/>
  <c r="B2981" i="1"/>
  <c r="B2985" i="11"/>
  <c r="B2986" i="10"/>
  <c r="B2985" i="9"/>
  <c r="B2985" i="8"/>
  <c r="B2986" i="7"/>
  <c r="B2984" i="23" l="1"/>
  <c r="B2984" i="22"/>
  <c r="B2984" i="21"/>
  <c r="B2984" i="20"/>
  <c r="C2984" i="19"/>
  <c r="B2982" i="1"/>
  <c r="B2986" i="11"/>
  <c r="B2987" i="10"/>
  <c r="B2986" i="9"/>
  <c r="B2986" i="8"/>
  <c r="B2987" i="7"/>
  <c r="B2985" i="23" l="1"/>
  <c r="B2985" i="22"/>
  <c r="B2985" i="21"/>
  <c r="B2985" i="20"/>
  <c r="C2985" i="19"/>
  <c r="B2983" i="1"/>
  <c r="B2987" i="11"/>
  <c r="B2988" i="10"/>
  <c r="B2987" i="9"/>
  <c r="B2987" i="8"/>
  <c r="B2988" i="7"/>
  <c r="B2986" i="23" l="1"/>
  <c r="B2986" i="22"/>
  <c r="B2986" i="21"/>
  <c r="B2986" i="20"/>
  <c r="C2986" i="19"/>
  <c r="B2984" i="1"/>
  <c r="B2988" i="11"/>
  <c r="B2989" i="10"/>
  <c r="B2988" i="9"/>
  <c r="B2988" i="8"/>
  <c r="B2989" i="7"/>
  <c r="B2987" i="22" l="1"/>
  <c r="B2987" i="23"/>
  <c r="B2987" i="21"/>
  <c r="B2987" i="20"/>
  <c r="C2987" i="19"/>
  <c r="B2985" i="1"/>
  <c r="B2989" i="11"/>
  <c r="B2990" i="10"/>
  <c r="B2989" i="9"/>
  <c r="B2989" i="8"/>
  <c r="B2990" i="7"/>
  <c r="B2988" i="23" l="1"/>
  <c r="B2988" i="22"/>
  <c r="B2988" i="21"/>
  <c r="B2988" i="20"/>
  <c r="C2988" i="19"/>
  <c r="B2986" i="1"/>
  <c r="B2990" i="11"/>
  <c r="B2991" i="10"/>
  <c r="B2990" i="9"/>
  <c r="B2990" i="8"/>
  <c r="B2991" i="7"/>
  <c r="B2989" i="23" l="1"/>
  <c r="B2989" i="22"/>
  <c r="B2989" i="21"/>
  <c r="B2989" i="20"/>
  <c r="C2989" i="19"/>
  <c r="B2987" i="1"/>
  <c r="B2991" i="11"/>
  <c r="B2992" i="10"/>
  <c r="B2991" i="9"/>
  <c r="B2991" i="8"/>
  <c r="B2992" i="7"/>
  <c r="B2990" i="23" l="1"/>
  <c r="B2990" i="22"/>
  <c r="B2990" i="21"/>
  <c r="B2990" i="20"/>
  <c r="C2990" i="19"/>
  <c r="B2988" i="1"/>
  <c r="B2992" i="11"/>
  <c r="B2993" i="10"/>
  <c r="B2992" i="9"/>
  <c r="B2992" i="8"/>
  <c r="B2993" i="7"/>
  <c r="B2991" i="23" l="1"/>
  <c r="B2991" i="22"/>
  <c r="B2991" i="21"/>
  <c r="B2991" i="20"/>
  <c r="C2991" i="19"/>
  <c r="B2989" i="1"/>
  <c r="B2993" i="11"/>
  <c r="B2994" i="10"/>
  <c r="B2993" i="9"/>
  <c r="B2993" i="8"/>
  <c r="B2994" i="7"/>
  <c r="B2992" i="23" l="1"/>
  <c r="B2992" i="22"/>
  <c r="B2992" i="21"/>
  <c r="B2992" i="20"/>
  <c r="C2992" i="19"/>
  <c r="B2990" i="1"/>
  <c r="B2994" i="11"/>
  <c r="B2995" i="10"/>
  <c r="B2994" i="9"/>
  <c r="B2994" i="8"/>
  <c r="B2995" i="7"/>
  <c r="B2993" i="23" l="1"/>
  <c r="B2993" i="22"/>
  <c r="B2993" i="21"/>
  <c r="B2993" i="20"/>
  <c r="C2993" i="19"/>
  <c r="B2991" i="1"/>
  <c r="B2995" i="11"/>
  <c r="B2996" i="10"/>
  <c r="B2995" i="9"/>
  <c r="B2995" i="8"/>
  <c r="B2996" i="7"/>
  <c r="B2994" i="23" l="1"/>
  <c r="B2994" i="22"/>
  <c r="B2994" i="21"/>
  <c r="B2994" i="20"/>
  <c r="C2994" i="19"/>
  <c r="B2992" i="1"/>
  <c r="B2996" i="11"/>
  <c r="B2997" i="10"/>
  <c r="B2996" i="9"/>
  <c r="B2996" i="8"/>
  <c r="B2997" i="7"/>
  <c r="B2995" i="22" l="1"/>
  <c r="B2995" i="23"/>
  <c r="B2995" i="21"/>
  <c r="B2995" i="20"/>
  <c r="C2995" i="19"/>
  <c r="B2993" i="1"/>
  <c r="B2997" i="11"/>
  <c r="B2998" i="10"/>
  <c r="B2997" i="9"/>
  <c r="B2997" i="8"/>
  <c r="B2998" i="7"/>
  <c r="B2996" i="23" l="1"/>
  <c r="B2996" i="22"/>
  <c r="B2996" i="21"/>
  <c r="B2996" i="20"/>
  <c r="C2996" i="19"/>
  <c r="B2994" i="1"/>
  <c r="B2998" i="11"/>
  <c r="B2999" i="10"/>
  <c r="B2998" i="9"/>
  <c r="B2998" i="8"/>
  <c r="B2999" i="7"/>
  <c r="B2997" i="23" l="1"/>
  <c r="B2997" i="22"/>
  <c r="B2997" i="21"/>
  <c r="B2997" i="20"/>
  <c r="C2997" i="19"/>
  <c r="B2995" i="1"/>
  <c r="B2999" i="11"/>
  <c r="B3000" i="10"/>
  <c r="B2999" i="9"/>
  <c r="B2999" i="8"/>
  <c r="B3000" i="7"/>
  <c r="B2998" i="23" l="1"/>
  <c r="B2998" i="22"/>
  <c r="B2998" i="21"/>
  <c r="B2998" i="20"/>
  <c r="C2998" i="19"/>
  <c r="B2996" i="1"/>
  <c r="B3000" i="11"/>
  <c r="B3001" i="10"/>
  <c r="B3000" i="9"/>
  <c r="B3000" i="8"/>
  <c r="B3001" i="7"/>
  <c r="B2999" i="22" l="1"/>
  <c r="B2999" i="23"/>
  <c r="B2999" i="21"/>
  <c r="B2999" i="20"/>
  <c r="C2999" i="19"/>
  <c r="B2997" i="1"/>
  <c r="B3001" i="11"/>
  <c r="B3002" i="10"/>
  <c r="B3001" i="9"/>
  <c r="B3001" i="8"/>
  <c r="B3002" i="7"/>
  <c r="B3000" i="23" l="1"/>
  <c r="B3000" i="22"/>
  <c r="B3000" i="21"/>
  <c r="B3000" i="20"/>
  <c r="C3000" i="19"/>
  <c r="B2998" i="1"/>
  <c r="B3002" i="11"/>
  <c r="B3003" i="10"/>
  <c r="B3002" i="9"/>
  <c r="B3002" i="8"/>
  <c r="B3003" i="7"/>
  <c r="B3001" i="23" l="1"/>
  <c r="B3001" i="22"/>
  <c r="B3001" i="21"/>
  <c r="B3001" i="20"/>
  <c r="C3001" i="19"/>
  <c r="B2999" i="1"/>
  <c r="B3003" i="11"/>
  <c r="B3004" i="10"/>
  <c r="B3003" i="9"/>
  <c r="B3003" i="8"/>
  <c r="B3004" i="7"/>
  <c r="B3002" i="23" l="1"/>
  <c r="B3002" i="22"/>
  <c r="B3002" i="21"/>
  <c r="B3002" i="20"/>
  <c r="C3002" i="19"/>
  <c r="B3000" i="1"/>
  <c r="B3004" i="11"/>
  <c r="B3005" i="10"/>
  <c r="B3004" i="9"/>
  <c r="B3004" i="8"/>
  <c r="B3005" i="7"/>
  <c r="B3003" i="22" l="1"/>
  <c r="B3003" i="23"/>
  <c r="B3003" i="21"/>
  <c r="B3003" i="20"/>
  <c r="C3003" i="19"/>
  <c r="B3001" i="1"/>
  <c r="B3005" i="11"/>
  <c r="B3006" i="10"/>
  <c r="B3005" i="9"/>
  <c r="B3005" i="8"/>
  <c r="B3006" i="7"/>
  <c r="B3004" i="23" l="1"/>
  <c r="B3004" i="22"/>
  <c r="B3004" i="21"/>
  <c r="B3004" i="20"/>
  <c r="C3004" i="19"/>
  <c r="B3002" i="1"/>
  <c r="B3006" i="11"/>
  <c r="B3007" i="10"/>
  <c r="B3006" i="9"/>
  <c r="B3006" i="8"/>
  <c r="B3007" i="7"/>
  <c r="B3005" i="23" l="1"/>
  <c r="B3005" i="22"/>
  <c r="B3005" i="21"/>
  <c r="B3005" i="20"/>
  <c r="C3005" i="19"/>
  <c r="B3003" i="1"/>
  <c r="B3007" i="11"/>
  <c r="B3008" i="10"/>
  <c r="B3007" i="9"/>
  <c r="B3007" i="8"/>
  <c r="B3008" i="7"/>
  <c r="B3006" i="23" l="1"/>
  <c r="B3006" i="22"/>
  <c r="B3006" i="21"/>
  <c r="B3006" i="20"/>
  <c r="C3006" i="19"/>
  <c r="B3004" i="1"/>
  <c r="B3008" i="11"/>
  <c r="B3009" i="10"/>
  <c r="B3008" i="9"/>
  <c r="B3008" i="8"/>
  <c r="B3009" i="7"/>
  <c r="B3007" i="23" l="1"/>
  <c r="B3007" i="22"/>
  <c r="B3007" i="21"/>
  <c r="B3007" i="20"/>
  <c r="C3007" i="19"/>
  <c r="B3005" i="1"/>
  <c r="B3009" i="11"/>
  <c r="B3010" i="10"/>
  <c r="B3009" i="9"/>
  <c r="B3009" i="8"/>
  <c r="B3010" i="7"/>
  <c r="B3008" i="23" l="1"/>
  <c r="B3008" i="22"/>
  <c r="B3008" i="21"/>
  <c r="B3008" i="20"/>
  <c r="C3008" i="19"/>
  <c r="B3006" i="1"/>
  <c r="B3010" i="11"/>
  <c r="B3011" i="10"/>
  <c r="B3010" i="9"/>
  <c r="B3010" i="8"/>
  <c r="B3011" i="7"/>
  <c r="B3009" i="23" l="1"/>
  <c r="B3009" i="22"/>
  <c r="B3009" i="21"/>
  <c r="B3009" i="20"/>
  <c r="C3009" i="19"/>
  <c r="B3007" i="1"/>
  <c r="B3011" i="11"/>
  <c r="B3012" i="10"/>
  <c r="B3011" i="9"/>
  <c r="B3011" i="8"/>
  <c r="B3012" i="7"/>
  <c r="B3010" i="23" l="1"/>
  <c r="B3010" i="22"/>
  <c r="B3010" i="21"/>
  <c r="B3010" i="20"/>
  <c r="C3010" i="19"/>
  <c r="B3008" i="1"/>
  <c r="B3012" i="11"/>
  <c r="B3013" i="10"/>
  <c r="B3012" i="9"/>
  <c r="B3012" i="8"/>
  <c r="B3013" i="7"/>
  <c r="B3011" i="23" l="1"/>
  <c r="B3011" i="22"/>
  <c r="B3011" i="21"/>
  <c r="B3011" i="20"/>
  <c r="C3011" i="19"/>
  <c r="B3009" i="1"/>
  <c r="B3013" i="11"/>
  <c r="B3014" i="10"/>
  <c r="B3013" i="9"/>
  <c r="B3013" i="8"/>
  <c r="B3014" i="7"/>
  <c r="B3012" i="23" l="1"/>
  <c r="B3012" i="22"/>
  <c r="B3012" i="21"/>
  <c r="B3012" i="20"/>
  <c r="C3012" i="19"/>
  <c r="B3010" i="1"/>
  <c r="B3014" i="11"/>
  <c r="B3015" i="10"/>
  <c r="B3014" i="9"/>
  <c r="B3014" i="8"/>
  <c r="B3015" i="7"/>
  <c r="B3013" i="22" l="1"/>
  <c r="B3013" i="23"/>
  <c r="B3013" i="21"/>
  <c r="B3013" i="20"/>
  <c r="C3013" i="19"/>
  <c r="B3011" i="1"/>
  <c r="B3015" i="11"/>
  <c r="B3016" i="10"/>
  <c r="B3015" i="9"/>
  <c r="B3015" i="8"/>
  <c r="B3016" i="7"/>
  <c r="B3014" i="23" l="1"/>
  <c r="B3014" i="22"/>
  <c r="B3014" i="21"/>
  <c r="B3014" i="20"/>
  <c r="C3014" i="19"/>
  <c r="B3012" i="1"/>
  <c r="B3016" i="11"/>
  <c r="B3017" i="10"/>
  <c r="B3016" i="9"/>
  <c r="B3016" i="8"/>
  <c r="B3017" i="7"/>
  <c r="B3015" i="23" l="1"/>
  <c r="B3015" i="22"/>
  <c r="B3015" i="21"/>
  <c r="B3015" i="20"/>
  <c r="C3015" i="19"/>
  <c r="B3013" i="1"/>
  <c r="B3017" i="11"/>
  <c r="B3018" i="10"/>
  <c r="B3017" i="9"/>
  <c r="B3017" i="8"/>
  <c r="B3018" i="7"/>
  <c r="B3016" i="23" l="1"/>
  <c r="B3016" i="22"/>
  <c r="B3016" i="21"/>
  <c r="B3016" i="20"/>
  <c r="C3016" i="19"/>
  <c r="B3014" i="1"/>
  <c r="B3018" i="11"/>
  <c r="B3019" i="10"/>
  <c r="B3018" i="9"/>
  <c r="B3018" i="8"/>
  <c r="B3019" i="7"/>
  <c r="B3017" i="23" l="1"/>
  <c r="B3017" i="22"/>
  <c r="B3017" i="21"/>
  <c r="B3017" i="20"/>
  <c r="C3017" i="19"/>
  <c r="B3015" i="1"/>
  <c r="B3019" i="11"/>
  <c r="B3020" i="10"/>
  <c r="B3019" i="9"/>
  <c r="B3019" i="8"/>
  <c r="B3020" i="7"/>
  <c r="B3018" i="23" l="1"/>
  <c r="B3018" i="22"/>
  <c r="B3018" i="21"/>
  <c r="B3018" i="20"/>
  <c r="C3018" i="19"/>
  <c r="B3016" i="1"/>
  <c r="B3020" i="11"/>
  <c r="B3021" i="10"/>
  <c r="B3020" i="9"/>
  <c r="B3020" i="8"/>
  <c r="B3021" i="7"/>
  <c r="B3019" i="23" l="1"/>
  <c r="B3019" i="22"/>
  <c r="B3019" i="21"/>
  <c r="B3019" i="20"/>
  <c r="C3019" i="19"/>
  <c r="B3017" i="1"/>
  <c r="B3021" i="11"/>
  <c r="B3022" i="10"/>
  <c r="B3021" i="9"/>
  <c r="B3021" i="8"/>
  <c r="B3022" i="7"/>
  <c r="B3020" i="23" l="1"/>
  <c r="B3020" i="22"/>
  <c r="B3020" i="21"/>
  <c r="B3020" i="20"/>
  <c r="C3020" i="19"/>
  <c r="B3018" i="1"/>
  <c r="B3022" i="11"/>
  <c r="B3023" i="10"/>
  <c r="B3022" i="9"/>
  <c r="B3022" i="8"/>
  <c r="B3023" i="7"/>
  <c r="B3021" i="23" l="1"/>
  <c r="B3021" i="21"/>
  <c r="B3021" i="22"/>
  <c r="B3021" i="20"/>
  <c r="C3021" i="19"/>
  <c r="B3019" i="1"/>
  <c r="B3023" i="11"/>
  <c r="B3024" i="10"/>
  <c r="B3023" i="9"/>
  <c r="B3023" i="8"/>
  <c r="B3024" i="7"/>
  <c r="B3022" i="23" l="1"/>
  <c r="B3022" i="22"/>
  <c r="B3022" i="21"/>
  <c r="B3022" i="20"/>
  <c r="C3022" i="19"/>
  <c r="B3020" i="1"/>
  <c r="B3024" i="11"/>
  <c r="B3025" i="10"/>
  <c r="B3024" i="9"/>
  <c r="B3024" i="8"/>
  <c r="B3025" i="7"/>
  <c r="B3023" i="23" l="1"/>
  <c r="B3023" i="22"/>
  <c r="B3023" i="21"/>
  <c r="B3023" i="20"/>
  <c r="C3023" i="19"/>
  <c r="B3021" i="1"/>
  <c r="B3025" i="11"/>
  <c r="B3026" i="10"/>
  <c r="B3025" i="9"/>
  <c r="B3025" i="8"/>
  <c r="B3026" i="7"/>
  <c r="B3024" i="23" l="1"/>
  <c r="B3024" i="22"/>
  <c r="B3024" i="21"/>
  <c r="B3024" i="20"/>
  <c r="C3024" i="19"/>
  <c r="B3022" i="1"/>
  <c r="B3026" i="11"/>
  <c r="B3027" i="10"/>
  <c r="B3026" i="9"/>
  <c r="B3026" i="8"/>
  <c r="B3027" i="7"/>
  <c r="B3025" i="23" l="1"/>
  <c r="B3025" i="22"/>
  <c r="B3025" i="21"/>
  <c r="B3025" i="20"/>
  <c r="C3025" i="19"/>
  <c r="B3023" i="1"/>
  <c r="B3027" i="11"/>
  <c r="B3028" i="10"/>
  <c r="B3027" i="9"/>
  <c r="B3027" i="8"/>
  <c r="B3028" i="7"/>
  <c r="B3026" i="23" l="1"/>
  <c r="B3026" i="22"/>
  <c r="B3026" i="21"/>
  <c r="B3026" i="20"/>
  <c r="C3026" i="19"/>
  <c r="B3024" i="1"/>
  <c r="B3028" i="11"/>
  <c r="B3029" i="10"/>
  <c r="B3028" i="9"/>
  <c r="B3028" i="8"/>
  <c r="B3029" i="7"/>
  <c r="B3027" i="23" l="1"/>
  <c r="B3027" i="22"/>
  <c r="B3027" i="21"/>
  <c r="B3027" i="20"/>
  <c r="C3027" i="19"/>
  <c r="B3025" i="1"/>
  <c r="B3029" i="11"/>
  <c r="B3030" i="10"/>
  <c r="B3029" i="9"/>
  <c r="B3029" i="8"/>
  <c r="B3030" i="7"/>
  <c r="B3028" i="23" l="1"/>
  <c r="B3028" i="22"/>
  <c r="B3028" i="21"/>
  <c r="B3028" i="20"/>
  <c r="C3028" i="19"/>
  <c r="B3026" i="1"/>
  <c r="B3030" i="11"/>
  <c r="B3031" i="10"/>
  <c r="B3030" i="9"/>
  <c r="B3030" i="8"/>
  <c r="B3031" i="7"/>
  <c r="B3029" i="23" l="1"/>
  <c r="B3029" i="22"/>
  <c r="B3029" i="21"/>
  <c r="B3029" i="20"/>
  <c r="C3029" i="19"/>
  <c r="B3027" i="1"/>
  <c r="B3031" i="11"/>
  <c r="B3032" i="10"/>
  <c r="B3031" i="9"/>
  <c r="B3031" i="8"/>
  <c r="B3032" i="7"/>
  <c r="B3030" i="23" l="1"/>
  <c r="B3030" i="22"/>
  <c r="B3030" i="21"/>
  <c r="B3030" i="20"/>
  <c r="C3030" i="19"/>
  <c r="B3028" i="1"/>
  <c r="B3032" i="11"/>
  <c r="B3033" i="10"/>
  <c r="B3032" i="9"/>
  <c r="B3032" i="8"/>
  <c r="B3033" i="7"/>
  <c r="B3031" i="23" l="1"/>
  <c r="B3031" i="22"/>
  <c r="B3031" i="21"/>
  <c r="B3031" i="20"/>
  <c r="C3031" i="19"/>
  <c r="B3029" i="1"/>
  <c r="B3033" i="11"/>
  <c r="B3034" i="10"/>
  <c r="B3033" i="9"/>
  <c r="B3034" i="7"/>
  <c r="B3033" i="8"/>
  <c r="B3032" i="23" l="1"/>
  <c r="B3032" i="22"/>
  <c r="B3032" i="21"/>
  <c r="B3032" i="20"/>
  <c r="C3032" i="19"/>
  <c r="B3030" i="1"/>
  <c r="B3034" i="11"/>
  <c r="B3035" i="10"/>
  <c r="B3034" i="9"/>
  <c r="B3034" i="8"/>
  <c r="B3035" i="7"/>
  <c r="B3033" i="23" l="1"/>
  <c r="B3033" i="21"/>
  <c r="B3033" i="22"/>
  <c r="B3033" i="20"/>
  <c r="C3033" i="19"/>
  <c r="B3031" i="1"/>
  <c r="B3035" i="11"/>
  <c r="B3036" i="10"/>
  <c r="B3035" i="9"/>
  <c r="B3035" i="8"/>
  <c r="B3036" i="7"/>
  <c r="B3034" i="23" l="1"/>
  <c r="B3034" i="22"/>
  <c r="B3034" i="21"/>
  <c r="B3034" i="20"/>
  <c r="C3034" i="19"/>
  <c r="B3032" i="1"/>
  <c r="B3036" i="11"/>
  <c r="B3037" i="10"/>
  <c r="B3036" i="9"/>
  <c r="B3036" i="8"/>
  <c r="B3037" i="7"/>
  <c r="B3035" i="23" l="1"/>
  <c r="B3035" i="22"/>
  <c r="B3035" i="21"/>
  <c r="B3035" i="20"/>
  <c r="C3035" i="19"/>
  <c r="B3033" i="1"/>
  <c r="B3037" i="11"/>
  <c r="B3038" i="10"/>
  <c r="B3037" i="9"/>
  <c r="B3037" i="8"/>
  <c r="B3038" i="7"/>
  <c r="B3036" i="23" l="1"/>
  <c r="B3036" i="22"/>
  <c r="B3036" i="21"/>
  <c r="B3036" i="20"/>
  <c r="C3036" i="19"/>
  <c r="B3034" i="1"/>
  <c r="B3038" i="11"/>
  <c r="B3039" i="10"/>
  <c r="B3038" i="9"/>
  <c r="B3038" i="8"/>
  <c r="B3039" i="7"/>
  <c r="B3037" i="23" l="1"/>
  <c r="B3037" i="21"/>
  <c r="B3037" i="22"/>
  <c r="B3037" i="20"/>
  <c r="C3037" i="19"/>
  <c r="B3035" i="1"/>
  <c r="B3039" i="11"/>
  <c r="B3040" i="10"/>
  <c r="B3039" i="9"/>
  <c r="B3039" i="8"/>
  <c r="B3040" i="7"/>
  <c r="B3038" i="23" l="1"/>
  <c r="B3038" i="22"/>
  <c r="B3038" i="21"/>
  <c r="B3038" i="20"/>
  <c r="C3038" i="19"/>
  <c r="B3036" i="1"/>
  <c r="B3040" i="11"/>
  <c r="B3041" i="10"/>
  <c r="B3040" i="9"/>
  <c r="B3040" i="8"/>
  <c r="B3041" i="7"/>
  <c r="B3039" i="23" l="1"/>
  <c r="B3039" i="22"/>
  <c r="B3039" i="21"/>
  <c r="B3039" i="20"/>
  <c r="C3039" i="19"/>
  <c r="B3037" i="1"/>
  <c r="B3041" i="11"/>
  <c r="B3042" i="10"/>
  <c r="B3041" i="9"/>
  <c r="B3041" i="8"/>
  <c r="B3042" i="7"/>
  <c r="B3040" i="23" l="1"/>
  <c r="B3040" i="22"/>
  <c r="B3040" i="21"/>
  <c r="B3040" i="20"/>
  <c r="C3040" i="19"/>
  <c r="B3038" i="1"/>
  <c r="B3042" i="11"/>
  <c r="B3043" i="10"/>
  <c r="B3042" i="9"/>
  <c r="B3042" i="8"/>
  <c r="B3043" i="7"/>
  <c r="B3041" i="23" l="1"/>
  <c r="B3041" i="22"/>
  <c r="B3041" i="21"/>
  <c r="B3041" i="20"/>
  <c r="C3041" i="19"/>
  <c r="B3039" i="1"/>
  <c r="B3043" i="11"/>
  <c r="B3044" i="10"/>
  <c r="B3043" i="9"/>
  <c r="B3043" i="8"/>
  <c r="B3044" i="7"/>
  <c r="B3042" i="23" l="1"/>
  <c r="B3042" i="22"/>
  <c r="B3042" i="21"/>
  <c r="B3042" i="20"/>
  <c r="C3042" i="19"/>
  <c r="B3040" i="1"/>
  <c r="B3044" i="11"/>
  <c r="B3045" i="10"/>
  <c r="B3044" i="9"/>
  <c r="B3044" i="8"/>
  <c r="B3045" i="7"/>
  <c r="B3043" i="23" l="1"/>
  <c r="B3043" i="22"/>
  <c r="B3043" i="21"/>
  <c r="B3043" i="20"/>
  <c r="C3043" i="19"/>
  <c r="B3041" i="1"/>
  <c r="B3045" i="11"/>
  <c r="B3046" i="10"/>
  <c r="B3045" i="9"/>
  <c r="B3045" i="8"/>
  <c r="B3046" i="7"/>
  <c r="B3044" i="23" l="1"/>
  <c r="B3044" i="22"/>
  <c r="B3044" i="21"/>
  <c r="B3044" i="20"/>
  <c r="C3044" i="19"/>
  <c r="B3042" i="1"/>
  <c r="B3046" i="11"/>
  <c r="B3047" i="10"/>
  <c r="B3046" i="9"/>
  <c r="B3046" i="8"/>
  <c r="B3047" i="7"/>
  <c r="B3045" i="23" l="1"/>
  <c r="B3045" i="22"/>
  <c r="B3045" i="21"/>
  <c r="B3045" i="20"/>
  <c r="C3045" i="19"/>
  <c r="B3043" i="1"/>
  <c r="B3047" i="11"/>
  <c r="B3048" i="10"/>
  <c r="B3047" i="9"/>
  <c r="B3047" i="8"/>
  <c r="B3048" i="7"/>
  <c r="B3046" i="23" l="1"/>
  <c r="B3046" i="22"/>
  <c r="B3046" i="21"/>
  <c r="B3046" i="20"/>
  <c r="C3046" i="19"/>
  <c r="B3044" i="1"/>
  <c r="B3048" i="11"/>
  <c r="B3049" i="10"/>
  <c r="B3048" i="9"/>
  <c r="B3048" i="8"/>
  <c r="B3049" i="7"/>
  <c r="B3047" i="23" l="1"/>
  <c r="B3047" i="22"/>
  <c r="B3047" i="21"/>
  <c r="B3047" i="20"/>
  <c r="C3047" i="19"/>
  <c r="B3045" i="1"/>
  <c r="B3049" i="11"/>
  <c r="B3050" i="10"/>
  <c r="B3049" i="9"/>
  <c r="B3049" i="8"/>
  <c r="B3050" i="7"/>
  <c r="B3048" i="23" l="1"/>
  <c r="B3048" i="22"/>
  <c r="B3048" i="21"/>
  <c r="B3048" i="20"/>
  <c r="C3048" i="19"/>
  <c r="B3046" i="1"/>
  <c r="B3050" i="11"/>
  <c r="B3051" i="10"/>
  <c r="B3050" i="9"/>
  <c r="B3050" i="8"/>
  <c r="B3051" i="7"/>
  <c r="B3049" i="23" l="1"/>
  <c r="B3049" i="21"/>
  <c r="B3049" i="22"/>
  <c r="B3049" i="20"/>
  <c r="C3049" i="19"/>
  <c r="B3047" i="1"/>
  <c r="B3051" i="11"/>
  <c r="B3052" i="10"/>
  <c r="B3051" i="9"/>
  <c r="B3051" i="8"/>
  <c r="B3052" i="7"/>
  <c r="B3050" i="23" l="1"/>
  <c r="B3050" i="22"/>
  <c r="B3050" i="21"/>
  <c r="B3050" i="20"/>
  <c r="C3050" i="19"/>
  <c r="B3048" i="1"/>
  <c r="B3052" i="11"/>
  <c r="B3053" i="10"/>
  <c r="B3052" i="9"/>
  <c r="B3052" i="8"/>
  <c r="B3053" i="7"/>
  <c r="B3051" i="23" l="1"/>
  <c r="B3051" i="22"/>
  <c r="B3051" i="21"/>
  <c r="B3051" i="20"/>
  <c r="C3051" i="19"/>
  <c r="B3049" i="1"/>
  <c r="B3053" i="11"/>
  <c r="B3054" i="10"/>
  <c r="B3053" i="9"/>
  <c r="B3053" i="8"/>
  <c r="B3054" i="7"/>
  <c r="B3052" i="23" l="1"/>
  <c r="B3052" i="22"/>
  <c r="B3052" i="21"/>
  <c r="B3052" i="20"/>
  <c r="C3052" i="19"/>
  <c r="B3050" i="1"/>
  <c r="B3054" i="11"/>
  <c r="B3055" i="10"/>
  <c r="B3054" i="9"/>
  <c r="B3054" i="8"/>
  <c r="B3055" i="7"/>
  <c r="B3053" i="23" l="1"/>
  <c r="B3053" i="21"/>
  <c r="B3053" i="22"/>
  <c r="B3053" i="20"/>
  <c r="C3053" i="19"/>
  <c r="B3051" i="1"/>
  <c r="B3055" i="11"/>
  <c r="B3056" i="10"/>
  <c r="B3055" i="9"/>
  <c r="B3055" i="8"/>
  <c r="B3056" i="7"/>
  <c r="B3054" i="23" l="1"/>
  <c r="B3054" i="22"/>
  <c r="B3054" i="21"/>
  <c r="B3054" i="20"/>
  <c r="C3054" i="19"/>
  <c r="B3052" i="1"/>
  <c r="B3056" i="11"/>
  <c r="B3057" i="10"/>
  <c r="B3056" i="9"/>
  <c r="B3056" i="8"/>
  <c r="B3057" i="7"/>
  <c r="B3055" i="23" l="1"/>
  <c r="B3055" i="22"/>
  <c r="B3055" i="21"/>
  <c r="B3055" i="20"/>
  <c r="C3055" i="19"/>
  <c r="B3053" i="1"/>
  <c r="B3057" i="11"/>
  <c r="B3058" i="10"/>
  <c r="B3057" i="9"/>
  <c r="B3057" i="8"/>
  <c r="B3058" i="7"/>
  <c r="B3056" i="23" l="1"/>
  <c r="B3056" i="22"/>
  <c r="B3056" i="21"/>
  <c r="B3056" i="20"/>
  <c r="C3056" i="19"/>
  <c r="B3054" i="1"/>
  <c r="B3058" i="11"/>
  <c r="B3059" i="10"/>
  <c r="B3058" i="9"/>
  <c r="B3058" i="8"/>
  <c r="B3059" i="7"/>
  <c r="B3057" i="23" l="1"/>
  <c r="B3057" i="22"/>
  <c r="B3057" i="21"/>
  <c r="B3057" i="20"/>
  <c r="C3057" i="19"/>
  <c r="B3055" i="1"/>
  <c r="B3059" i="11"/>
  <c r="B3060" i="10"/>
  <c r="B3059" i="9"/>
  <c r="B3059" i="8"/>
  <c r="B3060" i="7"/>
  <c r="B3058" i="23" l="1"/>
  <c r="B3058" i="22"/>
  <c r="B3058" i="21"/>
  <c r="B3058" i="20"/>
  <c r="C3058" i="19"/>
  <c r="B3056" i="1"/>
  <c r="B3060" i="11"/>
  <c r="B3061" i="10"/>
  <c r="B3060" i="9"/>
  <c r="B3060" i="8"/>
  <c r="B3061" i="7"/>
  <c r="B3059" i="23" l="1"/>
  <c r="B3059" i="22"/>
  <c r="B3059" i="21"/>
  <c r="B3059" i="20"/>
  <c r="C3059" i="19"/>
  <c r="B3057" i="1"/>
  <c r="B3061" i="11"/>
  <c r="B3062" i="10"/>
  <c r="B3061" i="9"/>
  <c r="B3061" i="8"/>
  <c r="B3062" i="7"/>
  <c r="B3060" i="23" l="1"/>
  <c r="B3060" i="22"/>
  <c r="B3060" i="21"/>
  <c r="B3060" i="20"/>
  <c r="C3060" i="19"/>
  <c r="B3058" i="1"/>
  <c r="B3062" i="11"/>
  <c r="B3063" i="10"/>
  <c r="B3062" i="9"/>
  <c r="B3062" i="8"/>
  <c r="B3063" i="7"/>
  <c r="B3061" i="23" l="1"/>
  <c r="B3061" i="22"/>
  <c r="B3061" i="21"/>
  <c r="B3061" i="20"/>
  <c r="C3061" i="19"/>
  <c r="B3059" i="1"/>
  <c r="B3063" i="11"/>
  <c r="B3064" i="10"/>
  <c r="B3063" i="9"/>
  <c r="B3063" i="8"/>
  <c r="B3064" i="7"/>
  <c r="B3062" i="23" l="1"/>
  <c r="B3062" i="22"/>
  <c r="B3062" i="21"/>
  <c r="B3062" i="20"/>
  <c r="C3062" i="19"/>
  <c r="B3060" i="1"/>
  <c r="B3064" i="11"/>
  <c r="B3065" i="10"/>
  <c r="B3064" i="9"/>
  <c r="B3064" i="8"/>
  <c r="B3065" i="7"/>
  <c r="B3063" i="23" l="1"/>
  <c r="B3063" i="22"/>
  <c r="B3063" i="21"/>
  <c r="B3063" i="20"/>
  <c r="C3063" i="19"/>
  <c r="B3061" i="1"/>
  <c r="B3065" i="11"/>
  <c r="B3066" i="10"/>
  <c r="B3065" i="9"/>
  <c r="B3065" i="8"/>
  <c r="B3066" i="7"/>
  <c r="B3064" i="23" l="1"/>
  <c r="B3064" i="22"/>
  <c r="B3064" i="21"/>
  <c r="B3064" i="20"/>
  <c r="C3064" i="19"/>
  <c r="B3062" i="1"/>
  <c r="B3066" i="11"/>
  <c r="B3067" i="10"/>
  <c r="B3066" i="9"/>
  <c r="B3066" i="8"/>
  <c r="B3067" i="7"/>
  <c r="B3065" i="23" l="1"/>
  <c r="B3065" i="21"/>
  <c r="B3065" i="22"/>
  <c r="B3065" i="20"/>
  <c r="C3065" i="19"/>
  <c r="B3063" i="1"/>
  <c r="B3067" i="11"/>
  <c r="B3068" i="10"/>
  <c r="B3067" i="9"/>
  <c r="B3067" i="8"/>
  <c r="B3068" i="7"/>
  <c r="B3066" i="23" l="1"/>
  <c r="B3066" i="22"/>
  <c r="B3066" i="21"/>
  <c r="B3066" i="20"/>
  <c r="C3066" i="19"/>
  <c r="B3064" i="1"/>
  <c r="B3068" i="11"/>
  <c r="B3069" i="10"/>
  <c r="B3068" i="9"/>
  <c r="B3068" i="8"/>
  <c r="B3069" i="7"/>
  <c r="B3067" i="23" l="1"/>
  <c r="B3067" i="22"/>
  <c r="B3067" i="21"/>
  <c r="B3067" i="20"/>
  <c r="C3067" i="19"/>
  <c r="B3065" i="1"/>
  <c r="B3069" i="11"/>
  <c r="B3070" i="10"/>
  <c r="B3069" i="9"/>
  <c r="B3069" i="8"/>
  <c r="B3070" i="7"/>
  <c r="B3068" i="23" l="1"/>
  <c r="B3068" i="22"/>
  <c r="B3068" i="21"/>
  <c r="B3068" i="20"/>
  <c r="C3068" i="19"/>
  <c r="B3066" i="1"/>
  <c r="B3070" i="11"/>
  <c r="B3071" i="10"/>
  <c r="B3070" i="9"/>
  <c r="B3070" i="8"/>
  <c r="B3071" i="7"/>
  <c r="B3069" i="23" l="1"/>
  <c r="B3069" i="21"/>
  <c r="B3069" i="22"/>
  <c r="B3069" i="20"/>
  <c r="C3069" i="19"/>
  <c r="B3067" i="1"/>
  <c r="B3071" i="11"/>
  <c r="B3072" i="10"/>
  <c r="B3071" i="9"/>
  <c r="B3071" i="8"/>
  <c r="B3072" i="7"/>
  <c r="B3070" i="23" l="1"/>
  <c r="B3070" i="22"/>
  <c r="B3070" i="21"/>
  <c r="B3070" i="20"/>
  <c r="C3070" i="19"/>
  <c r="B3068" i="1"/>
  <c r="B3072" i="11"/>
  <c r="B3073" i="10"/>
  <c r="B3072" i="9"/>
  <c r="B3072" i="8"/>
  <c r="B3073" i="7"/>
  <c r="B3071" i="23" l="1"/>
  <c r="B3071" i="22"/>
  <c r="B3071" i="21"/>
  <c r="B3071" i="20"/>
  <c r="C3071" i="19"/>
  <c r="B3069" i="1"/>
  <c r="B3073" i="11"/>
  <c r="B3074" i="10"/>
  <c r="B3073" i="9"/>
  <c r="B3073" i="8"/>
  <c r="B3074" i="7"/>
  <c r="B3072" i="23" l="1"/>
  <c r="B3072" i="22"/>
  <c r="B3072" i="21"/>
  <c r="B3072" i="20"/>
  <c r="C3072" i="19"/>
  <c r="B3070" i="1"/>
  <c r="B3074" i="11"/>
  <c r="B3075" i="10"/>
  <c r="B3074" i="9"/>
  <c r="B3074" i="8"/>
  <c r="B3075" i="7"/>
  <c r="B3073" i="23" l="1"/>
  <c r="B3073" i="22"/>
  <c r="B3073" i="21"/>
  <c r="B3073" i="20"/>
  <c r="C3073" i="19"/>
  <c r="B3071" i="1"/>
  <c r="B3075" i="11"/>
  <c r="B3076" i="10"/>
  <c r="B3075" i="9"/>
  <c r="B3075" i="8"/>
  <c r="B3076" i="7"/>
  <c r="B3074" i="23" l="1"/>
  <c r="B3074" i="22"/>
  <c r="B3074" i="21"/>
  <c r="B3074" i="20"/>
  <c r="C3074" i="19"/>
  <c r="B3072" i="1"/>
  <c r="B3076" i="11"/>
  <c r="B3077" i="10"/>
  <c r="B3076" i="9"/>
  <c r="B3076" i="8"/>
  <c r="B3077" i="7"/>
  <c r="B3075" i="23" l="1"/>
  <c r="B3075" i="22"/>
  <c r="B3075" i="21"/>
  <c r="B3075" i="20"/>
  <c r="C3075" i="19"/>
  <c r="B3073" i="1"/>
  <c r="B3077" i="11"/>
  <c r="B3078" i="10"/>
  <c r="B3077" i="9"/>
  <c r="B3077" i="8"/>
  <c r="B3078" i="7"/>
  <c r="B3076" i="23" l="1"/>
  <c r="B3076" i="22"/>
  <c r="B3076" i="21"/>
  <c r="B3076" i="20"/>
  <c r="C3076" i="19"/>
  <c r="B3074" i="1"/>
  <c r="B3078" i="11"/>
  <c r="B3079" i="10"/>
  <c r="B3078" i="9"/>
  <c r="B3078" i="8"/>
  <c r="B3079" i="7"/>
  <c r="B3077" i="23" l="1"/>
  <c r="B3077" i="22"/>
  <c r="B3077" i="21"/>
  <c r="B3077" i="20"/>
  <c r="C3077" i="19"/>
  <c r="B3075" i="1"/>
  <c r="B3079" i="11"/>
  <c r="B3080" i="10"/>
  <c r="B3079" i="9"/>
  <c r="B3079" i="8"/>
  <c r="B3080" i="7"/>
  <c r="B3078" i="23" l="1"/>
  <c r="B3078" i="22"/>
  <c r="B3078" i="21"/>
  <c r="B3078" i="20"/>
  <c r="C3078" i="19"/>
  <c r="B3076" i="1"/>
  <c r="B3080" i="11"/>
  <c r="B3081" i="10"/>
  <c r="B3080" i="9"/>
  <c r="B3080" i="8"/>
  <c r="B3081" i="7"/>
  <c r="B3079" i="23" l="1"/>
  <c r="B3079" i="22"/>
  <c r="B3079" i="21"/>
  <c r="B3079" i="20"/>
  <c r="C3079" i="19"/>
  <c r="B3077" i="1"/>
  <c r="B3081" i="11"/>
  <c r="B3082" i="10"/>
  <c r="B3081" i="9"/>
  <c r="B3081" i="8"/>
  <c r="B3082" i="7"/>
  <c r="B3080" i="23" l="1"/>
  <c r="B3080" i="22"/>
  <c r="B3080" i="21"/>
  <c r="B3080" i="20"/>
  <c r="C3080" i="19"/>
  <c r="B3078" i="1"/>
  <c r="B3082" i="11"/>
  <c r="B3083" i="10"/>
  <c r="B3082" i="9"/>
  <c r="B3082" i="8"/>
  <c r="B3083" i="7"/>
  <c r="B3081" i="23" l="1"/>
  <c r="B3081" i="21"/>
  <c r="B3081" i="22"/>
  <c r="B3081" i="20"/>
  <c r="C3081" i="19"/>
  <c r="B3079" i="1"/>
  <c r="B3083" i="11"/>
  <c r="B3084" i="10"/>
  <c r="B3083" i="9"/>
  <c r="B3083" i="8"/>
  <c r="B3084" i="7"/>
  <c r="B3082" i="23" l="1"/>
  <c r="B3082" i="22"/>
  <c r="B3082" i="21"/>
  <c r="B3082" i="20"/>
  <c r="C3082" i="19"/>
  <c r="B3080" i="1"/>
  <c r="B3084" i="11"/>
  <c r="B3085" i="10"/>
  <c r="B3084" i="9"/>
  <c r="B3084" i="8"/>
  <c r="B3085" i="7"/>
  <c r="B3083" i="23" l="1"/>
  <c r="B3083" i="22"/>
  <c r="B3083" i="21"/>
  <c r="B3083" i="20"/>
  <c r="C3083" i="19"/>
  <c r="B3081" i="1"/>
  <c r="B3085" i="11"/>
  <c r="B3086" i="10"/>
  <c r="B3085" i="9"/>
  <c r="B3085" i="8"/>
  <c r="B3086" i="7"/>
  <c r="B3084" i="23" l="1"/>
  <c r="B3084" i="22"/>
  <c r="B3084" i="21"/>
  <c r="B3084" i="20"/>
  <c r="C3084" i="19"/>
  <c r="B3082" i="1"/>
  <c r="B3086" i="11"/>
  <c r="B3087" i="10"/>
  <c r="B3086" i="9"/>
  <c r="B3086" i="8"/>
  <c r="B3087" i="7"/>
  <c r="B3085" i="23" l="1"/>
  <c r="B3085" i="21"/>
  <c r="B3085" i="22"/>
  <c r="B3085" i="20"/>
  <c r="C3085" i="19"/>
  <c r="B3083" i="1"/>
  <c r="B3087" i="11"/>
  <c r="B3088" i="10"/>
  <c r="B3087" i="9"/>
  <c r="B3087" i="8"/>
  <c r="B3088" i="7"/>
  <c r="B3086" i="23" l="1"/>
  <c r="B3086" i="22"/>
  <c r="B3086" i="21"/>
  <c r="B3086" i="20"/>
  <c r="C3086" i="19"/>
  <c r="B3084" i="1"/>
  <c r="B3088" i="11"/>
  <c r="B3089" i="10"/>
  <c r="B3088" i="9"/>
  <c r="B3088" i="8"/>
  <c r="B3089" i="7"/>
  <c r="B3087" i="23" l="1"/>
  <c r="B3087" i="22"/>
  <c r="B3087" i="21"/>
  <c r="B3087" i="20"/>
  <c r="C3087" i="19"/>
  <c r="B3085" i="1"/>
  <c r="B3089" i="11"/>
  <c r="B3090" i="10"/>
  <c r="B3089" i="9"/>
  <c r="B3089" i="8"/>
  <c r="B3090" i="7"/>
  <c r="B3088" i="23" l="1"/>
  <c r="B3088" i="22"/>
  <c r="B3088" i="21"/>
  <c r="B3088" i="20"/>
  <c r="C3088" i="19"/>
  <c r="B3086" i="1"/>
  <c r="B3090" i="11"/>
  <c r="B3091" i="10"/>
  <c r="B3090" i="9"/>
  <c r="B3090" i="8"/>
  <c r="B3091" i="7"/>
  <c r="B3089" i="23" l="1"/>
  <c r="B3089" i="22"/>
  <c r="B3089" i="21"/>
  <c r="B3089" i="20"/>
  <c r="C3089" i="19"/>
  <c r="B3087" i="1"/>
  <c r="B3091" i="11"/>
  <c r="B3092" i="10"/>
  <c r="B3091" i="9"/>
  <c r="B3091" i="8"/>
  <c r="B3092" i="7"/>
  <c r="B3090" i="23" l="1"/>
  <c r="B3090" i="22"/>
  <c r="B3090" i="21"/>
  <c r="B3090" i="20"/>
  <c r="C3090" i="19"/>
  <c r="B3088" i="1"/>
  <c r="B3092" i="11"/>
  <c r="B3093" i="10"/>
  <c r="B3092" i="9"/>
  <c r="B3092" i="8"/>
  <c r="B3093" i="7"/>
  <c r="B3091" i="23" l="1"/>
  <c r="B3091" i="22"/>
  <c r="B3091" i="21"/>
  <c r="B3091" i="20"/>
  <c r="C3091" i="19"/>
  <c r="B3089" i="1"/>
  <c r="B3093" i="11"/>
  <c r="B3094" i="10"/>
  <c r="B3093" i="9"/>
  <c r="B3093" i="8"/>
  <c r="B3094" i="7"/>
  <c r="B3092" i="23" l="1"/>
  <c r="B3092" i="22"/>
  <c r="B3092" i="21"/>
  <c r="B3092" i="20"/>
  <c r="C3092" i="19"/>
  <c r="B3090" i="1"/>
  <c r="B3094" i="11"/>
  <c r="B3095" i="10"/>
  <c r="B3094" i="9"/>
  <c r="B3094" i="8"/>
  <c r="B3095" i="7"/>
  <c r="B3093" i="23" l="1"/>
  <c r="B3093" i="22"/>
  <c r="B3093" i="21"/>
  <c r="B3093" i="20"/>
  <c r="C3093" i="19"/>
  <c r="B3091" i="1"/>
  <c r="B3095" i="11"/>
  <c r="B3096" i="10"/>
  <c r="B3095" i="9"/>
  <c r="B3095" i="8"/>
  <c r="B3096" i="7"/>
  <c r="B3094" i="23" l="1"/>
  <c r="B3094" i="22"/>
  <c r="B3094" i="21"/>
  <c r="B3094" i="20"/>
  <c r="C3094" i="19"/>
  <c r="B3092" i="1"/>
  <c r="B3096" i="11"/>
  <c r="B3097" i="10"/>
  <c r="B3096" i="9"/>
  <c r="B3096" i="8"/>
  <c r="B3097" i="7"/>
  <c r="B3095" i="23" l="1"/>
  <c r="B3095" i="22"/>
  <c r="B3095" i="21"/>
  <c r="B3095" i="20"/>
  <c r="C3095" i="19"/>
  <c r="B3093" i="1"/>
  <c r="B3097" i="11"/>
  <c r="B3098" i="10"/>
  <c r="B3097" i="9"/>
  <c r="B3098" i="7"/>
  <c r="B3097" i="8"/>
  <c r="B3096" i="23" l="1"/>
  <c r="B3096" i="22"/>
  <c r="B3096" i="21"/>
  <c r="B3096" i="20"/>
  <c r="C3096" i="19"/>
  <c r="B3094" i="1"/>
  <c r="B3098" i="11"/>
  <c r="B3099" i="10"/>
  <c r="B3098" i="9"/>
  <c r="B3098" i="8"/>
  <c r="B3099" i="7"/>
  <c r="B3097" i="23" l="1"/>
  <c r="B3097" i="21"/>
  <c r="B3097" i="22"/>
  <c r="B3097" i="20"/>
  <c r="C3097" i="19"/>
  <c r="B3095" i="1"/>
  <c r="B3099" i="11"/>
  <c r="B3100" i="10"/>
  <c r="B3099" i="9"/>
  <c r="B3099" i="8"/>
  <c r="B3100" i="7"/>
  <c r="B3098" i="23" l="1"/>
  <c r="B3098" i="22"/>
  <c r="B3098" i="21"/>
  <c r="B3098" i="20"/>
  <c r="C3098" i="19"/>
  <c r="B3096" i="1"/>
  <c r="B3100" i="11"/>
  <c r="B3101" i="10"/>
  <c r="B3100" i="9"/>
  <c r="B3100" i="8"/>
  <c r="B3101" i="7"/>
  <c r="B3099" i="23" l="1"/>
  <c r="B3099" i="22"/>
  <c r="B3099" i="21"/>
  <c r="B3099" i="20"/>
  <c r="C3099" i="19"/>
  <c r="B3097" i="1"/>
  <c r="B3101" i="11"/>
  <c r="B3102" i="10"/>
  <c r="B3101" i="9"/>
  <c r="B3101" i="8"/>
  <c r="B3102" i="7"/>
  <c r="B3100" i="23" l="1"/>
  <c r="B3100" i="22"/>
  <c r="B3100" i="21"/>
  <c r="B3100" i="20"/>
  <c r="C3100" i="19"/>
  <c r="B3098" i="1"/>
  <c r="B3102" i="11"/>
  <c r="B3103" i="10"/>
  <c r="B3102" i="9"/>
  <c r="B3102" i="8"/>
  <c r="B3103" i="7"/>
  <c r="B3101" i="23" l="1"/>
  <c r="B3101" i="21"/>
  <c r="B3101" i="22"/>
  <c r="B3101" i="20"/>
  <c r="C3101" i="19"/>
  <c r="B3099" i="1"/>
  <c r="B3103" i="11"/>
  <c r="B3104" i="10"/>
  <c r="B3103" i="9"/>
  <c r="B3103" i="8"/>
  <c r="B3104" i="7"/>
  <c r="B3102" i="23" l="1"/>
  <c r="B3102" i="22"/>
  <c r="B3102" i="21"/>
  <c r="B3102" i="20"/>
  <c r="C3102" i="19"/>
  <c r="B3100" i="1"/>
  <c r="B3104" i="11"/>
  <c r="B3105" i="10"/>
  <c r="B3104" i="9"/>
  <c r="B3104" i="8"/>
  <c r="B3105" i="7"/>
  <c r="B3103" i="22" l="1"/>
  <c r="B3103" i="23"/>
  <c r="B3103" i="21"/>
  <c r="B3103" i="20"/>
  <c r="C3103" i="19"/>
  <c r="B3101" i="1"/>
  <c r="B3105" i="11"/>
  <c r="B3106" i="10"/>
  <c r="B3105" i="9"/>
  <c r="B3105" i="8"/>
  <c r="B3106" i="7"/>
  <c r="B3104" i="23" l="1"/>
  <c r="B3104" i="22"/>
  <c r="B3104" i="21"/>
  <c r="B3104" i="20"/>
  <c r="C3104" i="19"/>
  <c r="B3102" i="1"/>
  <c r="B3106" i="11"/>
  <c r="B3107" i="10"/>
  <c r="B3106" i="9"/>
  <c r="B3106" i="8"/>
  <c r="B3107" i="7"/>
  <c r="B3105" i="23" l="1"/>
  <c r="B3105" i="22"/>
  <c r="B3105" i="21"/>
  <c r="B3105" i="20"/>
  <c r="C3105" i="19"/>
  <c r="B3103" i="1"/>
  <c r="B3107" i="11"/>
  <c r="B3108" i="10"/>
  <c r="B3107" i="9"/>
  <c r="B3107" i="8"/>
  <c r="B3108" i="7"/>
  <c r="B3106" i="23" l="1"/>
  <c r="B3106" i="22"/>
  <c r="B3106" i="21"/>
  <c r="B3106" i="20"/>
  <c r="C3106" i="19"/>
  <c r="B3104" i="1"/>
  <c r="B3108" i="11"/>
  <c r="B3109" i="10"/>
  <c r="B3108" i="9"/>
  <c r="B3108" i="8"/>
  <c r="B3109" i="7"/>
  <c r="B3107" i="22" l="1"/>
  <c r="B3107" i="23"/>
  <c r="B3107" i="21"/>
  <c r="B3107" i="20"/>
  <c r="C3107" i="19"/>
  <c r="B3105" i="1"/>
  <c r="B3109" i="11"/>
  <c r="B3110" i="10"/>
  <c r="B3109" i="9"/>
  <c r="B3109" i="8"/>
  <c r="B3110" i="7"/>
  <c r="B3108" i="23" l="1"/>
  <c r="B3108" i="22"/>
  <c r="B3108" i="21"/>
  <c r="B3108" i="20"/>
  <c r="C3108" i="19"/>
  <c r="B3106" i="1"/>
  <c r="B3110" i="11"/>
  <c r="B3111" i="10"/>
  <c r="B3110" i="9"/>
  <c r="B3110" i="8"/>
  <c r="B3111" i="7"/>
  <c r="B3109" i="23" l="1"/>
  <c r="B3109" i="22"/>
  <c r="B3109" i="21"/>
  <c r="B3109" i="20"/>
  <c r="C3109" i="19"/>
  <c r="B3107" i="1"/>
  <c r="B3111" i="11"/>
  <c r="B3112" i="10"/>
  <c r="B3111" i="9"/>
  <c r="B3111" i="8"/>
  <c r="B3112" i="7"/>
  <c r="B3110" i="23" l="1"/>
  <c r="B3110" i="22"/>
  <c r="B3110" i="21"/>
  <c r="B3110" i="20"/>
  <c r="C3110" i="19"/>
  <c r="B3108" i="1"/>
  <c r="B3112" i="11"/>
  <c r="B3113" i="10"/>
  <c r="B3112" i="9"/>
  <c r="B3112" i="8"/>
  <c r="B3113" i="7"/>
  <c r="B3111" i="23" l="1"/>
  <c r="B3111" i="22"/>
  <c r="B3111" i="21"/>
  <c r="B3111" i="20"/>
  <c r="C3111" i="19"/>
  <c r="B3109" i="1"/>
  <c r="B3113" i="11"/>
  <c r="B3114" i="10"/>
  <c r="B3113" i="9"/>
  <c r="B3113" i="8"/>
  <c r="B3114" i="7"/>
  <c r="B3112" i="23" l="1"/>
  <c r="B3112" i="22"/>
  <c r="B3112" i="21"/>
  <c r="B3112" i="20"/>
  <c r="C3112" i="19"/>
  <c r="B3110" i="1"/>
  <c r="B3114" i="11"/>
  <c r="B3115" i="10"/>
  <c r="B3114" i="9"/>
  <c r="B3114" i="8"/>
  <c r="B3115" i="7"/>
  <c r="B3113" i="23" l="1"/>
  <c r="B3113" i="21"/>
  <c r="B3113" i="22"/>
  <c r="B3113" i="20"/>
  <c r="C3113" i="19"/>
  <c r="B3111" i="1"/>
  <c r="B3115" i="11"/>
  <c r="B3116" i="10"/>
  <c r="B3115" i="9"/>
  <c r="B3115" i="8"/>
  <c r="B3116" i="7"/>
  <c r="B3114" i="23" l="1"/>
  <c r="B3114" i="22"/>
  <c r="B3114" i="21"/>
  <c r="B3114" i="20"/>
  <c r="C3114" i="19"/>
  <c r="B3112" i="1"/>
  <c r="B3116" i="11"/>
  <c r="B3117" i="10"/>
  <c r="B3116" i="9"/>
  <c r="B3116" i="8"/>
  <c r="B3117" i="7"/>
  <c r="B3115" i="23" l="1"/>
  <c r="B3115" i="22"/>
  <c r="B3115" i="21"/>
  <c r="B3115" i="20"/>
  <c r="C3115" i="19"/>
  <c r="B3113" i="1"/>
  <c r="B3117" i="11"/>
  <c r="B3118" i="10"/>
  <c r="B3117" i="9"/>
  <c r="B3117" i="8"/>
  <c r="B3118" i="7"/>
  <c r="B3116" i="23" l="1"/>
  <c r="B3116" i="22"/>
  <c r="B3116" i="21"/>
  <c r="B3116" i="20"/>
  <c r="C3116" i="19"/>
  <c r="B3114" i="1"/>
  <c r="B3118" i="11"/>
  <c r="B3119" i="10"/>
  <c r="B3118" i="9"/>
  <c r="B3118" i="8"/>
  <c r="B3119" i="7"/>
  <c r="B3117" i="23" l="1"/>
  <c r="B3117" i="21"/>
  <c r="B3117" i="22"/>
  <c r="B3117" i="20"/>
  <c r="C3117" i="19"/>
  <c r="B3115" i="1"/>
  <c r="B3119" i="11"/>
  <c r="B3120" i="10"/>
  <c r="B3119" i="9"/>
  <c r="B3119" i="8"/>
  <c r="B3120" i="7"/>
  <c r="B3118" i="23" l="1"/>
  <c r="B3118" i="22"/>
  <c r="B3118" i="21"/>
  <c r="B3118" i="20"/>
  <c r="C3118" i="19"/>
  <c r="B3116" i="1"/>
  <c r="B3120" i="11"/>
  <c r="B3121" i="10"/>
  <c r="B3120" i="9"/>
  <c r="B3120" i="8"/>
  <c r="B3121" i="7"/>
  <c r="B3119" i="23" l="1"/>
  <c r="B3119" i="22"/>
  <c r="B3119" i="21"/>
  <c r="B3119" i="20"/>
  <c r="C3119" i="19"/>
  <c r="B3117" i="1"/>
  <c r="B3121" i="11"/>
  <c r="B3122" i="10"/>
  <c r="B3121" i="9"/>
  <c r="B3121" i="8"/>
  <c r="B3122" i="7"/>
  <c r="B3120" i="23" l="1"/>
  <c r="B3120" i="22"/>
  <c r="B3120" i="21"/>
  <c r="B3120" i="20"/>
  <c r="C3120" i="19"/>
  <c r="B3118" i="1"/>
  <c r="B3122" i="11"/>
  <c r="B3123" i="10"/>
  <c r="B3122" i="9"/>
  <c r="B3122" i="8"/>
  <c r="B3123" i="7"/>
  <c r="B3121" i="23" l="1"/>
  <c r="B3121" i="22"/>
  <c r="B3121" i="21"/>
  <c r="B3121" i="20"/>
  <c r="C3121" i="19"/>
  <c r="B3119" i="1"/>
  <c r="B3123" i="11"/>
  <c r="B3124" i="10"/>
  <c r="B3123" i="9"/>
  <c r="B3123" i="8"/>
  <c r="B3124" i="7"/>
  <c r="B3122" i="23" l="1"/>
  <c r="B3122" i="22"/>
  <c r="B3122" i="21"/>
  <c r="B3122" i="20"/>
  <c r="C3122" i="19"/>
  <c r="B3120" i="1"/>
  <c r="B3124" i="11"/>
  <c r="B3125" i="10"/>
  <c r="B3124" i="9"/>
  <c r="B3124" i="8"/>
  <c r="B3125" i="7"/>
  <c r="B3123" i="23" l="1"/>
  <c r="B3123" i="22"/>
  <c r="B3123" i="21"/>
  <c r="B3123" i="20"/>
  <c r="C3123" i="19"/>
  <c r="B3121" i="1"/>
  <c r="B3125" i="11"/>
  <c r="B3126" i="10"/>
  <c r="B3125" i="9"/>
  <c r="B3125" i="8"/>
  <c r="B3126" i="7"/>
  <c r="B3124" i="23" l="1"/>
  <c r="B3124" i="22"/>
  <c r="B3124" i="21"/>
  <c r="B3124" i="20"/>
  <c r="C3124" i="19"/>
  <c r="B3122" i="1"/>
  <c r="B3126" i="11"/>
  <c r="B3127" i="10"/>
  <c r="B3126" i="9"/>
  <c r="B3126" i="8"/>
  <c r="B3127" i="7"/>
  <c r="B3125" i="23" l="1"/>
  <c r="B3125" i="22"/>
  <c r="B3125" i="21"/>
  <c r="B3125" i="20"/>
  <c r="C3125" i="19"/>
  <c r="B3123" i="1"/>
  <c r="B3127" i="11"/>
  <c r="B3128" i="10"/>
  <c r="B3127" i="9"/>
  <c r="B3127" i="8"/>
  <c r="B3128" i="7"/>
  <c r="B3126" i="23" l="1"/>
  <c r="B3126" i="22"/>
  <c r="B3126" i="21"/>
  <c r="B3126" i="20"/>
  <c r="C3126" i="19"/>
  <c r="B3124" i="1"/>
  <c r="B3128" i="11"/>
  <c r="B3129" i="10"/>
  <c r="B3128" i="9"/>
  <c r="B3128" i="8"/>
  <c r="B3129" i="7"/>
  <c r="B3127" i="23" l="1"/>
  <c r="B3127" i="22"/>
  <c r="B3127" i="21"/>
  <c r="B3127" i="20"/>
  <c r="C3127" i="19"/>
  <c r="B3125" i="1"/>
  <c r="B3129" i="11"/>
  <c r="B3130" i="10"/>
  <c r="B3129" i="9"/>
  <c r="B3129" i="8"/>
  <c r="B3130" i="7"/>
  <c r="B3128" i="23" l="1"/>
  <c r="B3128" i="22"/>
  <c r="B3128" i="21"/>
  <c r="B3128" i="20"/>
  <c r="C3128" i="19"/>
  <c r="B3126" i="1"/>
  <c r="B3130" i="11"/>
  <c r="B3131" i="10"/>
  <c r="B3130" i="9"/>
  <c r="B3130" i="8"/>
  <c r="B3131" i="7"/>
  <c r="B3129" i="23" l="1"/>
  <c r="B3129" i="21"/>
  <c r="B3129" i="22"/>
  <c r="B3129" i="20"/>
  <c r="C3129" i="19"/>
  <c r="B3127" i="1"/>
  <c r="B3131" i="11"/>
  <c r="B3132" i="10"/>
  <c r="B3131" i="9"/>
  <c r="B3131" i="8"/>
  <c r="B3132" i="7"/>
  <c r="B3130" i="23" l="1"/>
  <c r="B3130" i="22"/>
  <c r="B3130" i="21"/>
  <c r="B3130" i="20"/>
  <c r="C3130" i="19"/>
  <c r="B3128" i="1"/>
  <c r="B3132" i="11"/>
  <c r="B3133" i="10"/>
  <c r="B3132" i="9"/>
  <c r="B3132" i="8"/>
  <c r="B3133" i="7"/>
  <c r="B3131" i="23" l="1"/>
  <c r="B3131" i="22"/>
  <c r="B3131" i="21"/>
  <c r="B3131" i="20"/>
  <c r="C3131" i="19"/>
  <c r="B3129" i="1"/>
  <c r="B3133" i="11"/>
  <c r="B3134" i="10"/>
  <c r="B3133" i="9"/>
  <c r="B3133" i="8"/>
  <c r="B3134" i="7"/>
  <c r="B3132" i="23" l="1"/>
  <c r="B3132" i="22"/>
  <c r="B3132" i="21"/>
  <c r="B3132" i="20"/>
  <c r="C3132" i="19"/>
  <c r="B3130" i="1"/>
  <c r="B3134" i="11"/>
  <c r="B3135" i="10"/>
  <c r="B3134" i="9"/>
  <c r="B3134" i="8"/>
  <c r="B3135" i="7"/>
  <c r="B3133" i="23" l="1"/>
  <c r="B3133" i="21"/>
  <c r="B3133" i="22"/>
  <c r="B3133" i="20"/>
  <c r="C3133" i="19"/>
  <c r="B3131" i="1"/>
  <c r="B3135" i="11"/>
  <c r="B3136" i="10"/>
  <c r="B3135" i="9"/>
  <c r="B3135" i="8"/>
  <c r="B3136" i="7"/>
  <c r="B3134" i="23" l="1"/>
  <c r="B3134" i="22"/>
  <c r="B3134" i="21"/>
  <c r="B3134" i="20"/>
  <c r="C3134" i="19"/>
  <c r="B3132" i="1"/>
  <c r="B3136" i="11"/>
  <c r="B3137" i="10"/>
  <c r="B3136" i="9"/>
  <c r="B3136" i="8"/>
  <c r="B3137" i="7"/>
  <c r="B3135" i="23" l="1"/>
  <c r="B3135" i="22"/>
  <c r="B3135" i="21"/>
  <c r="B3135" i="20"/>
  <c r="C3135" i="19"/>
  <c r="B3133" i="1"/>
  <c r="B3137" i="11"/>
  <c r="B3138" i="10"/>
  <c r="B3137" i="9"/>
  <c r="B3137" i="8"/>
  <c r="B3138" i="7"/>
  <c r="B3136" i="23" l="1"/>
  <c r="B3136" i="22"/>
  <c r="B3136" i="21"/>
  <c r="B3136" i="20"/>
  <c r="C3136" i="19"/>
  <c r="B3134" i="1"/>
  <c r="B3138" i="11"/>
  <c r="B3139" i="10"/>
  <c r="B3138" i="9"/>
  <c r="B3138" i="8"/>
  <c r="B3139" i="7"/>
  <c r="B3137" i="23" l="1"/>
  <c r="B3137" i="22"/>
  <c r="B3137" i="21"/>
  <c r="B3137" i="20"/>
  <c r="C3137" i="19"/>
  <c r="B3135" i="1"/>
  <c r="B3139" i="11"/>
  <c r="B3140" i="10"/>
  <c r="B3139" i="9"/>
  <c r="B3139" i="8"/>
  <c r="B3140" i="7"/>
  <c r="B3138" i="23" l="1"/>
  <c r="B3138" i="22"/>
  <c r="B3138" i="21"/>
  <c r="B3138" i="20"/>
  <c r="C3138" i="19"/>
  <c r="B3136" i="1"/>
  <c r="B3140" i="11"/>
  <c r="B3141" i="10"/>
  <c r="B3140" i="9"/>
  <c r="B3140" i="8"/>
  <c r="B3141" i="7"/>
  <c r="B3139" i="23" l="1"/>
  <c r="B3139" i="22"/>
  <c r="B3139" i="21"/>
  <c r="B3139" i="20"/>
  <c r="C3139" i="19"/>
  <c r="B3137" i="1"/>
  <c r="B3141" i="11"/>
  <c r="B3142" i="10"/>
  <c r="B3141" i="9"/>
  <c r="B3141" i="8"/>
  <c r="B3142" i="7"/>
  <c r="B3140" i="23" l="1"/>
  <c r="B3140" i="22"/>
  <c r="B3140" i="21"/>
  <c r="B3140" i="20"/>
  <c r="C3140" i="19"/>
  <c r="B3138" i="1"/>
  <c r="B3142" i="11"/>
  <c r="B3143" i="10"/>
  <c r="B3142" i="9"/>
  <c r="B3142" i="8"/>
  <c r="B3143" i="7"/>
  <c r="B3141" i="23" l="1"/>
  <c r="B3141" i="22"/>
  <c r="B3141" i="21"/>
  <c r="B3141" i="20"/>
  <c r="C3141" i="19"/>
  <c r="B3139" i="1"/>
  <c r="B3143" i="11"/>
  <c r="B3144" i="10"/>
  <c r="B3143" i="9"/>
  <c r="B3143" i="8"/>
  <c r="B3144" i="7"/>
  <c r="B3142" i="23" l="1"/>
  <c r="B3142" i="22"/>
  <c r="B3142" i="21"/>
  <c r="B3142" i="20"/>
  <c r="C3142" i="19"/>
  <c r="B3140" i="1"/>
  <c r="B3144" i="11"/>
  <c r="B3145" i="10"/>
  <c r="B3144" i="9"/>
  <c r="B3144" i="8"/>
  <c r="B3145" i="7"/>
  <c r="B3143" i="23" l="1"/>
  <c r="B3143" i="22"/>
  <c r="B3143" i="21"/>
  <c r="B3143" i="20"/>
  <c r="C3143" i="19"/>
  <c r="B3141" i="1"/>
  <c r="B3145" i="11"/>
  <c r="B3146" i="10"/>
  <c r="B3145" i="9"/>
  <c r="B3145" i="8"/>
  <c r="B3146" i="7"/>
  <c r="B3144" i="23" l="1"/>
  <c r="B3144" i="22"/>
  <c r="B3144" i="21"/>
  <c r="B3144" i="20"/>
  <c r="C3144" i="19"/>
  <c r="B3142" i="1"/>
  <c r="B3146" i="11"/>
  <c r="B3147" i="10"/>
  <c r="B3146" i="9"/>
  <c r="B3146" i="8"/>
  <c r="B3147" i="7"/>
  <c r="B3145" i="23" l="1"/>
  <c r="B3145" i="21"/>
  <c r="B3145" i="22"/>
  <c r="B3145" i="20"/>
  <c r="C3145" i="19"/>
  <c r="B3143" i="1"/>
  <c r="B3147" i="11"/>
  <c r="B3148" i="10"/>
  <c r="B3147" i="9"/>
  <c r="B3147" i="8"/>
  <c r="B3148" i="7"/>
  <c r="B3146" i="23" l="1"/>
  <c r="B3146" i="22"/>
  <c r="B3146" i="21"/>
  <c r="B3146" i="20"/>
  <c r="C3146" i="19"/>
  <c r="B3144" i="1"/>
  <c r="B3148" i="11"/>
  <c r="B3149" i="10"/>
  <c r="B3148" i="9"/>
  <c r="B3148" i="8"/>
  <c r="B3149" i="7"/>
  <c r="B3147" i="23" l="1"/>
  <c r="B3147" i="22"/>
  <c r="B3147" i="21"/>
  <c r="B3147" i="20"/>
  <c r="C3147" i="19"/>
  <c r="B3145" i="1"/>
  <c r="B3149" i="11"/>
  <c r="B3150" i="10"/>
  <c r="B3149" i="9"/>
  <c r="B3149" i="8"/>
  <c r="B3150" i="7"/>
  <c r="B3148" i="23" l="1"/>
  <c r="B3148" i="22"/>
  <c r="B3148" i="21"/>
  <c r="B3148" i="20"/>
  <c r="C3148" i="19"/>
  <c r="B3146" i="1"/>
  <c r="B3150" i="11"/>
  <c r="B3151" i="10"/>
  <c r="B3150" i="9"/>
  <c r="B3150" i="8"/>
  <c r="B3151" i="7"/>
  <c r="B3149" i="23" l="1"/>
  <c r="B3149" i="21"/>
  <c r="B3149" i="22"/>
  <c r="B3149" i="20"/>
  <c r="C3149" i="19"/>
  <c r="B3147" i="1"/>
  <c r="B3151" i="11"/>
  <c r="B3152" i="10"/>
  <c r="B3151" i="9"/>
  <c r="B3151" i="8"/>
  <c r="B3152" i="7"/>
  <c r="B3150" i="23" l="1"/>
  <c r="B3150" i="22"/>
  <c r="B3150" i="21"/>
  <c r="B3150" i="20"/>
  <c r="C3150" i="19"/>
  <c r="B3148" i="1"/>
  <c r="B3152" i="11"/>
  <c r="B3153" i="10"/>
  <c r="B3152" i="9"/>
  <c r="B3152" i="8"/>
  <c r="B3153" i="7"/>
  <c r="B3151" i="23" l="1"/>
  <c r="B3151" i="22"/>
  <c r="B3151" i="21"/>
  <c r="B3151" i="20"/>
  <c r="C3151" i="19"/>
  <c r="B3149" i="1"/>
  <c r="B3153" i="11"/>
  <c r="B3154" i="10"/>
  <c r="B3153" i="9"/>
  <c r="B3153" i="8"/>
  <c r="B3154" i="7"/>
  <c r="B3152" i="23" l="1"/>
  <c r="B3152" i="22"/>
  <c r="B3152" i="21"/>
  <c r="B3152" i="20"/>
  <c r="C3152" i="19"/>
  <c r="B3150" i="1"/>
  <c r="B3154" i="11"/>
  <c r="B3155" i="10"/>
  <c r="B3154" i="9"/>
  <c r="B3154" i="8"/>
  <c r="B3155" i="7"/>
  <c r="B3153" i="23" l="1"/>
  <c r="B3153" i="22"/>
  <c r="B3153" i="21"/>
  <c r="B3153" i="20"/>
  <c r="C3153" i="19"/>
  <c r="B3151" i="1"/>
  <c r="B3155" i="11"/>
  <c r="B3156" i="10"/>
  <c r="B3155" i="9"/>
  <c r="B3155" i="8"/>
  <c r="B3156" i="7"/>
  <c r="B3154" i="23" l="1"/>
  <c r="B3154" i="22"/>
  <c r="B3154" i="21"/>
  <c r="B3154" i="20"/>
  <c r="C3154" i="19"/>
  <c r="B3152" i="1"/>
  <c r="B3156" i="11"/>
  <c r="B3157" i="10"/>
  <c r="B3156" i="9"/>
  <c r="B3156" i="8"/>
  <c r="B3157" i="7"/>
  <c r="B3155" i="23" l="1"/>
  <c r="B3155" i="22"/>
  <c r="B3155" i="21"/>
  <c r="B3155" i="20"/>
  <c r="C3155" i="19"/>
  <c r="B3153" i="1"/>
  <c r="B3157" i="11"/>
  <c r="B3158" i="10"/>
  <c r="B3157" i="9"/>
  <c r="B3157" i="8"/>
  <c r="B3158" i="7"/>
  <c r="B3156" i="23" l="1"/>
  <c r="B3156" i="22"/>
  <c r="B3156" i="21"/>
  <c r="B3156" i="20"/>
  <c r="C3156" i="19"/>
  <c r="B3154" i="1"/>
  <c r="B3158" i="11"/>
  <c r="B3159" i="10"/>
  <c r="B3158" i="9"/>
  <c r="B3158" i="8"/>
  <c r="B3159" i="7"/>
  <c r="B3157" i="23" l="1"/>
  <c r="B3157" i="22"/>
  <c r="B3157" i="21"/>
  <c r="B3157" i="20"/>
  <c r="C3157" i="19"/>
  <c r="B3155" i="1"/>
  <c r="B3159" i="11"/>
  <c r="B3160" i="10"/>
  <c r="B3159" i="9"/>
  <c r="B3159" i="8"/>
  <c r="B3160" i="7"/>
  <c r="B3158" i="23" l="1"/>
  <c r="B3158" i="22"/>
  <c r="B3158" i="21"/>
  <c r="B3158" i="20"/>
  <c r="C3158" i="19"/>
  <c r="B3156" i="1"/>
  <c r="B3160" i="11"/>
  <c r="B3161" i="10"/>
  <c r="B3160" i="9"/>
  <c r="B3160" i="8"/>
  <c r="B3161" i="7"/>
  <c r="B3159" i="23" l="1"/>
  <c r="B3159" i="22"/>
  <c r="B3159" i="21"/>
  <c r="B3159" i="20"/>
  <c r="C3159" i="19"/>
  <c r="B3157" i="1"/>
  <c r="B3161" i="11"/>
  <c r="B3162" i="10"/>
  <c r="B3161" i="9"/>
  <c r="B3162" i="7"/>
  <c r="B3161" i="8"/>
  <c r="B3160" i="23" l="1"/>
  <c r="B3160" i="22"/>
  <c r="B3160" i="21"/>
  <c r="B3160" i="20"/>
  <c r="C3160" i="19"/>
  <c r="B3158" i="1"/>
  <c r="B3162" i="11"/>
  <c r="B3163" i="10"/>
  <c r="B3162" i="9"/>
  <c r="B3162" i="8"/>
  <c r="B3163" i="7"/>
  <c r="B3161" i="23" l="1"/>
  <c r="B3161" i="21"/>
  <c r="B3161" i="22"/>
  <c r="B3161" i="20"/>
  <c r="C3161" i="19"/>
  <c r="B3159" i="1"/>
  <c r="B3163" i="11"/>
  <c r="B3164" i="10"/>
  <c r="B3163" i="9"/>
  <c r="B3163" i="8"/>
  <c r="B3164" i="7"/>
  <c r="B3162" i="23" l="1"/>
  <c r="B3162" i="22"/>
  <c r="B3162" i="21"/>
  <c r="B3162" i="20"/>
  <c r="C3162" i="19"/>
  <c r="B3160" i="1"/>
  <c r="B3164" i="11"/>
  <c r="B3165" i="10"/>
  <c r="B3164" i="9"/>
  <c r="B3164" i="8"/>
  <c r="B3165" i="7"/>
  <c r="B3163" i="23" l="1"/>
  <c r="B3163" i="22"/>
  <c r="B3163" i="21"/>
  <c r="B3163" i="20"/>
  <c r="C3163" i="19"/>
  <c r="B3161" i="1"/>
  <c r="B3165" i="11"/>
  <c r="B3166" i="10"/>
  <c r="B3165" i="9"/>
  <c r="B3165" i="8"/>
  <c r="B3166" i="7"/>
  <c r="B3164" i="23" l="1"/>
  <c r="B3164" i="22"/>
  <c r="B3164" i="21"/>
  <c r="B3164" i="20"/>
  <c r="C3164" i="19"/>
  <c r="B3162" i="1"/>
  <c r="B3166" i="11"/>
  <c r="B3167" i="10"/>
  <c r="B3166" i="9"/>
  <c r="B3166" i="8"/>
  <c r="B3167" i="7"/>
  <c r="B3165" i="23" l="1"/>
  <c r="B3165" i="21"/>
  <c r="B3165" i="22"/>
  <c r="B3165" i="20"/>
  <c r="C3165" i="19"/>
  <c r="B3163" i="1"/>
  <c r="B3167" i="11"/>
  <c r="B3168" i="10"/>
  <c r="B3167" i="9"/>
  <c r="B3167" i="8"/>
  <c r="B3168" i="7"/>
  <c r="B3166" i="23" l="1"/>
  <c r="B3166" i="22"/>
  <c r="B3166" i="21"/>
  <c r="B3166" i="20"/>
  <c r="C3166" i="19"/>
  <c r="B3164" i="1"/>
  <c r="B3168" i="11"/>
  <c r="B3169" i="10"/>
  <c r="B3168" i="9"/>
  <c r="B3168" i="8"/>
  <c r="B3169" i="7"/>
  <c r="B3167" i="23" l="1"/>
  <c r="B3167" i="22"/>
  <c r="B3167" i="21"/>
  <c r="B3167" i="20"/>
  <c r="C3167" i="19"/>
  <c r="B3165" i="1"/>
  <c r="B3169" i="11"/>
  <c r="B3170" i="10"/>
  <c r="B3169" i="9"/>
  <c r="B3169" i="8"/>
  <c r="B3170" i="7"/>
  <c r="B3168" i="23" l="1"/>
  <c r="B3168" i="22"/>
  <c r="B3168" i="21"/>
  <c r="B3168" i="20"/>
  <c r="C3168" i="19"/>
  <c r="B3166" i="1"/>
  <c r="B3170" i="11"/>
  <c r="B3171" i="10"/>
  <c r="B3170" i="9"/>
  <c r="B3170" i="8"/>
  <c r="B3171" i="7"/>
  <c r="B3169" i="23" l="1"/>
  <c r="B3169" i="22"/>
  <c r="B3169" i="21"/>
  <c r="B3169" i="20"/>
  <c r="C3169" i="19"/>
  <c r="B3167" i="1"/>
  <c r="B3171" i="11"/>
  <c r="B3172" i="10"/>
  <c r="B3171" i="9"/>
  <c r="B3171" i="8"/>
  <c r="B3172" i="7"/>
  <c r="B3170" i="23" l="1"/>
  <c r="B3170" i="22"/>
  <c r="B3170" i="21"/>
  <c r="B3170" i="20"/>
  <c r="C3170" i="19"/>
  <c r="B3168" i="1"/>
  <c r="B3172" i="11"/>
  <c r="B3173" i="10"/>
  <c r="B3172" i="9"/>
  <c r="B3172" i="8"/>
  <c r="B3173" i="7"/>
  <c r="B3171" i="23" l="1"/>
  <c r="B3171" i="22"/>
  <c r="B3171" i="21"/>
  <c r="B3171" i="20"/>
  <c r="C3171" i="19"/>
  <c r="B3169" i="1"/>
  <c r="B3173" i="11"/>
  <c r="B3174" i="10"/>
  <c r="B3173" i="9"/>
  <c r="B3173" i="8"/>
  <c r="B3174" i="7"/>
  <c r="B3172" i="23" l="1"/>
  <c r="B3172" i="22"/>
  <c r="B3172" i="21"/>
  <c r="B3172" i="20"/>
  <c r="C3172" i="19"/>
  <c r="B3170" i="1"/>
  <c r="B3174" i="11"/>
  <c r="B3175" i="10"/>
  <c r="B3174" i="9"/>
  <c r="B3174" i="8"/>
  <c r="B3175" i="7"/>
  <c r="B3173" i="23" l="1"/>
  <c r="B3173" i="22"/>
  <c r="B3173" i="21"/>
  <c r="B3173" i="20"/>
  <c r="C3173" i="19"/>
  <c r="B3171" i="1"/>
  <c r="B3175" i="11"/>
  <c r="B3176" i="10"/>
  <c r="B3175" i="9"/>
  <c r="B3175" i="8"/>
  <c r="B3176" i="7"/>
  <c r="B3174" i="23" l="1"/>
  <c r="B3174" i="22"/>
  <c r="B3174" i="21"/>
  <c r="B3174" i="20"/>
  <c r="C3174" i="19"/>
  <c r="B3172" i="1"/>
  <c r="B3176" i="11"/>
  <c r="B3177" i="10"/>
  <c r="B3176" i="9"/>
  <c r="B3176" i="8"/>
  <c r="B3177" i="7"/>
  <c r="B3175" i="23" l="1"/>
  <c r="B3175" i="22"/>
  <c r="B3175" i="21"/>
  <c r="B3175" i="20"/>
  <c r="C3175" i="19"/>
  <c r="B3173" i="1"/>
  <c r="B3177" i="11"/>
  <c r="B3178" i="10"/>
  <c r="B3177" i="9"/>
  <c r="B3177" i="8"/>
  <c r="B3178" i="7"/>
  <c r="B3176" i="23" l="1"/>
  <c r="B3176" i="22"/>
  <c r="B3176" i="21"/>
  <c r="B3176" i="20"/>
  <c r="C3176" i="19"/>
  <c r="B3174" i="1"/>
  <c r="B3178" i="11"/>
  <c r="B3179" i="10"/>
  <c r="B3178" i="9"/>
  <c r="B3178" i="8"/>
  <c r="B3179" i="7"/>
  <c r="B3177" i="23" l="1"/>
  <c r="B3177" i="21"/>
  <c r="B3177" i="22"/>
  <c r="B3177" i="20"/>
  <c r="C3177" i="19"/>
  <c r="B3175" i="1"/>
  <c r="B3179" i="11"/>
  <c r="B3180" i="10"/>
  <c r="B3179" i="9"/>
  <c r="B3179" i="8"/>
  <c r="B3180" i="7"/>
  <c r="B3178" i="23" l="1"/>
  <c r="B3178" i="22"/>
  <c r="B3178" i="21"/>
  <c r="B3178" i="20"/>
  <c r="C3178" i="19"/>
  <c r="B3176" i="1"/>
  <c r="B3180" i="11"/>
  <c r="B3181" i="10"/>
  <c r="B3180" i="9"/>
  <c r="B3180" i="8"/>
  <c r="B3181" i="7"/>
  <c r="B3179" i="23" l="1"/>
  <c r="B3179" i="22"/>
  <c r="B3179" i="21"/>
  <c r="B3179" i="20"/>
  <c r="C3179" i="19"/>
  <c r="B3177" i="1"/>
  <c r="B3181" i="11"/>
  <c r="B3182" i="10"/>
  <c r="B3181" i="9"/>
  <c r="B3181" i="8"/>
  <c r="B3182" i="7"/>
  <c r="B3180" i="23" l="1"/>
  <c r="B3180" i="22"/>
  <c r="B3180" i="21"/>
  <c r="B3180" i="20"/>
  <c r="C3180" i="19"/>
  <c r="B3178" i="1"/>
  <c r="B3182" i="11"/>
  <c r="B3183" i="10"/>
  <c r="B3182" i="9"/>
  <c r="B3182" i="8"/>
  <c r="B3183" i="7"/>
  <c r="B3181" i="23" l="1"/>
  <c r="B3181" i="21"/>
  <c r="B3181" i="22"/>
  <c r="B3181" i="20"/>
  <c r="C3181" i="19"/>
  <c r="B3179" i="1"/>
  <c r="B3183" i="11"/>
  <c r="B3184" i="10"/>
  <c r="B3183" i="9"/>
  <c r="B3183" i="8"/>
  <c r="B3184" i="7"/>
  <c r="B3182" i="23" l="1"/>
  <c r="B3182" i="22"/>
  <c r="B3182" i="21"/>
  <c r="B3182" i="20"/>
  <c r="C3182" i="19"/>
  <c r="B3180" i="1"/>
  <c r="B3184" i="11"/>
  <c r="B3185" i="10"/>
  <c r="B3184" i="9"/>
  <c r="B3184" i="8"/>
  <c r="B3185" i="7"/>
  <c r="B3183" i="23" l="1"/>
  <c r="B3183" i="22"/>
  <c r="B3183" i="21"/>
  <c r="B3183" i="20"/>
  <c r="C3183" i="19"/>
  <c r="B3181" i="1"/>
  <c r="B3185" i="11"/>
  <c r="B3186" i="10"/>
  <c r="B3185" i="9"/>
  <c r="B3185" i="8"/>
  <c r="B3186" i="7"/>
  <c r="B3184" i="23" l="1"/>
  <c r="B3184" i="22"/>
  <c r="B3184" i="21"/>
  <c r="B3184" i="20"/>
  <c r="C3184" i="19"/>
  <c r="B3182" i="1"/>
  <c r="B3186" i="11"/>
  <c r="B3187" i="10"/>
  <c r="B3186" i="9"/>
  <c r="B3186" i="8"/>
  <c r="B3187" i="7"/>
  <c r="B3185" i="23" l="1"/>
  <c r="B3185" i="22"/>
  <c r="B3185" i="21"/>
  <c r="B3185" i="20"/>
  <c r="C3185" i="19"/>
  <c r="B3183" i="1"/>
  <c r="B3187" i="11"/>
  <c r="B3188" i="10"/>
  <c r="B3187" i="9"/>
  <c r="B3187" i="8"/>
  <c r="B3188" i="7"/>
  <c r="B3186" i="23" l="1"/>
  <c r="B3186" i="22"/>
  <c r="B3186" i="21"/>
  <c r="B3186" i="20"/>
  <c r="C3186" i="19"/>
  <c r="B3184" i="1"/>
  <c r="B3188" i="11"/>
  <c r="B3189" i="10"/>
  <c r="B3188" i="9"/>
  <c r="B3188" i="8"/>
  <c r="B3189" i="7"/>
  <c r="B3187" i="23" l="1"/>
  <c r="B3187" i="22"/>
  <c r="B3187" i="21"/>
  <c r="B3187" i="20"/>
  <c r="C3187" i="19"/>
  <c r="B3185" i="1"/>
  <c r="B3189" i="11"/>
  <c r="B3190" i="10"/>
  <c r="B3189" i="9"/>
  <c r="B3189" i="8"/>
  <c r="B3190" i="7"/>
  <c r="B3188" i="23" l="1"/>
  <c r="B3188" i="22"/>
  <c r="B3188" i="21"/>
  <c r="B3188" i="20"/>
  <c r="C3188" i="19"/>
  <c r="B3186" i="1"/>
  <c r="B3190" i="11"/>
  <c r="B3191" i="10"/>
  <c r="B3190" i="9"/>
  <c r="B3190" i="8"/>
  <c r="B3191" i="7"/>
  <c r="B3189" i="23" l="1"/>
  <c r="B3189" i="22"/>
  <c r="B3189" i="21"/>
  <c r="B3189" i="20"/>
  <c r="C3189" i="19"/>
  <c r="B3187" i="1"/>
  <c r="B3191" i="11"/>
  <c r="B3192" i="10"/>
  <c r="B3191" i="9"/>
  <c r="B3191" i="8"/>
  <c r="B3192" i="7"/>
  <c r="B3190" i="23" l="1"/>
  <c r="B3190" i="22"/>
  <c r="B3190" i="21"/>
  <c r="B3190" i="20"/>
  <c r="C3190" i="19"/>
  <c r="B3188" i="1"/>
  <c r="B3192" i="11"/>
  <c r="B3193" i="10"/>
  <c r="B3192" i="9"/>
  <c r="B3192" i="8"/>
  <c r="B3193" i="7"/>
  <c r="B3191" i="23" l="1"/>
  <c r="B3191" i="22"/>
  <c r="B3191" i="21"/>
  <c r="B3191" i="20"/>
  <c r="C3191" i="19"/>
  <c r="B3189" i="1"/>
  <c r="B3193" i="11"/>
  <c r="B3194" i="10"/>
  <c r="B3193" i="9"/>
  <c r="B3193" i="8"/>
  <c r="B3194" i="7"/>
  <c r="B3192" i="23" l="1"/>
  <c r="B3192" i="22"/>
  <c r="B3192" i="21"/>
  <c r="B3192" i="20"/>
  <c r="C3192" i="19"/>
  <c r="B3190" i="1"/>
  <c r="B3194" i="11"/>
  <c r="B3195" i="10"/>
  <c r="B3194" i="9"/>
  <c r="B3194" i="8"/>
  <c r="B3195" i="7"/>
  <c r="B3193" i="23" l="1"/>
  <c r="B3193" i="21"/>
  <c r="B3193" i="22"/>
  <c r="B3193" i="20"/>
  <c r="C3193" i="19"/>
  <c r="B3191" i="1"/>
  <c r="B3195" i="11"/>
  <c r="B3196" i="10"/>
  <c r="B3195" i="9"/>
  <c r="B3195" i="8"/>
  <c r="B3196" i="7"/>
  <c r="B3194" i="23" l="1"/>
  <c r="B3194" i="22"/>
  <c r="B3194" i="21"/>
  <c r="B3194" i="20"/>
  <c r="C3194" i="19"/>
  <c r="B3192" i="1"/>
  <c r="B3196" i="11"/>
  <c r="B3197" i="10"/>
  <c r="B3196" i="9"/>
  <c r="B3196" i="8"/>
  <c r="B3197" i="7"/>
  <c r="B3195" i="23" l="1"/>
  <c r="B3195" i="22"/>
  <c r="B3195" i="21"/>
  <c r="B3195" i="20"/>
  <c r="C3195" i="19"/>
  <c r="B3193" i="1"/>
  <c r="B3197" i="11"/>
  <c r="B3198" i="10"/>
  <c r="B3197" i="9"/>
  <c r="B3197" i="8"/>
  <c r="B3198" i="7"/>
  <c r="B3196" i="23" l="1"/>
  <c r="B3196" i="22"/>
  <c r="B3196" i="21"/>
  <c r="B3196" i="20"/>
  <c r="C3196" i="19"/>
  <c r="B3194" i="1"/>
  <c r="B3198" i="11"/>
  <c r="B3199" i="10"/>
  <c r="B3198" i="9"/>
  <c r="B3198" i="8"/>
  <c r="B3199" i="7"/>
  <c r="B3197" i="23" l="1"/>
  <c r="B3197" i="21"/>
  <c r="B3197" i="22"/>
  <c r="B3197" i="20"/>
  <c r="C3197" i="19"/>
  <c r="B3195" i="1"/>
  <c r="B3199" i="11"/>
  <c r="B3200" i="10"/>
  <c r="B3199" i="9"/>
  <c r="B3199" i="8"/>
  <c r="B3200" i="7"/>
  <c r="B3198" i="23" l="1"/>
  <c r="B3198" i="22"/>
  <c r="B3198" i="21"/>
  <c r="B3198" i="20"/>
  <c r="C3198" i="19"/>
  <c r="B3196" i="1"/>
  <c r="B3200" i="11"/>
  <c r="B3201" i="10"/>
  <c r="B3200" i="9"/>
  <c r="B3200" i="8"/>
  <c r="B3201" i="7"/>
  <c r="B3199" i="23" l="1"/>
  <c r="B3199" i="22"/>
  <c r="B3199" i="21"/>
  <c r="B3199" i="20"/>
  <c r="C3199" i="19"/>
  <c r="B3197" i="1"/>
  <c r="B3201" i="11"/>
  <c r="B3202" i="10"/>
  <c r="B3201" i="9"/>
  <c r="B3201" i="8"/>
  <c r="B3202" i="7"/>
  <c r="B3200" i="23" l="1"/>
  <c r="B3200" i="22"/>
  <c r="B3200" i="21"/>
  <c r="B3200" i="20"/>
  <c r="C3200" i="19"/>
  <c r="B3198" i="1"/>
  <c r="B3202" i="11"/>
  <c r="B3203" i="10"/>
  <c r="B3202" i="9"/>
  <c r="B3202" i="8"/>
  <c r="B3203" i="7"/>
  <c r="B3201" i="23" l="1"/>
  <c r="B3201" i="22"/>
  <c r="B3201" i="21"/>
  <c r="B3201" i="20"/>
  <c r="C3201" i="19"/>
  <c r="B3199" i="1"/>
  <c r="B3203" i="11"/>
  <c r="B3204" i="10"/>
  <c r="B3203" i="9"/>
  <c r="B3203" i="8"/>
  <c r="B3204" i="7"/>
  <c r="B3202" i="23" l="1"/>
  <c r="B3202" i="22"/>
  <c r="B3202" i="21"/>
  <c r="B3202" i="20"/>
  <c r="C3202" i="19"/>
  <c r="B3200" i="1"/>
  <c r="B3204" i="11"/>
  <c r="B3205" i="10"/>
  <c r="B3204" i="9"/>
  <c r="B3204" i="8"/>
  <c r="B3205" i="7"/>
  <c r="B3203" i="23" l="1"/>
  <c r="B3203" i="22"/>
  <c r="B3203" i="21"/>
  <c r="B3203" i="20"/>
  <c r="C3203" i="19"/>
  <c r="B3201" i="1"/>
  <c r="B3205" i="11"/>
  <c r="B3206" i="10"/>
  <c r="B3205" i="9"/>
  <c r="B3205" i="8"/>
  <c r="B3206" i="7"/>
  <c r="B3204" i="23" l="1"/>
  <c r="B3204" i="22"/>
  <c r="B3204" i="21"/>
  <c r="B3204" i="20"/>
  <c r="C3204" i="19"/>
  <c r="B3202" i="1"/>
  <c r="B3206" i="11"/>
  <c r="B3207" i="10"/>
  <c r="B3206" i="9"/>
  <c r="B3206" i="8"/>
  <c r="B3207" i="7"/>
  <c r="B3205" i="23" l="1"/>
  <c r="B3205" i="22"/>
  <c r="B3205" i="21"/>
  <c r="B3205" i="20"/>
  <c r="C3205" i="19"/>
  <c r="B3203" i="1"/>
  <c r="B3207" i="11"/>
  <c r="B3208" i="10"/>
  <c r="B3207" i="9"/>
  <c r="B3207" i="8"/>
  <c r="B3208" i="7"/>
  <c r="B3206" i="23" l="1"/>
  <c r="B3206" i="22"/>
  <c r="B3206" i="21"/>
  <c r="B3206" i="20"/>
  <c r="C3206" i="19"/>
  <c r="B3204" i="1"/>
  <c r="B3208" i="11"/>
  <c r="B3209" i="10"/>
  <c r="B3208" i="9"/>
  <c r="B3208" i="8"/>
  <c r="B3209" i="7"/>
  <c r="B3207" i="23" l="1"/>
  <c r="B3207" i="22"/>
  <c r="B3207" i="21"/>
  <c r="B3207" i="20"/>
  <c r="C3207" i="19"/>
  <c r="B3205" i="1"/>
  <c r="B3209" i="11"/>
  <c r="B3210" i="10"/>
  <c r="B3209" i="9"/>
  <c r="B3209" i="8"/>
  <c r="B3210" i="7"/>
  <c r="B3208" i="23" l="1"/>
  <c r="B3208" i="22"/>
  <c r="B3208" i="21"/>
  <c r="B3208" i="20"/>
  <c r="C3208" i="19"/>
  <c r="B3206" i="1"/>
  <c r="B3210" i="11"/>
  <c r="B3211" i="10"/>
  <c r="B3210" i="9"/>
  <c r="B3210" i="8"/>
  <c r="B3211" i="7"/>
  <c r="B3209" i="23" l="1"/>
  <c r="B3209" i="21"/>
  <c r="B3209" i="22"/>
  <c r="B3209" i="20"/>
  <c r="C3209" i="19"/>
  <c r="B3207" i="1"/>
  <c r="B3211" i="11"/>
  <c r="B3212" i="10"/>
  <c r="B3211" i="9"/>
  <c r="B3211" i="8"/>
  <c r="B3212" i="7"/>
  <c r="B3210" i="23" l="1"/>
  <c r="B3210" i="22"/>
  <c r="B3210" i="21"/>
  <c r="B3210" i="20"/>
  <c r="C3210" i="19"/>
  <c r="B3208" i="1"/>
  <c r="B3212" i="11"/>
  <c r="B3213" i="10"/>
  <c r="B3212" i="9"/>
  <c r="B3212" i="8"/>
  <c r="B3213" i="7"/>
  <c r="B3211" i="23" l="1"/>
  <c r="B3211" i="22"/>
  <c r="B3211" i="21"/>
  <c r="B3211" i="20"/>
  <c r="C3211" i="19"/>
  <c r="B3209" i="1"/>
  <c r="B3213" i="11"/>
  <c r="B3214" i="10"/>
  <c r="B3213" i="9"/>
  <c r="B3213" i="8"/>
  <c r="B3214" i="7"/>
  <c r="B3212" i="23" l="1"/>
  <c r="B3212" i="22"/>
  <c r="B3212" i="21"/>
  <c r="B3212" i="20"/>
  <c r="C3212" i="19"/>
  <c r="B3210" i="1"/>
  <c r="B3214" i="11"/>
  <c r="B3215" i="10"/>
  <c r="B3214" i="9"/>
  <c r="B3214" i="8"/>
  <c r="B3215" i="7"/>
  <c r="B3213" i="23" l="1"/>
  <c r="B3213" i="21"/>
  <c r="B3213" i="22"/>
  <c r="B3213" i="20"/>
  <c r="C3213" i="19"/>
  <c r="B3211" i="1"/>
  <c r="B3215" i="11"/>
  <c r="B3216" i="10"/>
  <c r="B3215" i="9"/>
  <c r="B3215" i="8"/>
  <c r="B3216" i="7"/>
  <c r="B3214" i="23" l="1"/>
  <c r="B3214" i="22"/>
  <c r="B3214" i="21"/>
  <c r="B3214" i="20"/>
  <c r="C3214" i="19"/>
  <c r="B3212" i="1"/>
  <c r="B3216" i="11"/>
  <c r="B3217" i="10"/>
  <c r="B3216" i="9"/>
  <c r="B3216" i="8"/>
  <c r="B3217" i="7"/>
  <c r="B3215" i="23" l="1"/>
  <c r="B3215" i="22"/>
  <c r="B3215" i="21"/>
  <c r="B3215" i="20"/>
  <c r="C3215" i="19"/>
  <c r="B3213" i="1"/>
  <c r="B3217" i="11"/>
  <c r="B3218" i="10"/>
  <c r="B3217" i="9"/>
  <c r="B3217" i="8"/>
  <c r="B3218" i="7"/>
  <c r="B3216" i="23" l="1"/>
  <c r="B3216" i="22"/>
  <c r="B3216" i="21"/>
  <c r="B3216" i="20"/>
  <c r="C3216" i="19"/>
  <c r="B3214" i="1"/>
  <c r="B3218" i="11"/>
  <c r="B3219" i="10"/>
  <c r="B3218" i="9"/>
  <c r="B3218" i="8"/>
  <c r="B3219" i="7"/>
  <c r="B3217" i="23" l="1"/>
  <c r="B3217" i="22"/>
  <c r="B3217" i="21"/>
  <c r="B3217" i="20"/>
  <c r="C3217" i="19"/>
  <c r="B3215" i="1"/>
  <c r="B3219" i="11"/>
  <c r="B3220" i="10"/>
  <c r="B3219" i="9"/>
  <c r="B3219" i="8"/>
  <c r="B3220" i="7"/>
  <c r="B3218" i="23" l="1"/>
  <c r="B3218" i="22"/>
  <c r="B3218" i="21"/>
  <c r="B3218" i="20"/>
  <c r="C3218" i="19"/>
  <c r="B3216" i="1"/>
  <c r="B3220" i="11"/>
  <c r="B3221" i="10"/>
  <c r="B3220" i="9"/>
  <c r="B3220" i="8"/>
  <c r="B3221" i="7"/>
  <c r="B3219" i="23" l="1"/>
  <c r="B3219" i="22"/>
  <c r="B3219" i="21"/>
  <c r="B3219" i="20"/>
  <c r="C3219" i="19"/>
  <c r="B3217" i="1"/>
  <c r="B3221" i="11"/>
  <c r="B3222" i="10"/>
  <c r="B3221" i="9"/>
  <c r="B3221" i="8"/>
  <c r="B3222" i="7"/>
  <c r="B3220" i="23" l="1"/>
  <c r="B3220" i="22"/>
  <c r="B3220" i="21"/>
  <c r="B3220" i="20"/>
  <c r="C3220" i="19"/>
  <c r="B3218" i="1"/>
  <c r="B3222" i="11"/>
  <c r="B3223" i="10"/>
  <c r="B3222" i="9"/>
  <c r="B3222" i="8"/>
  <c r="B3223" i="7"/>
  <c r="B3221" i="23" l="1"/>
  <c r="B3221" i="22"/>
  <c r="B3221" i="21"/>
  <c r="B3221" i="20"/>
  <c r="C3221" i="19"/>
  <c r="B3219" i="1"/>
  <c r="B3223" i="11"/>
  <c r="B3224" i="10"/>
  <c r="B3223" i="9"/>
  <c r="B3223" i="8"/>
  <c r="B3224" i="7"/>
  <c r="B3222" i="23" l="1"/>
  <c r="B3222" i="22"/>
  <c r="B3222" i="21"/>
  <c r="B3222" i="20"/>
  <c r="C3222" i="19"/>
  <c r="B3220" i="1"/>
  <c r="B3224" i="11"/>
  <c r="B3225" i="10"/>
  <c r="B3224" i="9"/>
  <c r="B3224" i="8"/>
  <c r="B3225" i="7"/>
  <c r="B3223" i="23" l="1"/>
  <c r="B3223" i="22"/>
  <c r="B3223" i="21"/>
  <c r="B3223" i="20"/>
  <c r="C3223" i="19"/>
  <c r="B3221" i="1"/>
  <c r="B3225" i="11"/>
  <c r="B3226" i="10"/>
  <c r="B3225" i="9"/>
  <c r="B3226" i="7"/>
  <c r="B3225" i="8"/>
  <c r="B3224" i="23" l="1"/>
  <c r="B3224" i="22"/>
  <c r="B3224" i="21"/>
  <c r="B3224" i="20"/>
  <c r="C3224" i="19"/>
  <c r="B3222" i="1"/>
  <c r="B3226" i="11"/>
  <c r="B3227" i="10"/>
  <c r="B3226" i="9"/>
  <c r="B3226" i="8"/>
  <c r="B3227" i="7"/>
  <c r="B3225" i="23" l="1"/>
  <c r="B3225" i="21"/>
  <c r="B3225" i="22"/>
  <c r="B3225" i="20"/>
  <c r="C3225" i="19"/>
  <c r="B3223" i="1"/>
  <c r="B3227" i="11"/>
  <c r="B3228" i="10"/>
  <c r="B3227" i="9"/>
  <c r="B3227" i="8"/>
  <c r="B3228" i="7"/>
  <c r="B3226" i="23" l="1"/>
  <c r="B3226" i="22"/>
  <c r="B3226" i="21"/>
  <c r="B3226" i="20"/>
  <c r="C3226" i="19"/>
  <c r="B3224" i="1"/>
  <c r="B3228" i="11"/>
  <c r="B3229" i="10"/>
  <c r="B3228" i="9"/>
  <c r="B3228" i="8"/>
  <c r="B3229" i="7"/>
  <c r="B3227" i="23" l="1"/>
  <c r="B3227" i="22"/>
  <c r="B3227" i="21"/>
  <c r="B3227" i="20"/>
  <c r="C3227" i="19"/>
  <c r="B3225" i="1"/>
  <c r="B3229" i="11"/>
  <c r="B3230" i="10"/>
  <c r="B3229" i="9"/>
  <c r="B3229" i="8"/>
  <c r="B3230" i="7"/>
  <c r="B3228" i="23" l="1"/>
  <c r="B3228" i="22"/>
  <c r="B3228" i="21"/>
  <c r="B3228" i="20"/>
  <c r="C3228" i="19"/>
  <c r="B3226" i="1"/>
  <c r="B3230" i="11"/>
  <c r="B3231" i="10"/>
  <c r="B3230" i="9"/>
  <c r="B3230" i="8"/>
  <c r="B3231" i="7"/>
  <c r="B3229" i="23" l="1"/>
  <c r="B3229" i="21"/>
  <c r="B3229" i="22"/>
  <c r="B3229" i="20"/>
  <c r="C3229" i="19"/>
  <c r="B3227" i="1"/>
  <c r="B3231" i="11"/>
  <c r="B3232" i="10"/>
  <c r="B3231" i="9"/>
  <c r="B3231" i="8"/>
  <c r="B3232" i="7"/>
  <c r="B3230" i="23" l="1"/>
  <c r="B3230" i="22"/>
  <c r="B3230" i="21"/>
  <c r="B3230" i="20"/>
  <c r="C3230" i="19"/>
  <c r="B3228" i="1"/>
  <c r="B3232" i="11"/>
  <c r="B3233" i="10"/>
  <c r="B3232" i="9"/>
  <c r="B3232" i="8"/>
  <c r="B3233" i="7"/>
  <c r="B3231" i="23" l="1"/>
  <c r="B3231" i="22"/>
  <c r="B3231" i="21"/>
  <c r="B3231" i="20"/>
  <c r="C3231" i="19"/>
  <c r="B3229" i="1"/>
  <c r="B3233" i="11"/>
  <c r="B3234" i="10"/>
  <c r="B3233" i="9"/>
  <c r="B3233" i="8"/>
  <c r="B3234" i="7"/>
  <c r="B3232" i="23" l="1"/>
  <c r="B3232" i="22"/>
  <c r="B3232" i="21"/>
  <c r="B3232" i="20"/>
  <c r="C3232" i="19"/>
  <c r="B3230" i="1"/>
  <c r="B3234" i="11"/>
  <c r="B3235" i="10"/>
  <c r="B3234" i="9"/>
  <c r="B3234" i="8"/>
  <c r="B3235" i="7"/>
  <c r="B3233" i="23" l="1"/>
  <c r="B3233" i="22"/>
  <c r="B3233" i="21"/>
  <c r="B3233" i="20"/>
  <c r="C3233" i="19"/>
  <c r="B3231" i="1"/>
  <c r="B3235" i="11"/>
  <c r="B3236" i="10"/>
  <c r="B3235" i="9"/>
  <c r="B3235" i="8"/>
  <c r="B3236" i="7"/>
  <c r="B3234" i="23" l="1"/>
  <c r="B3234" i="22"/>
  <c r="B3234" i="21"/>
  <c r="B3234" i="20"/>
  <c r="C3234" i="19"/>
  <c r="B3232" i="1"/>
  <c r="B3236" i="11"/>
  <c r="B3237" i="10"/>
  <c r="B3236" i="9"/>
  <c r="B3236" i="8"/>
  <c r="B3237" i="7"/>
  <c r="B3235" i="23" l="1"/>
  <c r="B3235" i="22"/>
  <c r="B3235" i="21"/>
  <c r="B3235" i="20"/>
  <c r="C3235" i="19"/>
  <c r="B3233" i="1"/>
  <c r="B3237" i="11"/>
  <c r="B3238" i="10"/>
  <c r="B3237" i="9"/>
  <c r="B3237" i="8"/>
  <c r="B3238" i="7"/>
  <c r="B3236" i="23" l="1"/>
  <c r="B3236" i="22"/>
  <c r="B3236" i="21"/>
  <c r="B3236" i="20"/>
  <c r="C3236" i="19"/>
  <c r="B3234" i="1"/>
  <c r="B3238" i="11"/>
  <c r="B3239" i="10"/>
  <c r="B3238" i="9"/>
  <c r="B3238" i="8"/>
  <c r="B3239" i="7"/>
  <c r="B3237" i="23" l="1"/>
  <c r="B3237" i="22"/>
  <c r="B3237" i="21"/>
  <c r="B3237" i="20"/>
  <c r="C3237" i="19"/>
  <c r="B3235" i="1"/>
  <c r="B3239" i="11"/>
  <c r="B3240" i="10"/>
  <c r="B3239" i="9"/>
  <c r="B3239" i="8"/>
  <c r="B3240" i="7"/>
  <c r="B3238" i="23" l="1"/>
  <c r="B3238" i="22"/>
  <c r="B3238" i="21"/>
  <c r="B3238" i="20"/>
  <c r="C3238" i="19"/>
  <c r="B3236" i="1"/>
  <c r="B3240" i="11"/>
  <c r="B3241" i="10"/>
  <c r="B3240" i="9"/>
  <c r="B3240" i="8"/>
  <c r="B3241" i="7"/>
  <c r="B3239" i="23" l="1"/>
  <c r="B3239" i="22"/>
  <c r="B3239" i="21"/>
  <c r="B3239" i="20"/>
  <c r="C3239" i="19"/>
  <c r="B3237" i="1"/>
  <c r="B3241" i="11"/>
  <c r="B3242" i="10"/>
  <c r="B3241" i="9"/>
  <c r="B3241" i="8"/>
  <c r="B3242" i="7"/>
  <c r="B3240" i="23" l="1"/>
  <c r="B3240" i="22"/>
  <c r="B3240" i="21"/>
  <c r="B3240" i="20"/>
  <c r="C3240" i="19"/>
  <c r="B3238" i="1"/>
  <c r="B3242" i="11"/>
  <c r="B3243" i="10"/>
  <c r="B3242" i="9"/>
  <c r="B3242" i="8"/>
  <c r="B3243" i="7"/>
  <c r="B3241" i="23" l="1"/>
  <c r="B3241" i="21"/>
  <c r="B3241" i="22"/>
  <c r="B3241" i="20"/>
  <c r="C3241" i="19"/>
  <c r="B3239" i="1"/>
  <c r="B3243" i="11"/>
  <c r="B3244" i="10"/>
  <c r="B3243" i="9"/>
  <c r="B3243" i="8"/>
  <c r="B3244" i="7"/>
  <c r="B3242" i="23" l="1"/>
  <c r="B3242" i="22"/>
  <c r="B3242" i="21"/>
  <c r="B3242" i="20"/>
  <c r="C3242" i="19"/>
  <c r="B3240" i="1"/>
  <c r="B3244" i="11"/>
  <c r="B3245" i="10"/>
  <c r="B3244" i="9"/>
  <c r="B3244" i="8"/>
  <c r="B3245" i="7"/>
  <c r="B3243" i="23" l="1"/>
  <c r="B3243" i="22"/>
  <c r="B3243" i="21"/>
  <c r="B3243" i="20"/>
  <c r="C3243" i="19"/>
  <c r="B3241" i="1"/>
  <c r="B3245" i="11"/>
  <c r="B3246" i="10"/>
  <c r="B3245" i="9"/>
  <c r="B3245" i="8"/>
  <c r="B3246" i="7"/>
  <c r="B3244" i="23" l="1"/>
  <c r="B3244" i="22"/>
  <c r="B3244" i="21"/>
  <c r="B3244" i="20"/>
  <c r="C3244" i="19"/>
  <c r="B3242" i="1"/>
  <c r="B3246" i="11"/>
  <c r="B3247" i="10"/>
  <c r="B3246" i="9"/>
  <c r="B3246" i="8"/>
  <c r="B3247" i="7"/>
  <c r="B3245" i="23" l="1"/>
  <c r="B3245" i="21"/>
  <c r="B3245" i="22"/>
  <c r="B3245" i="20"/>
  <c r="C3245" i="19"/>
  <c r="B3243" i="1"/>
  <c r="B3247" i="11"/>
  <c r="B3248" i="10"/>
  <c r="B3247" i="9"/>
  <c r="B3247" i="8"/>
  <c r="B3248" i="7"/>
  <c r="B3246" i="23" l="1"/>
  <c r="B3246" i="22"/>
  <c r="B3246" i="21"/>
  <c r="B3246" i="20"/>
  <c r="C3246" i="19"/>
  <c r="B3244" i="1"/>
  <c r="B3248" i="11"/>
  <c r="B3249" i="10"/>
  <c r="B3248" i="9"/>
  <c r="B3248" i="8"/>
  <c r="B3249" i="7"/>
  <c r="B3247" i="23" l="1"/>
  <c r="B3247" i="22"/>
  <c r="B3247" i="21"/>
  <c r="B3247" i="20"/>
  <c r="C3247" i="19"/>
  <c r="B3245" i="1"/>
  <c r="B3249" i="11"/>
  <c r="B3250" i="10"/>
  <c r="B3249" i="9"/>
  <c r="B3249" i="8"/>
  <c r="B3250" i="7"/>
  <c r="B3248" i="23" l="1"/>
  <c r="B3248" i="22"/>
  <c r="B3248" i="21"/>
  <c r="B3248" i="20"/>
  <c r="C3248" i="19"/>
  <c r="B3246" i="1"/>
  <c r="B3250" i="11"/>
  <c r="B3251" i="10"/>
  <c r="B3250" i="9"/>
  <c r="B3250" i="8"/>
  <c r="B3251" i="7"/>
  <c r="B3249" i="23" l="1"/>
  <c r="B3249" i="22"/>
  <c r="B3249" i="21"/>
  <c r="B3249" i="20"/>
  <c r="C3249" i="19"/>
  <c r="B3247" i="1"/>
  <c r="B3251" i="11"/>
  <c r="B3252" i="10"/>
  <c r="B3251" i="9"/>
  <c r="B3251" i="8"/>
  <c r="B3252" i="7"/>
  <c r="B3250" i="23" l="1"/>
  <c r="B3250" i="22"/>
  <c r="B3250" i="21"/>
  <c r="B3250" i="20"/>
  <c r="C3250" i="19"/>
  <c r="B3248" i="1"/>
  <c r="B3252" i="11"/>
  <c r="B3253" i="10"/>
  <c r="B3252" i="9"/>
  <c r="B3252" i="8"/>
  <c r="B3253" i="7"/>
  <c r="B3251" i="23" l="1"/>
  <c r="B3251" i="22"/>
  <c r="B3251" i="21"/>
  <c r="B3251" i="20"/>
  <c r="C3251" i="19"/>
  <c r="B3249" i="1"/>
  <c r="B3253" i="11"/>
  <c r="B3254" i="10"/>
  <c r="B3253" i="9"/>
  <c r="B3253" i="8"/>
  <c r="B3254" i="7"/>
  <c r="B3252" i="23" l="1"/>
  <c r="B3252" i="22"/>
  <c r="B3252" i="21"/>
  <c r="B3252" i="20"/>
  <c r="C3252" i="19"/>
  <c r="B3250" i="1"/>
  <c r="B3254" i="11"/>
  <c r="B3255" i="10"/>
  <c r="B3254" i="9"/>
  <c r="B3254" i="8"/>
  <c r="B3255" i="7"/>
  <c r="B3253" i="23" l="1"/>
  <c r="B3253" i="22"/>
  <c r="B3253" i="21"/>
  <c r="B3253" i="20"/>
  <c r="C3253" i="19"/>
  <c r="B3251" i="1"/>
  <c r="B3255" i="11"/>
  <c r="B3256" i="10"/>
  <c r="B3255" i="9"/>
  <c r="B3255" i="8"/>
  <c r="B3256" i="7"/>
  <c r="B3254" i="23" l="1"/>
  <c r="B3254" i="22"/>
  <c r="B3254" i="21"/>
  <c r="B3254" i="20"/>
  <c r="C3254" i="19"/>
  <c r="B3252" i="1"/>
  <c r="B3256" i="11"/>
  <c r="B3257" i="10"/>
  <c r="B3256" i="9"/>
  <c r="B3256" i="8"/>
  <c r="B3257" i="7"/>
  <c r="B3255" i="23" l="1"/>
  <c r="B3255" i="22"/>
  <c r="B3255" i="21"/>
  <c r="B3255" i="20"/>
  <c r="C3255" i="19"/>
  <c r="B3253" i="1"/>
  <c r="B3257" i="11"/>
  <c r="B3258" i="10"/>
  <c r="B3257" i="9"/>
  <c r="B3257" i="8"/>
  <c r="B3258" i="7"/>
  <c r="B3256" i="23" l="1"/>
  <c r="B3256" i="22"/>
  <c r="B3256" i="21"/>
  <c r="B3256" i="20"/>
  <c r="C3256" i="19"/>
  <c r="B3254" i="1"/>
  <c r="B3258" i="11"/>
  <c r="B3259" i="10"/>
  <c r="B3258" i="9"/>
  <c r="B3258" i="8"/>
  <c r="B3259" i="7"/>
  <c r="B3257" i="23" l="1"/>
  <c r="B3257" i="21"/>
  <c r="B3257" i="22"/>
  <c r="B3257" i="20"/>
  <c r="C3257" i="19"/>
  <c r="B3255" i="1"/>
  <c r="B3259" i="11"/>
  <c r="B3260" i="10"/>
  <c r="B3259" i="9"/>
  <c r="B3259" i="8"/>
  <c r="B3260" i="7"/>
  <c r="B3258" i="23" l="1"/>
  <c r="B3258" i="22"/>
  <c r="B3258" i="21"/>
  <c r="B3258" i="20"/>
  <c r="C3258" i="19"/>
  <c r="B3256" i="1"/>
  <c r="B3260" i="11"/>
  <c r="B3261" i="10"/>
  <c r="B3260" i="9"/>
  <c r="B3260" i="8"/>
  <c r="B3261" i="7"/>
  <c r="B3259" i="23" l="1"/>
  <c r="B3259" i="22"/>
  <c r="B3259" i="21"/>
  <c r="B3259" i="20"/>
  <c r="C3259" i="19"/>
  <c r="B3257" i="1"/>
  <c r="B3261" i="11"/>
  <c r="B3262" i="10"/>
  <c r="B3261" i="9"/>
  <c r="B3261" i="8"/>
  <c r="B3262" i="7"/>
  <c r="B3260" i="23" l="1"/>
  <c r="B3260" i="22"/>
  <c r="B3260" i="21"/>
  <c r="B3260" i="20"/>
  <c r="C3260" i="19"/>
  <c r="B3258" i="1"/>
  <c r="B3262" i="11"/>
  <c r="B3263" i="10"/>
  <c r="B3262" i="9"/>
  <c r="B3262" i="8"/>
  <c r="B3263" i="7"/>
  <c r="B3261" i="23" l="1"/>
  <c r="B3261" i="21"/>
  <c r="B3261" i="22"/>
  <c r="B3261" i="20"/>
  <c r="C3261" i="19"/>
  <c r="B3259" i="1"/>
  <c r="B3263" i="11"/>
  <c r="B3264" i="10"/>
  <c r="B3263" i="9"/>
  <c r="B3263" i="8"/>
  <c r="B3264" i="7"/>
  <c r="B3262" i="23" l="1"/>
  <c r="B3262" i="22"/>
  <c r="B3262" i="21"/>
  <c r="B3262" i="20"/>
  <c r="C3262" i="19"/>
  <c r="B3260" i="1"/>
  <c r="B3264" i="11"/>
  <c r="B3265" i="10"/>
  <c r="B3264" i="9"/>
  <c r="B3264" i="8"/>
  <c r="B3265" i="7"/>
  <c r="B3263" i="23" l="1"/>
  <c r="B3263" i="22"/>
  <c r="B3263" i="21"/>
  <c r="B3263" i="20"/>
  <c r="C3263" i="19"/>
  <c r="B3261" i="1"/>
  <c r="B3265" i="11"/>
  <c r="B3266" i="10"/>
  <c r="B3265" i="9"/>
  <c r="B3265" i="8"/>
  <c r="B3266" i="7"/>
  <c r="B3264" i="23" l="1"/>
  <c r="B3264" i="22"/>
  <c r="B3264" i="21"/>
  <c r="B3264" i="20"/>
  <c r="C3264" i="19"/>
  <c r="B3262" i="1"/>
  <c r="B3266" i="11"/>
  <c r="B3267" i="10"/>
  <c r="B3266" i="9"/>
  <c r="B3266" i="8"/>
  <c r="B3267" i="7"/>
  <c r="B3265" i="23" l="1"/>
  <c r="B3265" i="22"/>
  <c r="B3265" i="21"/>
  <c r="B3265" i="20"/>
  <c r="C3265" i="19"/>
  <c r="B3263" i="1"/>
  <c r="B3267" i="11"/>
  <c r="B3268" i="10"/>
  <c r="B3267" i="9"/>
  <c r="B3267" i="8"/>
  <c r="B3268" i="7"/>
  <c r="B3266" i="23" l="1"/>
  <c r="B3266" i="22"/>
  <c r="B3266" i="21"/>
  <c r="B3266" i="20"/>
  <c r="C3266" i="19"/>
  <c r="B3264" i="1"/>
  <c r="B3268" i="11"/>
  <c r="B3269" i="10"/>
  <c r="B3268" i="9"/>
  <c r="B3268" i="8"/>
  <c r="B3269" i="7"/>
  <c r="B3267" i="23" l="1"/>
  <c r="B3267" i="22"/>
  <c r="B3267" i="21"/>
  <c r="B3267" i="20"/>
  <c r="C3267" i="19"/>
  <c r="B3265" i="1"/>
  <c r="B3269" i="11"/>
  <c r="B3270" i="10"/>
  <c r="B3269" i="9"/>
  <c r="B3269" i="8"/>
  <c r="B3270" i="7"/>
  <c r="B3268" i="23" l="1"/>
  <c r="B3268" i="22"/>
  <c r="B3268" i="21"/>
  <c r="B3268" i="20"/>
  <c r="C3268" i="19"/>
  <c r="B3266" i="1"/>
  <c r="B3270" i="11"/>
  <c r="B3271" i="10"/>
  <c r="B3270" i="9"/>
  <c r="B3270" i="8"/>
  <c r="B3271" i="7"/>
  <c r="B3269" i="23" l="1"/>
  <c r="B3269" i="22"/>
  <c r="B3269" i="21"/>
  <c r="B3269" i="20"/>
  <c r="C3269" i="19"/>
  <c r="B3267" i="1"/>
  <c r="B3271" i="11"/>
  <c r="B3272" i="10"/>
  <c r="B3271" i="9"/>
  <c r="B3271" i="8"/>
  <c r="B3272" i="7"/>
  <c r="B3270" i="23" l="1"/>
  <c r="B3270" i="22"/>
  <c r="B3270" i="21"/>
  <c r="B3270" i="20"/>
  <c r="C3270" i="19"/>
  <c r="B3268" i="1"/>
  <c r="B3272" i="11"/>
  <c r="B3273" i="10"/>
  <c r="B3272" i="9"/>
  <c r="B3272" i="8"/>
  <c r="B3273" i="7"/>
  <c r="B3271" i="23" l="1"/>
  <c r="B3271" i="22"/>
  <c r="B3271" i="21"/>
  <c r="B3271" i="20"/>
  <c r="C3271" i="19"/>
  <c r="B3269" i="1"/>
  <c r="B3273" i="11"/>
  <c r="B3274" i="10"/>
  <c r="B3273" i="9"/>
  <c r="B3273" i="8"/>
  <c r="B3274" i="7"/>
  <c r="B3272" i="23" l="1"/>
  <c r="B3272" i="22"/>
  <c r="B3272" i="21"/>
  <c r="B3272" i="20"/>
  <c r="C3272" i="19"/>
  <c r="B3270" i="1"/>
  <c r="B3274" i="11"/>
  <c r="B3275" i="10"/>
  <c r="B3274" i="9"/>
  <c r="B3274" i="8"/>
  <c r="B3275" i="7"/>
  <c r="B3273" i="23" l="1"/>
  <c r="B3273" i="21"/>
  <c r="B3273" i="22"/>
  <c r="B3273" i="20"/>
  <c r="C3273" i="19"/>
  <c r="B3271" i="1"/>
  <c r="B3275" i="11"/>
  <c r="B3276" i="10"/>
  <c r="B3275" i="9"/>
  <c r="B3275" i="8"/>
  <c r="B3276" i="7"/>
  <c r="B3274" i="23" l="1"/>
  <c r="B3274" i="22"/>
  <c r="B3274" i="21"/>
  <c r="B3274" i="20"/>
  <c r="C3274" i="19"/>
  <c r="B3272" i="1"/>
  <c r="B3276" i="11"/>
  <c r="B3277" i="10"/>
  <c r="B3276" i="9"/>
  <c r="B3276" i="8"/>
  <c r="B3277" i="7"/>
  <c r="B3275" i="23" l="1"/>
  <c r="B3275" i="22"/>
  <c r="B3275" i="21"/>
  <c r="B3275" i="20"/>
  <c r="C3275" i="19"/>
  <c r="B3273" i="1"/>
  <c r="B3277" i="11"/>
  <c r="B3278" i="10"/>
  <c r="B3277" i="9"/>
  <c r="B3277" i="8"/>
  <c r="B3278" i="7"/>
  <c r="B3276" i="23" l="1"/>
  <c r="B3276" i="22"/>
  <c r="B3276" i="21"/>
  <c r="B3276" i="20"/>
  <c r="C3276" i="19"/>
  <c r="B3274" i="1"/>
  <c r="B3278" i="11"/>
  <c r="B3279" i="10"/>
  <c r="B3278" i="9"/>
  <c r="B3278" i="8"/>
  <c r="B3279" i="7"/>
  <c r="B3277" i="23" l="1"/>
  <c r="B3277" i="21"/>
  <c r="B3277" i="22"/>
  <c r="B3277" i="20"/>
  <c r="C3277" i="19"/>
  <c r="B3275" i="1"/>
  <c r="B3279" i="11"/>
  <c r="B3280" i="10"/>
  <c r="B3279" i="9"/>
  <c r="B3279" i="8"/>
  <c r="B3280" i="7"/>
  <c r="B3278" i="23" l="1"/>
  <c r="B3278" i="22"/>
  <c r="B3278" i="21"/>
  <c r="B3278" i="20"/>
  <c r="C3278" i="19"/>
  <c r="B3276" i="1"/>
  <c r="B3280" i="11"/>
  <c r="B3281" i="10"/>
  <c r="B3280" i="9"/>
  <c r="B3280" i="8"/>
  <c r="B3281" i="7"/>
  <c r="B3279" i="23" l="1"/>
  <c r="B3279" i="22"/>
  <c r="B3279" i="21"/>
  <c r="B3279" i="20"/>
  <c r="C3279" i="19"/>
  <c r="B3277" i="1"/>
  <c r="B3281" i="11"/>
  <c r="B3282" i="10"/>
  <c r="B3281" i="9"/>
  <c r="B3281" i="8"/>
  <c r="B3282" i="7"/>
  <c r="B3280" i="23" l="1"/>
  <c r="B3280" i="22"/>
  <c r="B3280" i="21"/>
  <c r="B3280" i="20"/>
  <c r="C3280" i="19"/>
  <c r="B3278" i="1"/>
  <c r="B3282" i="11"/>
  <c r="B3283" i="10"/>
  <c r="B3282" i="9"/>
  <c r="B3282" i="8"/>
  <c r="B3283" i="7"/>
  <c r="B3281" i="23" l="1"/>
  <c r="B3281" i="22"/>
  <c r="B3281" i="21"/>
  <c r="B3281" i="20"/>
  <c r="C3281" i="19"/>
  <c r="B3279" i="1"/>
  <c r="B3283" i="11"/>
  <c r="B3284" i="10"/>
  <c r="B3283" i="9"/>
  <c r="B3283" i="8"/>
  <c r="B3284" i="7"/>
  <c r="B3282" i="23" l="1"/>
  <c r="B3282" i="22"/>
  <c r="B3282" i="21"/>
  <c r="B3282" i="20"/>
  <c r="C3282" i="19"/>
  <c r="B3280" i="1"/>
  <c r="B3284" i="11"/>
  <c r="B3285" i="10"/>
  <c r="B3284" i="9"/>
  <c r="B3284" i="8"/>
  <c r="B3285" i="7"/>
  <c r="B3283" i="23" l="1"/>
  <c r="B3283" i="22"/>
  <c r="B3283" i="21"/>
  <c r="B3283" i="20"/>
  <c r="C3283" i="19"/>
  <c r="B3281" i="1"/>
  <c r="B3285" i="11"/>
  <c r="B3286" i="10"/>
  <c r="B3285" i="9"/>
  <c r="B3285" i="8"/>
  <c r="B3286" i="7"/>
  <c r="B3284" i="23" l="1"/>
  <c r="B3284" i="22"/>
  <c r="B3284" i="21"/>
  <c r="B3284" i="20"/>
  <c r="C3284" i="19"/>
  <c r="B3282" i="1"/>
  <c r="B3286" i="11"/>
  <c r="B3287" i="10"/>
  <c r="B3286" i="9"/>
  <c r="B3286" i="8"/>
  <c r="B3287" i="7"/>
  <c r="B3285" i="23" l="1"/>
  <c r="B3285" i="22"/>
  <c r="B3285" i="21"/>
  <c r="B3285" i="20"/>
  <c r="C3285" i="19"/>
  <c r="B3283" i="1"/>
  <c r="B3287" i="11"/>
  <c r="B3288" i="10"/>
  <c r="B3287" i="9"/>
  <c r="B3287" i="8"/>
  <c r="B3288" i="7"/>
  <c r="B3286" i="23" l="1"/>
  <c r="B3286" i="22"/>
  <c r="B3286" i="21"/>
  <c r="B3286" i="20"/>
  <c r="C3286" i="19"/>
  <c r="B3284" i="1"/>
  <c r="B3288" i="11"/>
  <c r="B3289" i="10"/>
  <c r="B3288" i="9"/>
  <c r="B3288" i="8"/>
  <c r="B3289" i="7"/>
  <c r="B3287" i="23" l="1"/>
  <c r="B3287" i="22"/>
  <c r="B3287" i="21"/>
  <c r="B3287" i="20"/>
  <c r="C3287" i="19"/>
  <c r="B3285" i="1"/>
  <c r="B3289" i="11"/>
  <c r="B3290" i="10"/>
  <c r="B3289" i="9"/>
  <c r="B3290" i="7"/>
  <c r="B3289" i="8"/>
  <c r="B3288" i="23" l="1"/>
  <c r="B3288" i="22"/>
  <c r="B3288" i="21"/>
  <c r="B3288" i="20"/>
  <c r="C3288" i="19"/>
  <c r="B3286" i="1"/>
  <c r="B3290" i="11"/>
  <c r="B3291" i="10"/>
  <c r="B3290" i="9"/>
  <c r="B3290" i="8"/>
  <c r="B3291" i="7"/>
  <c r="B3289" i="23" l="1"/>
  <c r="B3289" i="21"/>
  <c r="B3289" i="22"/>
  <c r="B3289" i="20"/>
  <c r="C3289" i="19"/>
  <c r="B3287" i="1"/>
  <c r="B3291" i="11"/>
  <c r="B3292" i="10"/>
  <c r="B3291" i="9"/>
  <c r="B3291" i="8"/>
  <c r="B3292" i="7"/>
  <c r="B3290" i="23" l="1"/>
  <c r="B3290" i="22"/>
  <c r="B3290" i="21"/>
  <c r="B3290" i="20"/>
  <c r="C3290" i="19"/>
  <c r="B3288" i="1"/>
  <c r="B3292" i="11"/>
  <c r="B3293" i="10"/>
  <c r="B3292" i="9"/>
  <c r="B3292" i="8"/>
  <c r="B3293" i="7"/>
  <c r="B3291" i="23" l="1"/>
  <c r="B3291" i="22"/>
  <c r="B3291" i="21"/>
  <c r="B3291" i="20"/>
  <c r="C3291" i="19"/>
  <c r="B3289" i="1"/>
  <c r="B3293" i="11"/>
  <c r="B3294" i="10"/>
  <c r="B3293" i="9"/>
  <c r="B3293" i="8"/>
  <c r="B3294" i="7"/>
  <c r="B3292" i="23" l="1"/>
  <c r="B3292" i="22"/>
  <c r="B3292" i="21"/>
  <c r="B3292" i="20"/>
  <c r="C3292" i="19"/>
  <c r="B3290" i="1"/>
  <c r="B3294" i="11"/>
  <c r="B3295" i="10"/>
  <c r="B3294" i="9"/>
  <c r="B3294" i="8"/>
  <c r="B3295" i="7"/>
  <c r="B3293" i="23" l="1"/>
  <c r="B3293" i="21"/>
  <c r="B3293" i="22"/>
  <c r="B3293" i="20"/>
  <c r="C3293" i="19"/>
  <c r="B3291" i="1"/>
  <c r="B3295" i="11"/>
  <c r="B3296" i="10"/>
  <c r="B3295" i="9"/>
  <c r="B3295" i="8"/>
  <c r="B3296" i="7"/>
  <c r="B3294" i="23" l="1"/>
  <c r="B3294" i="22"/>
  <c r="B3294" i="21"/>
  <c r="B3294" i="20"/>
  <c r="C3294" i="19"/>
  <c r="B3292" i="1"/>
  <c r="B3296" i="11"/>
  <c r="B3297" i="10"/>
  <c r="B3296" i="9"/>
  <c r="B3296" i="8"/>
  <c r="B3297" i="7"/>
  <c r="B3295" i="23" l="1"/>
  <c r="B3295" i="22"/>
  <c r="B3295" i="21"/>
  <c r="B3295" i="20"/>
  <c r="C3295" i="19"/>
  <c r="B3293" i="1"/>
  <c r="B3297" i="11"/>
  <c r="B3298" i="10"/>
  <c r="B3297" i="9"/>
  <c r="B3297" i="8"/>
  <c r="B3298" i="7"/>
  <c r="B3296" i="23" l="1"/>
  <c r="B3296" i="22"/>
  <c r="B3296" i="21"/>
  <c r="B3296" i="20"/>
  <c r="C3296" i="19"/>
  <c r="B3294" i="1"/>
  <c r="B3298" i="11"/>
  <c r="B3299" i="10"/>
  <c r="B3298" i="9"/>
  <c r="B3298" i="8"/>
  <c r="B3299" i="7"/>
  <c r="B3297" i="23" l="1"/>
  <c r="B3297" i="22"/>
  <c r="B3297" i="21"/>
  <c r="B3297" i="20"/>
  <c r="C3297" i="19"/>
  <c r="B3295" i="1"/>
  <c r="B3299" i="11"/>
  <c r="B3300" i="10"/>
  <c r="B3299" i="9"/>
  <c r="B3299" i="8"/>
  <c r="B3300" i="7"/>
  <c r="B3298" i="23" l="1"/>
  <c r="B3298" i="22"/>
  <c r="B3298" i="21"/>
  <c r="B3298" i="20"/>
  <c r="C3298" i="19"/>
  <c r="B3296" i="1"/>
  <c r="B3300" i="11"/>
  <c r="B3301" i="10"/>
  <c r="B3300" i="9"/>
  <c r="B3300" i="8"/>
  <c r="B3301" i="7"/>
  <c r="B3299" i="23" l="1"/>
  <c r="B3299" i="22"/>
  <c r="B3299" i="21"/>
  <c r="B3299" i="20"/>
  <c r="C3299" i="19"/>
  <c r="B3297" i="1"/>
  <c r="B3301" i="11"/>
  <c r="B3302" i="10"/>
  <c r="B3301" i="9"/>
  <c r="B3301" i="8"/>
  <c r="B3302" i="7"/>
  <c r="B3300" i="23" l="1"/>
  <c r="B3300" i="22"/>
  <c r="B3300" i="21"/>
  <c r="B3300" i="20"/>
  <c r="C3300" i="19"/>
  <c r="B3298" i="1"/>
  <c r="B3302" i="11"/>
  <c r="B3303" i="10"/>
  <c r="B3302" i="9"/>
  <c r="B3302" i="8"/>
  <c r="B3303" i="7"/>
  <c r="B3301" i="23" l="1"/>
  <c r="B3301" i="22"/>
  <c r="B3301" i="21"/>
  <c r="B3301" i="20"/>
  <c r="C3301" i="19"/>
  <c r="B3299" i="1"/>
  <c r="B3303" i="11"/>
  <c r="B3304" i="10"/>
  <c r="B3303" i="9"/>
  <c r="B3303" i="8"/>
  <c r="B3304" i="7"/>
  <c r="B3302" i="23" l="1"/>
  <c r="B3302" i="22"/>
  <c r="B3302" i="21"/>
  <c r="B3302" i="20"/>
  <c r="C3302" i="19"/>
  <c r="B3300" i="1"/>
  <c r="B3304" i="11"/>
  <c r="B3305" i="10"/>
  <c r="B3304" i="9"/>
  <c r="B3304" i="8"/>
  <c r="B3305" i="7"/>
  <c r="B3303" i="23" l="1"/>
  <c r="B3303" i="22"/>
  <c r="B3303" i="21"/>
  <c r="B3303" i="20"/>
  <c r="C3303" i="19"/>
  <c r="B3301" i="1"/>
  <c r="B3305" i="11"/>
  <c r="B3306" i="10"/>
  <c r="B3305" i="9"/>
  <c r="B3305" i="8"/>
  <c r="B3306" i="7"/>
  <c r="B3304" i="23" l="1"/>
  <c r="B3304" i="22"/>
  <c r="B3304" i="21"/>
  <c r="B3304" i="20"/>
  <c r="C3304" i="19"/>
  <c r="B3302" i="1"/>
  <c r="B3306" i="11"/>
  <c r="B3307" i="10"/>
  <c r="B3306" i="9"/>
  <c r="B3306" i="8"/>
  <c r="B3307" i="7"/>
  <c r="B3305" i="23" l="1"/>
  <c r="B3305" i="21"/>
  <c r="B3305" i="22"/>
  <c r="B3305" i="20"/>
  <c r="C3305" i="19"/>
  <c r="B3303" i="1"/>
  <c r="B3307" i="11"/>
  <c r="B3308" i="10"/>
  <c r="B3307" i="9"/>
  <c r="B3307" i="8"/>
  <c r="B3308" i="7"/>
  <c r="B3306" i="23" l="1"/>
  <c r="B3306" i="22"/>
  <c r="B3306" i="21"/>
  <c r="B3306" i="20"/>
  <c r="C3306" i="19"/>
  <c r="B3304" i="1"/>
  <c r="B3308" i="11"/>
  <c r="B3309" i="10"/>
  <c r="B3308" i="9"/>
  <c r="B3308" i="8"/>
  <c r="B3309" i="7"/>
  <c r="B3307" i="23" l="1"/>
  <c r="B3307" i="22"/>
  <c r="B3307" i="21"/>
  <c r="B3307" i="20"/>
  <c r="C3307" i="19"/>
  <c r="B3305" i="1"/>
  <c r="B3309" i="11"/>
  <c r="B3310" i="10"/>
  <c r="B3309" i="9"/>
  <c r="B3309" i="8"/>
  <c r="B3310" i="7"/>
  <c r="B3308" i="23" l="1"/>
  <c r="B3308" i="22"/>
  <c r="B3308" i="21"/>
  <c r="B3308" i="20"/>
  <c r="C3308" i="19"/>
  <c r="B3306" i="1"/>
  <c r="B3310" i="11"/>
  <c r="B3311" i="10"/>
  <c r="B3310" i="9"/>
  <c r="B3310" i="8"/>
  <c r="B3311" i="7"/>
  <c r="B3309" i="23" l="1"/>
  <c r="B3309" i="21"/>
  <c r="B3309" i="22"/>
  <c r="B3309" i="20"/>
  <c r="C3309" i="19"/>
  <c r="B3307" i="1"/>
  <c r="B3311" i="11"/>
  <c r="B3312" i="10"/>
  <c r="B3311" i="9"/>
  <c r="B3311" i="8"/>
  <c r="B3312" i="7"/>
  <c r="B3310" i="23" l="1"/>
  <c r="B3310" i="22"/>
  <c r="B3310" i="21"/>
  <c r="B3310" i="20"/>
  <c r="C3310" i="19"/>
  <c r="B3308" i="1"/>
  <c r="B3312" i="11"/>
  <c r="B3313" i="10"/>
  <c r="B3312" i="9"/>
  <c r="B3312" i="8"/>
  <c r="B3313" i="7"/>
  <c r="B3311" i="23" l="1"/>
  <c r="B3311" i="22"/>
  <c r="B3311" i="21"/>
  <c r="B3311" i="20"/>
  <c r="C3311" i="19"/>
  <c r="B3309" i="1"/>
  <c r="B3313" i="11"/>
  <c r="B3314" i="10"/>
  <c r="B3313" i="9"/>
  <c r="B3313" i="8"/>
  <c r="B3314" i="7"/>
  <c r="B3312" i="23" l="1"/>
  <c r="B3312" i="22"/>
  <c r="B3312" i="21"/>
  <c r="B3312" i="20"/>
  <c r="C3312" i="19"/>
  <c r="B3310" i="1"/>
  <c r="B3314" i="11"/>
  <c r="B3315" i="10"/>
  <c r="B3314" i="9"/>
  <c r="B3314" i="8"/>
  <c r="B3315" i="7"/>
  <c r="B3313" i="23" l="1"/>
  <c r="B3313" i="22"/>
  <c r="B3313" i="21"/>
  <c r="B3313" i="20"/>
  <c r="C3313" i="19"/>
  <c r="B3311" i="1"/>
  <c r="B3315" i="11"/>
  <c r="B3316" i="10"/>
  <c r="B3315" i="9"/>
  <c r="B3315" i="8"/>
  <c r="B3316" i="7"/>
  <c r="B3314" i="23" l="1"/>
  <c r="B3314" i="22"/>
  <c r="B3314" i="21"/>
  <c r="B3314" i="20"/>
  <c r="C3314" i="19"/>
  <c r="B3312" i="1"/>
  <c r="B3316" i="11"/>
  <c r="B3317" i="10"/>
  <c r="B3316" i="9"/>
  <c r="B3316" i="8"/>
  <c r="B3317" i="7"/>
  <c r="B3315" i="23" l="1"/>
  <c r="B3315" i="22"/>
  <c r="B3315" i="21"/>
  <c r="B3315" i="20"/>
  <c r="C3315" i="19"/>
  <c r="B3313" i="1"/>
  <c r="B3317" i="11"/>
  <c r="B3318" i="10"/>
  <c r="B3317" i="9"/>
  <c r="B3317" i="8"/>
  <c r="B3318" i="7"/>
  <c r="B3316" i="23" l="1"/>
  <c r="B3316" i="22"/>
  <c r="B3316" i="21"/>
  <c r="B3316" i="20"/>
  <c r="C3316" i="19"/>
  <c r="B3314" i="1"/>
  <c r="B3318" i="11"/>
  <c r="B3319" i="10"/>
  <c r="B3318" i="9"/>
  <c r="B3318" i="8"/>
  <c r="B3319" i="7"/>
  <c r="B3317" i="23" l="1"/>
  <c r="B3317" i="22"/>
  <c r="B3317" i="21"/>
  <c r="B3317" i="20"/>
  <c r="C3317" i="19"/>
  <c r="B3315" i="1"/>
  <c r="B3319" i="11"/>
  <c r="B3320" i="10"/>
  <c r="B3319" i="9"/>
  <c r="B3319" i="8"/>
  <c r="B3320" i="7"/>
  <c r="B3318" i="23" l="1"/>
  <c r="B3318" i="22"/>
  <c r="B3318" i="21"/>
  <c r="B3318" i="20"/>
  <c r="C3318" i="19"/>
  <c r="B3316" i="1"/>
  <c r="B3320" i="11"/>
  <c r="B3321" i="10"/>
  <c r="B3320" i="9"/>
  <c r="B3320" i="8"/>
  <c r="B3321" i="7"/>
  <c r="B3319" i="23" l="1"/>
  <c r="B3319" i="22"/>
  <c r="B3319" i="21"/>
  <c r="B3319" i="20"/>
  <c r="C3319" i="19"/>
  <c r="B3317" i="1"/>
  <c r="B3321" i="11"/>
  <c r="B3322" i="10"/>
  <c r="B3321" i="9"/>
  <c r="B3321" i="8"/>
  <c r="B3322" i="7"/>
  <c r="B3320" i="23" l="1"/>
  <c r="B3320" i="22"/>
  <c r="B3320" i="21"/>
  <c r="B3320" i="20"/>
  <c r="C3320" i="19"/>
  <c r="B3318" i="1"/>
  <c r="B3322" i="11"/>
  <c r="B3323" i="10"/>
  <c r="B3322" i="9"/>
  <c r="B3322" i="8"/>
  <c r="B3323" i="7"/>
  <c r="B3321" i="23" l="1"/>
  <c r="B3321" i="21"/>
  <c r="B3321" i="22"/>
  <c r="B3321" i="20"/>
  <c r="C3321" i="19"/>
  <c r="B3319" i="1"/>
  <c r="B3323" i="11"/>
  <c r="B3324" i="10"/>
  <c r="B3323" i="9"/>
  <c r="B3323" i="8"/>
  <c r="B3324" i="7"/>
  <c r="B3322" i="23" l="1"/>
  <c r="B3322" i="22"/>
  <c r="B3322" i="21"/>
  <c r="B3322" i="20"/>
  <c r="C3322" i="19"/>
  <c r="B3320" i="1"/>
  <c r="B3324" i="11"/>
  <c r="B3325" i="10"/>
  <c r="B3324" i="9"/>
  <c r="B3324" i="8"/>
  <c r="B3325" i="7"/>
  <c r="B3323" i="23" l="1"/>
  <c r="B3323" i="22"/>
  <c r="B3323" i="21"/>
  <c r="B3323" i="20"/>
  <c r="C3323" i="19"/>
  <c r="B3321" i="1"/>
  <c r="B3325" i="11"/>
  <c r="B3326" i="10"/>
  <c r="B3325" i="9"/>
  <c r="B3325" i="8"/>
  <c r="B3326" i="7"/>
  <c r="B3324" i="23" l="1"/>
  <c r="B3324" i="22"/>
  <c r="B3324" i="21"/>
  <c r="B3324" i="20"/>
  <c r="C3324" i="19"/>
  <c r="B3322" i="1"/>
  <c r="B3326" i="11"/>
  <c r="B3327" i="10"/>
  <c r="B3326" i="9"/>
  <c r="B3326" i="8"/>
  <c r="B3327" i="7"/>
  <c r="B3325" i="23" l="1"/>
  <c r="B3325" i="21"/>
  <c r="B3325" i="22"/>
  <c r="B3325" i="20"/>
  <c r="C3325" i="19"/>
  <c r="B3323" i="1"/>
  <c r="B3327" i="11"/>
  <c r="B3328" i="10"/>
  <c r="B3327" i="9"/>
  <c r="B3327" i="8"/>
  <c r="B3328" i="7"/>
  <c r="B3326" i="23" l="1"/>
  <c r="B3326" i="22"/>
  <c r="B3326" i="21"/>
  <c r="B3326" i="20"/>
  <c r="C3326" i="19"/>
  <c r="B3324" i="1"/>
  <c r="B3328" i="11"/>
  <c r="B3329" i="10"/>
  <c r="B3328" i="9"/>
  <c r="B3328" i="8"/>
  <c r="B3329" i="7"/>
  <c r="B3327" i="23" l="1"/>
  <c r="B3327" i="22"/>
  <c r="B3327" i="21"/>
  <c r="B3327" i="20"/>
  <c r="C3327" i="19"/>
  <c r="B3325" i="1"/>
  <c r="B3329" i="11"/>
  <c r="B3330" i="10"/>
  <c r="B3329" i="9"/>
  <c r="B3329" i="8"/>
  <c r="B3330" i="7"/>
  <c r="B3328" i="23" l="1"/>
  <c r="B3328" i="22"/>
  <c r="B3328" i="21"/>
  <c r="B3328" i="20"/>
  <c r="C3328" i="19"/>
  <c r="B3326" i="1"/>
  <c r="B3330" i="11"/>
  <c r="B3331" i="10"/>
  <c r="B3330" i="9"/>
  <c r="B3330" i="8"/>
  <c r="B3331" i="7"/>
  <c r="B3329" i="23" l="1"/>
  <c r="B3329" i="22"/>
  <c r="B3329" i="21"/>
  <c r="B3329" i="20"/>
  <c r="C3329" i="19"/>
  <c r="B3327" i="1"/>
  <c r="B3331" i="11"/>
  <c r="B3332" i="10"/>
  <c r="B3331" i="9"/>
  <c r="B3331" i="8"/>
  <c r="B3332" i="7"/>
  <c r="B3330" i="23" l="1"/>
  <c r="B3330" i="22"/>
  <c r="B3330" i="21"/>
  <c r="B3330" i="20"/>
  <c r="C3330" i="19"/>
  <c r="B3328" i="1"/>
  <c r="B3332" i="11"/>
  <c r="B3333" i="10"/>
  <c r="B3332" i="9"/>
  <c r="B3332" i="8"/>
  <c r="B3333" i="7"/>
  <c r="B3331" i="23" l="1"/>
  <c r="B3331" i="22"/>
  <c r="B3331" i="21"/>
  <c r="B3331" i="20"/>
  <c r="C3331" i="19"/>
  <c r="B3329" i="1"/>
  <c r="B3333" i="11"/>
  <c r="B3334" i="10"/>
  <c r="B3333" i="9"/>
  <c r="B3333" i="8"/>
  <c r="B3334" i="7"/>
  <c r="B3332" i="23" l="1"/>
  <c r="B3332" i="22"/>
  <c r="B3332" i="21"/>
  <c r="B3332" i="20"/>
  <c r="C3332" i="19"/>
  <c r="B3330" i="1"/>
  <c r="B3334" i="11"/>
  <c r="B3335" i="10"/>
  <c r="B3334" i="9"/>
  <c r="B3334" i="8"/>
  <c r="B3335" i="7"/>
  <c r="B3333" i="23" l="1"/>
  <c r="B3333" i="22"/>
  <c r="B3333" i="21"/>
  <c r="B3333" i="20"/>
  <c r="C3333" i="19"/>
  <c r="B3331" i="1"/>
  <c r="B3335" i="11"/>
  <c r="B3336" i="10"/>
  <c r="B3335" i="9"/>
  <c r="B3335" i="8"/>
  <c r="B3336" i="7"/>
  <c r="B3334" i="23" l="1"/>
  <c r="B3334" i="22"/>
  <c r="B3334" i="21"/>
  <c r="B3334" i="20"/>
  <c r="C3334" i="19"/>
  <c r="B3332" i="1"/>
  <c r="B3336" i="11"/>
  <c r="B3337" i="10"/>
  <c r="B3336" i="9"/>
  <c r="B3336" i="8"/>
  <c r="B3337" i="7"/>
  <c r="B3335" i="23" l="1"/>
  <c r="B3335" i="22"/>
  <c r="B3335" i="21"/>
  <c r="B3335" i="20"/>
  <c r="C3335" i="19"/>
  <c r="B3333" i="1"/>
  <c r="B3337" i="11"/>
  <c r="B3338" i="10"/>
  <c r="B3337" i="9"/>
  <c r="B3337" i="8"/>
  <c r="B3338" i="7"/>
  <c r="B3336" i="23" l="1"/>
  <c r="B3336" i="22"/>
  <c r="B3336" i="21"/>
  <c r="B3336" i="20"/>
  <c r="C3336" i="19"/>
  <c r="B3334" i="1"/>
  <c r="B3338" i="11"/>
  <c r="B3339" i="10"/>
  <c r="B3338" i="9"/>
  <c r="B3338" i="8"/>
  <c r="B3339" i="7"/>
  <c r="B3337" i="23" l="1"/>
  <c r="B3337" i="21"/>
  <c r="B3337" i="22"/>
  <c r="B3337" i="20"/>
  <c r="C3337" i="19"/>
  <c r="B3335" i="1"/>
  <c r="B3339" i="11"/>
  <c r="B3340" i="10"/>
  <c r="B3339" i="9"/>
  <c r="B3339" i="8"/>
  <c r="B3340" i="7"/>
  <c r="B3338" i="23" l="1"/>
  <c r="B3338" i="22"/>
  <c r="B3338" i="21"/>
  <c r="B3338" i="20"/>
  <c r="C3338" i="19"/>
  <c r="B3336" i="1"/>
  <c r="B3340" i="11"/>
  <c r="B3341" i="10"/>
  <c r="B3340" i="9"/>
  <c r="B3340" i="8"/>
  <c r="B3341" i="7"/>
  <c r="B3339" i="23" l="1"/>
  <c r="B3339" i="22"/>
  <c r="B3339" i="21"/>
  <c r="B3339" i="20"/>
  <c r="C3339" i="19"/>
  <c r="B3337" i="1"/>
  <c r="B3341" i="11"/>
  <c r="B3342" i="10"/>
  <c r="B3341" i="9"/>
  <c r="B3341" i="8"/>
  <c r="B3342" i="7"/>
  <c r="B3340" i="23" l="1"/>
  <c r="B3340" i="22"/>
  <c r="B3340" i="21"/>
  <c r="B3340" i="20"/>
  <c r="C3340" i="19"/>
  <c r="B3338" i="1"/>
  <c r="B3342" i="11"/>
  <c r="B3343" i="10"/>
  <c r="B3342" i="9"/>
  <c r="B3342" i="8"/>
  <c r="B3343" i="7"/>
  <c r="B3341" i="23" l="1"/>
  <c r="B3341" i="21"/>
  <c r="B3341" i="22"/>
  <c r="B3341" i="20"/>
  <c r="C3341" i="19"/>
  <c r="B3339" i="1"/>
  <c r="B3343" i="11"/>
  <c r="B3344" i="10"/>
  <c r="B3343" i="9"/>
  <c r="B3343" i="8"/>
  <c r="B3344" i="7"/>
  <c r="B3342" i="23" l="1"/>
  <c r="B3342" i="22"/>
  <c r="B3342" i="21"/>
  <c r="B3342" i="20"/>
  <c r="C3342" i="19"/>
  <c r="B3340" i="1"/>
  <c r="B3344" i="11"/>
  <c r="B3345" i="10"/>
  <c r="B3344" i="9"/>
  <c r="B3344" i="8"/>
  <c r="B3345" i="7"/>
  <c r="B3343" i="23" l="1"/>
  <c r="B3343" i="22"/>
  <c r="B3343" i="21"/>
  <c r="B3343" i="20"/>
  <c r="C3343" i="19"/>
  <c r="B3341" i="1"/>
  <c r="B3345" i="11"/>
  <c r="B3346" i="10"/>
  <c r="B3345" i="9"/>
  <c r="B3345" i="8"/>
  <c r="B3346" i="7"/>
  <c r="B3344" i="23" l="1"/>
  <c r="B3344" i="22"/>
  <c r="B3344" i="21"/>
  <c r="B3344" i="20"/>
  <c r="C3344" i="19"/>
  <c r="B3342" i="1"/>
  <c r="B3346" i="11"/>
  <c r="B3347" i="10"/>
  <c r="B3346" i="9"/>
  <c r="B3346" i="8"/>
  <c r="B3347" i="7"/>
  <c r="B3345" i="23" l="1"/>
  <c r="B3345" i="22"/>
  <c r="B3345" i="21"/>
  <c r="B3345" i="20"/>
  <c r="C3345" i="19"/>
  <c r="B3343" i="1"/>
  <c r="B3347" i="11"/>
  <c r="B3348" i="10"/>
  <c r="B3347" i="9"/>
  <c r="B3347" i="8"/>
  <c r="B3348" i="7"/>
  <c r="B3346" i="23" l="1"/>
  <c r="B3346" i="22"/>
  <c r="B3346" i="21"/>
  <c r="B3346" i="20"/>
  <c r="C3346" i="19"/>
  <c r="B3344" i="1"/>
  <c r="B3348" i="11"/>
  <c r="B3349" i="10"/>
  <c r="B3348" i="9"/>
  <c r="B3348" i="8"/>
  <c r="B3349" i="7"/>
  <c r="B3347" i="23" l="1"/>
  <c r="B3347" i="22"/>
  <c r="B3347" i="21"/>
  <c r="B3347" i="20"/>
  <c r="C3347" i="19"/>
  <c r="B3345" i="1"/>
  <c r="B3349" i="11"/>
  <c r="B3350" i="10"/>
  <c r="B3349" i="9"/>
  <c r="B3349" i="8"/>
  <c r="B3350" i="7"/>
  <c r="B3348" i="23" l="1"/>
  <c r="B3348" i="22"/>
  <c r="B3348" i="21"/>
  <c r="B3348" i="20"/>
  <c r="C3348" i="19"/>
  <c r="B3346" i="1"/>
  <c r="B3350" i="11"/>
  <c r="B3351" i="10"/>
  <c r="B3350" i="9"/>
  <c r="B3350" i="8"/>
  <c r="B3351" i="7"/>
  <c r="B3349" i="23" l="1"/>
  <c r="B3349" i="22"/>
  <c r="B3349" i="21"/>
  <c r="B3349" i="20"/>
  <c r="C3349" i="19"/>
  <c r="B3347" i="1"/>
  <c r="B3351" i="11"/>
  <c r="B3352" i="10"/>
  <c r="B3351" i="9"/>
  <c r="B3351" i="8"/>
  <c r="B3352" i="7"/>
  <c r="B3350" i="23" l="1"/>
  <c r="B3350" i="22"/>
  <c r="B3350" i="21"/>
  <c r="B3350" i="20"/>
  <c r="C3350" i="19"/>
  <c r="B3348" i="1"/>
  <c r="B3352" i="11"/>
  <c r="B3353" i="10"/>
  <c r="B3352" i="9"/>
  <c r="B3352" i="8"/>
  <c r="B3353" i="7"/>
  <c r="B3351" i="23" l="1"/>
  <c r="B3351" i="22"/>
  <c r="B3351" i="21"/>
  <c r="B3351" i="20"/>
  <c r="C3351" i="19"/>
  <c r="B3349" i="1"/>
  <c r="B3353" i="11"/>
  <c r="B3354" i="10"/>
  <c r="B3353" i="9"/>
  <c r="B3354" i="7"/>
  <c r="B3353" i="8"/>
  <c r="B3352" i="23" l="1"/>
  <c r="B3352" i="22"/>
  <c r="B3352" i="21"/>
  <c r="B3352" i="20"/>
  <c r="C3352" i="19"/>
  <c r="B3350" i="1"/>
  <c r="B3354" i="11"/>
  <c r="B3355" i="10"/>
  <c r="B3354" i="9"/>
  <c r="B3354" i="8"/>
  <c r="B3355" i="7"/>
  <c r="B3353" i="23" l="1"/>
  <c r="B3353" i="21"/>
  <c r="B3353" i="22"/>
  <c r="B3353" i="20"/>
  <c r="C3353" i="19"/>
  <c r="B3351" i="1"/>
  <c r="B3355" i="11"/>
  <c r="B3356" i="10"/>
  <c r="B3355" i="9"/>
  <c r="B3355" i="8"/>
  <c r="B3356" i="7"/>
  <c r="B3354" i="23" l="1"/>
  <c r="B3354" i="22"/>
  <c r="B3354" i="21"/>
  <c r="B3354" i="20"/>
  <c r="C3354" i="19"/>
  <c r="B3352" i="1"/>
  <c r="B3356" i="11"/>
  <c r="B3357" i="10"/>
  <c r="B3356" i="9"/>
  <c r="B3356" i="8"/>
  <c r="B3357" i="7"/>
  <c r="B3355" i="23" l="1"/>
  <c r="B3355" i="22"/>
  <c r="B3355" i="21"/>
  <c r="B3355" i="20"/>
  <c r="C3355" i="19"/>
  <c r="B3353" i="1"/>
  <c r="B3357" i="11"/>
  <c r="B3358" i="10"/>
  <c r="B3357" i="9"/>
  <c r="B3357" i="8"/>
  <c r="B3358" i="7"/>
  <c r="B3356" i="23" l="1"/>
  <c r="B3356" i="22"/>
  <c r="B3356" i="21"/>
  <c r="B3356" i="20"/>
  <c r="C3356" i="19"/>
  <c r="B3354" i="1"/>
  <c r="B3358" i="11"/>
  <c r="B3359" i="10"/>
  <c r="B3358" i="9"/>
  <c r="B3358" i="8"/>
  <c r="B3359" i="7"/>
  <c r="B3357" i="23" l="1"/>
  <c r="B3357" i="21"/>
  <c r="B3357" i="22"/>
  <c r="B3357" i="20"/>
  <c r="C3357" i="19"/>
  <c r="B3355" i="1"/>
  <c r="B3359" i="11"/>
  <c r="B3360" i="10"/>
  <c r="B3359" i="9"/>
  <c r="B3359" i="8"/>
  <c r="B3360" i="7"/>
  <c r="B3358" i="23" l="1"/>
  <c r="B3358" i="22"/>
  <c r="B3358" i="21"/>
  <c r="B3358" i="20"/>
  <c r="C3358" i="19"/>
  <c r="B3356" i="1"/>
  <c r="B3360" i="11"/>
  <c r="B3361" i="10"/>
  <c r="B3360" i="9"/>
  <c r="B3360" i="8"/>
  <c r="B3361" i="7"/>
  <c r="B3359" i="23" l="1"/>
  <c r="B3359" i="22"/>
  <c r="B3359" i="21"/>
  <c r="B3359" i="20"/>
  <c r="C3359" i="19"/>
  <c r="B3357" i="1"/>
  <c r="B3361" i="11"/>
  <c r="B3362" i="10"/>
  <c r="B3361" i="9"/>
  <c r="B3361" i="8"/>
  <c r="B3362" i="7"/>
  <c r="B3360" i="23" l="1"/>
  <c r="B3360" i="22"/>
  <c r="B3360" i="21"/>
  <c r="B3360" i="20"/>
  <c r="C3360" i="19"/>
  <c r="B3358" i="1"/>
  <c r="B3362" i="11"/>
  <c r="B3363" i="10"/>
  <c r="B3362" i="9"/>
  <c r="B3362" i="8"/>
  <c r="B3363" i="7"/>
  <c r="B3361" i="23" l="1"/>
  <c r="B3361" i="22"/>
  <c r="B3361" i="21"/>
  <c r="B3361" i="20"/>
  <c r="C3361" i="19"/>
  <c r="B3359" i="1"/>
  <c r="B3363" i="11"/>
  <c r="B3364" i="10"/>
  <c r="B3363" i="9"/>
  <c r="B3363" i="8"/>
  <c r="B3364" i="7"/>
  <c r="B3362" i="23" l="1"/>
  <c r="B3362" i="22"/>
  <c r="B3362" i="21"/>
  <c r="B3362" i="20"/>
  <c r="C3362" i="19"/>
  <c r="B3360" i="1"/>
  <c r="B3364" i="11"/>
  <c r="B3365" i="10"/>
  <c r="B3364" i="9"/>
  <c r="B3364" i="8"/>
  <c r="B3365" i="7"/>
  <c r="B3363" i="23" l="1"/>
  <c r="B3363" i="22"/>
  <c r="B3363" i="21"/>
  <c r="B3363" i="20"/>
  <c r="C3363" i="19"/>
  <c r="B3361" i="1"/>
  <c r="B3365" i="11"/>
  <c r="B3366" i="10"/>
  <c r="B3365" i="9"/>
  <c r="B3365" i="8"/>
  <c r="B3366" i="7"/>
  <c r="B3364" i="23" l="1"/>
  <c r="B3364" i="22"/>
  <c r="B3364" i="21"/>
  <c r="B3364" i="20"/>
  <c r="C3364" i="19"/>
  <c r="B3362" i="1"/>
  <c r="B3366" i="11"/>
  <c r="B3367" i="10"/>
  <c r="B3366" i="9"/>
  <c r="B3366" i="8"/>
  <c r="B3367" i="7"/>
  <c r="B3365" i="23" l="1"/>
  <c r="B3365" i="22"/>
  <c r="B3365" i="21"/>
  <c r="B3365" i="20"/>
  <c r="C3365" i="19"/>
  <c r="B3363" i="1"/>
  <c r="B3367" i="11"/>
  <c r="B3368" i="10"/>
  <c r="B3367" i="9"/>
  <c r="B3367" i="8"/>
  <c r="B3368" i="7"/>
  <c r="B3366" i="23" l="1"/>
  <c r="B3366" i="22"/>
  <c r="B3366" i="21"/>
  <c r="B3366" i="20"/>
  <c r="C3366" i="19"/>
  <c r="B3364" i="1"/>
  <c r="B3368" i="11"/>
  <c r="B3369" i="10"/>
  <c r="B3368" i="9"/>
  <c r="B3368" i="8"/>
  <c r="B3369" i="7"/>
  <c r="B3367" i="23" l="1"/>
  <c r="B3367" i="22"/>
  <c r="B3367" i="21"/>
  <c r="B3367" i="20"/>
  <c r="C3367" i="19"/>
  <c r="B3365" i="1"/>
  <c r="B3369" i="11"/>
  <c r="B3370" i="10"/>
  <c r="B3369" i="9"/>
  <c r="B3369" i="8"/>
  <c r="B3370" i="7"/>
  <c r="B3368" i="23" l="1"/>
  <c r="B3368" i="22"/>
  <c r="B3368" i="21"/>
  <c r="B3368" i="20"/>
  <c r="C3368" i="19"/>
  <c r="B3366" i="1"/>
  <c r="B3370" i="11"/>
  <c r="B3371" i="10"/>
  <c r="B3370" i="9"/>
  <c r="B3370" i="8"/>
  <c r="B3371" i="7"/>
  <c r="B3369" i="23" l="1"/>
  <c r="B3369" i="21"/>
  <c r="B3369" i="22"/>
  <c r="B3369" i="20"/>
  <c r="C3369" i="19"/>
  <c r="B3367" i="1"/>
  <c r="B3371" i="11"/>
  <c r="B3372" i="10"/>
  <c r="B3371" i="9"/>
  <c r="B3371" i="8"/>
  <c r="B3372" i="7"/>
  <c r="B3370" i="23" l="1"/>
  <c r="B3370" i="22"/>
  <c r="B3370" i="21"/>
  <c r="B3370" i="20"/>
  <c r="C3370" i="19"/>
  <c r="B3368" i="1"/>
  <c r="B3372" i="11"/>
  <c r="B3373" i="10"/>
  <c r="B3372" i="9"/>
  <c r="B3372" i="8"/>
  <c r="B3373" i="7"/>
  <c r="B3371" i="23" l="1"/>
  <c r="B3371" i="22"/>
  <c r="B3371" i="21"/>
  <c r="B3371" i="20"/>
  <c r="C3371" i="19"/>
  <c r="B3369" i="1"/>
  <c r="B3373" i="11"/>
  <c r="B3374" i="10"/>
  <c r="B3373" i="9"/>
  <c r="B3373" i="8"/>
  <c r="B3374" i="7"/>
  <c r="B3372" i="23" l="1"/>
  <c r="B3372" i="22"/>
  <c r="B3372" i="21"/>
  <c r="B3372" i="20"/>
  <c r="C3372" i="19"/>
  <c r="B3370" i="1"/>
  <c r="B3374" i="11"/>
  <c r="B3375" i="10"/>
  <c r="B3374" i="9"/>
  <c r="B3374" i="8"/>
  <c r="B3375" i="7"/>
  <c r="B3373" i="23" l="1"/>
  <c r="B3373" i="21"/>
  <c r="B3373" i="22"/>
  <c r="B3373" i="20"/>
  <c r="C3373" i="19"/>
  <c r="B3371" i="1"/>
  <c r="B3375" i="11"/>
  <c r="B3376" i="10"/>
  <c r="B3375" i="9"/>
  <c r="B3375" i="8"/>
  <c r="B3376" i="7"/>
  <c r="B3374" i="23" l="1"/>
  <c r="B3374" i="22"/>
  <c r="B3374" i="21"/>
  <c r="B3374" i="20"/>
  <c r="C3374" i="19"/>
  <c r="B3372" i="1"/>
  <c r="B3376" i="11"/>
  <c r="B3377" i="10"/>
  <c r="B3376" i="9"/>
  <c r="B3376" i="8"/>
  <c r="B3377" i="7"/>
  <c r="B3375" i="23" l="1"/>
  <c r="B3375" i="22"/>
  <c r="B3375" i="21"/>
  <c r="B3375" i="20"/>
  <c r="C3375" i="19"/>
  <c r="B3373" i="1"/>
  <c r="B3377" i="11"/>
  <c r="B3378" i="10"/>
  <c r="B3377" i="9"/>
  <c r="B3377" i="8"/>
  <c r="B3378" i="7"/>
  <c r="B3376" i="23" l="1"/>
  <c r="B3376" i="22"/>
  <c r="B3376" i="21"/>
  <c r="B3376" i="20"/>
  <c r="C3376" i="19"/>
  <c r="B3374" i="1"/>
  <c r="B3378" i="11"/>
  <c r="B3379" i="10"/>
  <c r="B3378" i="9"/>
  <c r="B3378" i="8"/>
  <c r="B3379" i="7"/>
  <c r="B3377" i="23" l="1"/>
  <c r="B3377" i="22"/>
  <c r="B3377" i="21"/>
  <c r="B3377" i="20"/>
  <c r="C3377" i="19"/>
  <c r="B3375" i="1"/>
  <c r="B3379" i="11"/>
  <c r="B3380" i="10"/>
  <c r="B3379" i="9"/>
  <c r="B3379" i="8"/>
  <c r="B3380" i="7"/>
  <c r="B3378" i="23" l="1"/>
  <c r="B3378" i="22"/>
  <c r="B3378" i="21"/>
  <c r="B3378" i="20"/>
  <c r="C3378" i="19"/>
  <c r="B3376" i="1"/>
  <c r="B3380" i="11"/>
  <c r="B3381" i="10"/>
  <c r="B3380" i="9"/>
  <c r="B3380" i="8"/>
  <c r="B3381" i="7"/>
  <c r="B3379" i="23" l="1"/>
  <c r="B3379" i="22"/>
  <c r="B3379" i="21"/>
  <c r="B3379" i="20"/>
  <c r="C3379" i="19"/>
  <c r="B3377" i="1"/>
  <c r="B3381" i="11"/>
  <c r="B3382" i="10"/>
  <c r="B3381" i="9"/>
  <c r="B3381" i="8"/>
  <c r="B3382" i="7"/>
  <c r="B3380" i="23" l="1"/>
  <c r="B3380" i="22"/>
  <c r="B3380" i="21"/>
  <c r="B3380" i="20"/>
  <c r="C3380" i="19"/>
  <c r="B3378" i="1"/>
  <c r="B3382" i="11"/>
  <c r="B3383" i="10"/>
  <c r="B3382" i="9"/>
  <c r="B3382" i="8"/>
  <c r="B3383" i="7"/>
  <c r="B3381" i="23" l="1"/>
  <c r="B3381" i="22"/>
  <c r="B3381" i="21"/>
  <c r="B3381" i="20"/>
  <c r="C3381" i="19"/>
  <c r="B3379" i="1"/>
  <c r="B3383" i="11"/>
  <c r="B3384" i="10"/>
  <c r="B3383" i="9"/>
  <c r="B3383" i="8"/>
  <c r="B3384" i="7"/>
  <c r="B3382" i="23" l="1"/>
  <c r="B3382" i="22"/>
  <c r="B3382" i="21"/>
  <c r="B3382" i="20"/>
  <c r="C3382" i="19"/>
  <c r="B3380" i="1"/>
  <c r="B3384" i="11"/>
  <c r="B3385" i="10"/>
  <c r="B3384" i="9"/>
  <c r="B3384" i="8"/>
  <c r="B3385" i="7"/>
  <c r="B3383" i="23" l="1"/>
  <c r="B3383" i="22"/>
  <c r="B3383" i="21"/>
  <c r="B3383" i="20"/>
  <c r="C3383" i="19"/>
  <c r="B3381" i="1"/>
  <c r="B3385" i="11"/>
  <c r="B3386" i="10"/>
  <c r="B3385" i="9"/>
  <c r="B3385" i="8"/>
  <c r="B3386" i="7"/>
  <c r="B3384" i="23" l="1"/>
  <c r="B3384" i="22"/>
  <c r="B3384" i="21"/>
  <c r="B3384" i="20"/>
  <c r="C3384" i="19"/>
  <c r="B3382" i="1"/>
  <c r="B3386" i="11"/>
  <c r="B3387" i="10"/>
  <c r="B3386" i="9"/>
  <c r="B3386" i="8"/>
  <c r="B3387" i="7"/>
  <c r="B3385" i="23" l="1"/>
  <c r="B3385" i="21"/>
  <c r="B3385" i="22"/>
  <c r="B3385" i="20"/>
  <c r="C3385" i="19"/>
  <c r="B3383" i="1"/>
  <c r="B3387" i="11"/>
  <c r="B3388" i="10"/>
  <c r="B3387" i="9"/>
  <c r="B3387" i="8"/>
  <c r="B3388" i="7"/>
  <c r="B3386" i="23" l="1"/>
  <c r="B3386" i="22"/>
  <c r="B3386" i="21"/>
  <c r="B3386" i="20"/>
  <c r="C3386" i="19"/>
  <c r="B3384" i="1"/>
  <c r="B3388" i="11"/>
  <c r="B3389" i="10"/>
  <c r="B3388" i="9"/>
  <c r="B3388" i="8"/>
  <c r="B3389" i="7"/>
  <c r="B3387" i="23" l="1"/>
  <c r="B3387" i="22"/>
  <c r="B3387" i="21"/>
  <c r="B3387" i="20"/>
  <c r="C3387" i="19"/>
  <c r="B3385" i="1"/>
  <c r="B3389" i="11"/>
  <c r="B3390" i="10"/>
  <c r="B3389" i="9"/>
  <c r="B3389" i="8"/>
  <c r="B3390" i="7"/>
  <c r="B3388" i="23" l="1"/>
  <c r="B3388" i="22"/>
  <c r="B3388" i="21"/>
  <c r="B3388" i="20"/>
  <c r="C3388" i="19"/>
  <c r="B3386" i="1"/>
  <c r="B3390" i="11"/>
  <c r="B3391" i="10"/>
  <c r="B3390" i="9"/>
  <c r="B3390" i="8"/>
  <c r="B3391" i="7"/>
  <c r="B3389" i="23" l="1"/>
  <c r="B3389" i="21"/>
  <c r="B3389" i="22"/>
  <c r="B3389" i="20"/>
  <c r="C3389" i="19"/>
  <c r="B3387" i="1"/>
  <c r="B3391" i="11"/>
  <c r="B3392" i="10"/>
  <c r="B3391" i="9"/>
  <c r="B3391" i="8"/>
  <c r="B3392" i="7"/>
  <c r="B3390" i="23" l="1"/>
  <c r="B3390" i="22"/>
  <c r="B3390" i="21"/>
  <c r="B3390" i="20"/>
  <c r="C3390" i="19"/>
  <c r="B3388" i="1"/>
  <c r="B3392" i="11"/>
  <c r="B3393" i="10"/>
  <c r="B3392" i="9"/>
  <c r="B3392" i="8"/>
  <c r="B3393" i="7"/>
  <c r="B3391" i="23" l="1"/>
  <c r="B3391" i="22"/>
  <c r="B3391" i="21"/>
  <c r="B3391" i="20"/>
  <c r="C3391" i="19"/>
  <c r="B3389" i="1"/>
  <c r="B3393" i="11"/>
  <c r="B3394" i="10"/>
  <c r="B3393" i="9"/>
  <c r="B3393" i="8"/>
  <c r="B3394" i="7"/>
  <c r="B3392" i="23" l="1"/>
  <c r="B3392" i="22"/>
  <c r="B3392" i="21"/>
  <c r="B3392" i="20"/>
  <c r="C3392" i="19"/>
  <c r="B3390" i="1"/>
  <c r="B3394" i="11"/>
  <c r="B3395" i="10"/>
  <c r="B3394" i="9"/>
  <c r="B3394" i="8"/>
  <c r="B3395" i="7"/>
  <c r="B3393" i="23" l="1"/>
  <c r="B3393" i="22"/>
  <c r="B3393" i="21"/>
  <c r="B3393" i="20"/>
  <c r="C3393" i="19"/>
  <c r="B3391" i="1"/>
  <c r="B3395" i="11"/>
  <c r="B3396" i="10"/>
  <c r="B3395" i="9"/>
  <c r="B3395" i="8"/>
  <c r="B3396" i="7"/>
  <c r="B3394" i="23" l="1"/>
  <c r="B3394" i="22"/>
  <c r="B3394" i="21"/>
  <c r="B3394" i="20"/>
  <c r="C3394" i="19"/>
  <c r="B3392" i="1"/>
  <c r="B3396" i="11"/>
  <c r="B3397" i="10"/>
  <c r="B3396" i="9"/>
  <c r="B3396" i="8"/>
  <c r="B3397" i="7"/>
  <c r="B3395" i="23" l="1"/>
  <c r="B3395" i="22"/>
  <c r="B3395" i="21"/>
  <c r="B3395" i="20"/>
  <c r="C3395" i="19"/>
  <c r="B3393" i="1"/>
  <c r="B3397" i="11"/>
  <c r="B3398" i="10"/>
  <c r="B3397" i="9"/>
  <c r="B3397" i="8"/>
  <c r="B3398" i="7"/>
  <c r="B3396" i="23" l="1"/>
  <c r="B3396" i="22"/>
  <c r="B3396" i="21"/>
  <c r="B3396" i="20"/>
  <c r="C3396" i="19"/>
  <c r="B3394" i="1"/>
  <c r="B3398" i="11"/>
  <c r="B3399" i="10"/>
  <c r="B3398" i="9"/>
  <c r="B3398" i="8"/>
  <c r="B3399" i="7"/>
  <c r="B3397" i="23" l="1"/>
  <c r="B3397" i="22"/>
  <c r="B3397" i="21"/>
  <c r="B3397" i="20"/>
  <c r="C3397" i="19"/>
  <c r="B3399" i="11"/>
  <c r="B3400" i="10"/>
  <c r="B3399" i="9"/>
  <c r="B3399" i="8"/>
  <c r="B3400" i="7"/>
</calcChain>
</file>

<file path=xl/sharedStrings.xml><?xml version="1.0" encoding="utf-8"?>
<sst xmlns="http://schemas.openxmlformats.org/spreadsheetml/2006/main" count="656" uniqueCount="269">
  <si>
    <t>Oil</t>
  </si>
  <si>
    <t>IBM</t>
  </si>
  <si>
    <t>2yr Treasury</t>
  </si>
  <si>
    <t>5yr Treasury</t>
  </si>
  <si>
    <t>10yr Treasury</t>
  </si>
  <si>
    <t>30yr Treasury</t>
  </si>
  <si>
    <t>IBM Volatility</t>
  </si>
  <si>
    <t>date</t>
  </si>
  <si>
    <t>Page 1</t>
  </si>
  <si>
    <t>Portfolio Composition</t>
    <phoneticPr fontId="0" type="noConversion"/>
  </si>
  <si>
    <t>Position</t>
  </si>
  <si>
    <t>Type</t>
  </si>
  <si>
    <t>Senstivity/Quantity</t>
  </si>
  <si>
    <t>Description</t>
  </si>
  <si>
    <t>IBM Stocks</t>
  </si>
  <si>
    <t>Long</t>
  </si>
  <si>
    <t>Long  700,000 IBM stocks</t>
  </si>
  <si>
    <t>IBM Put Option</t>
  </si>
  <si>
    <t>Interest Rate=0.395%</t>
  </si>
  <si>
    <t>Holding Cost=0.395%</t>
  </si>
  <si>
    <t>Long  1,000 barrels of Oil</t>
  </si>
  <si>
    <t>T-Bond</t>
  </si>
  <si>
    <t>Coupon=3.0%</t>
  </si>
  <si>
    <t>Strike=150</t>
  </si>
  <si>
    <t>Underlying Price = As of 10/31/2016</t>
  </si>
  <si>
    <t>Vol=11.46%</t>
  </si>
  <si>
    <t>Settlement Date = 10/31/2016</t>
  </si>
  <si>
    <t>Expiration Date=6 months from 10/31/2016</t>
  </si>
  <si>
    <t>Yield to Maturity = YTM as of 10/31/2016</t>
  </si>
  <si>
    <t>3mon Treasury</t>
  </si>
  <si>
    <t>Yield</t>
  </si>
  <si>
    <t>Delta</t>
  </si>
  <si>
    <t>Oil Price</t>
  </si>
  <si>
    <t>Rho</t>
  </si>
  <si>
    <t>Funding Rate</t>
  </si>
  <si>
    <t>Vega</t>
  </si>
  <si>
    <t>Volatility</t>
  </si>
  <si>
    <t>Gamma</t>
  </si>
  <si>
    <t>Stock Price</t>
  </si>
  <si>
    <t>IBM Stock</t>
  </si>
  <si>
    <t>Sensitivity</t>
  </si>
  <si>
    <t>Risk Factors</t>
  </si>
  <si>
    <t>Risk Factors and sensitivities</t>
  </si>
  <si>
    <t>Risk Factors and Sensitivities</t>
    <phoneticPr fontId="0" type="noConversion"/>
  </si>
  <si>
    <t>Page 2</t>
  </si>
  <si>
    <t>Key Rate Durations</t>
  </si>
  <si>
    <t>Analytical Greeks</t>
  </si>
  <si>
    <t>Portfolio Composition</t>
  </si>
  <si>
    <t>Quantity</t>
  </si>
  <si>
    <t>Value</t>
    <phoneticPr fontId="1" type="noConversion"/>
  </si>
  <si>
    <t>T-Bond 10 yr</t>
  </si>
  <si>
    <t>BSModel: d1=</t>
  </si>
  <si>
    <t>BSModel: d2=</t>
  </si>
  <si>
    <t>cash flow</t>
  </si>
  <si>
    <t>2yr 0-coupon</t>
  </si>
  <si>
    <t>5yr 0-coupon</t>
  </si>
  <si>
    <t>10yr 0-coupon</t>
  </si>
  <si>
    <t>30yr 0-coupon</t>
  </si>
  <si>
    <t>0.25yr 0-coupon</t>
  </si>
  <si>
    <t>Maturity 12 yrs from today</t>
  </si>
  <si>
    <t>3mon Yield</t>
  </si>
  <si>
    <t>2yr Yield</t>
  </si>
  <si>
    <t>5yr Yield</t>
  </si>
  <si>
    <t>10yr Yield</t>
  </si>
  <si>
    <t>30yr Yield</t>
  </si>
  <si>
    <t>T-bond cash flow match</t>
  </si>
  <si>
    <t>quantity</t>
  </si>
  <si>
    <t>value</t>
  </si>
  <si>
    <t>Key Duration</t>
  </si>
  <si>
    <t>total</t>
  </si>
  <si>
    <t>+25 BP</t>
  </si>
  <si>
    <t>-25 BP</t>
  </si>
  <si>
    <t>value chg</t>
  </si>
  <si>
    <t>VaR Calculation(IBM Stock) - Sensitivity</t>
  </si>
  <si>
    <t>Position:</t>
  </si>
  <si>
    <t>Look Back Period:</t>
  </si>
  <si>
    <t>100 Days</t>
  </si>
  <si>
    <t>VaR:</t>
  </si>
  <si>
    <t>Quantity:</t>
  </si>
  <si>
    <t>Confidence Level:</t>
  </si>
  <si>
    <t>ExpShortfall:</t>
  </si>
  <si>
    <t>Date</t>
  </si>
  <si>
    <t>Daily Price</t>
  </si>
  <si>
    <t>Daily Change</t>
  </si>
  <si>
    <t>MV Change</t>
  </si>
  <si>
    <t>Loss&gt;Var</t>
  </si>
  <si>
    <t>VaRCalculation (IBM Put Option)- Sensitivity</t>
  </si>
  <si>
    <t>Delta :</t>
  </si>
  <si>
    <t>Vega:</t>
  </si>
  <si>
    <t>Gamma:</t>
  </si>
  <si>
    <t>Daily Equity Vol</t>
  </si>
  <si>
    <t>Change by Delta</t>
  </si>
  <si>
    <t>Change by Gamma</t>
  </si>
  <si>
    <t>Change by Vega</t>
  </si>
  <si>
    <t>VaR Calculation(Oil)- Sensitivity</t>
  </si>
  <si>
    <t>VaR Calculation(10 Yr T-Bond)- Sensitivity</t>
  </si>
  <si>
    <t>Yield Daily Change</t>
  </si>
  <si>
    <t>VaR Calculation(Portfolio) - Sensitivity</t>
  </si>
  <si>
    <t>3mon Key Rate Dur</t>
  </si>
  <si>
    <t>2yr Key Rate Dur</t>
  </si>
  <si>
    <t>5yr Key Rate Dur</t>
  </si>
  <si>
    <t>10yr Key Rate Dur</t>
  </si>
  <si>
    <t>30yr Key Rate Dur</t>
  </si>
  <si>
    <t>3mon Key Rate Duration</t>
  </si>
  <si>
    <t>2yr Key Rate Duration</t>
  </si>
  <si>
    <t>5yr Key Rate Duration</t>
  </si>
  <si>
    <t>10yr Key Rate Duration</t>
  </si>
  <si>
    <t>30yr Key Rate Duration</t>
  </si>
  <si>
    <t>ES</t>
  </si>
  <si>
    <t>T-Bond 10 Yrs</t>
  </si>
  <si>
    <t>Portfolio</t>
  </si>
  <si>
    <t>Page 3</t>
  </si>
  <si>
    <t>page 4</t>
  </si>
  <si>
    <t>Page 5</t>
  </si>
  <si>
    <t>Page 6</t>
  </si>
  <si>
    <t>Page 7</t>
  </si>
  <si>
    <t>Page 8</t>
  </si>
  <si>
    <t>Page 9</t>
  </si>
  <si>
    <t>Page 10</t>
  </si>
  <si>
    <t>VaR Summary</t>
  </si>
  <si>
    <t>page 11</t>
  </si>
  <si>
    <t>page</t>
  </si>
  <si>
    <t>content</t>
  </si>
  <si>
    <t>Historical Data</t>
  </si>
  <si>
    <t>VaR IBM Stock</t>
  </si>
  <si>
    <t>VaR</t>
  </si>
  <si>
    <t>VaR IBM Put</t>
  </si>
  <si>
    <t>VaR Oil</t>
  </si>
  <si>
    <t>VaR T-bond</t>
  </si>
  <si>
    <t>VaR Portfolio</t>
  </si>
  <si>
    <t>Reacollation</t>
  </si>
  <si>
    <t>rate of return</t>
  </si>
  <si>
    <t>Beta - Mtk-rf</t>
  </si>
  <si>
    <t>Beta - SMB</t>
  </si>
  <si>
    <t>Beta - HML</t>
  </si>
  <si>
    <t>SUMMARY OUTPUT</t>
  </si>
  <si>
    <t>回归统计</t>
  </si>
  <si>
    <t>Multiple R</t>
  </si>
  <si>
    <t>R Square</t>
  </si>
  <si>
    <t>Adjusted R Square</t>
  </si>
  <si>
    <t>标准误差</t>
  </si>
  <si>
    <t>观测值</t>
  </si>
  <si>
    <t>方差分析</t>
  </si>
  <si>
    <t>回归分析</t>
  </si>
  <si>
    <t>残差</t>
  </si>
  <si>
    <t>总计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下限 95.0%</t>
  </si>
  <si>
    <t>上限 95.0%</t>
  </si>
  <si>
    <t>X Variable 1</t>
  </si>
  <si>
    <t>X Variable 2</t>
  </si>
  <si>
    <t>X Variable 3</t>
  </si>
  <si>
    <t>excess return</t>
  </si>
  <si>
    <t>T-Bond 12 yr</t>
  </si>
  <si>
    <t>daily change</t>
  </si>
  <si>
    <t>MV change</t>
  </si>
  <si>
    <t>Loss &gt; VaR</t>
  </si>
  <si>
    <t>current price:</t>
  </si>
  <si>
    <t>Page 4</t>
  </si>
  <si>
    <t>Statistical Analysis(IBM)</t>
  </si>
  <si>
    <t>Statistical Analysis IBM Stock ($)</t>
  </si>
  <si>
    <t>Descriptive Statistics</t>
  </si>
  <si>
    <t>Daily Price Change</t>
  </si>
  <si>
    <t>Mean</t>
  </si>
  <si>
    <t>Variance</t>
  </si>
  <si>
    <t>Std</t>
  </si>
  <si>
    <t>Skewness</t>
  </si>
  <si>
    <t>Kurtosis</t>
  </si>
  <si>
    <t>Median</t>
  </si>
  <si>
    <t>Mode</t>
  </si>
  <si>
    <t>Maximum</t>
  </si>
  <si>
    <t>Minimum</t>
  </si>
  <si>
    <t>Range</t>
  </si>
  <si>
    <t>Sum</t>
  </si>
  <si>
    <t>Count</t>
  </si>
  <si>
    <t>Standard Error</t>
  </si>
  <si>
    <t>Bin</t>
  </si>
  <si>
    <t>Frequency</t>
  </si>
  <si>
    <t>More</t>
  </si>
  <si>
    <t>Volatility Daily Change</t>
  </si>
  <si>
    <t>Statistical Analysis(IBM Stock Vol)</t>
  </si>
  <si>
    <t>Statistical Analysis(Oil)</t>
  </si>
  <si>
    <t>Statistical Analysis Oil($)</t>
  </si>
  <si>
    <t>Statistical Analysis Beta</t>
  </si>
  <si>
    <t>Statistical Analysis IBM Vol(%)</t>
  </si>
  <si>
    <t>Statistical Analysis (Beta)</t>
  </si>
  <si>
    <t>Statistical Analysis (Yield Curve)</t>
  </si>
  <si>
    <t>Statistical Analysis Yield Curve</t>
  </si>
  <si>
    <t>3mon Treasuy</t>
  </si>
  <si>
    <t>10yr Treasuyr</t>
  </si>
  <si>
    <t>3mon</t>
  </si>
  <si>
    <t>2yr</t>
  </si>
  <si>
    <t>5yr</t>
  </si>
  <si>
    <t>10yr</t>
  </si>
  <si>
    <t>30yr</t>
  </si>
  <si>
    <t>Market risk premium</t>
  </si>
  <si>
    <t>SMB spread</t>
  </si>
  <si>
    <t>HML spread</t>
  </si>
  <si>
    <t>Market Risk Premium</t>
  </si>
  <si>
    <t>SMB Spread</t>
  </si>
  <si>
    <t>HML Spread</t>
  </si>
  <si>
    <t>MRK-RF</t>
  </si>
  <si>
    <t>SMB</t>
  </si>
  <si>
    <t>HML</t>
  </si>
  <si>
    <t>Mkt-Rf</t>
  </si>
  <si>
    <t>Beta:</t>
  </si>
  <si>
    <t>Senstivity Method</t>
  </si>
  <si>
    <t>Daily % Change</t>
  </si>
  <si>
    <t>By statistical analysis, roughly assume that return spreads change, stock returns, vol change, yield curve change, oil price returns, follows normal distribution.</t>
  </si>
  <si>
    <t>IBM return</t>
  </si>
  <si>
    <t>IBM Vol change</t>
  </si>
  <si>
    <t>2yr T-bond change</t>
  </si>
  <si>
    <t>5yr T-bond change</t>
  </si>
  <si>
    <t>10yr T-bond change</t>
  </si>
  <si>
    <t>30yr T-bond change</t>
  </si>
  <si>
    <t>Mkt risk premium change</t>
  </si>
  <si>
    <t>SMB spread change</t>
  </si>
  <si>
    <t>HML spread change</t>
  </si>
  <si>
    <t>Oil price return</t>
  </si>
  <si>
    <t>3mon Treasury is fixed at 0.1; Choose 100 days as looking back period, for the historical data follows the normal distribution.</t>
  </si>
  <si>
    <t>Average</t>
  </si>
  <si>
    <t>COV Matrix</t>
  </si>
  <si>
    <t>3mon T-bond</t>
  </si>
  <si>
    <t>Portfolio Composition: from 10/31/2016</t>
  </si>
  <si>
    <t>positon</t>
  </si>
  <si>
    <t>type</t>
  </si>
  <si>
    <t>long</t>
  </si>
  <si>
    <t>sensitivity</t>
  </si>
  <si>
    <t>risk factors</t>
  </si>
  <si>
    <t>sensitivity value</t>
  </si>
  <si>
    <t>portfolio value</t>
  </si>
  <si>
    <t>Option price=</t>
  </si>
  <si>
    <t>1000*107*(1+oil return)+</t>
  </si>
  <si>
    <t>700000*151*(1+ Rf +Mkt premium*Beta1+SMB spread*Beta2+HML spread*Beta3)+</t>
  </si>
  <si>
    <t>Stock Vol</t>
  </si>
  <si>
    <t>portfolio value=</t>
  </si>
  <si>
    <t>1M*(4.1-0.43*151*IBM return+0.5*151^2*IBM return^2*0.03+0.42*11.46*Vol change)</t>
  </si>
  <si>
    <t>As Gamma 0.03 is relatively small, do not consider Gamma in this model</t>
  </si>
  <si>
    <t>multi-variate mean</t>
  </si>
  <si>
    <t>multi-variate variance</t>
  </si>
  <si>
    <t>30yr T-bon change</t>
  </si>
  <si>
    <t>Mkt risk premium chg</t>
  </si>
  <si>
    <t>T bond Cash flow mapping by key rate curve, eg. 2yr: 57M'+57M*0.063*2yr yield change</t>
  </si>
  <si>
    <t>parameters</t>
  </si>
  <si>
    <t>Key Rate Duration</t>
  </si>
  <si>
    <t>Portfolio ES</t>
  </si>
  <si>
    <t>Portfolio VaR 97.8%</t>
  </si>
  <si>
    <t>current value</t>
  </si>
  <si>
    <t>monte carlo</t>
  </si>
  <si>
    <t>count</t>
  </si>
  <si>
    <t>Model based Method</t>
  </si>
  <si>
    <t>Current Portfolio Composition</t>
  </si>
  <si>
    <t>New Portfolio Composition</t>
  </si>
  <si>
    <t>constraints:</t>
  </si>
  <si>
    <t>objective max:</t>
  </si>
  <si>
    <t>equals</t>
  </si>
  <si>
    <t>Portfolio VaR</t>
  </si>
  <si>
    <t>Portfolio Variance:</t>
  </si>
  <si>
    <t>Portfolio retur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7">
    <numFmt numFmtId="41" formatCode="_(* #,##0_);_(* \(#,##0\);_(* &quot;-&quot;_);_(@_)"/>
    <numFmt numFmtId="43" formatCode="_(* #,##0.00_);_(* \(#,##0.00\);_(* &quot;-&quot;??_);_(@_)"/>
    <numFmt numFmtId="164" formatCode="m/d/yy;@"/>
    <numFmt numFmtId="165" formatCode="_(* #,##0.000_);_(* \(#,##0.000\);_(* &quot;-&quot;??_);_(@_)"/>
    <numFmt numFmtId="166" formatCode="\$#,##0_);[Red]\(\$#,##0\)"/>
    <numFmt numFmtId="167" formatCode="_ * #,##0_ ;_ * \-#,##0_ ;_ * &quot;-&quot;??_ ;_ @_ "/>
    <numFmt numFmtId="168" formatCode="0.000"/>
    <numFmt numFmtId="169" formatCode="&quot;$&quot;#,##0.00"/>
    <numFmt numFmtId="170" formatCode="0.0000"/>
    <numFmt numFmtId="171" formatCode="#,##0.0000"/>
    <numFmt numFmtId="172" formatCode="_ * #,##0.00_ ;_ * \-#,##0.00_ ;_ * &quot;-&quot;??_ ;_ @_ "/>
    <numFmt numFmtId="173" formatCode="0.00_);[Red]\(0.00\)"/>
    <numFmt numFmtId="174" formatCode="0.000_);[Red]\(0.000\)"/>
    <numFmt numFmtId="175" formatCode="0.00;[Red]0.00"/>
    <numFmt numFmtId="176" formatCode="0.0000_);[Red]\(0.0000\)"/>
    <numFmt numFmtId="177" formatCode="#,##0.0000_);[Red]\(#,##0.0000\)"/>
    <numFmt numFmtId="178" formatCode="&quot;$&quot;#,##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Times New Roman"/>
      <family val="1"/>
    </font>
    <font>
      <sz val="11"/>
      <name val="Calibri"/>
      <family val="2"/>
      <scheme val="minor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theme="1"/>
      <name val="Arial Unicode MS"/>
      <family val="2"/>
    </font>
    <font>
      <b/>
      <sz val="9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6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/>
      <bottom style="thin">
        <color rgb="FFFF0000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172" fontId="1" fillId="0" borderId="0" applyFont="0" applyFill="0" applyBorder="0" applyAlignment="0" applyProtection="0"/>
  </cellStyleXfs>
  <cellXfs count="335">
    <xf numFmtId="0" fontId="0" fillId="0" borderId="0" xfId="0"/>
    <xf numFmtId="0" fontId="2" fillId="0" borderId="0" xfId="0" applyFont="1"/>
    <xf numFmtId="0" fontId="2" fillId="3" borderId="6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0" fontId="0" fillId="3" borderId="7" xfId="0" applyFill="1" applyBorder="1" applyAlignment="1">
      <alignment horizontal="left" wrapText="1"/>
    </xf>
    <xf numFmtId="0" fontId="0" fillId="3" borderId="7" xfId="0" applyFill="1" applyBorder="1" applyAlignment="1">
      <alignment horizontal="left"/>
    </xf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left"/>
    </xf>
    <xf numFmtId="41" fontId="0" fillId="0" borderId="0" xfId="0" applyNumberFormat="1"/>
    <xf numFmtId="0" fontId="0" fillId="3" borderId="15" xfId="0" applyFont="1" applyFill="1" applyBorder="1" applyAlignment="1">
      <alignment vertical="center"/>
    </xf>
    <xf numFmtId="0" fontId="0" fillId="3" borderId="14" xfId="0" applyFont="1" applyFill="1" applyBorder="1" applyAlignment="1">
      <alignment vertical="center"/>
    </xf>
    <xf numFmtId="0" fontId="2" fillId="3" borderId="13" xfId="0" applyFont="1" applyFill="1" applyBorder="1" applyAlignment="1">
      <alignment vertical="center"/>
    </xf>
    <xf numFmtId="0" fontId="0" fillId="3" borderId="7" xfId="0" applyFont="1" applyFill="1" applyBorder="1" applyAlignment="1">
      <alignment vertical="center"/>
    </xf>
    <xf numFmtId="0" fontId="0" fillId="3" borderId="1" xfId="0" applyFont="1" applyFill="1" applyBorder="1" applyAlignment="1">
      <alignment vertical="center"/>
    </xf>
    <xf numFmtId="0" fontId="2" fillId="3" borderId="6" xfId="0" applyFont="1" applyFill="1" applyBorder="1" applyAlignment="1">
      <alignment vertical="center"/>
    </xf>
    <xf numFmtId="0" fontId="0" fillId="3" borderId="1" xfId="0" applyFill="1" applyBorder="1" applyAlignment="1">
      <alignment vertical="center"/>
    </xf>
    <xf numFmtId="0" fontId="2" fillId="3" borderId="7" xfId="0" applyFont="1" applyFill="1" applyBorder="1" applyAlignment="1">
      <alignment vertical="center"/>
    </xf>
    <xf numFmtId="0" fontId="2" fillId="3" borderId="1" xfId="0" applyFont="1" applyFill="1" applyBorder="1" applyAlignment="1">
      <alignment vertical="center"/>
    </xf>
    <xf numFmtId="0" fontId="0" fillId="0" borderId="0" xfId="0" applyAlignment="1"/>
    <xf numFmtId="0" fontId="3" fillId="0" borderId="0" xfId="0" applyFont="1" applyAlignment="1">
      <alignment vertical="center"/>
    </xf>
    <xf numFmtId="0" fontId="2" fillId="3" borderId="1" xfId="0" applyFont="1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168" fontId="0" fillId="3" borderId="1" xfId="0" applyNumberFormat="1" applyFill="1" applyBorder="1"/>
    <xf numFmtId="43" fontId="0" fillId="0" borderId="0" xfId="0" applyNumberFormat="1"/>
    <xf numFmtId="0" fontId="0" fillId="0" borderId="1" xfId="0" applyBorder="1"/>
    <xf numFmtId="169" fontId="0" fillId="0" borderId="1" xfId="0" applyNumberFormat="1" applyBorder="1"/>
    <xf numFmtId="168" fontId="0" fillId="3" borderId="21" xfId="0" applyNumberFormat="1" applyFill="1" applyBorder="1"/>
    <xf numFmtId="0" fontId="0" fillId="3" borderId="19" xfId="0" applyFont="1" applyFill="1" applyBorder="1" applyAlignment="1">
      <alignment vertical="center"/>
    </xf>
    <xf numFmtId="0" fontId="0" fillId="3" borderId="9" xfId="0" applyFont="1" applyFill="1" applyBorder="1" applyAlignment="1">
      <alignment vertical="center"/>
    </xf>
    <xf numFmtId="0" fontId="0" fillId="3" borderId="11" xfId="0" applyFont="1" applyFill="1" applyBorder="1" applyAlignment="1">
      <alignment vertical="center"/>
    </xf>
    <xf numFmtId="43" fontId="0" fillId="4" borderId="1" xfId="1" applyFont="1" applyFill="1" applyBorder="1" applyAlignment="1">
      <alignment horizontal="left" vertical="center" wrapText="1"/>
    </xf>
    <xf numFmtId="0" fontId="0" fillId="4" borderId="1" xfId="0" applyFill="1" applyBorder="1"/>
    <xf numFmtId="165" fontId="0" fillId="4" borderId="1" xfId="1" applyNumberFormat="1" applyFont="1" applyFill="1" applyBorder="1"/>
    <xf numFmtId="0" fontId="0" fillId="0" borderId="1" xfId="0" applyBorder="1" applyAlignment="1">
      <alignment horizontal="left" vertical="center"/>
    </xf>
    <xf numFmtId="0" fontId="0" fillId="0" borderId="1" xfId="0" quotePrefix="1" applyBorder="1"/>
    <xf numFmtId="43" fontId="0" fillId="0" borderId="1" xfId="0" applyNumberFormat="1" applyBorder="1"/>
    <xf numFmtId="0" fontId="0" fillId="0" borderId="19" xfId="0" applyBorder="1"/>
    <xf numFmtId="0" fontId="0" fillId="0" borderId="1" xfId="0" applyFill="1" applyBorder="1"/>
    <xf numFmtId="170" fontId="0" fillId="0" borderId="1" xfId="0" applyNumberFormat="1" applyBorder="1"/>
    <xf numFmtId="165" fontId="0" fillId="4" borderId="1" xfId="1" applyNumberFormat="1" applyFont="1" applyFill="1" applyBorder="1" applyAlignment="1">
      <alignment horizontal="left" wrapText="1"/>
    </xf>
    <xf numFmtId="4" fontId="0" fillId="0" borderId="1" xfId="0" applyNumberFormat="1" applyBorder="1"/>
    <xf numFmtId="0" fontId="0" fillId="0" borderId="1" xfId="0" applyBorder="1" applyAlignment="1">
      <alignment horizontal="left"/>
    </xf>
    <xf numFmtId="171" fontId="0" fillId="0" borderId="1" xfId="0" applyNumberFormat="1" applyBorder="1"/>
    <xf numFmtId="0" fontId="2" fillId="3" borderId="1" xfId="0" applyFont="1" applyFill="1" applyBorder="1" applyAlignment="1">
      <alignment horizontal="left" vertical="center"/>
    </xf>
    <xf numFmtId="167" fontId="0" fillId="3" borderId="1" xfId="1" applyNumberFormat="1" applyFont="1" applyFill="1" applyBorder="1" applyAlignment="1">
      <alignment vertical="center"/>
    </xf>
    <xf numFmtId="0" fontId="2" fillId="3" borderId="3" xfId="0" applyFont="1" applyFill="1" applyBorder="1"/>
    <xf numFmtId="0" fontId="0" fillId="3" borderId="4" xfId="0" applyFill="1" applyBorder="1" applyAlignment="1">
      <alignment horizontal="center"/>
    </xf>
    <xf numFmtId="0" fontId="2" fillId="3" borderId="4" xfId="0" applyFont="1" applyFill="1" applyBorder="1"/>
    <xf numFmtId="3" fontId="0" fillId="3" borderId="5" xfId="2" applyNumberFormat="1" applyFont="1" applyFill="1" applyBorder="1"/>
    <xf numFmtId="0" fontId="2" fillId="3" borderId="13" xfId="0" applyFont="1" applyFill="1" applyBorder="1"/>
    <xf numFmtId="167" fontId="0" fillId="3" borderId="14" xfId="2" applyNumberFormat="1" applyFont="1" applyFill="1" applyBorder="1" applyAlignment="1">
      <alignment horizontal="center"/>
    </xf>
    <xf numFmtId="0" fontId="2" fillId="3" borderId="14" xfId="0" applyFont="1" applyFill="1" applyBorder="1"/>
    <xf numFmtId="10" fontId="0" fillId="3" borderId="14" xfId="0" applyNumberFormat="1" applyFill="1" applyBorder="1" applyAlignment="1">
      <alignment horizontal="center"/>
    </xf>
    <xf numFmtId="0" fontId="2" fillId="3" borderId="5" xfId="0" applyFont="1" applyFill="1" applyBorder="1"/>
    <xf numFmtId="164" fontId="0" fillId="3" borderId="6" xfId="0" applyNumberFormat="1" applyFill="1" applyBorder="1"/>
    <xf numFmtId="43" fontId="0" fillId="3" borderId="1" xfId="0" applyNumberFormat="1" applyFill="1" applyBorder="1"/>
    <xf numFmtId="0" fontId="0" fillId="3" borderId="1" xfId="0" applyFill="1" applyBorder="1"/>
    <xf numFmtId="0" fontId="0" fillId="3" borderId="7" xfId="0" applyFill="1" applyBorder="1"/>
    <xf numFmtId="173" fontId="0" fillId="3" borderId="1" xfId="0" applyNumberFormat="1" applyFont="1" applyFill="1" applyBorder="1" applyAlignment="1">
      <alignment vertical="center"/>
    </xf>
    <xf numFmtId="43" fontId="5" fillId="3" borderId="7" xfId="2" applyNumberFormat="1" applyFont="1" applyFill="1" applyBorder="1" applyAlignment="1">
      <alignment horizontal="center" vertical="center"/>
    </xf>
    <xf numFmtId="173" fontId="0" fillId="3" borderId="14" xfId="0" applyNumberFormat="1" applyFont="1" applyFill="1" applyBorder="1" applyAlignment="1">
      <alignment vertical="center"/>
    </xf>
    <xf numFmtId="43" fontId="5" fillId="3" borderId="15" xfId="2" applyNumberFormat="1" applyFont="1" applyFill="1" applyBorder="1" applyAlignment="1">
      <alignment horizontal="center" vertical="center"/>
    </xf>
    <xf numFmtId="0" fontId="0" fillId="0" borderId="0" xfId="0" applyFill="1" applyBorder="1"/>
    <xf numFmtId="172" fontId="0" fillId="3" borderId="4" xfId="2" applyFont="1" applyFill="1" applyBorder="1"/>
    <xf numFmtId="172" fontId="0" fillId="0" borderId="0" xfId="0" applyNumberFormat="1" applyFill="1" applyBorder="1"/>
    <xf numFmtId="172" fontId="0" fillId="3" borderId="14" xfId="2" applyFont="1" applyFill="1" applyBorder="1"/>
    <xf numFmtId="0" fontId="0" fillId="3" borderId="14" xfId="0" applyFill="1" applyBorder="1"/>
    <xf numFmtId="0" fontId="0" fillId="3" borderId="15" xfId="0" applyFill="1" applyBorder="1"/>
    <xf numFmtId="171" fontId="0" fillId="0" borderId="0" xfId="0" applyNumberFormat="1" applyFill="1" applyBorder="1"/>
    <xf numFmtId="173" fontId="0" fillId="3" borderId="1" xfId="0" applyNumberFormat="1" applyFill="1" applyBorder="1"/>
    <xf numFmtId="173" fontId="0" fillId="3" borderId="7" xfId="0" applyNumberFormat="1" applyFill="1" applyBorder="1"/>
    <xf numFmtId="173" fontId="0" fillId="3" borderId="15" xfId="0" applyNumberFormat="1" applyFill="1" applyBorder="1"/>
    <xf numFmtId="43" fontId="0" fillId="3" borderId="4" xfId="0" applyNumberFormat="1" applyFill="1" applyBorder="1"/>
    <xf numFmtId="43" fontId="0" fillId="3" borderId="14" xfId="0" applyNumberFormat="1" applyFill="1" applyBorder="1"/>
    <xf numFmtId="43" fontId="0" fillId="3" borderId="5" xfId="0" applyNumberFormat="1" applyFill="1" applyBorder="1"/>
    <xf numFmtId="172" fontId="0" fillId="3" borderId="5" xfId="2" applyFont="1" applyFill="1" applyBorder="1"/>
    <xf numFmtId="172" fontId="0" fillId="3" borderId="15" xfId="2" applyFont="1" applyFill="1" applyBorder="1"/>
    <xf numFmtId="172" fontId="0" fillId="0" borderId="0" xfId="0" applyNumberFormat="1"/>
    <xf numFmtId="0" fontId="2" fillId="3" borderId="6" xfId="0" applyFont="1" applyFill="1" applyBorder="1"/>
    <xf numFmtId="167" fontId="0" fillId="3" borderId="1" xfId="2" applyNumberFormat="1" applyFont="1" applyFill="1" applyBorder="1" applyAlignment="1">
      <alignment horizontal="center"/>
    </xf>
    <xf numFmtId="0" fontId="2" fillId="3" borderId="1" xfId="0" applyFont="1" applyFill="1" applyBorder="1"/>
    <xf numFmtId="10" fontId="0" fillId="3" borderId="1" xfId="0" applyNumberFormat="1" applyFill="1" applyBorder="1" applyAlignment="1">
      <alignment horizontal="center"/>
    </xf>
    <xf numFmtId="172" fontId="0" fillId="3" borderId="7" xfId="2" applyFont="1" applyFill="1" applyBorder="1"/>
    <xf numFmtId="165" fontId="0" fillId="3" borderId="1" xfId="0" applyNumberFormat="1" applyFill="1" applyBorder="1"/>
    <xf numFmtId="0" fontId="0" fillId="3" borderId="23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2" fillId="3" borderId="22" xfId="0" applyFont="1" applyFill="1" applyBorder="1"/>
    <xf numFmtId="0" fontId="0" fillId="3" borderId="25" xfId="0" applyFill="1" applyBorder="1" applyAlignment="1">
      <alignment horizontal="center"/>
    </xf>
    <xf numFmtId="173" fontId="0" fillId="3" borderId="7" xfId="0" applyNumberFormat="1" applyFont="1" applyFill="1" applyBorder="1" applyAlignment="1">
      <alignment vertical="center"/>
    </xf>
    <xf numFmtId="173" fontId="0" fillId="0" borderId="0" xfId="0" applyNumberFormat="1" applyFont="1" applyFill="1" applyBorder="1" applyAlignment="1">
      <alignment vertical="center"/>
    </xf>
    <xf numFmtId="43" fontId="5" fillId="0" borderId="0" xfId="2" applyNumberFormat="1" applyFont="1" applyFill="1" applyBorder="1" applyAlignment="1">
      <alignment horizontal="center" vertical="center"/>
    </xf>
    <xf numFmtId="173" fontId="0" fillId="3" borderId="15" xfId="0" applyNumberFormat="1" applyFont="1" applyFill="1" applyBorder="1" applyAlignment="1">
      <alignment vertical="center"/>
    </xf>
    <xf numFmtId="0" fontId="2" fillId="0" borderId="0" xfId="0" applyFont="1" applyFill="1" applyBorder="1"/>
    <xf numFmtId="0" fontId="0" fillId="0" borderId="0" xfId="0" applyFill="1" applyBorder="1" applyAlignment="1">
      <alignment horizontal="center"/>
    </xf>
    <xf numFmtId="0" fontId="0" fillId="0" borderId="0" xfId="0" applyFill="1"/>
    <xf numFmtId="0" fontId="2" fillId="3" borderId="1" xfId="0" applyFont="1" applyFill="1" applyBorder="1" applyAlignment="1">
      <alignment horizontal="left" vertical="center"/>
    </xf>
    <xf numFmtId="0" fontId="0" fillId="3" borderId="1" xfId="0" applyFill="1" applyBorder="1" applyAlignment="1">
      <alignment horizontal="center" vertical="center"/>
    </xf>
    <xf numFmtId="167" fontId="0" fillId="3" borderId="1" xfId="1" applyNumberFormat="1" applyFont="1" applyFill="1" applyBorder="1" applyAlignment="1">
      <alignment vertical="center"/>
    </xf>
    <xf numFmtId="0" fontId="0" fillId="3" borderId="3" xfId="0" applyFill="1" applyBorder="1"/>
    <xf numFmtId="43" fontId="0" fillId="3" borderId="7" xfId="0" applyNumberFormat="1" applyFill="1" applyBorder="1"/>
    <xf numFmtId="0" fontId="2" fillId="5" borderId="6" xfId="0" applyFont="1" applyFill="1" applyBorder="1"/>
    <xf numFmtId="43" fontId="0" fillId="5" borderId="1" xfId="0" applyNumberFormat="1" applyFill="1" applyBorder="1"/>
    <xf numFmtId="43" fontId="0" fillId="5" borderId="7" xfId="0" applyNumberFormat="1" applyFill="1" applyBorder="1"/>
    <xf numFmtId="43" fontId="0" fillId="3" borderId="15" xfId="0" applyNumberFormat="1" applyFill="1" applyBorder="1"/>
    <xf numFmtId="43" fontId="0" fillId="0" borderId="1" xfId="1" applyFont="1" applyBorder="1"/>
    <xf numFmtId="165" fontId="0" fillId="0" borderId="1" xfId="1" applyNumberFormat="1" applyFont="1" applyBorder="1"/>
    <xf numFmtId="164" fontId="0" fillId="0" borderId="6" xfId="0" applyNumberFormat="1" applyBorder="1"/>
    <xf numFmtId="0" fontId="0" fillId="0" borderId="7" xfId="0" applyBorder="1"/>
    <xf numFmtId="0" fontId="0" fillId="0" borderId="6" xfId="0" applyBorder="1"/>
    <xf numFmtId="164" fontId="0" fillId="0" borderId="12" xfId="0" applyNumberFormat="1" applyBorder="1"/>
    <xf numFmtId="43" fontId="0" fillId="0" borderId="2" xfId="1" applyFont="1" applyBorder="1"/>
    <xf numFmtId="0" fontId="0" fillId="0" borderId="2" xfId="0" applyBorder="1"/>
    <xf numFmtId="165" fontId="0" fillId="0" borderId="2" xfId="1" applyNumberFormat="1" applyFont="1" applyBorder="1"/>
    <xf numFmtId="0" fontId="0" fillId="0" borderId="27" xfId="0" applyBorder="1"/>
    <xf numFmtId="43" fontId="0" fillId="2" borderId="28" xfId="1" applyFont="1" applyFill="1" applyBorder="1" applyAlignment="1">
      <alignment horizontal="center" wrapText="1"/>
    </xf>
    <xf numFmtId="43" fontId="0" fillId="2" borderId="22" xfId="1" applyFont="1" applyFill="1" applyBorder="1" applyAlignment="1">
      <alignment horizontal="center" wrapText="1"/>
    </xf>
    <xf numFmtId="165" fontId="0" fillId="2" borderId="22" xfId="1" applyNumberFormat="1" applyFont="1" applyFill="1" applyBorder="1" applyAlignment="1">
      <alignment horizontal="center" wrapText="1"/>
    </xf>
    <xf numFmtId="43" fontId="0" fillId="2" borderId="23" xfId="1" applyFont="1" applyFill="1" applyBorder="1" applyAlignment="1">
      <alignment horizontal="center" wrapText="1"/>
    </xf>
    <xf numFmtId="0" fontId="0" fillId="3" borderId="5" xfId="0" applyFill="1" applyBorder="1" applyAlignment="1">
      <alignment horizontal="left"/>
    </xf>
    <xf numFmtId="0" fontId="0" fillId="3" borderId="3" xfId="0" applyFill="1" applyBorder="1" applyAlignment="1">
      <alignment horizontal="left"/>
    </xf>
    <xf numFmtId="0" fontId="0" fillId="3" borderId="6" xfId="0" applyFill="1" applyBorder="1" applyAlignment="1">
      <alignment horizontal="left"/>
    </xf>
    <xf numFmtId="0" fontId="0" fillId="3" borderId="13" xfId="0" applyFill="1" applyBorder="1" applyAlignment="1">
      <alignment horizontal="left"/>
    </xf>
    <xf numFmtId="0" fontId="0" fillId="0" borderId="0" xfId="0" applyAlignment="1">
      <alignment horizontal="left" vertical="center"/>
    </xf>
    <xf numFmtId="166" fontId="0" fillId="3" borderId="1" xfId="0" applyNumberFormat="1" applyFill="1" applyBorder="1" applyAlignment="1">
      <alignment vertical="center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0" fontId="0" fillId="3" borderId="1" xfId="0" applyFill="1" applyBorder="1" applyAlignment="1">
      <alignment horizontal="left" vertical="center"/>
    </xf>
    <xf numFmtId="0" fontId="2" fillId="3" borderId="6" xfId="0" applyFont="1" applyFill="1" applyBorder="1" applyAlignment="1">
      <alignment horizontal="center" vertical="center"/>
    </xf>
    <xf numFmtId="0" fontId="0" fillId="0" borderId="0" xfId="0" applyFill="1" applyBorder="1" applyAlignment="1"/>
    <xf numFmtId="0" fontId="0" fillId="0" borderId="30" xfId="0" applyFill="1" applyBorder="1" applyAlignment="1"/>
    <xf numFmtId="0" fontId="6" fillId="0" borderId="17" xfId="0" applyFont="1" applyFill="1" applyBorder="1" applyAlignment="1">
      <alignment horizontal="center"/>
    </xf>
    <xf numFmtId="0" fontId="6" fillId="0" borderId="17" xfId="0" applyFont="1" applyFill="1" applyBorder="1" applyAlignment="1">
      <alignment horizontal="centerContinuous"/>
    </xf>
    <xf numFmtId="165" fontId="0" fillId="2" borderId="23" xfId="1" applyNumberFormat="1" applyFont="1" applyFill="1" applyBorder="1" applyAlignment="1">
      <alignment horizontal="center" wrapText="1"/>
    </xf>
    <xf numFmtId="0" fontId="0" fillId="0" borderId="33" xfId="0" applyBorder="1"/>
    <xf numFmtId="165" fontId="0" fillId="2" borderId="31" xfId="1" applyNumberFormat="1" applyFont="1" applyFill="1" applyBorder="1" applyAlignment="1">
      <alignment horizontal="center" wrapText="1"/>
    </xf>
    <xf numFmtId="43" fontId="0" fillId="2" borderId="31" xfId="1" applyFont="1" applyFill="1" applyBorder="1" applyAlignment="1">
      <alignment horizontal="center" wrapText="1"/>
    </xf>
    <xf numFmtId="168" fontId="0" fillId="3" borderId="1" xfId="0" applyNumberFormat="1" applyFont="1" applyFill="1" applyBorder="1"/>
    <xf numFmtId="3" fontId="0" fillId="3" borderId="7" xfId="2" applyNumberFormat="1" applyFont="1" applyFill="1" applyBorder="1"/>
    <xf numFmtId="0" fontId="0" fillId="0" borderId="0" xfId="0" applyBorder="1"/>
    <xf numFmtId="165" fontId="0" fillId="2" borderId="34" xfId="1" applyNumberFormat="1" applyFont="1" applyFill="1" applyBorder="1" applyAlignment="1">
      <alignment horizontal="center" wrapText="1"/>
    </xf>
    <xf numFmtId="0" fontId="0" fillId="3" borderId="14" xfId="0" applyNumberFormat="1" applyFont="1" applyFill="1" applyBorder="1" applyAlignment="1"/>
    <xf numFmtId="164" fontId="0" fillId="3" borderId="12" xfId="0" applyNumberFormat="1" applyFill="1" applyBorder="1"/>
    <xf numFmtId="0" fontId="2" fillId="3" borderId="28" xfId="0" applyFont="1" applyFill="1" applyBorder="1"/>
    <xf numFmtId="0" fontId="0" fillId="3" borderId="15" xfId="0" applyNumberFormat="1" applyFont="1" applyFill="1" applyBorder="1" applyAlignment="1"/>
    <xf numFmtId="39" fontId="0" fillId="3" borderId="1" xfId="2" applyNumberFormat="1" applyFont="1" applyFill="1" applyBorder="1" applyAlignment="1">
      <alignment horizontal="center" vertical="center"/>
    </xf>
    <xf numFmtId="40" fontId="0" fillId="3" borderId="1" xfId="2" applyNumberFormat="1" applyFont="1" applyFill="1" applyBorder="1" applyAlignment="1"/>
    <xf numFmtId="0" fontId="2" fillId="3" borderId="35" xfId="0" applyFont="1" applyFill="1" applyBorder="1"/>
    <xf numFmtId="0" fontId="0" fillId="0" borderId="36" xfId="0" applyBorder="1"/>
    <xf numFmtId="3" fontId="0" fillId="3" borderId="1" xfId="0" applyNumberFormat="1" applyFill="1" applyBorder="1" applyAlignment="1">
      <alignment horizontal="center" vertical="center"/>
    </xf>
    <xf numFmtId="39" fontId="0" fillId="3" borderId="24" xfId="2" applyNumberFormat="1" applyFont="1" applyFill="1" applyBorder="1" applyAlignment="1">
      <alignment horizontal="center"/>
    </xf>
    <xf numFmtId="0" fontId="2" fillId="3" borderId="14" xfId="0" applyFont="1" applyFill="1" applyBorder="1" applyAlignment="1"/>
    <xf numFmtId="40" fontId="0" fillId="3" borderId="2" xfId="2" applyNumberFormat="1" applyFont="1" applyFill="1" applyBorder="1" applyAlignment="1"/>
    <xf numFmtId="0" fontId="2" fillId="3" borderId="23" xfId="0" applyFont="1" applyFill="1" applyBorder="1"/>
    <xf numFmtId="0" fontId="7" fillId="0" borderId="0" xfId="0" applyFont="1" applyAlignment="1">
      <alignment vertical="center"/>
    </xf>
    <xf numFmtId="43" fontId="2" fillId="3" borderId="6" xfId="0" applyNumberFormat="1" applyFont="1" applyFill="1" applyBorder="1"/>
    <xf numFmtId="40" fontId="2" fillId="3" borderId="1" xfId="0" applyNumberFormat="1" applyFont="1" applyFill="1" applyBorder="1"/>
    <xf numFmtId="40" fontId="2" fillId="3" borderId="7" xfId="0" applyNumberFormat="1" applyFont="1" applyFill="1" applyBorder="1"/>
    <xf numFmtId="0" fontId="0" fillId="3" borderId="6" xfId="0" applyFont="1" applyFill="1" applyBorder="1" applyAlignment="1">
      <alignment vertical="center"/>
    </xf>
    <xf numFmtId="174" fontId="0" fillId="3" borderId="7" xfId="0" applyNumberFormat="1" applyFont="1" applyFill="1" applyBorder="1" applyAlignment="1">
      <alignment vertical="center"/>
    </xf>
    <xf numFmtId="173" fontId="0" fillId="0" borderId="0" xfId="0" applyNumberFormat="1" applyFill="1" applyBorder="1"/>
    <xf numFmtId="0" fontId="0" fillId="3" borderId="7" xfId="0" applyFont="1" applyFill="1" applyBorder="1"/>
    <xf numFmtId="175" fontId="0" fillId="0" borderId="0" xfId="0" applyNumberFormat="1" applyFill="1" applyBorder="1"/>
    <xf numFmtId="175" fontId="0" fillId="0" borderId="0" xfId="0" applyNumberFormat="1"/>
    <xf numFmtId="0" fontId="0" fillId="3" borderId="13" xfId="0" applyFont="1" applyFill="1" applyBorder="1" applyAlignment="1">
      <alignment vertical="center"/>
    </xf>
    <xf numFmtId="174" fontId="0" fillId="3" borderId="15" xfId="0" applyNumberFormat="1" applyFont="1" applyFill="1" applyBorder="1" applyAlignment="1">
      <alignment vertical="center"/>
    </xf>
    <xf numFmtId="173" fontId="0" fillId="0" borderId="0" xfId="0" applyNumberFormat="1" applyFill="1" applyBorder="1" applyAlignment="1"/>
    <xf numFmtId="0" fontId="8" fillId="0" borderId="0" xfId="0" applyFont="1"/>
    <xf numFmtId="2" fontId="0" fillId="3" borderId="6" xfId="0" applyNumberFormat="1" applyFill="1" applyBorder="1"/>
    <xf numFmtId="40" fontId="9" fillId="3" borderId="7" xfId="0" applyNumberFormat="1" applyFont="1" applyFill="1" applyBorder="1"/>
    <xf numFmtId="0" fontId="0" fillId="0" borderId="0" xfId="0" applyNumberFormat="1" applyFill="1" applyBorder="1" applyAlignment="1"/>
    <xf numFmtId="173" fontId="0" fillId="0" borderId="0" xfId="0" applyNumberFormat="1"/>
    <xf numFmtId="173" fontId="2" fillId="3" borderId="21" xfId="0" applyNumberFormat="1" applyFont="1" applyFill="1" applyBorder="1"/>
    <xf numFmtId="173" fontId="2" fillId="3" borderId="7" xfId="0" applyNumberFormat="1" applyFont="1" applyFill="1" applyBorder="1"/>
    <xf numFmtId="173" fontId="2" fillId="3" borderId="1" xfId="0" applyNumberFormat="1" applyFont="1" applyFill="1" applyBorder="1"/>
    <xf numFmtId="173" fontId="0" fillId="3" borderId="6" xfId="0" applyNumberFormat="1" applyFill="1" applyBorder="1"/>
    <xf numFmtId="173" fontId="0" fillId="3" borderId="7" xfId="0" applyNumberFormat="1" applyFont="1" applyFill="1" applyBorder="1"/>
    <xf numFmtId="173" fontId="0" fillId="0" borderId="0" xfId="0" applyNumberFormat="1" applyBorder="1"/>
    <xf numFmtId="173" fontId="0" fillId="0" borderId="33" xfId="0" applyNumberFormat="1" applyBorder="1"/>
    <xf numFmtId="173" fontId="2" fillId="3" borderId="19" xfId="0" applyNumberFormat="1" applyFont="1" applyFill="1" applyBorder="1"/>
    <xf numFmtId="173" fontId="0" fillId="3" borderId="19" xfId="0" applyNumberFormat="1" applyFont="1" applyFill="1" applyBorder="1"/>
    <xf numFmtId="173" fontId="0" fillId="3" borderId="19" xfId="0" applyNumberFormat="1" applyFont="1" applyFill="1" applyBorder="1" applyAlignment="1">
      <alignment vertical="center"/>
    </xf>
    <xf numFmtId="173" fontId="0" fillId="3" borderId="24" xfId="0" applyNumberFormat="1" applyFont="1" applyFill="1" applyBorder="1" applyAlignment="1">
      <alignment vertical="center"/>
    </xf>
    <xf numFmtId="173" fontId="0" fillId="0" borderId="1" xfId="0" applyNumberFormat="1" applyBorder="1"/>
    <xf numFmtId="0" fontId="3" fillId="0" borderId="0" xfId="0" applyFont="1" applyBorder="1" applyAlignment="1">
      <alignment horizontal="center" vertical="center"/>
    </xf>
    <xf numFmtId="173" fontId="0" fillId="0" borderId="30" xfId="0" applyNumberFormat="1" applyBorder="1"/>
    <xf numFmtId="173" fontId="0" fillId="0" borderId="19" xfId="0" applyNumberFormat="1" applyBorder="1"/>
    <xf numFmtId="173" fontId="2" fillId="3" borderId="6" xfId="0" applyNumberFormat="1" applyFont="1" applyFill="1" applyBorder="1"/>
    <xf numFmtId="173" fontId="0" fillId="3" borderId="6" xfId="0" applyNumberFormat="1" applyFont="1" applyFill="1" applyBorder="1"/>
    <xf numFmtId="173" fontId="0" fillId="0" borderId="6" xfId="0" applyNumberFormat="1" applyBorder="1"/>
    <xf numFmtId="173" fontId="0" fillId="0" borderId="7" xfId="0" applyNumberFormat="1" applyBorder="1"/>
    <xf numFmtId="173" fontId="0" fillId="3" borderId="21" xfId="0" applyNumberFormat="1" applyFont="1" applyFill="1" applyBorder="1"/>
    <xf numFmtId="0" fontId="0" fillId="3" borderId="1" xfId="0" applyFill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2" fontId="0" fillId="3" borderId="7" xfId="0" applyNumberFormat="1" applyFont="1" applyFill="1" applyBorder="1" applyAlignment="1">
      <alignment vertical="center"/>
    </xf>
    <xf numFmtId="176" fontId="0" fillId="0" borderId="2" xfId="1" applyNumberFormat="1" applyFont="1" applyBorder="1"/>
    <xf numFmtId="176" fontId="0" fillId="0" borderId="2" xfId="0" applyNumberFormat="1" applyBorder="1"/>
    <xf numFmtId="177" fontId="0" fillId="0" borderId="2" xfId="1" applyNumberFormat="1" applyFont="1" applyBorder="1"/>
    <xf numFmtId="177" fontId="0" fillId="0" borderId="27" xfId="1" applyNumberFormat="1" applyFont="1" applyBorder="1"/>
    <xf numFmtId="164" fontId="0" fillId="0" borderId="8" xfId="0" applyNumberFormat="1" applyBorder="1"/>
    <xf numFmtId="176" fontId="0" fillId="0" borderId="11" xfId="1" applyNumberFormat="1" applyFont="1" applyBorder="1"/>
    <xf numFmtId="176" fontId="0" fillId="0" borderId="11" xfId="0" applyNumberFormat="1" applyBorder="1"/>
    <xf numFmtId="43" fontId="0" fillId="0" borderId="11" xfId="1" applyFont="1" applyBorder="1"/>
    <xf numFmtId="177" fontId="0" fillId="0" borderId="11" xfId="1" applyNumberFormat="1" applyFont="1" applyBorder="1"/>
    <xf numFmtId="177" fontId="0" fillId="0" borderId="46" xfId="1" applyNumberFormat="1" applyFont="1" applyBorder="1"/>
    <xf numFmtId="0" fontId="0" fillId="0" borderId="12" xfId="0" applyBorder="1"/>
    <xf numFmtId="176" fontId="0" fillId="0" borderId="22" xfId="0" applyNumberFormat="1" applyBorder="1"/>
    <xf numFmtId="176" fontId="0" fillId="0" borderId="23" xfId="0" applyNumberFormat="1" applyBorder="1"/>
    <xf numFmtId="176" fontId="0" fillId="0" borderId="48" xfId="0" applyNumberFormat="1" applyBorder="1"/>
    <xf numFmtId="176" fontId="0" fillId="0" borderId="49" xfId="0" applyNumberFormat="1" applyBorder="1"/>
    <xf numFmtId="43" fontId="2" fillId="2" borderId="28" xfId="1" applyFont="1" applyFill="1" applyBorder="1" applyAlignment="1">
      <alignment horizontal="center" wrapText="1"/>
    </xf>
    <xf numFmtId="43" fontId="0" fillId="2" borderId="25" xfId="1" applyFont="1" applyFill="1" applyBorder="1" applyAlignment="1">
      <alignment horizontal="center" wrapText="1"/>
    </xf>
    <xf numFmtId="170" fontId="0" fillId="0" borderId="45" xfId="0" applyNumberFormat="1" applyBorder="1"/>
    <xf numFmtId="43" fontId="0" fillId="2" borderId="50" xfId="1" applyFont="1" applyFill="1" applyBorder="1" applyAlignment="1">
      <alignment horizontal="center" wrapText="1"/>
    </xf>
    <xf numFmtId="170" fontId="0" fillId="0" borderId="7" xfId="0" applyNumberFormat="1" applyBorder="1"/>
    <xf numFmtId="170" fontId="0" fillId="0" borderId="14" xfId="0" applyNumberFormat="1" applyBorder="1"/>
    <xf numFmtId="170" fontId="0" fillId="0" borderId="21" xfId="0" applyNumberFormat="1" applyBorder="1"/>
    <xf numFmtId="170" fontId="0" fillId="0" borderId="52" xfId="0" applyNumberFormat="1" applyBorder="1"/>
    <xf numFmtId="43" fontId="0" fillId="2" borderId="53" xfId="1" applyFont="1" applyFill="1" applyBorder="1" applyAlignment="1">
      <alignment horizontal="center" wrapText="1"/>
    </xf>
    <xf numFmtId="43" fontId="0" fillId="2" borderId="51" xfId="1" applyFont="1" applyFill="1" applyBorder="1" applyAlignment="1">
      <alignment horizontal="center" wrapText="1"/>
    </xf>
    <xf numFmtId="170" fontId="0" fillId="0" borderId="54" xfId="0" applyNumberFormat="1" applyBorder="1"/>
    <xf numFmtId="170" fontId="0" fillId="0" borderId="2" xfId="0" applyNumberFormat="1" applyBorder="1"/>
    <xf numFmtId="170" fontId="0" fillId="0" borderId="27" xfId="0" applyNumberFormat="1" applyBorder="1"/>
    <xf numFmtId="170" fontId="0" fillId="0" borderId="55" xfId="0" applyNumberFormat="1" applyBorder="1"/>
    <xf numFmtId="43" fontId="2" fillId="2" borderId="47" xfId="1" applyFont="1" applyFill="1" applyBorder="1" applyAlignment="1">
      <alignment horizontal="center" wrapText="1"/>
    </xf>
    <xf numFmtId="14" fontId="1" fillId="2" borderId="28" xfId="1" applyNumberFormat="1" applyFont="1" applyFill="1" applyBorder="1" applyAlignment="1">
      <alignment horizontal="center" wrapText="1"/>
    </xf>
    <xf numFmtId="43" fontId="0" fillId="0" borderId="42" xfId="1" applyFont="1" applyBorder="1"/>
    <xf numFmtId="0" fontId="0" fillId="0" borderId="42" xfId="0" applyBorder="1"/>
    <xf numFmtId="165" fontId="0" fillId="0" borderId="42" xfId="1" applyNumberFormat="1" applyFont="1" applyBorder="1"/>
    <xf numFmtId="0" fontId="0" fillId="0" borderId="43" xfId="0" applyBorder="1"/>
    <xf numFmtId="0" fontId="0" fillId="3" borderId="56" xfId="0" applyFill="1" applyBorder="1"/>
    <xf numFmtId="0" fontId="0" fillId="3" borderId="60" xfId="0" applyFill="1" applyBorder="1"/>
    <xf numFmtId="0" fontId="10" fillId="3" borderId="57" xfId="0" applyFont="1" applyFill="1" applyBorder="1"/>
    <xf numFmtId="43" fontId="0" fillId="3" borderId="1" xfId="1" applyFont="1" applyFill="1" applyBorder="1" applyAlignment="1">
      <alignment horizontal="center" wrapText="1"/>
    </xf>
    <xf numFmtId="165" fontId="0" fillId="3" borderId="1" xfId="1" applyNumberFormat="1" applyFont="1" applyFill="1" applyBorder="1" applyAlignment="1">
      <alignment horizontal="center" wrapText="1"/>
    </xf>
    <xf numFmtId="0" fontId="0" fillId="0" borderId="0" xfId="0" applyNumberFormat="1"/>
    <xf numFmtId="4" fontId="0" fillId="3" borderId="1" xfId="0" applyNumberFormat="1" applyFill="1" applyBorder="1"/>
    <xf numFmtId="4" fontId="0" fillId="0" borderId="0" xfId="0" applyNumberFormat="1"/>
    <xf numFmtId="0" fontId="2" fillId="3" borderId="19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left" vertical="center"/>
    </xf>
    <xf numFmtId="43" fontId="0" fillId="3" borderId="19" xfId="0" applyNumberFormat="1" applyFill="1" applyBorder="1"/>
    <xf numFmtId="43" fontId="0" fillId="5" borderId="19" xfId="0" applyNumberFormat="1" applyFill="1" applyBorder="1"/>
    <xf numFmtId="43" fontId="0" fillId="3" borderId="24" xfId="0" applyNumberFormat="1" applyFill="1" applyBorder="1"/>
    <xf numFmtId="0" fontId="2" fillId="3" borderId="0" xfId="0" applyFont="1" applyFill="1" applyBorder="1" applyAlignment="1">
      <alignment horizontal="left" vertical="center"/>
    </xf>
    <xf numFmtId="0" fontId="2" fillId="3" borderId="8" xfId="0" applyFont="1" applyFill="1" applyBorder="1" applyAlignment="1">
      <alignment vertical="center"/>
    </xf>
    <xf numFmtId="0" fontId="2" fillId="3" borderId="10" xfId="0" applyFont="1" applyFill="1" applyBorder="1" applyAlignment="1">
      <alignment vertical="center"/>
    </xf>
    <xf numFmtId="0" fontId="2" fillId="3" borderId="37" xfId="0" applyFont="1" applyFill="1" applyBorder="1" applyAlignment="1">
      <alignment vertical="center"/>
    </xf>
    <xf numFmtId="0" fontId="4" fillId="3" borderId="9" xfId="0" applyFont="1" applyFill="1" applyBorder="1" applyAlignment="1">
      <alignment vertical="center"/>
    </xf>
    <xf numFmtId="0" fontId="4" fillId="3" borderId="11" xfId="0" applyFont="1" applyFill="1" applyBorder="1" applyAlignment="1">
      <alignment vertical="center"/>
    </xf>
    <xf numFmtId="0" fontId="4" fillId="3" borderId="38" xfId="0" applyFont="1" applyFill="1" applyBorder="1" applyAlignment="1">
      <alignment vertical="center"/>
    </xf>
    <xf numFmtId="166" fontId="0" fillId="3" borderId="9" xfId="0" applyNumberFormat="1" applyFill="1" applyBorder="1" applyAlignment="1">
      <alignment horizontal="center" vertical="center"/>
    </xf>
    <xf numFmtId="166" fontId="0" fillId="3" borderId="11" xfId="0" applyNumberFormat="1" applyFill="1" applyBorder="1" applyAlignment="1">
      <alignment horizontal="center" vertical="center"/>
    </xf>
    <xf numFmtId="166" fontId="0" fillId="3" borderId="38" xfId="0" applyNumberForma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3" borderId="3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8" xfId="0" applyFont="1" applyFill="1" applyBorder="1" applyAlignment="1">
      <alignment horizontal="center" vertical="center"/>
    </xf>
    <xf numFmtId="0" fontId="2" fillId="3" borderId="10" xfId="0" applyFont="1" applyFill="1" applyBorder="1" applyAlignment="1">
      <alignment horizontal="center" vertical="center"/>
    </xf>
    <xf numFmtId="0" fontId="2" fillId="3" borderId="12" xfId="0" applyFont="1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0" fillId="3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3" fontId="0" fillId="3" borderId="9" xfId="0" applyNumberFormat="1" applyFill="1" applyBorder="1" applyAlignment="1">
      <alignment horizontal="center" vertical="center"/>
    </xf>
    <xf numFmtId="3" fontId="0" fillId="3" borderId="11" xfId="0" applyNumberFormat="1" applyFill="1" applyBorder="1" applyAlignment="1">
      <alignment horizontal="center" vertical="center"/>
    </xf>
    <xf numFmtId="3" fontId="0" fillId="3" borderId="2" xfId="0" applyNumberFormat="1" applyFill="1" applyBorder="1" applyAlignment="1">
      <alignment horizontal="center" vertical="center"/>
    </xf>
    <xf numFmtId="0" fontId="2" fillId="0" borderId="18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3" borderId="8" xfId="0" applyFont="1" applyFill="1" applyBorder="1" applyAlignment="1">
      <alignment horizontal="left" vertical="center"/>
    </xf>
    <xf numFmtId="0" fontId="2" fillId="3" borderId="10" xfId="0" applyFont="1" applyFill="1" applyBorder="1" applyAlignment="1">
      <alignment horizontal="left" vertical="center"/>
    </xf>
    <xf numFmtId="0" fontId="2" fillId="3" borderId="12" xfId="0" applyFont="1" applyFill="1" applyBorder="1" applyAlignment="1">
      <alignment horizontal="left" vertical="center"/>
    </xf>
    <xf numFmtId="0" fontId="2" fillId="3" borderId="9" xfId="0" applyFont="1" applyFill="1" applyBorder="1" applyAlignment="1">
      <alignment horizontal="left" vertical="center"/>
    </xf>
    <xf numFmtId="0" fontId="2" fillId="3" borderId="11" xfId="0" applyFont="1" applyFill="1" applyBorder="1" applyAlignment="1">
      <alignment horizontal="left" vertical="center"/>
    </xf>
    <xf numFmtId="0" fontId="2" fillId="3" borderId="2" xfId="0" applyFont="1" applyFill="1" applyBorder="1" applyAlignment="1">
      <alignment horizontal="left" vertical="center"/>
    </xf>
    <xf numFmtId="166" fontId="0" fillId="3" borderId="9" xfId="0" applyNumberFormat="1" applyFill="1" applyBorder="1" applyAlignment="1">
      <alignment vertical="center"/>
    </xf>
    <xf numFmtId="166" fontId="0" fillId="3" borderId="11" xfId="0" applyNumberFormat="1" applyFill="1" applyBorder="1" applyAlignment="1">
      <alignment vertical="center"/>
    </xf>
    <xf numFmtId="166" fontId="0" fillId="3" borderId="2" xfId="0" applyNumberFormat="1" applyFill="1" applyBorder="1" applyAlignment="1">
      <alignment vertical="center"/>
    </xf>
    <xf numFmtId="0" fontId="0" fillId="0" borderId="19" xfId="0" applyBorder="1" applyAlignment="1">
      <alignment horizontal="center"/>
    </xf>
    <xf numFmtId="0" fontId="0" fillId="0" borderId="21" xfId="0" applyBorder="1" applyAlignment="1">
      <alignment horizontal="center"/>
    </xf>
    <xf numFmtId="0" fontId="2" fillId="3" borderId="19" xfId="0" applyFont="1" applyFill="1" applyBorder="1" applyAlignment="1">
      <alignment horizontal="center"/>
    </xf>
    <xf numFmtId="0" fontId="2" fillId="3" borderId="20" xfId="0" applyFont="1" applyFill="1" applyBorder="1" applyAlignment="1">
      <alignment horizontal="center"/>
    </xf>
    <xf numFmtId="0" fontId="2" fillId="3" borderId="21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left" vertical="center"/>
    </xf>
    <xf numFmtId="0" fontId="0" fillId="3" borderId="1" xfId="0" applyFill="1" applyBorder="1" applyAlignment="1">
      <alignment horizontal="center" vertical="center"/>
    </xf>
    <xf numFmtId="167" fontId="0" fillId="3" borderId="1" xfId="1" applyNumberFormat="1" applyFont="1" applyFill="1" applyBorder="1" applyAlignment="1">
      <alignment vertical="center"/>
    </xf>
    <xf numFmtId="167" fontId="0" fillId="3" borderId="9" xfId="1" applyNumberFormat="1" applyFont="1" applyFill="1" applyBorder="1" applyAlignment="1">
      <alignment vertical="center"/>
    </xf>
    <xf numFmtId="167" fontId="0" fillId="3" borderId="11" xfId="1" applyNumberFormat="1" applyFont="1" applyFill="1" applyBorder="1" applyAlignment="1">
      <alignment vertical="center"/>
    </xf>
    <xf numFmtId="167" fontId="0" fillId="3" borderId="2" xfId="1" applyNumberFormat="1" applyFont="1" applyFill="1" applyBorder="1" applyAlignment="1">
      <alignment vertical="center"/>
    </xf>
    <xf numFmtId="0" fontId="2" fillId="3" borderId="40" xfId="0" applyFont="1" applyFill="1" applyBorder="1" applyAlignment="1">
      <alignment horizontal="center" vertical="center"/>
    </xf>
    <xf numFmtId="0" fontId="2" fillId="3" borderId="41" xfId="0" applyFont="1" applyFill="1" applyBorder="1" applyAlignment="1">
      <alignment horizontal="center" vertical="center"/>
    </xf>
    <xf numFmtId="0" fontId="2" fillId="3" borderId="18" xfId="0" applyFont="1" applyFill="1" applyBorder="1" applyAlignment="1">
      <alignment horizontal="center" vertical="center"/>
    </xf>
    <xf numFmtId="0" fontId="2" fillId="3" borderId="17" xfId="0" applyFont="1" applyFill="1" applyBorder="1" applyAlignment="1">
      <alignment horizontal="center" vertical="center"/>
    </xf>
    <xf numFmtId="0" fontId="2" fillId="3" borderId="16" xfId="0" applyFont="1" applyFill="1" applyBorder="1" applyAlignment="1">
      <alignment horizontal="center" vertical="center"/>
    </xf>
    <xf numFmtId="0" fontId="2" fillId="3" borderId="18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16" xfId="0" applyFont="1" applyFill="1" applyBorder="1" applyAlignment="1">
      <alignment horizontal="center"/>
    </xf>
    <xf numFmtId="0" fontId="2" fillId="3" borderId="39" xfId="0" applyFont="1" applyFill="1" applyBorder="1" applyAlignment="1">
      <alignment horizontal="center"/>
    </xf>
    <xf numFmtId="0" fontId="2" fillId="3" borderId="29" xfId="0" applyFont="1" applyFill="1" applyBorder="1" applyAlignment="1">
      <alignment horizontal="center"/>
    </xf>
    <xf numFmtId="0" fontId="2" fillId="3" borderId="32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10" fillId="3" borderId="19" xfId="0" applyFont="1" applyFill="1" applyBorder="1" applyAlignment="1">
      <alignment horizontal="left"/>
    </xf>
    <xf numFmtId="0" fontId="10" fillId="3" borderId="20" xfId="0" applyFont="1" applyFill="1" applyBorder="1" applyAlignment="1">
      <alignment horizontal="left"/>
    </xf>
    <xf numFmtId="0" fontId="10" fillId="3" borderId="21" xfId="0" applyFont="1" applyFill="1" applyBorder="1" applyAlignment="1">
      <alignment horizontal="left"/>
    </xf>
    <xf numFmtId="0" fontId="2" fillId="3" borderId="39" xfId="0" applyFont="1" applyFill="1" applyBorder="1" applyAlignment="1">
      <alignment horizontal="left"/>
    </xf>
    <xf numFmtId="0" fontId="2" fillId="3" borderId="29" xfId="0" applyFont="1" applyFill="1" applyBorder="1" applyAlignment="1">
      <alignment horizontal="left"/>
    </xf>
    <xf numFmtId="0" fontId="2" fillId="3" borderId="32" xfId="0" applyFont="1" applyFill="1" applyBorder="1" applyAlignment="1">
      <alignment horizontal="left"/>
    </xf>
    <xf numFmtId="0" fontId="2" fillId="3" borderId="44" xfId="0" applyFont="1" applyFill="1" applyBorder="1" applyAlignment="1">
      <alignment horizontal="left"/>
    </xf>
    <xf numFmtId="0" fontId="2" fillId="3" borderId="30" xfId="0" applyFont="1" applyFill="1" applyBorder="1" applyAlignment="1">
      <alignment horizontal="left"/>
    </xf>
    <xf numFmtId="0" fontId="2" fillId="3" borderId="45" xfId="0" applyFont="1" applyFill="1" applyBorder="1" applyAlignment="1">
      <alignment horizontal="left"/>
    </xf>
    <xf numFmtId="0" fontId="2" fillId="3" borderId="6" xfId="0" applyFont="1" applyFill="1" applyBorder="1" applyAlignment="1">
      <alignment horizontal="center" vertical="center"/>
    </xf>
    <xf numFmtId="3" fontId="0" fillId="3" borderId="1" xfId="0" applyNumberFormat="1" applyFill="1" applyBorder="1" applyAlignment="1">
      <alignment horizontal="center" vertical="center"/>
    </xf>
    <xf numFmtId="0" fontId="0" fillId="3" borderId="58" xfId="0" applyFill="1" applyBorder="1" applyAlignment="1">
      <alignment horizontal="left"/>
    </xf>
    <xf numFmtId="0" fontId="0" fillId="3" borderId="59" xfId="0" applyFill="1" applyBorder="1" applyAlignment="1">
      <alignment horizontal="left"/>
    </xf>
    <xf numFmtId="0" fontId="0" fillId="3" borderId="0" xfId="0" applyFill="1" applyBorder="1" applyAlignment="1">
      <alignment horizontal="left"/>
    </xf>
    <xf numFmtId="0" fontId="0" fillId="3" borderId="35" xfId="0" applyFill="1" applyBorder="1" applyAlignment="1">
      <alignment horizontal="left"/>
    </xf>
    <xf numFmtId="0" fontId="0" fillId="3" borderId="61" xfId="0" applyFill="1" applyBorder="1" applyAlignment="1">
      <alignment horizontal="left"/>
    </xf>
    <xf numFmtId="0" fontId="0" fillId="3" borderId="54" xfId="0" applyFill="1" applyBorder="1" applyAlignment="1">
      <alignment horizontal="left"/>
    </xf>
    <xf numFmtId="0" fontId="2" fillId="3" borderId="13" xfId="0" applyFont="1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178" fontId="0" fillId="3" borderId="9" xfId="0" applyNumberFormat="1" applyFill="1" applyBorder="1" applyAlignment="1">
      <alignment horizontal="center" vertical="center"/>
    </xf>
    <xf numFmtId="178" fontId="0" fillId="3" borderId="11" xfId="0" applyNumberFormat="1" applyFill="1" applyBorder="1" applyAlignment="1">
      <alignment horizontal="center" vertical="center"/>
    </xf>
    <xf numFmtId="178" fontId="0" fillId="3" borderId="38" xfId="0" applyNumberFormat="1" applyFill="1" applyBorder="1" applyAlignment="1">
      <alignment horizontal="center" vertical="center"/>
    </xf>
    <xf numFmtId="0" fontId="2" fillId="3" borderId="26" xfId="0" applyFont="1" applyFill="1" applyBorder="1" applyAlignment="1">
      <alignment horizontal="center"/>
    </xf>
    <xf numFmtId="0" fontId="0" fillId="3" borderId="19" xfId="0" applyFill="1" applyBorder="1" applyAlignment="1">
      <alignment horizontal="left" vertical="center"/>
    </xf>
    <xf numFmtId="0" fontId="2" fillId="3" borderId="9" xfId="0" applyFont="1" applyFill="1" applyBorder="1" applyAlignment="1">
      <alignment horizontal="center"/>
    </xf>
    <xf numFmtId="167" fontId="0" fillId="3" borderId="63" xfId="1" applyNumberFormat="1" applyFont="1" applyFill="1" applyBorder="1" applyAlignment="1">
      <alignment vertical="center"/>
    </xf>
    <xf numFmtId="167" fontId="0" fillId="3" borderId="64" xfId="1" applyNumberFormat="1" applyFont="1" applyFill="1" applyBorder="1" applyAlignment="1">
      <alignment vertical="center"/>
    </xf>
    <xf numFmtId="167" fontId="0" fillId="3" borderId="62" xfId="1" applyNumberFormat="1" applyFont="1" applyFill="1" applyBorder="1" applyAlignment="1">
      <alignment vertical="center"/>
    </xf>
    <xf numFmtId="3" fontId="0" fillId="0" borderId="0" xfId="0" applyNumberFormat="1"/>
  </cellXfs>
  <cellStyles count="3">
    <cellStyle name="千位分隔" xfId="1" builtinId="3"/>
    <cellStyle name="千位分隔 2" xfId="2"/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u="none" strike="noStrike" baseline="0">
                <a:effectLst/>
              </a:rPr>
              <a:t> Daily </a:t>
            </a:r>
            <a:r>
              <a:rPr lang="en-US"/>
              <a:t>Spread</a:t>
            </a:r>
            <a:endParaRPr lang="en-US" baseline="0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atistical Analysis Spread'!$C$5</c:f>
              <c:strCache>
                <c:ptCount val="1"/>
                <c:pt idx="0">
                  <c:v>Mkt-Rf</c:v>
                </c:pt>
              </c:strCache>
            </c:strRef>
          </c:tx>
          <c:marker>
            <c:symbol val="none"/>
          </c:marker>
          <c:cat>
            <c:numRef>
              <c:f>'Statistical Analysis Spread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Spread'!$C$6:$C$3397</c:f>
              <c:numCache>
                <c:formatCode>General</c:formatCode>
                <c:ptCount val="3392"/>
                <c:pt idx="0">
                  <c:v>0.88</c:v>
                </c:pt>
                <c:pt idx="1">
                  <c:v>-0.98</c:v>
                </c:pt>
                <c:pt idx="2">
                  <c:v>0.56000000000000005</c:v>
                </c:pt>
                <c:pt idx="3">
                  <c:v>0.64</c:v>
                </c:pt>
                <c:pt idx="4">
                  <c:v>-0.88</c:v>
                </c:pt>
                <c:pt idx="5">
                  <c:v>-0.6</c:v>
                </c:pt>
                <c:pt idx="6">
                  <c:v>0.7</c:v>
                </c:pt>
                <c:pt idx="7">
                  <c:v>1.1200000000000001</c:v>
                </c:pt>
                <c:pt idx="8">
                  <c:v>-0.02</c:v>
                </c:pt>
                <c:pt idx="9">
                  <c:v>0.05</c:v>
                </c:pt>
                <c:pt idx="10">
                  <c:v>-0.36</c:v>
                </c:pt>
                <c:pt idx="11">
                  <c:v>1.07</c:v>
                </c:pt>
                <c:pt idx="12">
                  <c:v>-0.08</c:v>
                </c:pt>
                <c:pt idx="13">
                  <c:v>-1.48</c:v>
                </c:pt>
                <c:pt idx="14">
                  <c:v>1.44</c:v>
                </c:pt>
                <c:pt idx="15">
                  <c:v>-2.4700000000000002</c:v>
                </c:pt>
                <c:pt idx="16">
                  <c:v>-0.18</c:v>
                </c:pt>
                <c:pt idx="17">
                  <c:v>0.09</c:v>
                </c:pt>
                <c:pt idx="18">
                  <c:v>0.26</c:v>
                </c:pt>
                <c:pt idx="19">
                  <c:v>0.53</c:v>
                </c:pt>
                <c:pt idx="20">
                  <c:v>0.03</c:v>
                </c:pt>
                <c:pt idx="21">
                  <c:v>-0.24</c:v>
                </c:pt>
                <c:pt idx="22">
                  <c:v>-0.14000000000000001</c:v>
                </c:pt>
                <c:pt idx="23">
                  <c:v>0.53</c:v>
                </c:pt>
                <c:pt idx="24">
                  <c:v>-0.15</c:v>
                </c:pt>
                <c:pt idx="25">
                  <c:v>-0.08</c:v>
                </c:pt>
                <c:pt idx="26">
                  <c:v>-0.56000000000000005</c:v>
                </c:pt>
                <c:pt idx="27">
                  <c:v>0.27</c:v>
                </c:pt>
                <c:pt idx="28">
                  <c:v>-0.02</c:v>
                </c:pt>
                <c:pt idx="29">
                  <c:v>-0.11</c:v>
                </c:pt>
                <c:pt idx="30">
                  <c:v>0.32</c:v>
                </c:pt>
                <c:pt idx="31">
                  <c:v>0.12</c:v>
                </c:pt>
                <c:pt idx="32">
                  <c:v>-0.56999999999999995</c:v>
                </c:pt>
                <c:pt idx="33">
                  <c:v>0.39</c:v>
                </c:pt>
                <c:pt idx="34">
                  <c:v>-0.06</c:v>
                </c:pt>
                <c:pt idx="35">
                  <c:v>0.54</c:v>
                </c:pt>
                <c:pt idx="36">
                  <c:v>-0.28999999999999998</c:v>
                </c:pt>
                <c:pt idx="37">
                  <c:v>0.05</c:v>
                </c:pt>
                <c:pt idx="38">
                  <c:v>-0.06</c:v>
                </c:pt>
                <c:pt idx="39">
                  <c:v>0.93</c:v>
                </c:pt>
                <c:pt idx="40">
                  <c:v>0.05</c:v>
                </c:pt>
                <c:pt idx="41">
                  <c:v>0.45</c:v>
                </c:pt>
                <c:pt idx="42">
                  <c:v>-0.7</c:v>
                </c:pt>
                <c:pt idx="43">
                  <c:v>-0.16</c:v>
                </c:pt>
                <c:pt idx="44">
                  <c:v>0.17</c:v>
                </c:pt>
                <c:pt idx="45">
                  <c:v>0.18</c:v>
                </c:pt>
                <c:pt idx="46">
                  <c:v>-0.14000000000000001</c:v>
                </c:pt>
                <c:pt idx="47">
                  <c:v>0.13</c:v>
                </c:pt>
                <c:pt idx="48">
                  <c:v>-0.27</c:v>
                </c:pt>
                <c:pt idx="49">
                  <c:v>0.48</c:v>
                </c:pt>
                <c:pt idx="50">
                  <c:v>-0.38</c:v>
                </c:pt>
                <c:pt idx="51">
                  <c:v>0.48</c:v>
                </c:pt>
                <c:pt idx="52">
                  <c:v>-0.22</c:v>
                </c:pt>
                <c:pt idx="53">
                  <c:v>0.25</c:v>
                </c:pt>
                <c:pt idx="54">
                  <c:v>-0.05</c:v>
                </c:pt>
                <c:pt idx="55">
                  <c:v>0.51</c:v>
                </c:pt>
                <c:pt idx="56">
                  <c:v>-0.05</c:v>
                </c:pt>
                <c:pt idx="57">
                  <c:v>0.75</c:v>
                </c:pt>
                <c:pt idx="58">
                  <c:v>0.43</c:v>
                </c:pt>
                <c:pt idx="59">
                  <c:v>1.6</c:v>
                </c:pt>
                <c:pt idx="60">
                  <c:v>0.02</c:v>
                </c:pt>
                <c:pt idx="61">
                  <c:v>0.62</c:v>
                </c:pt>
                <c:pt idx="62">
                  <c:v>-0.85</c:v>
                </c:pt>
                <c:pt idx="63">
                  <c:v>0.24</c:v>
                </c:pt>
                <c:pt idx="64">
                  <c:v>1.42</c:v>
                </c:pt>
                <c:pt idx="65">
                  <c:v>1.8</c:v>
                </c:pt>
                <c:pt idx="66">
                  <c:v>1.76</c:v>
                </c:pt>
                <c:pt idx="67">
                  <c:v>-2.0699999999999998</c:v>
                </c:pt>
                <c:pt idx="68">
                  <c:v>-3.7</c:v>
                </c:pt>
                <c:pt idx="69">
                  <c:v>1.45</c:v>
                </c:pt>
                <c:pt idx="70">
                  <c:v>-0.2</c:v>
                </c:pt>
                <c:pt idx="71">
                  <c:v>0.21</c:v>
                </c:pt>
                <c:pt idx="72">
                  <c:v>0.71</c:v>
                </c:pt>
                <c:pt idx="73">
                  <c:v>-0.3</c:v>
                </c:pt>
                <c:pt idx="74">
                  <c:v>0.24</c:v>
                </c:pt>
                <c:pt idx="75">
                  <c:v>-0.11</c:v>
                </c:pt>
                <c:pt idx="76">
                  <c:v>-0.19</c:v>
                </c:pt>
                <c:pt idx="77">
                  <c:v>-0.83</c:v>
                </c:pt>
                <c:pt idx="78">
                  <c:v>-1.05</c:v>
                </c:pt>
                <c:pt idx="79">
                  <c:v>-0.27</c:v>
                </c:pt>
                <c:pt idx="80">
                  <c:v>0.37</c:v>
                </c:pt>
                <c:pt idx="81">
                  <c:v>0.12</c:v>
                </c:pt>
                <c:pt idx="82">
                  <c:v>0.6</c:v>
                </c:pt>
                <c:pt idx="83">
                  <c:v>-0.38</c:v>
                </c:pt>
                <c:pt idx="84">
                  <c:v>0.35</c:v>
                </c:pt>
                <c:pt idx="85">
                  <c:v>0.2</c:v>
                </c:pt>
                <c:pt idx="86">
                  <c:v>-0.01</c:v>
                </c:pt>
                <c:pt idx="87">
                  <c:v>0.49</c:v>
                </c:pt>
                <c:pt idx="88">
                  <c:v>-0.04</c:v>
                </c:pt>
                <c:pt idx="89">
                  <c:v>0.72</c:v>
                </c:pt>
                <c:pt idx="90">
                  <c:v>1.43</c:v>
                </c:pt>
                <c:pt idx="91">
                  <c:v>-0.19</c:v>
                </c:pt>
                <c:pt idx="92">
                  <c:v>0.75</c:v>
                </c:pt>
                <c:pt idx="93">
                  <c:v>-0.33</c:v>
                </c:pt>
                <c:pt idx="94">
                  <c:v>0.1</c:v>
                </c:pt>
                <c:pt idx="95">
                  <c:v>-0.95</c:v>
                </c:pt>
                <c:pt idx="96">
                  <c:v>0.99</c:v>
                </c:pt>
                <c:pt idx="97">
                  <c:v>-0.82</c:v>
                </c:pt>
                <c:pt idx="98">
                  <c:v>-0.11</c:v>
                </c:pt>
                <c:pt idx="99">
                  <c:v>-0.89</c:v>
                </c:pt>
                <c:pt idx="100">
                  <c:v>1.26</c:v>
                </c:pt>
                <c:pt idx="101">
                  <c:v>0.04</c:v>
                </c:pt>
                <c:pt idx="102">
                  <c:v>0.38</c:v>
                </c:pt>
                <c:pt idx="103">
                  <c:v>-0.08</c:v>
                </c:pt>
                <c:pt idx="104">
                  <c:v>-0.66</c:v>
                </c:pt>
                <c:pt idx="105">
                  <c:v>-1.05</c:v>
                </c:pt>
                <c:pt idx="106">
                  <c:v>0.78</c:v>
                </c:pt>
                <c:pt idx="107">
                  <c:v>-0.5</c:v>
                </c:pt>
                <c:pt idx="108">
                  <c:v>-0.96</c:v>
                </c:pt>
                <c:pt idx="109">
                  <c:v>0.21</c:v>
                </c:pt>
                <c:pt idx="110">
                  <c:v>0.28999999999999998</c:v>
                </c:pt>
                <c:pt idx="111">
                  <c:v>-0.24</c:v>
                </c:pt>
                <c:pt idx="112">
                  <c:v>0.12</c:v>
                </c:pt>
                <c:pt idx="113">
                  <c:v>-0.48</c:v>
                </c:pt>
                <c:pt idx="114">
                  <c:v>0.15</c:v>
                </c:pt>
                <c:pt idx="115">
                  <c:v>0.28999999999999998</c:v>
                </c:pt>
                <c:pt idx="116">
                  <c:v>0.65</c:v>
                </c:pt>
                <c:pt idx="117">
                  <c:v>-0.04</c:v>
                </c:pt>
                <c:pt idx="118">
                  <c:v>0.03</c:v>
                </c:pt>
                <c:pt idx="119">
                  <c:v>1.23</c:v>
                </c:pt>
                <c:pt idx="120">
                  <c:v>0.99</c:v>
                </c:pt>
                <c:pt idx="121">
                  <c:v>-0.28000000000000003</c:v>
                </c:pt>
                <c:pt idx="122">
                  <c:v>0.28999999999999998</c:v>
                </c:pt>
                <c:pt idx="123">
                  <c:v>-1.23</c:v>
                </c:pt>
                <c:pt idx="124">
                  <c:v>1.1399999999999999</c:v>
                </c:pt>
                <c:pt idx="125">
                  <c:v>-0.94</c:v>
                </c:pt>
                <c:pt idx="126">
                  <c:v>-0.41</c:v>
                </c:pt>
                <c:pt idx="127">
                  <c:v>0.64</c:v>
                </c:pt>
                <c:pt idx="128">
                  <c:v>-0.11</c:v>
                </c:pt>
                <c:pt idx="129">
                  <c:v>0.41</c:v>
                </c:pt>
                <c:pt idx="130">
                  <c:v>1.07</c:v>
                </c:pt>
                <c:pt idx="131">
                  <c:v>0.04</c:v>
                </c:pt>
                <c:pt idx="132">
                  <c:v>0</c:v>
                </c:pt>
                <c:pt idx="133">
                  <c:v>-0.86</c:v>
                </c:pt>
                <c:pt idx="134">
                  <c:v>-0.05</c:v>
                </c:pt>
                <c:pt idx="135">
                  <c:v>0.1</c:v>
                </c:pt>
                <c:pt idx="136">
                  <c:v>0.54</c:v>
                </c:pt>
                <c:pt idx="137">
                  <c:v>0.72</c:v>
                </c:pt>
                <c:pt idx="138">
                  <c:v>0.63</c:v>
                </c:pt>
                <c:pt idx="139">
                  <c:v>-0.36</c:v>
                </c:pt>
                <c:pt idx="140">
                  <c:v>-0.12</c:v>
                </c:pt>
                <c:pt idx="141">
                  <c:v>1.69</c:v>
                </c:pt>
                <c:pt idx="142">
                  <c:v>-0.11</c:v>
                </c:pt>
                <c:pt idx="143">
                  <c:v>0.5</c:v>
                </c:pt>
                <c:pt idx="144">
                  <c:v>-1.27</c:v>
                </c:pt>
                <c:pt idx="145">
                  <c:v>0.21</c:v>
                </c:pt>
                <c:pt idx="146">
                  <c:v>0.37</c:v>
                </c:pt>
                <c:pt idx="147">
                  <c:v>0.51</c:v>
                </c:pt>
                <c:pt idx="148">
                  <c:v>0.54</c:v>
                </c:pt>
                <c:pt idx="149">
                  <c:v>2.34</c:v>
                </c:pt>
                <c:pt idx="150">
                  <c:v>-0.69</c:v>
                </c:pt>
                <c:pt idx="151">
                  <c:v>-0.01</c:v>
                </c:pt>
                <c:pt idx="152">
                  <c:v>1.1000000000000001</c:v>
                </c:pt>
                <c:pt idx="153">
                  <c:v>0.53</c:v>
                </c:pt>
                <c:pt idx="154">
                  <c:v>-1.22</c:v>
                </c:pt>
                <c:pt idx="155">
                  <c:v>1.43</c:v>
                </c:pt>
                <c:pt idx="156">
                  <c:v>0.06</c:v>
                </c:pt>
                <c:pt idx="157">
                  <c:v>-0.51</c:v>
                </c:pt>
                <c:pt idx="158">
                  <c:v>1.75</c:v>
                </c:pt>
                <c:pt idx="159">
                  <c:v>1.78</c:v>
                </c:pt>
                <c:pt idx="160">
                  <c:v>1.98</c:v>
                </c:pt>
                <c:pt idx="161">
                  <c:v>-1.17</c:v>
                </c:pt>
                <c:pt idx="162">
                  <c:v>0.01</c:v>
                </c:pt>
                <c:pt idx="163">
                  <c:v>-0.1</c:v>
                </c:pt>
                <c:pt idx="164">
                  <c:v>-1.51</c:v>
                </c:pt>
                <c:pt idx="165">
                  <c:v>-2.06</c:v>
                </c:pt>
                <c:pt idx="166">
                  <c:v>0.27</c:v>
                </c:pt>
                <c:pt idx="167">
                  <c:v>0.46</c:v>
                </c:pt>
                <c:pt idx="168">
                  <c:v>-2</c:v>
                </c:pt>
                <c:pt idx="169">
                  <c:v>-0.04</c:v>
                </c:pt>
                <c:pt idx="170">
                  <c:v>2.57</c:v>
                </c:pt>
                <c:pt idx="171">
                  <c:v>0.49</c:v>
                </c:pt>
                <c:pt idx="172">
                  <c:v>-1.1100000000000001</c:v>
                </c:pt>
                <c:pt idx="173">
                  <c:v>1.52</c:v>
                </c:pt>
                <c:pt idx="174">
                  <c:v>-1.71</c:v>
                </c:pt>
                <c:pt idx="175">
                  <c:v>2.08</c:v>
                </c:pt>
                <c:pt idx="176">
                  <c:v>0.45</c:v>
                </c:pt>
                <c:pt idx="177">
                  <c:v>-0.94</c:v>
                </c:pt>
                <c:pt idx="178">
                  <c:v>-0.2</c:v>
                </c:pt>
                <c:pt idx="179">
                  <c:v>-2.14</c:v>
                </c:pt>
                <c:pt idx="180">
                  <c:v>1.65</c:v>
                </c:pt>
                <c:pt idx="181">
                  <c:v>-2.67</c:v>
                </c:pt>
                <c:pt idx="182">
                  <c:v>0.71</c:v>
                </c:pt>
                <c:pt idx="183">
                  <c:v>-0.06</c:v>
                </c:pt>
                <c:pt idx="184">
                  <c:v>-1.1100000000000001</c:v>
                </c:pt>
                <c:pt idx="185">
                  <c:v>-2.44</c:v>
                </c:pt>
                <c:pt idx="186">
                  <c:v>-1.35</c:v>
                </c:pt>
                <c:pt idx="187">
                  <c:v>0.12</c:v>
                </c:pt>
                <c:pt idx="188">
                  <c:v>-1.59</c:v>
                </c:pt>
                <c:pt idx="189">
                  <c:v>-0.92</c:v>
                </c:pt>
                <c:pt idx="190">
                  <c:v>-0.74</c:v>
                </c:pt>
                <c:pt idx="191">
                  <c:v>1.05</c:v>
                </c:pt>
                <c:pt idx="192">
                  <c:v>-0.28999999999999998</c:v>
                </c:pt>
                <c:pt idx="193">
                  <c:v>-0.11</c:v>
                </c:pt>
                <c:pt idx="194">
                  <c:v>1.3</c:v>
                </c:pt>
                <c:pt idx="195">
                  <c:v>0.89</c:v>
                </c:pt>
                <c:pt idx="196">
                  <c:v>0.74</c:v>
                </c:pt>
                <c:pt idx="197">
                  <c:v>-1.7</c:v>
                </c:pt>
                <c:pt idx="198">
                  <c:v>-1.46</c:v>
                </c:pt>
                <c:pt idx="199">
                  <c:v>1.47</c:v>
                </c:pt>
                <c:pt idx="200">
                  <c:v>1.1000000000000001</c:v>
                </c:pt>
                <c:pt idx="201">
                  <c:v>0.28999999999999998</c:v>
                </c:pt>
                <c:pt idx="202">
                  <c:v>-2.0299999999999998</c:v>
                </c:pt>
                <c:pt idx="203">
                  <c:v>0.3</c:v>
                </c:pt>
                <c:pt idx="204">
                  <c:v>-0.83</c:v>
                </c:pt>
                <c:pt idx="205">
                  <c:v>-0.59</c:v>
                </c:pt>
                <c:pt idx="206">
                  <c:v>-0.84</c:v>
                </c:pt>
                <c:pt idx="207">
                  <c:v>1.86</c:v>
                </c:pt>
                <c:pt idx="208">
                  <c:v>-1.5</c:v>
                </c:pt>
                <c:pt idx="209">
                  <c:v>-1.01</c:v>
                </c:pt>
                <c:pt idx="210">
                  <c:v>0.96</c:v>
                </c:pt>
                <c:pt idx="211">
                  <c:v>-0.47</c:v>
                </c:pt>
                <c:pt idx="212">
                  <c:v>0.09</c:v>
                </c:pt>
                <c:pt idx="213">
                  <c:v>0.09</c:v>
                </c:pt>
                <c:pt idx="214">
                  <c:v>0.21</c:v>
                </c:pt>
                <c:pt idx="215">
                  <c:v>-0.01</c:v>
                </c:pt>
                <c:pt idx="216">
                  <c:v>0.35</c:v>
                </c:pt>
                <c:pt idx="217">
                  <c:v>-0.13</c:v>
                </c:pt>
                <c:pt idx="218">
                  <c:v>1.61</c:v>
                </c:pt>
                <c:pt idx="219">
                  <c:v>-0.11</c:v>
                </c:pt>
                <c:pt idx="220">
                  <c:v>1.39</c:v>
                </c:pt>
                <c:pt idx="221">
                  <c:v>-1.06</c:v>
                </c:pt>
                <c:pt idx="222">
                  <c:v>-1.45</c:v>
                </c:pt>
                <c:pt idx="223">
                  <c:v>-0.43</c:v>
                </c:pt>
                <c:pt idx="224">
                  <c:v>0.13</c:v>
                </c:pt>
                <c:pt idx="225">
                  <c:v>-0.95</c:v>
                </c:pt>
                <c:pt idx="226">
                  <c:v>0.14000000000000001</c:v>
                </c:pt>
                <c:pt idx="227">
                  <c:v>-0.08</c:v>
                </c:pt>
                <c:pt idx="228">
                  <c:v>-0.26</c:v>
                </c:pt>
                <c:pt idx="229">
                  <c:v>0.32</c:v>
                </c:pt>
                <c:pt idx="230">
                  <c:v>1.25</c:v>
                </c:pt>
                <c:pt idx="231">
                  <c:v>-0.42</c:v>
                </c:pt>
                <c:pt idx="232">
                  <c:v>-0.2</c:v>
                </c:pt>
                <c:pt idx="233">
                  <c:v>1.43</c:v>
                </c:pt>
                <c:pt idx="234">
                  <c:v>-0.42</c:v>
                </c:pt>
                <c:pt idx="235">
                  <c:v>-0.2</c:v>
                </c:pt>
                <c:pt idx="236">
                  <c:v>1.0900000000000001</c:v>
                </c:pt>
                <c:pt idx="237">
                  <c:v>1.5</c:v>
                </c:pt>
                <c:pt idx="238">
                  <c:v>-0.74</c:v>
                </c:pt>
                <c:pt idx="239">
                  <c:v>-0.14000000000000001</c:v>
                </c:pt>
                <c:pt idx="240">
                  <c:v>0</c:v>
                </c:pt>
                <c:pt idx="241">
                  <c:v>0.36</c:v>
                </c:pt>
                <c:pt idx="242">
                  <c:v>1.56</c:v>
                </c:pt>
                <c:pt idx="243">
                  <c:v>-0.6</c:v>
                </c:pt>
                <c:pt idx="244">
                  <c:v>-0.74</c:v>
                </c:pt>
                <c:pt idx="245">
                  <c:v>0.06</c:v>
                </c:pt>
                <c:pt idx="246">
                  <c:v>0.12</c:v>
                </c:pt>
                <c:pt idx="247">
                  <c:v>0.84</c:v>
                </c:pt>
                <c:pt idx="248">
                  <c:v>0.94</c:v>
                </c:pt>
                <c:pt idx="249">
                  <c:v>-0.43</c:v>
                </c:pt>
                <c:pt idx="250">
                  <c:v>1.93</c:v>
                </c:pt>
                <c:pt idx="251">
                  <c:v>1.48</c:v>
                </c:pt>
                <c:pt idx="252">
                  <c:v>0.13</c:v>
                </c:pt>
                <c:pt idx="253">
                  <c:v>1.88</c:v>
                </c:pt>
                <c:pt idx="254">
                  <c:v>-7.0000000000000007E-2</c:v>
                </c:pt>
                <c:pt idx="255">
                  <c:v>-2.63</c:v>
                </c:pt>
                <c:pt idx="256">
                  <c:v>-0.22</c:v>
                </c:pt>
                <c:pt idx="257">
                  <c:v>-0.36</c:v>
                </c:pt>
                <c:pt idx="258">
                  <c:v>-0.27</c:v>
                </c:pt>
                <c:pt idx="259">
                  <c:v>-1.29</c:v>
                </c:pt>
                <c:pt idx="260">
                  <c:v>0.36</c:v>
                </c:pt>
                <c:pt idx="261">
                  <c:v>-1.62</c:v>
                </c:pt>
                <c:pt idx="262">
                  <c:v>-0.17</c:v>
                </c:pt>
                <c:pt idx="263">
                  <c:v>0.84</c:v>
                </c:pt>
                <c:pt idx="264">
                  <c:v>1.22</c:v>
                </c:pt>
                <c:pt idx="265">
                  <c:v>-0.41</c:v>
                </c:pt>
                <c:pt idx="266">
                  <c:v>0.44</c:v>
                </c:pt>
                <c:pt idx="267">
                  <c:v>0.49</c:v>
                </c:pt>
                <c:pt idx="268">
                  <c:v>-1.34</c:v>
                </c:pt>
                <c:pt idx="269">
                  <c:v>2.52</c:v>
                </c:pt>
                <c:pt idx="270">
                  <c:v>-1.39</c:v>
                </c:pt>
                <c:pt idx="271">
                  <c:v>0.17</c:v>
                </c:pt>
                <c:pt idx="272">
                  <c:v>1.81</c:v>
                </c:pt>
                <c:pt idx="273">
                  <c:v>-2.91</c:v>
                </c:pt>
                <c:pt idx="274">
                  <c:v>-0.74</c:v>
                </c:pt>
                <c:pt idx="275">
                  <c:v>0.23</c:v>
                </c:pt>
                <c:pt idx="276">
                  <c:v>2.4</c:v>
                </c:pt>
                <c:pt idx="277">
                  <c:v>3.68</c:v>
                </c:pt>
                <c:pt idx="278">
                  <c:v>-1.17</c:v>
                </c:pt>
                <c:pt idx="279">
                  <c:v>-3.9</c:v>
                </c:pt>
                <c:pt idx="280">
                  <c:v>-2.95</c:v>
                </c:pt>
                <c:pt idx="281">
                  <c:v>-2.2400000000000002</c:v>
                </c:pt>
                <c:pt idx="282">
                  <c:v>-0.85</c:v>
                </c:pt>
                <c:pt idx="283">
                  <c:v>-0.35</c:v>
                </c:pt>
                <c:pt idx="284">
                  <c:v>0.6</c:v>
                </c:pt>
                <c:pt idx="285">
                  <c:v>0.43</c:v>
                </c:pt>
                <c:pt idx="286">
                  <c:v>-0.14000000000000001</c:v>
                </c:pt>
                <c:pt idx="287">
                  <c:v>7.0000000000000007E-2</c:v>
                </c:pt>
                <c:pt idx="288">
                  <c:v>-0.98</c:v>
                </c:pt>
                <c:pt idx="289">
                  <c:v>1.31</c:v>
                </c:pt>
                <c:pt idx="290">
                  <c:v>-0.36</c:v>
                </c:pt>
                <c:pt idx="291">
                  <c:v>-0.88</c:v>
                </c:pt>
                <c:pt idx="292">
                  <c:v>0.36</c:v>
                </c:pt>
                <c:pt idx="293">
                  <c:v>-0.14000000000000001</c:v>
                </c:pt>
                <c:pt idx="294">
                  <c:v>-0.35</c:v>
                </c:pt>
                <c:pt idx="295">
                  <c:v>-0.15</c:v>
                </c:pt>
                <c:pt idx="296">
                  <c:v>0.12</c:v>
                </c:pt>
                <c:pt idx="297">
                  <c:v>0.74</c:v>
                </c:pt>
                <c:pt idx="298">
                  <c:v>1.23</c:v>
                </c:pt>
                <c:pt idx="299">
                  <c:v>-0.74</c:v>
                </c:pt>
                <c:pt idx="300">
                  <c:v>-1.08</c:v>
                </c:pt>
                <c:pt idx="301">
                  <c:v>-0.6</c:v>
                </c:pt>
                <c:pt idx="302">
                  <c:v>-0.18</c:v>
                </c:pt>
                <c:pt idx="303">
                  <c:v>-0.47</c:v>
                </c:pt>
                <c:pt idx="304">
                  <c:v>-0.01</c:v>
                </c:pt>
                <c:pt idx="305">
                  <c:v>0.05</c:v>
                </c:pt>
                <c:pt idx="306">
                  <c:v>0.78</c:v>
                </c:pt>
                <c:pt idx="307">
                  <c:v>-0.19</c:v>
                </c:pt>
                <c:pt idx="308">
                  <c:v>0.47</c:v>
                </c:pt>
                <c:pt idx="309">
                  <c:v>1.1399999999999999</c:v>
                </c:pt>
                <c:pt idx="310">
                  <c:v>1.24</c:v>
                </c:pt>
                <c:pt idx="311">
                  <c:v>0.28000000000000003</c:v>
                </c:pt>
                <c:pt idx="312">
                  <c:v>-1.68</c:v>
                </c:pt>
                <c:pt idx="313">
                  <c:v>0.53</c:v>
                </c:pt>
                <c:pt idx="314">
                  <c:v>-0.37</c:v>
                </c:pt>
                <c:pt idx="315">
                  <c:v>-0.11</c:v>
                </c:pt>
                <c:pt idx="316">
                  <c:v>0.6</c:v>
                </c:pt>
                <c:pt idx="317">
                  <c:v>0.33</c:v>
                </c:pt>
                <c:pt idx="318">
                  <c:v>-2.15</c:v>
                </c:pt>
                <c:pt idx="319">
                  <c:v>-0.06</c:v>
                </c:pt>
                <c:pt idx="320">
                  <c:v>-0.25</c:v>
                </c:pt>
                <c:pt idx="321">
                  <c:v>-0.79</c:v>
                </c:pt>
                <c:pt idx="322">
                  <c:v>0.12</c:v>
                </c:pt>
                <c:pt idx="323">
                  <c:v>0.63</c:v>
                </c:pt>
                <c:pt idx="324">
                  <c:v>-0.43</c:v>
                </c:pt>
                <c:pt idx="325">
                  <c:v>0.99</c:v>
                </c:pt>
                <c:pt idx="326">
                  <c:v>0.16</c:v>
                </c:pt>
                <c:pt idx="327">
                  <c:v>0.56999999999999995</c:v>
                </c:pt>
                <c:pt idx="328">
                  <c:v>-0.45</c:v>
                </c:pt>
                <c:pt idx="329">
                  <c:v>-0.63</c:v>
                </c:pt>
                <c:pt idx="330">
                  <c:v>0.21</c:v>
                </c:pt>
                <c:pt idx="331">
                  <c:v>1.2</c:v>
                </c:pt>
                <c:pt idx="332">
                  <c:v>0.02</c:v>
                </c:pt>
                <c:pt idx="333">
                  <c:v>-0.66</c:v>
                </c:pt>
                <c:pt idx="334">
                  <c:v>0.06</c:v>
                </c:pt>
                <c:pt idx="335">
                  <c:v>-0.88</c:v>
                </c:pt>
                <c:pt idx="336">
                  <c:v>0.39</c:v>
                </c:pt>
                <c:pt idx="337">
                  <c:v>-0.02</c:v>
                </c:pt>
                <c:pt idx="338">
                  <c:v>0.17</c:v>
                </c:pt>
                <c:pt idx="339">
                  <c:v>-0.57999999999999996</c:v>
                </c:pt>
                <c:pt idx="340">
                  <c:v>-0.12</c:v>
                </c:pt>
                <c:pt idx="341">
                  <c:v>0.93</c:v>
                </c:pt>
                <c:pt idx="342">
                  <c:v>-1.01</c:v>
                </c:pt>
                <c:pt idx="343">
                  <c:v>-0.22</c:v>
                </c:pt>
                <c:pt idx="344">
                  <c:v>0.23</c:v>
                </c:pt>
                <c:pt idx="345">
                  <c:v>-0.05</c:v>
                </c:pt>
                <c:pt idx="346">
                  <c:v>-0.09</c:v>
                </c:pt>
                <c:pt idx="347">
                  <c:v>0.44</c:v>
                </c:pt>
                <c:pt idx="348">
                  <c:v>0.05</c:v>
                </c:pt>
                <c:pt idx="349">
                  <c:v>1.01</c:v>
                </c:pt>
                <c:pt idx="350">
                  <c:v>0.01</c:v>
                </c:pt>
                <c:pt idx="351">
                  <c:v>-0.27</c:v>
                </c:pt>
                <c:pt idx="352">
                  <c:v>-0.39</c:v>
                </c:pt>
                <c:pt idx="353">
                  <c:v>1.21</c:v>
                </c:pt>
                <c:pt idx="354">
                  <c:v>0.39</c:v>
                </c:pt>
                <c:pt idx="355">
                  <c:v>-0.31</c:v>
                </c:pt>
                <c:pt idx="356">
                  <c:v>-1.19</c:v>
                </c:pt>
                <c:pt idx="357">
                  <c:v>0.32</c:v>
                </c:pt>
                <c:pt idx="358">
                  <c:v>1.01</c:v>
                </c:pt>
                <c:pt idx="359">
                  <c:v>-1.1100000000000001</c:v>
                </c:pt>
                <c:pt idx="360">
                  <c:v>-0.38</c:v>
                </c:pt>
                <c:pt idx="361">
                  <c:v>0.27</c:v>
                </c:pt>
                <c:pt idx="362">
                  <c:v>-0.54</c:v>
                </c:pt>
                <c:pt idx="363">
                  <c:v>0.17</c:v>
                </c:pt>
                <c:pt idx="364">
                  <c:v>0.28999999999999998</c:v>
                </c:pt>
                <c:pt idx="365">
                  <c:v>0.46</c:v>
                </c:pt>
                <c:pt idx="366">
                  <c:v>-0.1</c:v>
                </c:pt>
                <c:pt idx="367">
                  <c:v>0.95</c:v>
                </c:pt>
                <c:pt idx="368">
                  <c:v>-1.23</c:v>
                </c:pt>
                <c:pt idx="369">
                  <c:v>-0.08</c:v>
                </c:pt>
                <c:pt idx="370">
                  <c:v>0.56999999999999995</c:v>
                </c:pt>
                <c:pt idx="371">
                  <c:v>0.11</c:v>
                </c:pt>
                <c:pt idx="372">
                  <c:v>-0.38</c:v>
                </c:pt>
                <c:pt idx="373">
                  <c:v>0.49</c:v>
                </c:pt>
                <c:pt idx="374">
                  <c:v>0.41</c:v>
                </c:pt>
                <c:pt idx="375">
                  <c:v>0.37</c:v>
                </c:pt>
                <c:pt idx="376">
                  <c:v>-0.22</c:v>
                </c:pt>
                <c:pt idx="377">
                  <c:v>0.61</c:v>
                </c:pt>
                <c:pt idx="378">
                  <c:v>0.35</c:v>
                </c:pt>
                <c:pt idx="379">
                  <c:v>-0.38</c:v>
                </c:pt>
                <c:pt idx="380">
                  <c:v>-0.75</c:v>
                </c:pt>
                <c:pt idx="381">
                  <c:v>1.24</c:v>
                </c:pt>
                <c:pt idx="382">
                  <c:v>0.32</c:v>
                </c:pt>
                <c:pt idx="383">
                  <c:v>-0.22</c:v>
                </c:pt>
                <c:pt idx="384">
                  <c:v>-1.56</c:v>
                </c:pt>
                <c:pt idx="385">
                  <c:v>-0.51</c:v>
                </c:pt>
                <c:pt idx="386">
                  <c:v>-0.19</c:v>
                </c:pt>
                <c:pt idx="387">
                  <c:v>0.81</c:v>
                </c:pt>
                <c:pt idx="388">
                  <c:v>-0.36</c:v>
                </c:pt>
                <c:pt idx="389">
                  <c:v>1.08</c:v>
                </c:pt>
                <c:pt idx="390">
                  <c:v>-0.2</c:v>
                </c:pt>
                <c:pt idx="391">
                  <c:v>1.23</c:v>
                </c:pt>
                <c:pt idx="392">
                  <c:v>-0.56999999999999995</c:v>
                </c:pt>
                <c:pt idx="393">
                  <c:v>1.28</c:v>
                </c:pt>
                <c:pt idx="394">
                  <c:v>-0.04</c:v>
                </c:pt>
                <c:pt idx="395">
                  <c:v>-1.63</c:v>
                </c:pt>
                <c:pt idx="396">
                  <c:v>0.37</c:v>
                </c:pt>
                <c:pt idx="397">
                  <c:v>-1.29</c:v>
                </c:pt>
                <c:pt idx="398">
                  <c:v>0.15</c:v>
                </c:pt>
                <c:pt idx="399">
                  <c:v>-0.41</c:v>
                </c:pt>
                <c:pt idx="400">
                  <c:v>-0.43</c:v>
                </c:pt>
                <c:pt idx="401">
                  <c:v>0.62</c:v>
                </c:pt>
                <c:pt idx="402">
                  <c:v>-0.36</c:v>
                </c:pt>
                <c:pt idx="403">
                  <c:v>-0.08</c:v>
                </c:pt>
                <c:pt idx="404">
                  <c:v>0.02</c:v>
                </c:pt>
                <c:pt idx="405">
                  <c:v>0.32</c:v>
                </c:pt>
                <c:pt idx="406">
                  <c:v>-0.08</c:v>
                </c:pt>
                <c:pt idx="407">
                  <c:v>0.61</c:v>
                </c:pt>
                <c:pt idx="408">
                  <c:v>-0.01</c:v>
                </c:pt>
                <c:pt idx="409">
                  <c:v>0.03</c:v>
                </c:pt>
                <c:pt idx="410">
                  <c:v>0.17</c:v>
                </c:pt>
                <c:pt idx="411">
                  <c:v>0.48</c:v>
                </c:pt>
                <c:pt idx="412">
                  <c:v>1</c:v>
                </c:pt>
                <c:pt idx="413">
                  <c:v>0.03</c:v>
                </c:pt>
                <c:pt idx="414">
                  <c:v>1.04</c:v>
                </c:pt>
                <c:pt idx="415">
                  <c:v>-0.46</c:v>
                </c:pt>
                <c:pt idx="416">
                  <c:v>-0.2</c:v>
                </c:pt>
                <c:pt idx="417">
                  <c:v>1.1000000000000001</c:v>
                </c:pt>
                <c:pt idx="418">
                  <c:v>-0.35</c:v>
                </c:pt>
                <c:pt idx="419">
                  <c:v>1.49</c:v>
                </c:pt>
                <c:pt idx="420">
                  <c:v>1.24</c:v>
                </c:pt>
                <c:pt idx="421">
                  <c:v>-1.3</c:v>
                </c:pt>
                <c:pt idx="422">
                  <c:v>0.98</c:v>
                </c:pt>
                <c:pt idx="423">
                  <c:v>-1.39</c:v>
                </c:pt>
                <c:pt idx="424">
                  <c:v>-1.21</c:v>
                </c:pt>
                <c:pt idx="425">
                  <c:v>0.43</c:v>
                </c:pt>
                <c:pt idx="426">
                  <c:v>-0.47</c:v>
                </c:pt>
                <c:pt idx="427">
                  <c:v>1.58</c:v>
                </c:pt>
                <c:pt idx="428">
                  <c:v>0.42</c:v>
                </c:pt>
                <c:pt idx="429">
                  <c:v>0.11</c:v>
                </c:pt>
                <c:pt idx="430">
                  <c:v>1.36</c:v>
                </c:pt>
                <c:pt idx="431">
                  <c:v>-1.08</c:v>
                </c:pt>
                <c:pt idx="432">
                  <c:v>-0.6</c:v>
                </c:pt>
                <c:pt idx="433">
                  <c:v>-0.19</c:v>
                </c:pt>
                <c:pt idx="434">
                  <c:v>-0.79</c:v>
                </c:pt>
                <c:pt idx="435">
                  <c:v>-0.85</c:v>
                </c:pt>
                <c:pt idx="436">
                  <c:v>1.81</c:v>
                </c:pt>
                <c:pt idx="437">
                  <c:v>1.19</c:v>
                </c:pt>
                <c:pt idx="438">
                  <c:v>-1.04</c:v>
                </c:pt>
                <c:pt idx="439">
                  <c:v>-1.84</c:v>
                </c:pt>
                <c:pt idx="440">
                  <c:v>-0.11</c:v>
                </c:pt>
                <c:pt idx="441">
                  <c:v>-0.93</c:v>
                </c:pt>
                <c:pt idx="442">
                  <c:v>-0.48</c:v>
                </c:pt>
                <c:pt idx="443">
                  <c:v>0.13</c:v>
                </c:pt>
                <c:pt idx="444">
                  <c:v>0.39</c:v>
                </c:pt>
                <c:pt idx="445">
                  <c:v>7.0000000000000007E-2</c:v>
                </c:pt>
                <c:pt idx="446">
                  <c:v>0.21</c:v>
                </c:pt>
                <c:pt idx="447">
                  <c:v>0.37</c:v>
                </c:pt>
                <c:pt idx="448">
                  <c:v>0.43</c:v>
                </c:pt>
                <c:pt idx="449">
                  <c:v>2.36</c:v>
                </c:pt>
                <c:pt idx="450">
                  <c:v>2.15</c:v>
                </c:pt>
                <c:pt idx="451">
                  <c:v>-0.8</c:v>
                </c:pt>
                <c:pt idx="452">
                  <c:v>-0.68</c:v>
                </c:pt>
                <c:pt idx="453">
                  <c:v>-1.55</c:v>
                </c:pt>
                <c:pt idx="454">
                  <c:v>0.5</c:v>
                </c:pt>
                <c:pt idx="455">
                  <c:v>-1.72</c:v>
                </c:pt>
                <c:pt idx="456">
                  <c:v>0.13</c:v>
                </c:pt>
                <c:pt idx="457">
                  <c:v>-0.82</c:v>
                </c:pt>
                <c:pt idx="458">
                  <c:v>0.25</c:v>
                </c:pt>
                <c:pt idx="459">
                  <c:v>-0.17</c:v>
                </c:pt>
                <c:pt idx="460">
                  <c:v>0.46</c:v>
                </c:pt>
                <c:pt idx="461">
                  <c:v>0.65</c:v>
                </c:pt>
                <c:pt idx="462">
                  <c:v>-0.9</c:v>
                </c:pt>
                <c:pt idx="463">
                  <c:v>-0.34</c:v>
                </c:pt>
                <c:pt idx="464">
                  <c:v>0.3</c:v>
                </c:pt>
                <c:pt idx="465">
                  <c:v>-0.09</c:v>
                </c:pt>
                <c:pt idx="466">
                  <c:v>0.4</c:v>
                </c:pt>
                <c:pt idx="467">
                  <c:v>0.48</c:v>
                </c:pt>
                <c:pt idx="468">
                  <c:v>0.31</c:v>
                </c:pt>
                <c:pt idx="469">
                  <c:v>-0.21</c:v>
                </c:pt>
                <c:pt idx="470">
                  <c:v>0.51</c:v>
                </c:pt>
                <c:pt idx="471">
                  <c:v>-0.05</c:v>
                </c:pt>
                <c:pt idx="472">
                  <c:v>0.06</c:v>
                </c:pt>
                <c:pt idx="473">
                  <c:v>-0.03</c:v>
                </c:pt>
                <c:pt idx="474">
                  <c:v>7.0000000000000007E-2</c:v>
                </c:pt>
                <c:pt idx="475">
                  <c:v>0.1</c:v>
                </c:pt>
                <c:pt idx="476">
                  <c:v>0.33</c:v>
                </c:pt>
                <c:pt idx="477">
                  <c:v>0.09</c:v>
                </c:pt>
                <c:pt idx="478">
                  <c:v>0.49</c:v>
                </c:pt>
                <c:pt idx="479">
                  <c:v>0.48</c:v>
                </c:pt>
                <c:pt idx="480">
                  <c:v>-0.35</c:v>
                </c:pt>
                <c:pt idx="481">
                  <c:v>-0.01</c:v>
                </c:pt>
                <c:pt idx="482">
                  <c:v>1.23</c:v>
                </c:pt>
                <c:pt idx="483">
                  <c:v>0.6</c:v>
                </c:pt>
                <c:pt idx="484">
                  <c:v>-0.18</c:v>
                </c:pt>
                <c:pt idx="485">
                  <c:v>1.37</c:v>
                </c:pt>
                <c:pt idx="486">
                  <c:v>-0.17</c:v>
                </c:pt>
                <c:pt idx="487">
                  <c:v>0.66</c:v>
                </c:pt>
                <c:pt idx="488">
                  <c:v>1.29</c:v>
                </c:pt>
                <c:pt idx="489">
                  <c:v>-0.85</c:v>
                </c:pt>
                <c:pt idx="490">
                  <c:v>1.98</c:v>
                </c:pt>
                <c:pt idx="491">
                  <c:v>0.94</c:v>
                </c:pt>
                <c:pt idx="492">
                  <c:v>1.1399999999999999</c:v>
                </c:pt>
                <c:pt idx="493">
                  <c:v>0.23</c:v>
                </c:pt>
                <c:pt idx="494">
                  <c:v>-0.53</c:v>
                </c:pt>
                <c:pt idx="495">
                  <c:v>0.28000000000000003</c:v>
                </c:pt>
                <c:pt idx="496">
                  <c:v>-1.59</c:v>
                </c:pt>
                <c:pt idx="497">
                  <c:v>-1.3</c:v>
                </c:pt>
                <c:pt idx="498">
                  <c:v>-2.17</c:v>
                </c:pt>
                <c:pt idx="499">
                  <c:v>1.7</c:v>
                </c:pt>
                <c:pt idx="500">
                  <c:v>-1.56</c:v>
                </c:pt>
                <c:pt idx="501">
                  <c:v>-0.26</c:v>
                </c:pt>
                <c:pt idx="502">
                  <c:v>1.08</c:v>
                </c:pt>
                <c:pt idx="503">
                  <c:v>0.15</c:v>
                </c:pt>
                <c:pt idx="504">
                  <c:v>-1.39</c:v>
                </c:pt>
                <c:pt idx="505">
                  <c:v>-0.4</c:v>
                </c:pt>
                <c:pt idx="506">
                  <c:v>-0.22</c:v>
                </c:pt>
                <c:pt idx="507">
                  <c:v>0.85</c:v>
                </c:pt>
                <c:pt idx="508">
                  <c:v>-1.62</c:v>
                </c:pt>
                <c:pt idx="509">
                  <c:v>0.81</c:v>
                </c:pt>
                <c:pt idx="510">
                  <c:v>-0.62</c:v>
                </c:pt>
                <c:pt idx="511">
                  <c:v>-0.97</c:v>
                </c:pt>
                <c:pt idx="512">
                  <c:v>-0.18</c:v>
                </c:pt>
                <c:pt idx="513">
                  <c:v>0.5</c:v>
                </c:pt>
                <c:pt idx="514">
                  <c:v>0.17</c:v>
                </c:pt>
                <c:pt idx="515">
                  <c:v>0.7</c:v>
                </c:pt>
                <c:pt idx="516">
                  <c:v>-0.28000000000000003</c:v>
                </c:pt>
                <c:pt idx="517">
                  <c:v>-0.55000000000000004</c:v>
                </c:pt>
                <c:pt idx="518">
                  <c:v>0.19</c:v>
                </c:pt>
                <c:pt idx="519">
                  <c:v>0.45</c:v>
                </c:pt>
                <c:pt idx="520">
                  <c:v>-0.72</c:v>
                </c:pt>
                <c:pt idx="521">
                  <c:v>-0.22</c:v>
                </c:pt>
                <c:pt idx="522">
                  <c:v>0.45</c:v>
                </c:pt>
                <c:pt idx="523">
                  <c:v>-0.17</c:v>
                </c:pt>
                <c:pt idx="524">
                  <c:v>-0.14000000000000001</c:v>
                </c:pt>
                <c:pt idx="525">
                  <c:v>0.06</c:v>
                </c:pt>
                <c:pt idx="526">
                  <c:v>0.39</c:v>
                </c:pt>
                <c:pt idx="527">
                  <c:v>-0.19</c:v>
                </c:pt>
                <c:pt idx="528">
                  <c:v>0</c:v>
                </c:pt>
                <c:pt idx="529">
                  <c:v>0.19</c:v>
                </c:pt>
                <c:pt idx="530">
                  <c:v>0.5</c:v>
                </c:pt>
                <c:pt idx="531">
                  <c:v>-0.1</c:v>
                </c:pt>
                <c:pt idx="532">
                  <c:v>0.28000000000000003</c:v>
                </c:pt>
                <c:pt idx="533">
                  <c:v>0.19</c:v>
                </c:pt>
                <c:pt idx="534">
                  <c:v>0.49</c:v>
                </c:pt>
                <c:pt idx="535">
                  <c:v>0.93</c:v>
                </c:pt>
                <c:pt idx="536">
                  <c:v>0</c:v>
                </c:pt>
                <c:pt idx="537">
                  <c:v>0.44</c:v>
                </c:pt>
                <c:pt idx="538">
                  <c:v>0.69</c:v>
                </c:pt>
                <c:pt idx="539">
                  <c:v>-0.23</c:v>
                </c:pt>
                <c:pt idx="540">
                  <c:v>0.4</c:v>
                </c:pt>
                <c:pt idx="541">
                  <c:v>1.1299999999999999</c:v>
                </c:pt>
                <c:pt idx="542">
                  <c:v>-0.52</c:v>
                </c:pt>
                <c:pt idx="543">
                  <c:v>0.02</c:v>
                </c:pt>
                <c:pt idx="544">
                  <c:v>-0.84</c:v>
                </c:pt>
                <c:pt idx="545">
                  <c:v>0.74</c:v>
                </c:pt>
                <c:pt idx="546">
                  <c:v>-0.32</c:v>
                </c:pt>
                <c:pt idx="547">
                  <c:v>-2.0299999999999998</c:v>
                </c:pt>
                <c:pt idx="548">
                  <c:v>0.12</c:v>
                </c:pt>
                <c:pt idx="549">
                  <c:v>-0.33</c:v>
                </c:pt>
                <c:pt idx="550">
                  <c:v>-0.08</c:v>
                </c:pt>
                <c:pt idx="551">
                  <c:v>-0.53</c:v>
                </c:pt>
                <c:pt idx="552">
                  <c:v>0.05</c:v>
                </c:pt>
                <c:pt idx="553">
                  <c:v>0.19</c:v>
                </c:pt>
                <c:pt idx="554">
                  <c:v>0.53</c:v>
                </c:pt>
                <c:pt idx="555">
                  <c:v>-0.25</c:v>
                </c:pt>
                <c:pt idx="556">
                  <c:v>1.1200000000000001</c:v>
                </c:pt>
                <c:pt idx="557">
                  <c:v>-1.21</c:v>
                </c:pt>
                <c:pt idx="558">
                  <c:v>0.32</c:v>
                </c:pt>
                <c:pt idx="559">
                  <c:v>-0.32</c:v>
                </c:pt>
                <c:pt idx="560">
                  <c:v>0.46</c:v>
                </c:pt>
                <c:pt idx="561">
                  <c:v>0.12</c:v>
                </c:pt>
                <c:pt idx="562">
                  <c:v>-0.49</c:v>
                </c:pt>
                <c:pt idx="563">
                  <c:v>0.46</c:v>
                </c:pt>
                <c:pt idx="564">
                  <c:v>-0.82</c:v>
                </c:pt>
                <c:pt idx="565">
                  <c:v>-0.62</c:v>
                </c:pt>
                <c:pt idx="566">
                  <c:v>0.59</c:v>
                </c:pt>
                <c:pt idx="567">
                  <c:v>-0.03</c:v>
                </c:pt>
                <c:pt idx="568">
                  <c:v>0.74</c:v>
                </c:pt>
                <c:pt idx="569">
                  <c:v>7.0000000000000007E-2</c:v>
                </c:pt>
                <c:pt idx="570">
                  <c:v>0.26</c:v>
                </c:pt>
                <c:pt idx="571">
                  <c:v>-0.11</c:v>
                </c:pt>
                <c:pt idx="572">
                  <c:v>0.53</c:v>
                </c:pt>
                <c:pt idx="573">
                  <c:v>-0.72</c:v>
                </c:pt>
                <c:pt idx="574">
                  <c:v>-0.01</c:v>
                </c:pt>
                <c:pt idx="575">
                  <c:v>0.18</c:v>
                </c:pt>
                <c:pt idx="576">
                  <c:v>0.12</c:v>
                </c:pt>
                <c:pt idx="577">
                  <c:v>0.75</c:v>
                </c:pt>
                <c:pt idx="578">
                  <c:v>0.34</c:v>
                </c:pt>
                <c:pt idx="579">
                  <c:v>0.13</c:v>
                </c:pt>
                <c:pt idx="580">
                  <c:v>0.31</c:v>
                </c:pt>
                <c:pt idx="581">
                  <c:v>-0.68</c:v>
                </c:pt>
                <c:pt idx="582">
                  <c:v>-0.34</c:v>
                </c:pt>
                <c:pt idx="583">
                  <c:v>-0.03</c:v>
                </c:pt>
                <c:pt idx="584">
                  <c:v>0.22</c:v>
                </c:pt>
                <c:pt idx="585">
                  <c:v>0.54</c:v>
                </c:pt>
                <c:pt idx="586">
                  <c:v>0.77</c:v>
                </c:pt>
                <c:pt idx="587">
                  <c:v>0.28000000000000003</c:v>
                </c:pt>
                <c:pt idx="588">
                  <c:v>-0.05</c:v>
                </c:pt>
                <c:pt idx="589">
                  <c:v>0.06</c:v>
                </c:pt>
                <c:pt idx="590">
                  <c:v>0.06</c:v>
                </c:pt>
                <c:pt idx="591">
                  <c:v>0.54</c:v>
                </c:pt>
                <c:pt idx="592">
                  <c:v>-0.11</c:v>
                </c:pt>
                <c:pt idx="593">
                  <c:v>0.69</c:v>
                </c:pt>
                <c:pt idx="594">
                  <c:v>0.49</c:v>
                </c:pt>
                <c:pt idx="595">
                  <c:v>0.36</c:v>
                </c:pt>
                <c:pt idx="596">
                  <c:v>0.81</c:v>
                </c:pt>
                <c:pt idx="597">
                  <c:v>-0.78</c:v>
                </c:pt>
                <c:pt idx="598">
                  <c:v>0.5</c:v>
                </c:pt>
                <c:pt idx="599">
                  <c:v>0.36</c:v>
                </c:pt>
                <c:pt idx="600">
                  <c:v>-0.9</c:v>
                </c:pt>
                <c:pt idx="601">
                  <c:v>-0.6</c:v>
                </c:pt>
                <c:pt idx="602">
                  <c:v>-0.05</c:v>
                </c:pt>
                <c:pt idx="603">
                  <c:v>1.2</c:v>
                </c:pt>
                <c:pt idx="604">
                  <c:v>0.25</c:v>
                </c:pt>
                <c:pt idx="605">
                  <c:v>-0.26</c:v>
                </c:pt>
                <c:pt idx="606">
                  <c:v>0.45</c:v>
                </c:pt>
                <c:pt idx="607">
                  <c:v>-1.03</c:v>
                </c:pt>
                <c:pt idx="608">
                  <c:v>0.13</c:v>
                </c:pt>
                <c:pt idx="609">
                  <c:v>-7.0000000000000007E-2</c:v>
                </c:pt>
                <c:pt idx="610">
                  <c:v>0.04</c:v>
                </c:pt>
                <c:pt idx="611">
                  <c:v>0.35</c:v>
                </c:pt>
                <c:pt idx="612">
                  <c:v>0.56000000000000005</c:v>
                </c:pt>
                <c:pt idx="613">
                  <c:v>0.11</c:v>
                </c:pt>
                <c:pt idx="614">
                  <c:v>-1.05</c:v>
                </c:pt>
                <c:pt idx="615">
                  <c:v>0.08</c:v>
                </c:pt>
                <c:pt idx="616">
                  <c:v>-0.31</c:v>
                </c:pt>
                <c:pt idx="617">
                  <c:v>0.57999999999999996</c:v>
                </c:pt>
                <c:pt idx="618">
                  <c:v>0.36</c:v>
                </c:pt>
                <c:pt idx="619">
                  <c:v>0.23</c:v>
                </c:pt>
                <c:pt idx="620">
                  <c:v>1.1299999999999999</c:v>
                </c:pt>
                <c:pt idx="621">
                  <c:v>0.59</c:v>
                </c:pt>
                <c:pt idx="622">
                  <c:v>0.7</c:v>
                </c:pt>
                <c:pt idx="623">
                  <c:v>-1.07</c:v>
                </c:pt>
                <c:pt idx="624">
                  <c:v>-2.2400000000000002</c:v>
                </c:pt>
                <c:pt idx="625">
                  <c:v>1.2</c:v>
                </c:pt>
                <c:pt idx="626">
                  <c:v>0.5</c:v>
                </c:pt>
                <c:pt idx="627">
                  <c:v>-1.26</c:v>
                </c:pt>
                <c:pt idx="628">
                  <c:v>-1.47</c:v>
                </c:pt>
                <c:pt idx="629">
                  <c:v>-0.31</c:v>
                </c:pt>
                <c:pt idx="630">
                  <c:v>0.28999999999999998</c:v>
                </c:pt>
                <c:pt idx="631">
                  <c:v>0.87</c:v>
                </c:pt>
                <c:pt idx="632">
                  <c:v>0.97</c:v>
                </c:pt>
                <c:pt idx="633">
                  <c:v>0.41</c:v>
                </c:pt>
                <c:pt idx="634">
                  <c:v>-0.19</c:v>
                </c:pt>
                <c:pt idx="635">
                  <c:v>-0.89</c:v>
                </c:pt>
                <c:pt idx="636">
                  <c:v>0.3</c:v>
                </c:pt>
                <c:pt idx="637">
                  <c:v>-0.64</c:v>
                </c:pt>
                <c:pt idx="638">
                  <c:v>-0.37</c:v>
                </c:pt>
                <c:pt idx="639">
                  <c:v>0.52</c:v>
                </c:pt>
                <c:pt idx="640">
                  <c:v>-0.59</c:v>
                </c:pt>
                <c:pt idx="641">
                  <c:v>0.82</c:v>
                </c:pt>
                <c:pt idx="642">
                  <c:v>0.9</c:v>
                </c:pt>
                <c:pt idx="643">
                  <c:v>-0.16</c:v>
                </c:pt>
                <c:pt idx="644">
                  <c:v>-1.21</c:v>
                </c:pt>
                <c:pt idx="645">
                  <c:v>0.13</c:v>
                </c:pt>
                <c:pt idx="646">
                  <c:v>-0.62</c:v>
                </c:pt>
                <c:pt idx="647">
                  <c:v>-0.09</c:v>
                </c:pt>
                <c:pt idx="648">
                  <c:v>0.04</c:v>
                </c:pt>
                <c:pt idx="649">
                  <c:v>0.16</c:v>
                </c:pt>
                <c:pt idx="650">
                  <c:v>0.01</c:v>
                </c:pt>
                <c:pt idx="651">
                  <c:v>1.67</c:v>
                </c:pt>
                <c:pt idx="652">
                  <c:v>-0.7</c:v>
                </c:pt>
                <c:pt idx="653">
                  <c:v>0.15</c:v>
                </c:pt>
                <c:pt idx="654">
                  <c:v>0.54</c:v>
                </c:pt>
                <c:pt idx="655">
                  <c:v>0.12</c:v>
                </c:pt>
                <c:pt idx="656">
                  <c:v>-0.1</c:v>
                </c:pt>
                <c:pt idx="657">
                  <c:v>0.65</c:v>
                </c:pt>
                <c:pt idx="658">
                  <c:v>-0.09</c:v>
                </c:pt>
                <c:pt idx="659">
                  <c:v>0.7</c:v>
                </c:pt>
                <c:pt idx="660">
                  <c:v>-0.74</c:v>
                </c:pt>
                <c:pt idx="661">
                  <c:v>0.27</c:v>
                </c:pt>
                <c:pt idx="662">
                  <c:v>0.42</c:v>
                </c:pt>
                <c:pt idx="663">
                  <c:v>0.72</c:v>
                </c:pt>
                <c:pt idx="664">
                  <c:v>0.11</c:v>
                </c:pt>
                <c:pt idx="665">
                  <c:v>1.0900000000000001</c:v>
                </c:pt>
                <c:pt idx="666">
                  <c:v>0.16</c:v>
                </c:pt>
                <c:pt idx="667">
                  <c:v>1.33</c:v>
                </c:pt>
                <c:pt idx="668">
                  <c:v>1.21</c:v>
                </c:pt>
                <c:pt idx="669">
                  <c:v>-0.23</c:v>
                </c:pt>
                <c:pt idx="670">
                  <c:v>0.77</c:v>
                </c:pt>
                <c:pt idx="671">
                  <c:v>-2.48</c:v>
                </c:pt>
                <c:pt idx="672">
                  <c:v>-0.66</c:v>
                </c:pt>
                <c:pt idx="673">
                  <c:v>1.22</c:v>
                </c:pt>
                <c:pt idx="674">
                  <c:v>-1.07</c:v>
                </c:pt>
                <c:pt idx="675">
                  <c:v>0.73</c:v>
                </c:pt>
                <c:pt idx="676">
                  <c:v>-0.65</c:v>
                </c:pt>
                <c:pt idx="677">
                  <c:v>-2.19</c:v>
                </c:pt>
                <c:pt idx="678">
                  <c:v>-0.86</c:v>
                </c:pt>
                <c:pt idx="679">
                  <c:v>0.15</c:v>
                </c:pt>
                <c:pt idx="680">
                  <c:v>0.3</c:v>
                </c:pt>
                <c:pt idx="681">
                  <c:v>-0.39</c:v>
                </c:pt>
                <c:pt idx="682">
                  <c:v>-7.0000000000000007E-2</c:v>
                </c:pt>
                <c:pt idx="683">
                  <c:v>0.53</c:v>
                </c:pt>
                <c:pt idx="684">
                  <c:v>1.1499999999999999</c:v>
                </c:pt>
                <c:pt idx="685">
                  <c:v>-1.32</c:v>
                </c:pt>
                <c:pt idx="686">
                  <c:v>0.27</c:v>
                </c:pt>
                <c:pt idx="687">
                  <c:v>0.02</c:v>
                </c:pt>
                <c:pt idx="688">
                  <c:v>0.04</c:v>
                </c:pt>
                <c:pt idx="689">
                  <c:v>0.68</c:v>
                </c:pt>
                <c:pt idx="690">
                  <c:v>-0.34</c:v>
                </c:pt>
                <c:pt idx="691">
                  <c:v>0.03</c:v>
                </c:pt>
                <c:pt idx="692">
                  <c:v>-0.88</c:v>
                </c:pt>
                <c:pt idx="693">
                  <c:v>0.44</c:v>
                </c:pt>
                <c:pt idx="694">
                  <c:v>0</c:v>
                </c:pt>
                <c:pt idx="695">
                  <c:v>-0.05</c:v>
                </c:pt>
                <c:pt idx="696">
                  <c:v>0.44</c:v>
                </c:pt>
                <c:pt idx="697">
                  <c:v>0.34</c:v>
                </c:pt>
                <c:pt idx="698">
                  <c:v>0.62</c:v>
                </c:pt>
                <c:pt idx="699">
                  <c:v>0.69</c:v>
                </c:pt>
                <c:pt idx="700">
                  <c:v>-0.1</c:v>
                </c:pt>
                <c:pt idx="701">
                  <c:v>1.55</c:v>
                </c:pt>
                <c:pt idx="702">
                  <c:v>-0.26</c:v>
                </c:pt>
                <c:pt idx="703">
                  <c:v>0.67</c:v>
                </c:pt>
                <c:pt idx="704">
                  <c:v>0.1</c:v>
                </c:pt>
                <c:pt idx="705">
                  <c:v>-0.23</c:v>
                </c:pt>
                <c:pt idx="706">
                  <c:v>-1.17</c:v>
                </c:pt>
                <c:pt idx="707">
                  <c:v>-0.34</c:v>
                </c:pt>
                <c:pt idx="708">
                  <c:v>0.17</c:v>
                </c:pt>
                <c:pt idx="709">
                  <c:v>1.02</c:v>
                </c:pt>
                <c:pt idx="710">
                  <c:v>-0.35</c:v>
                </c:pt>
                <c:pt idx="711">
                  <c:v>-7.0000000000000007E-2</c:v>
                </c:pt>
                <c:pt idx="712">
                  <c:v>-0.34</c:v>
                </c:pt>
                <c:pt idx="713">
                  <c:v>-0.31</c:v>
                </c:pt>
                <c:pt idx="714">
                  <c:v>-0.02</c:v>
                </c:pt>
                <c:pt idx="715">
                  <c:v>0.3</c:v>
                </c:pt>
                <c:pt idx="716">
                  <c:v>0.18</c:v>
                </c:pt>
                <c:pt idx="717">
                  <c:v>-0.11</c:v>
                </c:pt>
                <c:pt idx="718">
                  <c:v>0.5</c:v>
                </c:pt>
                <c:pt idx="719">
                  <c:v>0.97</c:v>
                </c:pt>
                <c:pt idx="720">
                  <c:v>-0.33</c:v>
                </c:pt>
                <c:pt idx="721">
                  <c:v>-0.27</c:v>
                </c:pt>
                <c:pt idx="722">
                  <c:v>-0.5</c:v>
                </c:pt>
                <c:pt idx="723">
                  <c:v>0.43</c:v>
                </c:pt>
                <c:pt idx="724">
                  <c:v>0.43</c:v>
                </c:pt>
                <c:pt idx="725">
                  <c:v>0.9</c:v>
                </c:pt>
                <c:pt idx="726">
                  <c:v>-0.19</c:v>
                </c:pt>
                <c:pt idx="727">
                  <c:v>0.12</c:v>
                </c:pt>
                <c:pt idx="728">
                  <c:v>1.45</c:v>
                </c:pt>
                <c:pt idx="729">
                  <c:v>-1.46</c:v>
                </c:pt>
                <c:pt idx="730">
                  <c:v>0.27</c:v>
                </c:pt>
                <c:pt idx="731">
                  <c:v>-0.24</c:v>
                </c:pt>
                <c:pt idx="732">
                  <c:v>0.47</c:v>
                </c:pt>
                <c:pt idx="733">
                  <c:v>0.2</c:v>
                </c:pt>
                <c:pt idx="734">
                  <c:v>-0.34</c:v>
                </c:pt>
                <c:pt idx="735">
                  <c:v>-0.61</c:v>
                </c:pt>
                <c:pt idx="736">
                  <c:v>0.54</c:v>
                </c:pt>
                <c:pt idx="737">
                  <c:v>0.09</c:v>
                </c:pt>
                <c:pt idx="738">
                  <c:v>0.33</c:v>
                </c:pt>
                <c:pt idx="739">
                  <c:v>0.42</c:v>
                </c:pt>
                <c:pt idx="740">
                  <c:v>-0.51</c:v>
                </c:pt>
                <c:pt idx="741">
                  <c:v>0.5</c:v>
                </c:pt>
                <c:pt idx="742">
                  <c:v>-0.02</c:v>
                </c:pt>
                <c:pt idx="743">
                  <c:v>0.72</c:v>
                </c:pt>
                <c:pt idx="744">
                  <c:v>0.7</c:v>
                </c:pt>
                <c:pt idx="745">
                  <c:v>1.37</c:v>
                </c:pt>
                <c:pt idx="746">
                  <c:v>-0.72</c:v>
                </c:pt>
                <c:pt idx="747">
                  <c:v>0.44</c:v>
                </c:pt>
                <c:pt idx="748">
                  <c:v>0.71</c:v>
                </c:pt>
                <c:pt idx="749">
                  <c:v>2.23</c:v>
                </c:pt>
                <c:pt idx="750">
                  <c:v>-0.05</c:v>
                </c:pt>
                <c:pt idx="751">
                  <c:v>-1.35</c:v>
                </c:pt>
                <c:pt idx="752">
                  <c:v>-0.95</c:v>
                </c:pt>
                <c:pt idx="753">
                  <c:v>0.74</c:v>
                </c:pt>
                <c:pt idx="754">
                  <c:v>-0.88</c:v>
                </c:pt>
                <c:pt idx="755">
                  <c:v>-0.1</c:v>
                </c:pt>
                <c:pt idx="756">
                  <c:v>0.9</c:v>
                </c:pt>
                <c:pt idx="757">
                  <c:v>-0.49</c:v>
                </c:pt>
                <c:pt idx="758">
                  <c:v>-0.39</c:v>
                </c:pt>
                <c:pt idx="759">
                  <c:v>0.42</c:v>
                </c:pt>
                <c:pt idx="760">
                  <c:v>-0.23</c:v>
                </c:pt>
                <c:pt idx="761">
                  <c:v>-0.12</c:v>
                </c:pt>
                <c:pt idx="762">
                  <c:v>-0.45</c:v>
                </c:pt>
                <c:pt idx="763">
                  <c:v>-0.63</c:v>
                </c:pt>
                <c:pt idx="764">
                  <c:v>-0.13</c:v>
                </c:pt>
                <c:pt idx="765">
                  <c:v>1.1000000000000001</c:v>
                </c:pt>
                <c:pt idx="766">
                  <c:v>0.54</c:v>
                </c:pt>
                <c:pt idx="767">
                  <c:v>0.49</c:v>
                </c:pt>
                <c:pt idx="768">
                  <c:v>0.28999999999999998</c:v>
                </c:pt>
                <c:pt idx="769">
                  <c:v>-0.32</c:v>
                </c:pt>
                <c:pt idx="770">
                  <c:v>0.28000000000000003</c:v>
                </c:pt>
                <c:pt idx="771">
                  <c:v>0.8</c:v>
                </c:pt>
                <c:pt idx="772">
                  <c:v>1.0900000000000001</c:v>
                </c:pt>
                <c:pt idx="773">
                  <c:v>0.01</c:v>
                </c:pt>
                <c:pt idx="774">
                  <c:v>0.19</c:v>
                </c:pt>
                <c:pt idx="775">
                  <c:v>0.83</c:v>
                </c:pt>
                <c:pt idx="776">
                  <c:v>0.46</c:v>
                </c:pt>
                <c:pt idx="777">
                  <c:v>-0.47</c:v>
                </c:pt>
                <c:pt idx="778">
                  <c:v>0.34</c:v>
                </c:pt>
                <c:pt idx="779">
                  <c:v>0.3</c:v>
                </c:pt>
                <c:pt idx="780">
                  <c:v>-1.75</c:v>
                </c:pt>
                <c:pt idx="781">
                  <c:v>-0.28999999999999998</c:v>
                </c:pt>
                <c:pt idx="782">
                  <c:v>0.38</c:v>
                </c:pt>
                <c:pt idx="783">
                  <c:v>0.93</c:v>
                </c:pt>
                <c:pt idx="784">
                  <c:v>-0.59</c:v>
                </c:pt>
                <c:pt idx="785">
                  <c:v>0.53</c:v>
                </c:pt>
                <c:pt idx="786">
                  <c:v>-0.62</c:v>
                </c:pt>
                <c:pt idx="787">
                  <c:v>-0.26</c:v>
                </c:pt>
                <c:pt idx="788">
                  <c:v>-1.47</c:v>
                </c:pt>
                <c:pt idx="789">
                  <c:v>-0.5</c:v>
                </c:pt>
                <c:pt idx="790">
                  <c:v>0.2</c:v>
                </c:pt>
                <c:pt idx="791">
                  <c:v>-0.02</c:v>
                </c:pt>
                <c:pt idx="792">
                  <c:v>-0.28999999999999998</c:v>
                </c:pt>
                <c:pt idx="793">
                  <c:v>0.47</c:v>
                </c:pt>
                <c:pt idx="794">
                  <c:v>-0.42</c:v>
                </c:pt>
                <c:pt idx="795">
                  <c:v>-0.68</c:v>
                </c:pt>
                <c:pt idx="796">
                  <c:v>-7.0000000000000007E-2</c:v>
                </c:pt>
                <c:pt idx="797">
                  <c:v>0.2</c:v>
                </c:pt>
                <c:pt idx="798">
                  <c:v>1.4</c:v>
                </c:pt>
                <c:pt idx="799">
                  <c:v>0.09</c:v>
                </c:pt>
                <c:pt idx="800">
                  <c:v>0.12</c:v>
                </c:pt>
                <c:pt idx="801">
                  <c:v>-0.37</c:v>
                </c:pt>
                <c:pt idx="802">
                  <c:v>0.02</c:v>
                </c:pt>
                <c:pt idx="803">
                  <c:v>0.42</c:v>
                </c:pt>
                <c:pt idx="804">
                  <c:v>-0.39</c:v>
                </c:pt>
                <c:pt idx="805">
                  <c:v>-0.15</c:v>
                </c:pt>
                <c:pt idx="806">
                  <c:v>0.22</c:v>
                </c:pt>
                <c:pt idx="807">
                  <c:v>0.09</c:v>
                </c:pt>
                <c:pt idx="808">
                  <c:v>0.54</c:v>
                </c:pt>
                <c:pt idx="809">
                  <c:v>0.3</c:v>
                </c:pt>
                <c:pt idx="810">
                  <c:v>-0.41</c:v>
                </c:pt>
                <c:pt idx="811">
                  <c:v>0.2</c:v>
                </c:pt>
                <c:pt idx="812">
                  <c:v>0.33</c:v>
                </c:pt>
                <c:pt idx="813">
                  <c:v>1.32</c:v>
                </c:pt>
                <c:pt idx="814">
                  <c:v>0.06</c:v>
                </c:pt>
                <c:pt idx="815">
                  <c:v>0.74</c:v>
                </c:pt>
                <c:pt idx="816">
                  <c:v>0.53</c:v>
                </c:pt>
                <c:pt idx="817">
                  <c:v>1.1100000000000001</c:v>
                </c:pt>
                <c:pt idx="818">
                  <c:v>0.12</c:v>
                </c:pt>
                <c:pt idx="819">
                  <c:v>-0.1</c:v>
                </c:pt>
                <c:pt idx="820">
                  <c:v>0.71</c:v>
                </c:pt>
                <c:pt idx="821">
                  <c:v>-0.33</c:v>
                </c:pt>
                <c:pt idx="822">
                  <c:v>0.77</c:v>
                </c:pt>
                <c:pt idx="823">
                  <c:v>0.92</c:v>
                </c:pt>
                <c:pt idx="824">
                  <c:v>0.96</c:v>
                </c:pt>
                <c:pt idx="825">
                  <c:v>-1.19</c:v>
                </c:pt>
                <c:pt idx="826">
                  <c:v>0.13</c:v>
                </c:pt>
                <c:pt idx="827">
                  <c:v>-2.4500000000000002</c:v>
                </c:pt>
                <c:pt idx="828">
                  <c:v>-1.28</c:v>
                </c:pt>
                <c:pt idx="829">
                  <c:v>0.8</c:v>
                </c:pt>
                <c:pt idx="830">
                  <c:v>0.74</c:v>
                </c:pt>
                <c:pt idx="831">
                  <c:v>-0.59</c:v>
                </c:pt>
                <c:pt idx="832">
                  <c:v>1.47</c:v>
                </c:pt>
                <c:pt idx="833">
                  <c:v>-0.82</c:v>
                </c:pt>
                <c:pt idx="834">
                  <c:v>-1.04</c:v>
                </c:pt>
                <c:pt idx="835">
                  <c:v>7.0000000000000007E-2</c:v>
                </c:pt>
                <c:pt idx="836">
                  <c:v>1.3</c:v>
                </c:pt>
                <c:pt idx="837">
                  <c:v>0.89</c:v>
                </c:pt>
                <c:pt idx="838">
                  <c:v>-1.38</c:v>
                </c:pt>
                <c:pt idx="839">
                  <c:v>-0.55000000000000004</c:v>
                </c:pt>
                <c:pt idx="840">
                  <c:v>0.48</c:v>
                </c:pt>
                <c:pt idx="841">
                  <c:v>-1.31</c:v>
                </c:pt>
                <c:pt idx="842">
                  <c:v>0.5</c:v>
                </c:pt>
                <c:pt idx="843">
                  <c:v>-0.7</c:v>
                </c:pt>
                <c:pt idx="844">
                  <c:v>0.77</c:v>
                </c:pt>
                <c:pt idx="845">
                  <c:v>-0.06</c:v>
                </c:pt>
                <c:pt idx="846">
                  <c:v>-0.19</c:v>
                </c:pt>
                <c:pt idx="847">
                  <c:v>-0.92</c:v>
                </c:pt>
                <c:pt idx="848">
                  <c:v>0.16</c:v>
                </c:pt>
                <c:pt idx="849">
                  <c:v>-0.06</c:v>
                </c:pt>
                <c:pt idx="850">
                  <c:v>1.04</c:v>
                </c:pt>
                <c:pt idx="851">
                  <c:v>-0.5</c:v>
                </c:pt>
                <c:pt idx="852">
                  <c:v>0.51</c:v>
                </c:pt>
                <c:pt idx="853">
                  <c:v>1.1000000000000001</c:v>
                </c:pt>
                <c:pt idx="854">
                  <c:v>-0.02</c:v>
                </c:pt>
                <c:pt idx="855">
                  <c:v>0.54</c:v>
                </c:pt>
                <c:pt idx="856">
                  <c:v>-0.31</c:v>
                </c:pt>
                <c:pt idx="857">
                  <c:v>0.45</c:v>
                </c:pt>
                <c:pt idx="858">
                  <c:v>0.54</c:v>
                </c:pt>
                <c:pt idx="859">
                  <c:v>0.23</c:v>
                </c:pt>
                <c:pt idx="860">
                  <c:v>1.1200000000000001</c:v>
                </c:pt>
                <c:pt idx="861">
                  <c:v>1.04</c:v>
                </c:pt>
                <c:pt idx="862">
                  <c:v>-1.08</c:v>
                </c:pt>
                <c:pt idx="863">
                  <c:v>0.28999999999999998</c:v>
                </c:pt>
                <c:pt idx="864">
                  <c:v>0.67</c:v>
                </c:pt>
                <c:pt idx="865">
                  <c:v>-0.2</c:v>
                </c:pt>
                <c:pt idx="866">
                  <c:v>0.49</c:v>
                </c:pt>
                <c:pt idx="867">
                  <c:v>0.06</c:v>
                </c:pt>
                <c:pt idx="868">
                  <c:v>1.1100000000000001</c:v>
                </c:pt>
                <c:pt idx="869">
                  <c:v>0.45</c:v>
                </c:pt>
                <c:pt idx="870">
                  <c:v>0.97</c:v>
                </c:pt>
                <c:pt idx="871">
                  <c:v>-0.71</c:v>
                </c:pt>
                <c:pt idx="872">
                  <c:v>-1.46</c:v>
                </c:pt>
                <c:pt idx="873">
                  <c:v>1.47</c:v>
                </c:pt>
                <c:pt idx="874">
                  <c:v>-2.48</c:v>
                </c:pt>
                <c:pt idx="875">
                  <c:v>-0.28000000000000003</c:v>
                </c:pt>
                <c:pt idx="876">
                  <c:v>0.35</c:v>
                </c:pt>
                <c:pt idx="877">
                  <c:v>1.28</c:v>
                </c:pt>
                <c:pt idx="878">
                  <c:v>0.31</c:v>
                </c:pt>
                <c:pt idx="879">
                  <c:v>0.7</c:v>
                </c:pt>
                <c:pt idx="880">
                  <c:v>-0.41</c:v>
                </c:pt>
                <c:pt idx="881">
                  <c:v>0.42</c:v>
                </c:pt>
                <c:pt idx="882">
                  <c:v>-1.1599999999999999</c:v>
                </c:pt>
                <c:pt idx="883">
                  <c:v>0.33</c:v>
                </c:pt>
                <c:pt idx="884">
                  <c:v>-0.56999999999999995</c:v>
                </c:pt>
                <c:pt idx="885">
                  <c:v>0.39</c:v>
                </c:pt>
                <c:pt idx="886">
                  <c:v>-0.02</c:v>
                </c:pt>
                <c:pt idx="887">
                  <c:v>0.76</c:v>
                </c:pt>
                <c:pt idx="888">
                  <c:v>-0.28999999999999998</c:v>
                </c:pt>
                <c:pt idx="889">
                  <c:v>0.62</c:v>
                </c:pt>
                <c:pt idx="890">
                  <c:v>-0.85</c:v>
                </c:pt>
                <c:pt idx="891">
                  <c:v>0.76</c:v>
                </c:pt>
                <c:pt idx="892">
                  <c:v>-0.24</c:v>
                </c:pt>
                <c:pt idx="893">
                  <c:v>-0.5</c:v>
                </c:pt>
                <c:pt idx="894">
                  <c:v>-0.19</c:v>
                </c:pt>
                <c:pt idx="895">
                  <c:v>0.57999999999999996</c:v>
                </c:pt>
                <c:pt idx="896">
                  <c:v>0.2</c:v>
                </c:pt>
                <c:pt idx="897">
                  <c:v>-0.22</c:v>
                </c:pt>
                <c:pt idx="898">
                  <c:v>0.3</c:v>
                </c:pt>
                <c:pt idx="899">
                  <c:v>0.52</c:v>
                </c:pt>
                <c:pt idx="900">
                  <c:v>0.27</c:v>
                </c:pt>
                <c:pt idx="901">
                  <c:v>0.18</c:v>
                </c:pt>
                <c:pt idx="902">
                  <c:v>1</c:v>
                </c:pt>
                <c:pt idx="903">
                  <c:v>0.47</c:v>
                </c:pt>
                <c:pt idx="904">
                  <c:v>0.22</c:v>
                </c:pt>
                <c:pt idx="905">
                  <c:v>-0.05</c:v>
                </c:pt>
                <c:pt idx="906">
                  <c:v>1.29</c:v>
                </c:pt>
                <c:pt idx="907">
                  <c:v>0.57999999999999996</c:v>
                </c:pt>
                <c:pt idx="908">
                  <c:v>-1.82</c:v>
                </c:pt>
                <c:pt idx="909">
                  <c:v>0.94</c:v>
                </c:pt>
                <c:pt idx="910">
                  <c:v>-0.66</c:v>
                </c:pt>
                <c:pt idx="911">
                  <c:v>-1.36</c:v>
                </c:pt>
                <c:pt idx="912">
                  <c:v>0.74</c:v>
                </c:pt>
                <c:pt idx="913">
                  <c:v>-0.11</c:v>
                </c:pt>
                <c:pt idx="914">
                  <c:v>0.11</c:v>
                </c:pt>
                <c:pt idx="915">
                  <c:v>0.14000000000000001</c:v>
                </c:pt>
                <c:pt idx="916">
                  <c:v>0.16</c:v>
                </c:pt>
                <c:pt idx="917">
                  <c:v>-0.08</c:v>
                </c:pt>
                <c:pt idx="918">
                  <c:v>0.57999999999999996</c:v>
                </c:pt>
                <c:pt idx="919">
                  <c:v>-0.15</c:v>
                </c:pt>
                <c:pt idx="920">
                  <c:v>0.15</c:v>
                </c:pt>
                <c:pt idx="921">
                  <c:v>1.07</c:v>
                </c:pt>
                <c:pt idx="922">
                  <c:v>-1.19</c:v>
                </c:pt>
                <c:pt idx="923">
                  <c:v>0.99</c:v>
                </c:pt>
                <c:pt idx="924">
                  <c:v>-0.08</c:v>
                </c:pt>
                <c:pt idx="925">
                  <c:v>-0.38</c:v>
                </c:pt>
                <c:pt idx="926">
                  <c:v>0.36</c:v>
                </c:pt>
                <c:pt idx="927">
                  <c:v>-0.14000000000000001</c:v>
                </c:pt>
                <c:pt idx="928">
                  <c:v>0.59</c:v>
                </c:pt>
                <c:pt idx="929">
                  <c:v>0.09</c:v>
                </c:pt>
                <c:pt idx="930">
                  <c:v>0.1</c:v>
                </c:pt>
                <c:pt idx="931">
                  <c:v>0.48</c:v>
                </c:pt>
                <c:pt idx="932">
                  <c:v>0.28999999999999998</c:v>
                </c:pt>
                <c:pt idx="933">
                  <c:v>0.61</c:v>
                </c:pt>
                <c:pt idx="934">
                  <c:v>-0.04</c:v>
                </c:pt>
                <c:pt idx="935">
                  <c:v>0.19</c:v>
                </c:pt>
                <c:pt idx="936">
                  <c:v>-0.06</c:v>
                </c:pt>
                <c:pt idx="937">
                  <c:v>0.02</c:v>
                </c:pt>
                <c:pt idx="938">
                  <c:v>0.66</c:v>
                </c:pt>
                <c:pt idx="939">
                  <c:v>0.34</c:v>
                </c:pt>
                <c:pt idx="940">
                  <c:v>-0.27</c:v>
                </c:pt>
                <c:pt idx="941">
                  <c:v>-0.31</c:v>
                </c:pt>
                <c:pt idx="942">
                  <c:v>0.55000000000000004</c:v>
                </c:pt>
                <c:pt idx="943">
                  <c:v>-0.14000000000000001</c:v>
                </c:pt>
                <c:pt idx="944">
                  <c:v>2.62</c:v>
                </c:pt>
                <c:pt idx="945">
                  <c:v>1.71</c:v>
                </c:pt>
                <c:pt idx="946">
                  <c:v>-1</c:v>
                </c:pt>
                <c:pt idx="947">
                  <c:v>-0.11</c:v>
                </c:pt>
                <c:pt idx="948">
                  <c:v>-0.54</c:v>
                </c:pt>
                <c:pt idx="949">
                  <c:v>-0.24</c:v>
                </c:pt>
                <c:pt idx="950">
                  <c:v>-0.88</c:v>
                </c:pt>
                <c:pt idx="951">
                  <c:v>0.53</c:v>
                </c:pt>
                <c:pt idx="952">
                  <c:v>-0.6</c:v>
                </c:pt>
                <c:pt idx="953">
                  <c:v>1.2</c:v>
                </c:pt>
                <c:pt idx="954">
                  <c:v>1.1599999999999999</c:v>
                </c:pt>
                <c:pt idx="955">
                  <c:v>-0.34</c:v>
                </c:pt>
                <c:pt idx="956">
                  <c:v>-0.56999999999999995</c:v>
                </c:pt>
                <c:pt idx="957">
                  <c:v>-0.02</c:v>
                </c:pt>
                <c:pt idx="958">
                  <c:v>0.68</c:v>
                </c:pt>
                <c:pt idx="959">
                  <c:v>0.11</c:v>
                </c:pt>
                <c:pt idx="960">
                  <c:v>0.27</c:v>
                </c:pt>
                <c:pt idx="961">
                  <c:v>0.31</c:v>
                </c:pt>
                <c:pt idx="962">
                  <c:v>0.17</c:v>
                </c:pt>
                <c:pt idx="963">
                  <c:v>-0.16</c:v>
                </c:pt>
                <c:pt idx="964">
                  <c:v>-0.46</c:v>
                </c:pt>
                <c:pt idx="965">
                  <c:v>0.02</c:v>
                </c:pt>
                <c:pt idx="966">
                  <c:v>0.54</c:v>
                </c:pt>
                <c:pt idx="967">
                  <c:v>0.83</c:v>
                </c:pt>
                <c:pt idx="968">
                  <c:v>-0.43</c:v>
                </c:pt>
                <c:pt idx="969">
                  <c:v>-0.14000000000000001</c:v>
                </c:pt>
                <c:pt idx="970">
                  <c:v>1.28</c:v>
                </c:pt>
                <c:pt idx="971">
                  <c:v>0.31</c:v>
                </c:pt>
                <c:pt idx="972">
                  <c:v>0.11</c:v>
                </c:pt>
                <c:pt idx="973">
                  <c:v>1.98</c:v>
                </c:pt>
                <c:pt idx="974">
                  <c:v>0.57999999999999996</c:v>
                </c:pt>
                <c:pt idx="975">
                  <c:v>-0.24</c:v>
                </c:pt>
                <c:pt idx="976">
                  <c:v>-1.4</c:v>
                </c:pt>
                <c:pt idx="977">
                  <c:v>-0.4</c:v>
                </c:pt>
                <c:pt idx="978">
                  <c:v>0</c:v>
                </c:pt>
                <c:pt idx="979">
                  <c:v>0.15</c:v>
                </c:pt>
                <c:pt idx="980">
                  <c:v>-1.24</c:v>
                </c:pt>
                <c:pt idx="981">
                  <c:v>-2.31</c:v>
                </c:pt>
                <c:pt idx="982">
                  <c:v>0.8</c:v>
                </c:pt>
                <c:pt idx="983">
                  <c:v>0.28000000000000003</c:v>
                </c:pt>
                <c:pt idx="984">
                  <c:v>-1.04</c:v>
                </c:pt>
                <c:pt idx="985">
                  <c:v>1.19</c:v>
                </c:pt>
                <c:pt idx="986">
                  <c:v>0.14000000000000001</c:v>
                </c:pt>
                <c:pt idx="987">
                  <c:v>-7.0000000000000007E-2</c:v>
                </c:pt>
                <c:pt idx="988">
                  <c:v>0.27</c:v>
                </c:pt>
                <c:pt idx="989">
                  <c:v>-0.28000000000000003</c:v>
                </c:pt>
                <c:pt idx="990">
                  <c:v>-1.29</c:v>
                </c:pt>
                <c:pt idx="991">
                  <c:v>0.01</c:v>
                </c:pt>
                <c:pt idx="992">
                  <c:v>-1.68</c:v>
                </c:pt>
                <c:pt idx="993">
                  <c:v>-0.31</c:v>
                </c:pt>
                <c:pt idx="994">
                  <c:v>0.49</c:v>
                </c:pt>
                <c:pt idx="995">
                  <c:v>1</c:v>
                </c:pt>
                <c:pt idx="996">
                  <c:v>0.79</c:v>
                </c:pt>
                <c:pt idx="997">
                  <c:v>-0.34</c:v>
                </c:pt>
                <c:pt idx="998">
                  <c:v>0.11</c:v>
                </c:pt>
                <c:pt idx="999">
                  <c:v>-0.57999999999999996</c:v>
                </c:pt>
                <c:pt idx="1000">
                  <c:v>-1.05</c:v>
                </c:pt>
                <c:pt idx="1001">
                  <c:v>-0.36</c:v>
                </c:pt>
                <c:pt idx="1002">
                  <c:v>-0.03</c:v>
                </c:pt>
                <c:pt idx="1003">
                  <c:v>0.76</c:v>
                </c:pt>
                <c:pt idx="1004">
                  <c:v>0.36</c:v>
                </c:pt>
                <c:pt idx="1005">
                  <c:v>0.1</c:v>
                </c:pt>
                <c:pt idx="1006">
                  <c:v>0.26</c:v>
                </c:pt>
                <c:pt idx="1007">
                  <c:v>-0.46</c:v>
                </c:pt>
                <c:pt idx="1008">
                  <c:v>0.99</c:v>
                </c:pt>
                <c:pt idx="1009">
                  <c:v>-0.56999999999999995</c:v>
                </c:pt>
                <c:pt idx="1010">
                  <c:v>-1.1100000000000001</c:v>
                </c:pt>
                <c:pt idx="1011">
                  <c:v>-0.26</c:v>
                </c:pt>
                <c:pt idx="1012">
                  <c:v>0.04</c:v>
                </c:pt>
                <c:pt idx="1013">
                  <c:v>-0.13</c:v>
                </c:pt>
                <c:pt idx="1014">
                  <c:v>0.18</c:v>
                </c:pt>
                <c:pt idx="1015">
                  <c:v>-0.15</c:v>
                </c:pt>
                <c:pt idx="1016">
                  <c:v>-0.42</c:v>
                </c:pt>
                <c:pt idx="1017">
                  <c:v>0.54</c:v>
                </c:pt>
                <c:pt idx="1018">
                  <c:v>1.56</c:v>
                </c:pt>
                <c:pt idx="1019">
                  <c:v>0.27</c:v>
                </c:pt>
                <c:pt idx="1020">
                  <c:v>0.28000000000000003</c:v>
                </c:pt>
                <c:pt idx="1021">
                  <c:v>-0.56999999999999995</c:v>
                </c:pt>
                <c:pt idx="1022">
                  <c:v>0.45</c:v>
                </c:pt>
                <c:pt idx="1023">
                  <c:v>2.0699999999999998</c:v>
                </c:pt>
                <c:pt idx="1024">
                  <c:v>-0.05</c:v>
                </c:pt>
                <c:pt idx="1025">
                  <c:v>0.08</c:v>
                </c:pt>
                <c:pt idx="1026">
                  <c:v>0.52</c:v>
                </c:pt>
                <c:pt idx="1027">
                  <c:v>-0.8</c:v>
                </c:pt>
                <c:pt idx="1028">
                  <c:v>0.15</c:v>
                </c:pt>
                <c:pt idx="1029">
                  <c:v>0.01</c:v>
                </c:pt>
                <c:pt idx="1030">
                  <c:v>-0.06</c:v>
                </c:pt>
                <c:pt idx="1031">
                  <c:v>0.61</c:v>
                </c:pt>
                <c:pt idx="1032">
                  <c:v>-0.78</c:v>
                </c:pt>
                <c:pt idx="1033">
                  <c:v>0</c:v>
                </c:pt>
                <c:pt idx="1034">
                  <c:v>-0.31</c:v>
                </c:pt>
                <c:pt idx="1035">
                  <c:v>-0.06</c:v>
                </c:pt>
                <c:pt idx="1036">
                  <c:v>0.27</c:v>
                </c:pt>
                <c:pt idx="1037">
                  <c:v>0.75</c:v>
                </c:pt>
                <c:pt idx="1038">
                  <c:v>0.27</c:v>
                </c:pt>
                <c:pt idx="1039">
                  <c:v>-0.03</c:v>
                </c:pt>
                <c:pt idx="1040">
                  <c:v>-0.14000000000000001</c:v>
                </c:pt>
                <c:pt idx="1041">
                  <c:v>0.17</c:v>
                </c:pt>
                <c:pt idx="1042">
                  <c:v>0.12</c:v>
                </c:pt>
                <c:pt idx="1043">
                  <c:v>0.09</c:v>
                </c:pt>
                <c:pt idx="1044">
                  <c:v>0.64</c:v>
                </c:pt>
                <c:pt idx="1045">
                  <c:v>0.34</c:v>
                </c:pt>
                <c:pt idx="1046">
                  <c:v>1.99</c:v>
                </c:pt>
                <c:pt idx="1047">
                  <c:v>-0.69</c:v>
                </c:pt>
                <c:pt idx="1048">
                  <c:v>-0.5</c:v>
                </c:pt>
                <c:pt idx="1049">
                  <c:v>-0.47</c:v>
                </c:pt>
                <c:pt idx="1050">
                  <c:v>-0.13</c:v>
                </c:pt>
                <c:pt idx="1051">
                  <c:v>1.96</c:v>
                </c:pt>
                <c:pt idx="1052">
                  <c:v>1.53</c:v>
                </c:pt>
                <c:pt idx="1053">
                  <c:v>-0.01</c:v>
                </c:pt>
                <c:pt idx="1054">
                  <c:v>-0.99</c:v>
                </c:pt>
                <c:pt idx="1055">
                  <c:v>-1.02</c:v>
                </c:pt>
                <c:pt idx="1056">
                  <c:v>-1.06</c:v>
                </c:pt>
                <c:pt idx="1057">
                  <c:v>0.27</c:v>
                </c:pt>
                <c:pt idx="1058">
                  <c:v>0.71</c:v>
                </c:pt>
                <c:pt idx="1059">
                  <c:v>0.67</c:v>
                </c:pt>
                <c:pt idx="1060">
                  <c:v>-0.31</c:v>
                </c:pt>
                <c:pt idx="1061">
                  <c:v>1.62</c:v>
                </c:pt>
                <c:pt idx="1062">
                  <c:v>-0.5</c:v>
                </c:pt>
                <c:pt idx="1063">
                  <c:v>-0.08</c:v>
                </c:pt>
                <c:pt idx="1064">
                  <c:v>-0.84</c:v>
                </c:pt>
                <c:pt idx="1065">
                  <c:v>-0.23</c:v>
                </c:pt>
                <c:pt idx="1066">
                  <c:v>-0.99</c:v>
                </c:pt>
                <c:pt idx="1067">
                  <c:v>-0.36</c:v>
                </c:pt>
                <c:pt idx="1068">
                  <c:v>0.76</c:v>
                </c:pt>
                <c:pt idx="1069">
                  <c:v>0.33</c:v>
                </c:pt>
                <c:pt idx="1070">
                  <c:v>2.5499999999999998</c:v>
                </c:pt>
                <c:pt idx="1071">
                  <c:v>-0.24</c:v>
                </c:pt>
                <c:pt idx="1072">
                  <c:v>0.92</c:v>
                </c:pt>
                <c:pt idx="1073">
                  <c:v>0.52</c:v>
                </c:pt>
                <c:pt idx="1074">
                  <c:v>-1.62</c:v>
                </c:pt>
                <c:pt idx="1075">
                  <c:v>0.79</c:v>
                </c:pt>
                <c:pt idx="1076">
                  <c:v>-2.2599999999999998</c:v>
                </c:pt>
                <c:pt idx="1077">
                  <c:v>-0.14000000000000001</c:v>
                </c:pt>
                <c:pt idx="1078">
                  <c:v>1.0900000000000001</c:v>
                </c:pt>
                <c:pt idx="1079">
                  <c:v>0.21</c:v>
                </c:pt>
                <c:pt idx="1080">
                  <c:v>1.07</c:v>
                </c:pt>
                <c:pt idx="1081">
                  <c:v>1.04</c:v>
                </c:pt>
                <c:pt idx="1082">
                  <c:v>-0.77</c:v>
                </c:pt>
                <c:pt idx="1083">
                  <c:v>1.1599999999999999</c:v>
                </c:pt>
                <c:pt idx="1084">
                  <c:v>-1.4</c:v>
                </c:pt>
                <c:pt idx="1085">
                  <c:v>0.85</c:v>
                </c:pt>
                <c:pt idx="1086">
                  <c:v>-0.1</c:v>
                </c:pt>
                <c:pt idx="1087">
                  <c:v>2.3199999999999998</c:v>
                </c:pt>
                <c:pt idx="1088">
                  <c:v>0.68</c:v>
                </c:pt>
                <c:pt idx="1089">
                  <c:v>-0.05</c:v>
                </c:pt>
                <c:pt idx="1090">
                  <c:v>-2.6</c:v>
                </c:pt>
                <c:pt idx="1091">
                  <c:v>-0.23</c:v>
                </c:pt>
                <c:pt idx="1092">
                  <c:v>-1.47</c:v>
                </c:pt>
                <c:pt idx="1093">
                  <c:v>1.1399999999999999</c:v>
                </c:pt>
                <c:pt idx="1094">
                  <c:v>-0.16</c:v>
                </c:pt>
                <c:pt idx="1095">
                  <c:v>0.16</c:v>
                </c:pt>
                <c:pt idx="1096">
                  <c:v>0.26</c:v>
                </c:pt>
                <c:pt idx="1097">
                  <c:v>0</c:v>
                </c:pt>
                <c:pt idx="1098">
                  <c:v>1.69</c:v>
                </c:pt>
                <c:pt idx="1099">
                  <c:v>-0.8</c:v>
                </c:pt>
                <c:pt idx="1100">
                  <c:v>-1.64</c:v>
                </c:pt>
                <c:pt idx="1101">
                  <c:v>-0.44</c:v>
                </c:pt>
                <c:pt idx="1102">
                  <c:v>-0.52</c:v>
                </c:pt>
                <c:pt idx="1103">
                  <c:v>-1.1399999999999999</c:v>
                </c:pt>
                <c:pt idx="1104">
                  <c:v>-0.28999999999999998</c:v>
                </c:pt>
                <c:pt idx="1105">
                  <c:v>0.28999999999999998</c:v>
                </c:pt>
                <c:pt idx="1106">
                  <c:v>-0.62</c:v>
                </c:pt>
                <c:pt idx="1107">
                  <c:v>-0.41</c:v>
                </c:pt>
                <c:pt idx="1108">
                  <c:v>0.04</c:v>
                </c:pt>
                <c:pt idx="1109">
                  <c:v>-1.62</c:v>
                </c:pt>
                <c:pt idx="1110">
                  <c:v>-0.92</c:v>
                </c:pt>
                <c:pt idx="1111">
                  <c:v>-0.15</c:v>
                </c:pt>
                <c:pt idx="1112">
                  <c:v>0.48</c:v>
                </c:pt>
                <c:pt idx="1113">
                  <c:v>-0.49</c:v>
                </c:pt>
                <c:pt idx="1114">
                  <c:v>0.35</c:v>
                </c:pt>
                <c:pt idx="1115">
                  <c:v>0.75</c:v>
                </c:pt>
                <c:pt idx="1116">
                  <c:v>1.44</c:v>
                </c:pt>
                <c:pt idx="1117">
                  <c:v>0.28999999999999998</c:v>
                </c:pt>
                <c:pt idx="1118">
                  <c:v>-0.95</c:v>
                </c:pt>
                <c:pt idx="1119">
                  <c:v>0.11</c:v>
                </c:pt>
                <c:pt idx="1120">
                  <c:v>-0.56999999999999995</c:v>
                </c:pt>
                <c:pt idx="1121">
                  <c:v>-0.43</c:v>
                </c:pt>
                <c:pt idx="1122">
                  <c:v>1.55</c:v>
                </c:pt>
                <c:pt idx="1123">
                  <c:v>-0.09</c:v>
                </c:pt>
                <c:pt idx="1124">
                  <c:v>-1.25</c:v>
                </c:pt>
                <c:pt idx="1125">
                  <c:v>1.44</c:v>
                </c:pt>
                <c:pt idx="1126">
                  <c:v>0.85</c:v>
                </c:pt>
                <c:pt idx="1127">
                  <c:v>-1.85</c:v>
                </c:pt>
                <c:pt idx="1128">
                  <c:v>-1.21</c:v>
                </c:pt>
                <c:pt idx="1129">
                  <c:v>-0.03</c:v>
                </c:pt>
                <c:pt idx="1130">
                  <c:v>-1.1100000000000001</c:v>
                </c:pt>
                <c:pt idx="1131">
                  <c:v>-0.34</c:v>
                </c:pt>
                <c:pt idx="1132">
                  <c:v>0.77</c:v>
                </c:pt>
                <c:pt idx="1133">
                  <c:v>0.28000000000000003</c:v>
                </c:pt>
                <c:pt idx="1134">
                  <c:v>-0.16</c:v>
                </c:pt>
                <c:pt idx="1135">
                  <c:v>-0.51</c:v>
                </c:pt>
                <c:pt idx="1136">
                  <c:v>-0.3</c:v>
                </c:pt>
                <c:pt idx="1137">
                  <c:v>1.45</c:v>
                </c:pt>
                <c:pt idx="1138">
                  <c:v>0.39</c:v>
                </c:pt>
                <c:pt idx="1139">
                  <c:v>-0.74</c:v>
                </c:pt>
                <c:pt idx="1140">
                  <c:v>-0.1</c:v>
                </c:pt>
                <c:pt idx="1141">
                  <c:v>-0.39</c:v>
                </c:pt>
                <c:pt idx="1142">
                  <c:v>0.41</c:v>
                </c:pt>
                <c:pt idx="1143">
                  <c:v>0.06</c:v>
                </c:pt>
                <c:pt idx="1144">
                  <c:v>0.67</c:v>
                </c:pt>
                <c:pt idx="1145">
                  <c:v>-0.23</c:v>
                </c:pt>
                <c:pt idx="1146">
                  <c:v>1.86</c:v>
                </c:pt>
                <c:pt idx="1147">
                  <c:v>-7.0000000000000007E-2</c:v>
                </c:pt>
                <c:pt idx="1148">
                  <c:v>0.49</c:v>
                </c:pt>
                <c:pt idx="1149">
                  <c:v>1.07</c:v>
                </c:pt>
                <c:pt idx="1150">
                  <c:v>0.8</c:v>
                </c:pt>
                <c:pt idx="1151">
                  <c:v>-1.62</c:v>
                </c:pt>
                <c:pt idx="1152">
                  <c:v>-0.4</c:v>
                </c:pt>
                <c:pt idx="1153">
                  <c:v>-0.46</c:v>
                </c:pt>
                <c:pt idx="1154">
                  <c:v>0.64</c:v>
                </c:pt>
                <c:pt idx="1155">
                  <c:v>-0.55000000000000004</c:v>
                </c:pt>
                <c:pt idx="1156">
                  <c:v>0.28000000000000003</c:v>
                </c:pt>
                <c:pt idx="1157">
                  <c:v>0.14000000000000001</c:v>
                </c:pt>
                <c:pt idx="1158">
                  <c:v>0.15</c:v>
                </c:pt>
                <c:pt idx="1159">
                  <c:v>0.56000000000000005</c:v>
                </c:pt>
                <c:pt idx="1160">
                  <c:v>-0.39</c:v>
                </c:pt>
                <c:pt idx="1161">
                  <c:v>-0.05</c:v>
                </c:pt>
                <c:pt idx="1162">
                  <c:v>0.16</c:v>
                </c:pt>
                <c:pt idx="1163">
                  <c:v>1.27</c:v>
                </c:pt>
                <c:pt idx="1164">
                  <c:v>-0.5</c:v>
                </c:pt>
                <c:pt idx="1165">
                  <c:v>-0.09</c:v>
                </c:pt>
                <c:pt idx="1166">
                  <c:v>0.75</c:v>
                </c:pt>
                <c:pt idx="1167">
                  <c:v>-0.75</c:v>
                </c:pt>
                <c:pt idx="1168">
                  <c:v>0.15</c:v>
                </c:pt>
                <c:pt idx="1169">
                  <c:v>0.25</c:v>
                </c:pt>
                <c:pt idx="1170">
                  <c:v>0.16</c:v>
                </c:pt>
                <c:pt idx="1171">
                  <c:v>-0.05</c:v>
                </c:pt>
                <c:pt idx="1172">
                  <c:v>1.58</c:v>
                </c:pt>
                <c:pt idx="1173">
                  <c:v>0.17</c:v>
                </c:pt>
                <c:pt idx="1174">
                  <c:v>1.1000000000000001</c:v>
                </c:pt>
                <c:pt idx="1175">
                  <c:v>-0.05</c:v>
                </c:pt>
                <c:pt idx="1176">
                  <c:v>-0.31</c:v>
                </c:pt>
                <c:pt idx="1177">
                  <c:v>0.01</c:v>
                </c:pt>
                <c:pt idx="1178">
                  <c:v>-0.59</c:v>
                </c:pt>
                <c:pt idx="1179">
                  <c:v>0.91</c:v>
                </c:pt>
                <c:pt idx="1180">
                  <c:v>0</c:v>
                </c:pt>
                <c:pt idx="1181">
                  <c:v>0.02</c:v>
                </c:pt>
                <c:pt idx="1182">
                  <c:v>0.03</c:v>
                </c:pt>
                <c:pt idx="1183">
                  <c:v>0.51</c:v>
                </c:pt>
                <c:pt idx="1184">
                  <c:v>1.22</c:v>
                </c:pt>
                <c:pt idx="1185">
                  <c:v>0.36</c:v>
                </c:pt>
                <c:pt idx="1186">
                  <c:v>-0.52</c:v>
                </c:pt>
                <c:pt idx="1187">
                  <c:v>0.31</c:v>
                </c:pt>
                <c:pt idx="1188">
                  <c:v>0.13</c:v>
                </c:pt>
                <c:pt idx="1189">
                  <c:v>0.97</c:v>
                </c:pt>
                <c:pt idx="1190">
                  <c:v>0.28000000000000003</c:v>
                </c:pt>
                <c:pt idx="1191">
                  <c:v>-0.19</c:v>
                </c:pt>
                <c:pt idx="1192">
                  <c:v>0.39</c:v>
                </c:pt>
                <c:pt idx="1193">
                  <c:v>0</c:v>
                </c:pt>
                <c:pt idx="1194">
                  <c:v>1.5</c:v>
                </c:pt>
                <c:pt idx="1195">
                  <c:v>-0.4</c:v>
                </c:pt>
                <c:pt idx="1196">
                  <c:v>1.1000000000000001</c:v>
                </c:pt>
                <c:pt idx="1197">
                  <c:v>-1.34</c:v>
                </c:pt>
                <c:pt idx="1198">
                  <c:v>0.04</c:v>
                </c:pt>
                <c:pt idx="1199">
                  <c:v>0.84</c:v>
                </c:pt>
                <c:pt idx="1200">
                  <c:v>0.83</c:v>
                </c:pt>
                <c:pt idx="1201">
                  <c:v>0.2</c:v>
                </c:pt>
                <c:pt idx="1202">
                  <c:v>3.1</c:v>
                </c:pt>
                <c:pt idx="1203">
                  <c:v>-1.31</c:v>
                </c:pt>
                <c:pt idx="1204">
                  <c:v>0.45</c:v>
                </c:pt>
                <c:pt idx="1205">
                  <c:v>0.4</c:v>
                </c:pt>
                <c:pt idx="1206">
                  <c:v>-1.21</c:v>
                </c:pt>
                <c:pt idx="1207">
                  <c:v>-1.05</c:v>
                </c:pt>
                <c:pt idx="1208">
                  <c:v>-1.48</c:v>
                </c:pt>
                <c:pt idx="1209">
                  <c:v>1.83</c:v>
                </c:pt>
                <c:pt idx="1210">
                  <c:v>-2.23</c:v>
                </c:pt>
                <c:pt idx="1211">
                  <c:v>0.16</c:v>
                </c:pt>
                <c:pt idx="1212">
                  <c:v>0.04</c:v>
                </c:pt>
                <c:pt idx="1213">
                  <c:v>1.0900000000000001</c:v>
                </c:pt>
                <c:pt idx="1214">
                  <c:v>0.05</c:v>
                </c:pt>
                <c:pt idx="1215">
                  <c:v>-0.22</c:v>
                </c:pt>
                <c:pt idx="1216">
                  <c:v>4.4400000000000004</c:v>
                </c:pt>
                <c:pt idx="1217">
                  <c:v>0.18</c:v>
                </c:pt>
                <c:pt idx="1218">
                  <c:v>3.1</c:v>
                </c:pt>
                <c:pt idx="1219">
                  <c:v>-0.34</c:v>
                </c:pt>
                <c:pt idx="1220">
                  <c:v>-2.29</c:v>
                </c:pt>
                <c:pt idx="1221">
                  <c:v>-0.44</c:v>
                </c:pt>
                <c:pt idx="1222">
                  <c:v>-1.87</c:v>
                </c:pt>
                <c:pt idx="1223">
                  <c:v>-7.0000000000000007E-2</c:v>
                </c:pt>
                <c:pt idx="1224">
                  <c:v>-1.65</c:v>
                </c:pt>
                <c:pt idx="1225">
                  <c:v>-1.64</c:v>
                </c:pt>
                <c:pt idx="1226">
                  <c:v>0.56000000000000005</c:v>
                </c:pt>
                <c:pt idx="1227">
                  <c:v>-0.92</c:v>
                </c:pt>
                <c:pt idx="1228">
                  <c:v>1.98</c:v>
                </c:pt>
                <c:pt idx="1229">
                  <c:v>0.83</c:v>
                </c:pt>
                <c:pt idx="1230">
                  <c:v>-3.78</c:v>
                </c:pt>
                <c:pt idx="1231">
                  <c:v>1.21</c:v>
                </c:pt>
                <c:pt idx="1232">
                  <c:v>0.48</c:v>
                </c:pt>
                <c:pt idx="1233">
                  <c:v>-0.53</c:v>
                </c:pt>
                <c:pt idx="1234">
                  <c:v>1.97</c:v>
                </c:pt>
                <c:pt idx="1235">
                  <c:v>1.72</c:v>
                </c:pt>
                <c:pt idx="1236">
                  <c:v>-2.86</c:v>
                </c:pt>
                <c:pt idx="1237">
                  <c:v>-2.5</c:v>
                </c:pt>
                <c:pt idx="1238">
                  <c:v>-0.01</c:v>
                </c:pt>
                <c:pt idx="1239">
                  <c:v>3.54</c:v>
                </c:pt>
                <c:pt idx="1240">
                  <c:v>1.1200000000000001</c:v>
                </c:pt>
                <c:pt idx="1241">
                  <c:v>-2.13</c:v>
                </c:pt>
                <c:pt idx="1242">
                  <c:v>1.59</c:v>
                </c:pt>
                <c:pt idx="1243">
                  <c:v>1.92</c:v>
                </c:pt>
                <c:pt idx="1244">
                  <c:v>0.42</c:v>
                </c:pt>
                <c:pt idx="1245">
                  <c:v>-1.38</c:v>
                </c:pt>
                <c:pt idx="1246">
                  <c:v>2.11</c:v>
                </c:pt>
                <c:pt idx="1247">
                  <c:v>-2.06</c:v>
                </c:pt>
                <c:pt idx="1248">
                  <c:v>1.72</c:v>
                </c:pt>
                <c:pt idx="1249">
                  <c:v>-0.21</c:v>
                </c:pt>
                <c:pt idx="1250">
                  <c:v>1.07</c:v>
                </c:pt>
                <c:pt idx="1251">
                  <c:v>0.15</c:v>
                </c:pt>
                <c:pt idx="1252">
                  <c:v>3.44</c:v>
                </c:pt>
                <c:pt idx="1253">
                  <c:v>-0.98</c:v>
                </c:pt>
                <c:pt idx="1254">
                  <c:v>1.94</c:v>
                </c:pt>
                <c:pt idx="1255">
                  <c:v>1.92</c:v>
                </c:pt>
                <c:pt idx="1256">
                  <c:v>2.68</c:v>
                </c:pt>
                <c:pt idx="1257">
                  <c:v>-3.18</c:v>
                </c:pt>
                <c:pt idx="1258">
                  <c:v>-2.5</c:v>
                </c:pt>
                <c:pt idx="1259">
                  <c:v>0.77</c:v>
                </c:pt>
                <c:pt idx="1260">
                  <c:v>-2.29</c:v>
                </c:pt>
                <c:pt idx="1261">
                  <c:v>1.22</c:v>
                </c:pt>
                <c:pt idx="1262">
                  <c:v>2.2799999999999998</c:v>
                </c:pt>
                <c:pt idx="1263">
                  <c:v>0.74</c:v>
                </c:pt>
                <c:pt idx="1264">
                  <c:v>-3.29</c:v>
                </c:pt>
                <c:pt idx="1265">
                  <c:v>-2.92</c:v>
                </c:pt>
                <c:pt idx="1266">
                  <c:v>-0.45</c:v>
                </c:pt>
                <c:pt idx="1267">
                  <c:v>-0.99</c:v>
                </c:pt>
                <c:pt idx="1268">
                  <c:v>0.47</c:v>
                </c:pt>
                <c:pt idx="1269">
                  <c:v>1.64</c:v>
                </c:pt>
                <c:pt idx="1270">
                  <c:v>1.45</c:v>
                </c:pt>
                <c:pt idx="1271">
                  <c:v>1.1200000000000001</c:v>
                </c:pt>
                <c:pt idx="1272">
                  <c:v>0.68</c:v>
                </c:pt>
                <c:pt idx="1273">
                  <c:v>-2.65</c:v>
                </c:pt>
                <c:pt idx="1274">
                  <c:v>-1.18</c:v>
                </c:pt>
                <c:pt idx="1275">
                  <c:v>3.06</c:v>
                </c:pt>
                <c:pt idx="1276">
                  <c:v>-0.71</c:v>
                </c:pt>
                <c:pt idx="1277">
                  <c:v>-2.64</c:v>
                </c:pt>
                <c:pt idx="1278">
                  <c:v>-1.33</c:v>
                </c:pt>
                <c:pt idx="1279">
                  <c:v>0.42</c:v>
                </c:pt>
                <c:pt idx="1280">
                  <c:v>0.32</c:v>
                </c:pt>
                <c:pt idx="1281">
                  <c:v>3.11</c:v>
                </c:pt>
                <c:pt idx="1282">
                  <c:v>1.74</c:v>
                </c:pt>
                <c:pt idx="1283">
                  <c:v>-1.67</c:v>
                </c:pt>
                <c:pt idx="1284">
                  <c:v>1.35</c:v>
                </c:pt>
                <c:pt idx="1285">
                  <c:v>3.6</c:v>
                </c:pt>
                <c:pt idx="1286">
                  <c:v>-0.03</c:v>
                </c:pt>
                <c:pt idx="1287">
                  <c:v>-1.55</c:v>
                </c:pt>
                <c:pt idx="1288">
                  <c:v>-4.6500000000000004</c:v>
                </c:pt>
                <c:pt idx="1289">
                  <c:v>-0.01</c:v>
                </c:pt>
                <c:pt idx="1290">
                  <c:v>-1.07</c:v>
                </c:pt>
                <c:pt idx="1291">
                  <c:v>2.25</c:v>
                </c:pt>
                <c:pt idx="1292">
                  <c:v>0.54</c:v>
                </c:pt>
                <c:pt idx="1293">
                  <c:v>4.72</c:v>
                </c:pt>
                <c:pt idx="1294">
                  <c:v>-4.3</c:v>
                </c:pt>
                <c:pt idx="1295">
                  <c:v>4.97</c:v>
                </c:pt>
                <c:pt idx="1296">
                  <c:v>-6.97</c:v>
                </c:pt>
                <c:pt idx="1297">
                  <c:v>-0.36</c:v>
                </c:pt>
                <c:pt idx="1298">
                  <c:v>-5.04</c:v>
                </c:pt>
                <c:pt idx="1299">
                  <c:v>0.57999999999999996</c:v>
                </c:pt>
                <c:pt idx="1300">
                  <c:v>-2.68</c:v>
                </c:pt>
                <c:pt idx="1301">
                  <c:v>-0.4</c:v>
                </c:pt>
                <c:pt idx="1302">
                  <c:v>-0.56000000000000005</c:v>
                </c:pt>
                <c:pt idx="1303">
                  <c:v>-0.31</c:v>
                </c:pt>
                <c:pt idx="1304">
                  <c:v>-2.16</c:v>
                </c:pt>
                <c:pt idx="1305">
                  <c:v>-0.47</c:v>
                </c:pt>
                <c:pt idx="1306">
                  <c:v>-0.68</c:v>
                </c:pt>
                <c:pt idx="1307">
                  <c:v>0.1</c:v>
                </c:pt>
                <c:pt idx="1308">
                  <c:v>1.29</c:v>
                </c:pt>
                <c:pt idx="1309">
                  <c:v>-0.1</c:v>
                </c:pt>
                <c:pt idx="1310">
                  <c:v>1.72</c:v>
                </c:pt>
                <c:pt idx="1311">
                  <c:v>-0.94</c:v>
                </c:pt>
                <c:pt idx="1312">
                  <c:v>0.57999999999999996</c:v>
                </c:pt>
                <c:pt idx="1313">
                  <c:v>-0.82</c:v>
                </c:pt>
                <c:pt idx="1314">
                  <c:v>0.45</c:v>
                </c:pt>
                <c:pt idx="1315">
                  <c:v>-0.45</c:v>
                </c:pt>
                <c:pt idx="1316">
                  <c:v>-1.91</c:v>
                </c:pt>
                <c:pt idx="1317">
                  <c:v>-0.67</c:v>
                </c:pt>
                <c:pt idx="1318">
                  <c:v>1.1000000000000001</c:v>
                </c:pt>
                <c:pt idx="1319">
                  <c:v>0.18</c:v>
                </c:pt>
                <c:pt idx="1320">
                  <c:v>-0.08</c:v>
                </c:pt>
                <c:pt idx="1321">
                  <c:v>1.45</c:v>
                </c:pt>
                <c:pt idx="1322">
                  <c:v>0.99</c:v>
                </c:pt>
                <c:pt idx="1323">
                  <c:v>0.77</c:v>
                </c:pt>
                <c:pt idx="1324">
                  <c:v>1.36</c:v>
                </c:pt>
                <c:pt idx="1325">
                  <c:v>0.89</c:v>
                </c:pt>
                <c:pt idx="1326">
                  <c:v>-1.1000000000000001</c:v>
                </c:pt>
                <c:pt idx="1327">
                  <c:v>-0.14000000000000001</c:v>
                </c:pt>
                <c:pt idx="1328">
                  <c:v>-0.62</c:v>
                </c:pt>
                <c:pt idx="1329">
                  <c:v>1.52</c:v>
                </c:pt>
                <c:pt idx="1330">
                  <c:v>0.57999999999999996</c:v>
                </c:pt>
                <c:pt idx="1331">
                  <c:v>0.25</c:v>
                </c:pt>
                <c:pt idx="1332">
                  <c:v>0.12</c:v>
                </c:pt>
                <c:pt idx="1333">
                  <c:v>-1.72</c:v>
                </c:pt>
                <c:pt idx="1334">
                  <c:v>1.36</c:v>
                </c:pt>
                <c:pt idx="1335">
                  <c:v>0.01</c:v>
                </c:pt>
                <c:pt idx="1336">
                  <c:v>-1.37</c:v>
                </c:pt>
                <c:pt idx="1337">
                  <c:v>0.75</c:v>
                </c:pt>
                <c:pt idx="1338">
                  <c:v>-0.54</c:v>
                </c:pt>
                <c:pt idx="1339">
                  <c:v>-0.04</c:v>
                </c:pt>
                <c:pt idx="1340">
                  <c:v>-1.18</c:v>
                </c:pt>
                <c:pt idx="1341">
                  <c:v>-1.1000000000000001</c:v>
                </c:pt>
                <c:pt idx="1342">
                  <c:v>-0.1</c:v>
                </c:pt>
                <c:pt idx="1343">
                  <c:v>-2.33</c:v>
                </c:pt>
                <c:pt idx="1344">
                  <c:v>1.04</c:v>
                </c:pt>
                <c:pt idx="1345">
                  <c:v>0.49</c:v>
                </c:pt>
                <c:pt idx="1346">
                  <c:v>0.52</c:v>
                </c:pt>
                <c:pt idx="1347">
                  <c:v>0.45</c:v>
                </c:pt>
                <c:pt idx="1348">
                  <c:v>-0.14000000000000001</c:v>
                </c:pt>
                <c:pt idx="1349">
                  <c:v>-1.29</c:v>
                </c:pt>
                <c:pt idx="1350">
                  <c:v>-0.73</c:v>
                </c:pt>
                <c:pt idx="1351">
                  <c:v>0.22</c:v>
                </c:pt>
                <c:pt idx="1352">
                  <c:v>1.02</c:v>
                </c:pt>
                <c:pt idx="1353">
                  <c:v>-0.11</c:v>
                </c:pt>
                <c:pt idx="1354">
                  <c:v>-0.76</c:v>
                </c:pt>
                <c:pt idx="1355">
                  <c:v>-0.88</c:v>
                </c:pt>
                <c:pt idx="1356">
                  <c:v>0.52</c:v>
                </c:pt>
                <c:pt idx="1357">
                  <c:v>-1.0900000000000001</c:v>
                </c:pt>
                <c:pt idx="1358">
                  <c:v>0.86</c:v>
                </c:pt>
                <c:pt idx="1359">
                  <c:v>0.55000000000000004</c:v>
                </c:pt>
                <c:pt idx="1360">
                  <c:v>0.46</c:v>
                </c:pt>
                <c:pt idx="1361">
                  <c:v>-0.82</c:v>
                </c:pt>
                <c:pt idx="1362">
                  <c:v>-0.74</c:v>
                </c:pt>
                <c:pt idx="1363">
                  <c:v>-0.5</c:v>
                </c:pt>
                <c:pt idx="1364">
                  <c:v>-0.28000000000000003</c:v>
                </c:pt>
                <c:pt idx="1365">
                  <c:v>0.28999999999999998</c:v>
                </c:pt>
                <c:pt idx="1366">
                  <c:v>0.32</c:v>
                </c:pt>
                <c:pt idx="1367">
                  <c:v>0.66</c:v>
                </c:pt>
                <c:pt idx="1368">
                  <c:v>0.89</c:v>
                </c:pt>
                <c:pt idx="1369">
                  <c:v>-0.16</c:v>
                </c:pt>
                <c:pt idx="1370">
                  <c:v>0.56000000000000005</c:v>
                </c:pt>
                <c:pt idx="1371">
                  <c:v>1.45</c:v>
                </c:pt>
                <c:pt idx="1372">
                  <c:v>0.5</c:v>
                </c:pt>
                <c:pt idx="1373">
                  <c:v>-1.1499999999999999</c:v>
                </c:pt>
                <c:pt idx="1374">
                  <c:v>0.44</c:v>
                </c:pt>
                <c:pt idx="1375">
                  <c:v>0</c:v>
                </c:pt>
                <c:pt idx="1376">
                  <c:v>0.11</c:v>
                </c:pt>
                <c:pt idx="1377">
                  <c:v>-0.84</c:v>
                </c:pt>
                <c:pt idx="1378">
                  <c:v>-0.39</c:v>
                </c:pt>
                <c:pt idx="1379">
                  <c:v>-0.47</c:v>
                </c:pt>
                <c:pt idx="1380">
                  <c:v>-0.2</c:v>
                </c:pt>
                <c:pt idx="1381">
                  <c:v>0.21</c:v>
                </c:pt>
                <c:pt idx="1382">
                  <c:v>0.08</c:v>
                </c:pt>
                <c:pt idx="1383">
                  <c:v>0.09</c:v>
                </c:pt>
                <c:pt idx="1384">
                  <c:v>0.52</c:v>
                </c:pt>
                <c:pt idx="1385">
                  <c:v>-0.11</c:v>
                </c:pt>
                <c:pt idx="1386">
                  <c:v>0.79</c:v>
                </c:pt>
                <c:pt idx="1387">
                  <c:v>0.74</c:v>
                </c:pt>
                <c:pt idx="1388">
                  <c:v>-0.35</c:v>
                </c:pt>
                <c:pt idx="1389">
                  <c:v>0.41</c:v>
                </c:pt>
                <c:pt idx="1390">
                  <c:v>0.96</c:v>
                </c:pt>
                <c:pt idx="1391">
                  <c:v>0.31</c:v>
                </c:pt>
                <c:pt idx="1392">
                  <c:v>-0.34</c:v>
                </c:pt>
                <c:pt idx="1393">
                  <c:v>1.58</c:v>
                </c:pt>
                <c:pt idx="1394">
                  <c:v>0.49</c:v>
                </c:pt>
                <c:pt idx="1395">
                  <c:v>1.1200000000000001</c:v>
                </c:pt>
                <c:pt idx="1396">
                  <c:v>-1.77</c:v>
                </c:pt>
                <c:pt idx="1397">
                  <c:v>-1.05</c:v>
                </c:pt>
                <c:pt idx="1398">
                  <c:v>-0.59</c:v>
                </c:pt>
                <c:pt idx="1399">
                  <c:v>0.69</c:v>
                </c:pt>
                <c:pt idx="1400">
                  <c:v>-1.93</c:v>
                </c:pt>
                <c:pt idx="1401">
                  <c:v>-0.17</c:v>
                </c:pt>
                <c:pt idx="1402">
                  <c:v>0.97</c:v>
                </c:pt>
                <c:pt idx="1403">
                  <c:v>-0.96</c:v>
                </c:pt>
                <c:pt idx="1404">
                  <c:v>-0.67</c:v>
                </c:pt>
                <c:pt idx="1405">
                  <c:v>1.76</c:v>
                </c:pt>
                <c:pt idx="1406">
                  <c:v>0.28000000000000003</c:v>
                </c:pt>
                <c:pt idx="1407">
                  <c:v>-1.58</c:v>
                </c:pt>
                <c:pt idx="1408">
                  <c:v>0.42</c:v>
                </c:pt>
                <c:pt idx="1409">
                  <c:v>1.22</c:v>
                </c:pt>
                <c:pt idx="1410">
                  <c:v>0.04</c:v>
                </c:pt>
                <c:pt idx="1411">
                  <c:v>-0.78</c:v>
                </c:pt>
                <c:pt idx="1412">
                  <c:v>-2.19</c:v>
                </c:pt>
                <c:pt idx="1413">
                  <c:v>0.12</c:v>
                </c:pt>
                <c:pt idx="1414">
                  <c:v>0.37</c:v>
                </c:pt>
                <c:pt idx="1415">
                  <c:v>0.68</c:v>
                </c:pt>
                <c:pt idx="1416">
                  <c:v>-0.38</c:v>
                </c:pt>
                <c:pt idx="1417">
                  <c:v>0.3</c:v>
                </c:pt>
                <c:pt idx="1418">
                  <c:v>0.67</c:v>
                </c:pt>
                <c:pt idx="1419">
                  <c:v>0.12</c:v>
                </c:pt>
                <c:pt idx="1420">
                  <c:v>-0.31</c:v>
                </c:pt>
                <c:pt idx="1421">
                  <c:v>0.48</c:v>
                </c:pt>
                <c:pt idx="1422">
                  <c:v>0.7</c:v>
                </c:pt>
                <c:pt idx="1423">
                  <c:v>0.28999999999999998</c:v>
                </c:pt>
                <c:pt idx="1424">
                  <c:v>0.26</c:v>
                </c:pt>
                <c:pt idx="1425">
                  <c:v>-0.26</c:v>
                </c:pt>
                <c:pt idx="1426">
                  <c:v>1.75</c:v>
                </c:pt>
                <c:pt idx="1427">
                  <c:v>0.71</c:v>
                </c:pt>
                <c:pt idx="1428">
                  <c:v>-1.88</c:v>
                </c:pt>
                <c:pt idx="1429">
                  <c:v>0.26</c:v>
                </c:pt>
                <c:pt idx="1430">
                  <c:v>0.6</c:v>
                </c:pt>
                <c:pt idx="1431">
                  <c:v>0.02</c:v>
                </c:pt>
                <c:pt idx="1432">
                  <c:v>0.65</c:v>
                </c:pt>
                <c:pt idx="1433">
                  <c:v>0.11</c:v>
                </c:pt>
                <c:pt idx="1434">
                  <c:v>-0.3</c:v>
                </c:pt>
                <c:pt idx="1435">
                  <c:v>-1.24</c:v>
                </c:pt>
                <c:pt idx="1436">
                  <c:v>0.18</c:v>
                </c:pt>
                <c:pt idx="1437">
                  <c:v>0.69</c:v>
                </c:pt>
                <c:pt idx="1438">
                  <c:v>-0.17</c:v>
                </c:pt>
                <c:pt idx="1439">
                  <c:v>0.87</c:v>
                </c:pt>
                <c:pt idx="1440">
                  <c:v>0.39</c:v>
                </c:pt>
                <c:pt idx="1441">
                  <c:v>-0.02</c:v>
                </c:pt>
                <c:pt idx="1442">
                  <c:v>-0.21</c:v>
                </c:pt>
                <c:pt idx="1443">
                  <c:v>-0.15</c:v>
                </c:pt>
                <c:pt idx="1444">
                  <c:v>0.59</c:v>
                </c:pt>
                <c:pt idx="1445">
                  <c:v>-0.26</c:v>
                </c:pt>
                <c:pt idx="1446">
                  <c:v>1.18</c:v>
                </c:pt>
                <c:pt idx="1447">
                  <c:v>-0.1</c:v>
                </c:pt>
                <c:pt idx="1448">
                  <c:v>-0.11</c:v>
                </c:pt>
                <c:pt idx="1449">
                  <c:v>0.17</c:v>
                </c:pt>
                <c:pt idx="1450">
                  <c:v>0</c:v>
                </c:pt>
                <c:pt idx="1451">
                  <c:v>0.08</c:v>
                </c:pt>
                <c:pt idx="1452">
                  <c:v>-0.16</c:v>
                </c:pt>
                <c:pt idx="1453">
                  <c:v>0.28999999999999998</c:v>
                </c:pt>
                <c:pt idx="1454">
                  <c:v>0.68</c:v>
                </c:pt>
                <c:pt idx="1455">
                  <c:v>0.23</c:v>
                </c:pt>
                <c:pt idx="1456">
                  <c:v>0.15</c:v>
                </c:pt>
                <c:pt idx="1457">
                  <c:v>0.7</c:v>
                </c:pt>
                <c:pt idx="1458">
                  <c:v>-0.49</c:v>
                </c:pt>
                <c:pt idx="1459">
                  <c:v>0.09</c:v>
                </c:pt>
                <c:pt idx="1460">
                  <c:v>-0.08</c:v>
                </c:pt>
                <c:pt idx="1461">
                  <c:v>0.67</c:v>
                </c:pt>
                <c:pt idx="1462">
                  <c:v>0.42</c:v>
                </c:pt>
                <c:pt idx="1463">
                  <c:v>0.32</c:v>
                </c:pt>
                <c:pt idx="1464">
                  <c:v>0.1</c:v>
                </c:pt>
                <c:pt idx="1465">
                  <c:v>-0.03</c:v>
                </c:pt>
                <c:pt idx="1466">
                  <c:v>0.35</c:v>
                </c:pt>
                <c:pt idx="1467">
                  <c:v>1.23</c:v>
                </c:pt>
                <c:pt idx="1468">
                  <c:v>2.12</c:v>
                </c:pt>
                <c:pt idx="1469">
                  <c:v>-0.59</c:v>
                </c:pt>
                <c:pt idx="1470">
                  <c:v>-0.13</c:v>
                </c:pt>
                <c:pt idx="1471">
                  <c:v>-0.67</c:v>
                </c:pt>
                <c:pt idx="1472">
                  <c:v>1.59</c:v>
                </c:pt>
                <c:pt idx="1473">
                  <c:v>-1.38</c:v>
                </c:pt>
                <c:pt idx="1474">
                  <c:v>-0.02</c:v>
                </c:pt>
                <c:pt idx="1475">
                  <c:v>0.31</c:v>
                </c:pt>
                <c:pt idx="1476">
                  <c:v>1.57</c:v>
                </c:pt>
                <c:pt idx="1477">
                  <c:v>7.0000000000000007E-2</c:v>
                </c:pt>
                <c:pt idx="1478">
                  <c:v>-1.58</c:v>
                </c:pt>
                <c:pt idx="1479">
                  <c:v>-0.09</c:v>
                </c:pt>
                <c:pt idx="1480">
                  <c:v>-1.29</c:v>
                </c:pt>
                <c:pt idx="1481">
                  <c:v>-0.35</c:v>
                </c:pt>
                <c:pt idx="1482">
                  <c:v>0.53</c:v>
                </c:pt>
                <c:pt idx="1483">
                  <c:v>-0.78</c:v>
                </c:pt>
                <c:pt idx="1484">
                  <c:v>-0.12</c:v>
                </c:pt>
                <c:pt idx="1485">
                  <c:v>0.41</c:v>
                </c:pt>
                <c:pt idx="1486">
                  <c:v>1.94</c:v>
                </c:pt>
                <c:pt idx="1487">
                  <c:v>0.38</c:v>
                </c:pt>
                <c:pt idx="1488">
                  <c:v>0.9</c:v>
                </c:pt>
                <c:pt idx="1489">
                  <c:v>-0.01</c:v>
                </c:pt>
                <c:pt idx="1490">
                  <c:v>7.0000000000000007E-2</c:v>
                </c:pt>
                <c:pt idx="1491">
                  <c:v>0.08</c:v>
                </c:pt>
                <c:pt idx="1492">
                  <c:v>-0.24</c:v>
                </c:pt>
                <c:pt idx="1493">
                  <c:v>0.02</c:v>
                </c:pt>
                <c:pt idx="1494">
                  <c:v>0.31</c:v>
                </c:pt>
                <c:pt idx="1495">
                  <c:v>0.28999999999999998</c:v>
                </c:pt>
                <c:pt idx="1496">
                  <c:v>0.11</c:v>
                </c:pt>
                <c:pt idx="1497">
                  <c:v>1.06</c:v>
                </c:pt>
                <c:pt idx="1498">
                  <c:v>-1.67</c:v>
                </c:pt>
                <c:pt idx="1499">
                  <c:v>0.69</c:v>
                </c:pt>
                <c:pt idx="1500">
                  <c:v>0.18</c:v>
                </c:pt>
                <c:pt idx="1501">
                  <c:v>-0.38</c:v>
                </c:pt>
                <c:pt idx="1502">
                  <c:v>0.78</c:v>
                </c:pt>
                <c:pt idx="1503">
                  <c:v>0.39</c:v>
                </c:pt>
                <c:pt idx="1504">
                  <c:v>0.04</c:v>
                </c:pt>
                <c:pt idx="1505">
                  <c:v>0.74</c:v>
                </c:pt>
                <c:pt idx="1506">
                  <c:v>-0.16</c:v>
                </c:pt>
                <c:pt idx="1507">
                  <c:v>-0.1</c:v>
                </c:pt>
                <c:pt idx="1508">
                  <c:v>2.11</c:v>
                </c:pt>
                <c:pt idx="1509">
                  <c:v>-0.88</c:v>
                </c:pt>
                <c:pt idx="1510">
                  <c:v>0.43</c:v>
                </c:pt>
                <c:pt idx="1511">
                  <c:v>-0.26</c:v>
                </c:pt>
                <c:pt idx="1512">
                  <c:v>-0.17</c:v>
                </c:pt>
                <c:pt idx="1513">
                  <c:v>0.57999999999999996</c:v>
                </c:pt>
                <c:pt idx="1514">
                  <c:v>-0.46</c:v>
                </c:pt>
                <c:pt idx="1515">
                  <c:v>2.19</c:v>
                </c:pt>
                <c:pt idx="1516">
                  <c:v>-0.78</c:v>
                </c:pt>
                <c:pt idx="1517">
                  <c:v>-0.52</c:v>
                </c:pt>
                <c:pt idx="1518">
                  <c:v>-0.31</c:v>
                </c:pt>
                <c:pt idx="1519">
                  <c:v>1.6</c:v>
                </c:pt>
                <c:pt idx="1520">
                  <c:v>0.15</c:v>
                </c:pt>
                <c:pt idx="1521">
                  <c:v>-7.0000000000000007E-2</c:v>
                </c:pt>
                <c:pt idx="1522">
                  <c:v>0.36</c:v>
                </c:pt>
                <c:pt idx="1523">
                  <c:v>-0.06</c:v>
                </c:pt>
                <c:pt idx="1524">
                  <c:v>1.3</c:v>
                </c:pt>
                <c:pt idx="1525">
                  <c:v>0.45</c:v>
                </c:pt>
                <c:pt idx="1526">
                  <c:v>0.44</c:v>
                </c:pt>
                <c:pt idx="1527">
                  <c:v>0.65</c:v>
                </c:pt>
                <c:pt idx="1528">
                  <c:v>-1.23</c:v>
                </c:pt>
                <c:pt idx="1529">
                  <c:v>1.35</c:v>
                </c:pt>
                <c:pt idx="1530">
                  <c:v>0.97</c:v>
                </c:pt>
                <c:pt idx="1531">
                  <c:v>3.05</c:v>
                </c:pt>
                <c:pt idx="1532">
                  <c:v>0.01</c:v>
                </c:pt>
                <c:pt idx="1533">
                  <c:v>-1.54</c:v>
                </c:pt>
                <c:pt idx="1534">
                  <c:v>1.82</c:v>
                </c:pt>
                <c:pt idx="1535">
                  <c:v>-0.76</c:v>
                </c:pt>
                <c:pt idx="1536">
                  <c:v>0.45</c:v>
                </c:pt>
                <c:pt idx="1537">
                  <c:v>-1.48</c:v>
                </c:pt>
                <c:pt idx="1538">
                  <c:v>-0.5</c:v>
                </c:pt>
                <c:pt idx="1539">
                  <c:v>-0.28000000000000003</c:v>
                </c:pt>
                <c:pt idx="1540">
                  <c:v>-1.74</c:v>
                </c:pt>
                <c:pt idx="1541">
                  <c:v>0.21</c:v>
                </c:pt>
                <c:pt idx="1542">
                  <c:v>1.31</c:v>
                </c:pt>
                <c:pt idx="1543">
                  <c:v>0.1</c:v>
                </c:pt>
                <c:pt idx="1544">
                  <c:v>-0.47</c:v>
                </c:pt>
                <c:pt idx="1545">
                  <c:v>-0.5</c:v>
                </c:pt>
                <c:pt idx="1546">
                  <c:v>-2.91</c:v>
                </c:pt>
                <c:pt idx="1547">
                  <c:v>-0.79</c:v>
                </c:pt>
                <c:pt idx="1548">
                  <c:v>0.62</c:v>
                </c:pt>
                <c:pt idx="1549">
                  <c:v>-0.36</c:v>
                </c:pt>
                <c:pt idx="1550">
                  <c:v>-0.22</c:v>
                </c:pt>
                <c:pt idx="1551">
                  <c:v>0.74</c:v>
                </c:pt>
                <c:pt idx="1552">
                  <c:v>-0.55000000000000004</c:v>
                </c:pt>
                <c:pt idx="1553">
                  <c:v>2.08</c:v>
                </c:pt>
                <c:pt idx="1554">
                  <c:v>0.06</c:v>
                </c:pt>
                <c:pt idx="1555">
                  <c:v>-0.36</c:v>
                </c:pt>
                <c:pt idx="1556">
                  <c:v>-0.82</c:v>
                </c:pt>
                <c:pt idx="1557">
                  <c:v>-0.23</c:v>
                </c:pt>
                <c:pt idx="1558">
                  <c:v>1.23</c:v>
                </c:pt>
                <c:pt idx="1559">
                  <c:v>1.05</c:v>
                </c:pt>
                <c:pt idx="1560">
                  <c:v>2.37</c:v>
                </c:pt>
                <c:pt idx="1561">
                  <c:v>-1.3</c:v>
                </c:pt>
                <c:pt idx="1562">
                  <c:v>1.23</c:v>
                </c:pt>
                <c:pt idx="1563">
                  <c:v>0.54</c:v>
                </c:pt>
                <c:pt idx="1564">
                  <c:v>-2.94</c:v>
                </c:pt>
                <c:pt idx="1565">
                  <c:v>0.02</c:v>
                </c:pt>
                <c:pt idx="1566">
                  <c:v>-0.04</c:v>
                </c:pt>
                <c:pt idx="1567">
                  <c:v>1.76</c:v>
                </c:pt>
                <c:pt idx="1568">
                  <c:v>-0.11</c:v>
                </c:pt>
                <c:pt idx="1569">
                  <c:v>0.81</c:v>
                </c:pt>
                <c:pt idx="1570">
                  <c:v>1</c:v>
                </c:pt>
                <c:pt idx="1571">
                  <c:v>3.17</c:v>
                </c:pt>
                <c:pt idx="1572">
                  <c:v>0.33</c:v>
                </c:pt>
                <c:pt idx="1573">
                  <c:v>-0.5</c:v>
                </c:pt>
                <c:pt idx="1574">
                  <c:v>-0.4</c:v>
                </c:pt>
                <c:pt idx="1575">
                  <c:v>-0.98</c:v>
                </c:pt>
                <c:pt idx="1576">
                  <c:v>-3.23</c:v>
                </c:pt>
                <c:pt idx="1577">
                  <c:v>-0.23</c:v>
                </c:pt>
                <c:pt idx="1578">
                  <c:v>0.48</c:v>
                </c:pt>
                <c:pt idx="1579">
                  <c:v>-1.65</c:v>
                </c:pt>
                <c:pt idx="1580">
                  <c:v>-0.28999999999999998</c:v>
                </c:pt>
                <c:pt idx="1581">
                  <c:v>-1.63</c:v>
                </c:pt>
                <c:pt idx="1582">
                  <c:v>-0.47</c:v>
                </c:pt>
                <c:pt idx="1583">
                  <c:v>0.13</c:v>
                </c:pt>
                <c:pt idx="1584">
                  <c:v>0.08</c:v>
                </c:pt>
                <c:pt idx="1585">
                  <c:v>-0.11</c:v>
                </c:pt>
                <c:pt idx="1586">
                  <c:v>2.36</c:v>
                </c:pt>
                <c:pt idx="1587">
                  <c:v>-0.06</c:v>
                </c:pt>
                <c:pt idx="1588">
                  <c:v>0.62</c:v>
                </c:pt>
                <c:pt idx="1589">
                  <c:v>2.95</c:v>
                </c:pt>
                <c:pt idx="1590">
                  <c:v>-0.46</c:v>
                </c:pt>
                <c:pt idx="1591">
                  <c:v>0.9</c:v>
                </c:pt>
                <c:pt idx="1592">
                  <c:v>-1.52</c:v>
                </c:pt>
                <c:pt idx="1593">
                  <c:v>-3.62</c:v>
                </c:pt>
                <c:pt idx="1594">
                  <c:v>0.54</c:v>
                </c:pt>
                <c:pt idx="1595">
                  <c:v>2.63</c:v>
                </c:pt>
                <c:pt idx="1596">
                  <c:v>-1.89</c:v>
                </c:pt>
                <c:pt idx="1597">
                  <c:v>-1.18</c:v>
                </c:pt>
                <c:pt idx="1598">
                  <c:v>3.45</c:v>
                </c:pt>
                <c:pt idx="1599">
                  <c:v>-0.35</c:v>
                </c:pt>
                <c:pt idx="1600">
                  <c:v>-0.03</c:v>
                </c:pt>
                <c:pt idx="1601">
                  <c:v>-1.19</c:v>
                </c:pt>
                <c:pt idx="1602">
                  <c:v>1.44</c:v>
                </c:pt>
                <c:pt idx="1603">
                  <c:v>-3.99</c:v>
                </c:pt>
                <c:pt idx="1604">
                  <c:v>-0.63</c:v>
                </c:pt>
                <c:pt idx="1605">
                  <c:v>-1.41</c:v>
                </c:pt>
                <c:pt idx="1606">
                  <c:v>0.11</c:v>
                </c:pt>
                <c:pt idx="1607">
                  <c:v>-1.92</c:v>
                </c:pt>
                <c:pt idx="1608">
                  <c:v>-1.1200000000000001</c:v>
                </c:pt>
                <c:pt idx="1609">
                  <c:v>1.63</c:v>
                </c:pt>
                <c:pt idx="1610">
                  <c:v>-0.17</c:v>
                </c:pt>
                <c:pt idx="1611">
                  <c:v>4.47</c:v>
                </c:pt>
                <c:pt idx="1612">
                  <c:v>-1.75</c:v>
                </c:pt>
                <c:pt idx="1613">
                  <c:v>-3.27</c:v>
                </c:pt>
                <c:pt idx="1614">
                  <c:v>-0.75</c:v>
                </c:pt>
                <c:pt idx="1615">
                  <c:v>-2.5</c:v>
                </c:pt>
                <c:pt idx="1616">
                  <c:v>1.36</c:v>
                </c:pt>
                <c:pt idx="1617">
                  <c:v>-1.72</c:v>
                </c:pt>
                <c:pt idx="1618">
                  <c:v>1.34</c:v>
                </c:pt>
                <c:pt idx="1619">
                  <c:v>0.56000000000000005</c:v>
                </c:pt>
                <c:pt idx="1620">
                  <c:v>-2.34</c:v>
                </c:pt>
                <c:pt idx="1621">
                  <c:v>-0.43</c:v>
                </c:pt>
                <c:pt idx="1622">
                  <c:v>0.7</c:v>
                </c:pt>
                <c:pt idx="1623">
                  <c:v>0.37</c:v>
                </c:pt>
                <c:pt idx="1624">
                  <c:v>-0.06</c:v>
                </c:pt>
                <c:pt idx="1625">
                  <c:v>0.88</c:v>
                </c:pt>
                <c:pt idx="1626">
                  <c:v>0.28000000000000003</c:v>
                </c:pt>
                <c:pt idx="1627">
                  <c:v>-1.53</c:v>
                </c:pt>
                <c:pt idx="1628">
                  <c:v>0.11</c:v>
                </c:pt>
                <c:pt idx="1629">
                  <c:v>1.24</c:v>
                </c:pt>
                <c:pt idx="1630">
                  <c:v>7.0000000000000007E-2</c:v>
                </c:pt>
                <c:pt idx="1631">
                  <c:v>0.23</c:v>
                </c:pt>
                <c:pt idx="1632">
                  <c:v>0.66</c:v>
                </c:pt>
                <c:pt idx="1633">
                  <c:v>0.31</c:v>
                </c:pt>
                <c:pt idx="1634">
                  <c:v>-0.48</c:v>
                </c:pt>
                <c:pt idx="1635">
                  <c:v>0.19</c:v>
                </c:pt>
                <c:pt idx="1636">
                  <c:v>0.95</c:v>
                </c:pt>
                <c:pt idx="1637">
                  <c:v>0.75</c:v>
                </c:pt>
                <c:pt idx="1638">
                  <c:v>-0.36</c:v>
                </c:pt>
                <c:pt idx="1639">
                  <c:v>0.04</c:v>
                </c:pt>
                <c:pt idx="1640">
                  <c:v>0.59</c:v>
                </c:pt>
                <c:pt idx="1641">
                  <c:v>0.06</c:v>
                </c:pt>
                <c:pt idx="1642">
                  <c:v>-0.26</c:v>
                </c:pt>
                <c:pt idx="1643">
                  <c:v>-0.6</c:v>
                </c:pt>
                <c:pt idx="1644">
                  <c:v>0.8</c:v>
                </c:pt>
                <c:pt idx="1645">
                  <c:v>0.67</c:v>
                </c:pt>
                <c:pt idx="1646">
                  <c:v>-0.62</c:v>
                </c:pt>
                <c:pt idx="1647">
                  <c:v>-0.1</c:v>
                </c:pt>
                <c:pt idx="1648">
                  <c:v>0.56999999999999995</c:v>
                </c:pt>
                <c:pt idx="1649">
                  <c:v>0.78</c:v>
                </c:pt>
                <c:pt idx="1650">
                  <c:v>-0.02</c:v>
                </c:pt>
                <c:pt idx="1651">
                  <c:v>-0.02</c:v>
                </c:pt>
                <c:pt idx="1652">
                  <c:v>0.43</c:v>
                </c:pt>
                <c:pt idx="1653">
                  <c:v>0.53</c:v>
                </c:pt>
                <c:pt idx="1654">
                  <c:v>0.21</c:v>
                </c:pt>
                <c:pt idx="1655">
                  <c:v>0.02</c:v>
                </c:pt>
                <c:pt idx="1656">
                  <c:v>1.43</c:v>
                </c:pt>
                <c:pt idx="1657">
                  <c:v>0.37</c:v>
                </c:pt>
                <c:pt idx="1658">
                  <c:v>0.09</c:v>
                </c:pt>
                <c:pt idx="1659">
                  <c:v>0.32</c:v>
                </c:pt>
                <c:pt idx="1660">
                  <c:v>1.2</c:v>
                </c:pt>
                <c:pt idx="1661">
                  <c:v>0.13</c:v>
                </c:pt>
                <c:pt idx="1662">
                  <c:v>-0.13</c:v>
                </c:pt>
                <c:pt idx="1663">
                  <c:v>0.94</c:v>
                </c:pt>
                <c:pt idx="1664">
                  <c:v>-1.24</c:v>
                </c:pt>
                <c:pt idx="1665">
                  <c:v>-0.05</c:v>
                </c:pt>
                <c:pt idx="1666">
                  <c:v>0.28000000000000003</c:v>
                </c:pt>
                <c:pt idx="1667">
                  <c:v>0.62</c:v>
                </c:pt>
                <c:pt idx="1668">
                  <c:v>0.49</c:v>
                </c:pt>
                <c:pt idx="1669">
                  <c:v>1.75</c:v>
                </c:pt>
                <c:pt idx="1670">
                  <c:v>-7.0000000000000007E-2</c:v>
                </c:pt>
                <c:pt idx="1671">
                  <c:v>1.1299999999999999</c:v>
                </c:pt>
                <c:pt idx="1672">
                  <c:v>-0.17</c:v>
                </c:pt>
                <c:pt idx="1673">
                  <c:v>1.33</c:v>
                </c:pt>
                <c:pt idx="1674">
                  <c:v>-0.79</c:v>
                </c:pt>
                <c:pt idx="1675">
                  <c:v>0.28999999999999998</c:v>
                </c:pt>
                <c:pt idx="1676">
                  <c:v>-3.14</c:v>
                </c:pt>
                <c:pt idx="1677">
                  <c:v>-0.49</c:v>
                </c:pt>
                <c:pt idx="1678">
                  <c:v>1.21</c:v>
                </c:pt>
                <c:pt idx="1679">
                  <c:v>1.39</c:v>
                </c:pt>
                <c:pt idx="1680">
                  <c:v>-0.97</c:v>
                </c:pt>
                <c:pt idx="1681">
                  <c:v>-1.18</c:v>
                </c:pt>
                <c:pt idx="1682">
                  <c:v>0.53</c:v>
                </c:pt>
                <c:pt idx="1683">
                  <c:v>-0.45</c:v>
                </c:pt>
                <c:pt idx="1684">
                  <c:v>0.37</c:v>
                </c:pt>
                <c:pt idx="1685">
                  <c:v>-2.14</c:v>
                </c:pt>
                <c:pt idx="1686">
                  <c:v>-1.74</c:v>
                </c:pt>
                <c:pt idx="1687">
                  <c:v>-0.98</c:v>
                </c:pt>
                <c:pt idx="1688">
                  <c:v>1.26</c:v>
                </c:pt>
                <c:pt idx="1689">
                  <c:v>-1.1200000000000001</c:v>
                </c:pt>
                <c:pt idx="1690">
                  <c:v>0.24</c:v>
                </c:pt>
                <c:pt idx="1691">
                  <c:v>0.85</c:v>
                </c:pt>
                <c:pt idx="1692">
                  <c:v>-1</c:v>
                </c:pt>
                <c:pt idx="1693">
                  <c:v>0.13</c:v>
                </c:pt>
                <c:pt idx="1694">
                  <c:v>0.33</c:v>
                </c:pt>
                <c:pt idx="1695">
                  <c:v>0.4</c:v>
                </c:pt>
                <c:pt idx="1696">
                  <c:v>0.13</c:v>
                </c:pt>
                <c:pt idx="1697">
                  <c:v>0.31</c:v>
                </c:pt>
                <c:pt idx="1698">
                  <c:v>1.69</c:v>
                </c:pt>
                <c:pt idx="1699">
                  <c:v>-0.99</c:v>
                </c:pt>
                <c:pt idx="1700">
                  <c:v>0</c:v>
                </c:pt>
                <c:pt idx="1701">
                  <c:v>-0.09</c:v>
                </c:pt>
                <c:pt idx="1702">
                  <c:v>0.08</c:v>
                </c:pt>
                <c:pt idx="1703">
                  <c:v>0.51</c:v>
                </c:pt>
                <c:pt idx="1704">
                  <c:v>0.36</c:v>
                </c:pt>
                <c:pt idx="1705">
                  <c:v>0.43</c:v>
                </c:pt>
                <c:pt idx="1706">
                  <c:v>1.03</c:v>
                </c:pt>
                <c:pt idx="1707">
                  <c:v>0.68</c:v>
                </c:pt>
                <c:pt idx="1708">
                  <c:v>-1.18</c:v>
                </c:pt>
                <c:pt idx="1709">
                  <c:v>0.19</c:v>
                </c:pt>
                <c:pt idx="1710">
                  <c:v>-0.48</c:v>
                </c:pt>
                <c:pt idx="1711">
                  <c:v>0.8</c:v>
                </c:pt>
                <c:pt idx="1712">
                  <c:v>0.43</c:v>
                </c:pt>
                <c:pt idx="1713">
                  <c:v>0.5</c:v>
                </c:pt>
                <c:pt idx="1714">
                  <c:v>0.32</c:v>
                </c:pt>
                <c:pt idx="1715">
                  <c:v>-0.97</c:v>
                </c:pt>
                <c:pt idx="1716">
                  <c:v>-0.15</c:v>
                </c:pt>
                <c:pt idx="1717">
                  <c:v>0.7</c:v>
                </c:pt>
                <c:pt idx="1718">
                  <c:v>-0.86</c:v>
                </c:pt>
                <c:pt idx="1719">
                  <c:v>0.18</c:v>
                </c:pt>
                <c:pt idx="1720">
                  <c:v>1.28</c:v>
                </c:pt>
                <c:pt idx="1721">
                  <c:v>0.28000000000000003</c:v>
                </c:pt>
                <c:pt idx="1722">
                  <c:v>-1.74</c:v>
                </c:pt>
                <c:pt idx="1723">
                  <c:v>0.47</c:v>
                </c:pt>
                <c:pt idx="1724">
                  <c:v>-0.09</c:v>
                </c:pt>
                <c:pt idx="1725">
                  <c:v>1.3</c:v>
                </c:pt>
                <c:pt idx="1726">
                  <c:v>-0.33</c:v>
                </c:pt>
                <c:pt idx="1727">
                  <c:v>-1.39</c:v>
                </c:pt>
                <c:pt idx="1728">
                  <c:v>-0.13</c:v>
                </c:pt>
                <c:pt idx="1729">
                  <c:v>0.14000000000000001</c:v>
                </c:pt>
                <c:pt idx="1730">
                  <c:v>1.54</c:v>
                </c:pt>
                <c:pt idx="1731">
                  <c:v>0.61</c:v>
                </c:pt>
                <c:pt idx="1732">
                  <c:v>-1.1200000000000001</c:v>
                </c:pt>
                <c:pt idx="1733">
                  <c:v>0.52</c:v>
                </c:pt>
                <c:pt idx="1734">
                  <c:v>-0.05</c:v>
                </c:pt>
                <c:pt idx="1735">
                  <c:v>2.17</c:v>
                </c:pt>
                <c:pt idx="1736">
                  <c:v>0.24</c:v>
                </c:pt>
                <c:pt idx="1737">
                  <c:v>2.0699999999999998</c:v>
                </c:pt>
                <c:pt idx="1738">
                  <c:v>0.03</c:v>
                </c:pt>
                <c:pt idx="1739">
                  <c:v>0.45</c:v>
                </c:pt>
                <c:pt idx="1740">
                  <c:v>0.54</c:v>
                </c:pt>
                <c:pt idx="1741">
                  <c:v>-2.8</c:v>
                </c:pt>
                <c:pt idx="1742">
                  <c:v>2.2000000000000002</c:v>
                </c:pt>
                <c:pt idx="1743">
                  <c:v>-2.16</c:v>
                </c:pt>
                <c:pt idx="1744">
                  <c:v>-0.51</c:v>
                </c:pt>
                <c:pt idx="1745">
                  <c:v>-1.2</c:v>
                </c:pt>
                <c:pt idx="1746">
                  <c:v>-1.23</c:v>
                </c:pt>
                <c:pt idx="1747">
                  <c:v>1.05</c:v>
                </c:pt>
                <c:pt idx="1748">
                  <c:v>-0.9</c:v>
                </c:pt>
                <c:pt idx="1749">
                  <c:v>-0.69</c:v>
                </c:pt>
                <c:pt idx="1750">
                  <c:v>0.92</c:v>
                </c:pt>
                <c:pt idx="1751">
                  <c:v>-0.82</c:v>
                </c:pt>
                <c:pt idx="1752">
                  <c:v>0.35</c:v>
                </c:pt>
                <c:pt idx="1753">
                  <c:v>1.73</c:v>
                </c:pt>
                <c:pt idx="1754">
                  <c:v>-0.22</c:v>
                </c:pt>
                <c:pt idx="1755">
                  <c:v>0.36</c:v>
                </c:pt>
                <c:pt idx="1756">
                  <c:v>0.59</c:v>
                </c:pt>
                <c:pt idx="1757">
                  <c:v>0.82</c:v>
                </c:pt>
                <c:pt idx="1758">
                  <c:v>0.28000000000000003</c:v>
                </c:pt>
                <c:pt idx="1759">
                  <c:v>1.42</c:v>
                </c:pt>
                <c:pt idx="1760">
                  <c:v>1.54</c:v>
                </c:pt>
                <c:pt idx="1761">
                  <c:v>-0.49</c:v>
                </c:pt>
                <c:pt idx="1762">
                  <c:v>-2.63</c:v>
                </c:pt>
                <c:pt idx="1763">
                  <c:v>-0.4</c:v>
                </c:pt>
                <c:pt idx="1764">
                  <c:v>-0.12</c:v>
                </c:pt>
                <c:pt idx="1765">
                  <c:v>1.79</c:v>
                </c:pt>
                <c:pt idx="1766">
                  <c:v>-0.64</c:v>
                </c:pt>
                <c:pt idx="1767">
                  <c:v>-1.07</c:v>
                </c:pt>
                <c:pt idx="1768">
                  <c:v>-1</c:v>
                </c:pt>
                <c:pt idx="1769">
                  <c:v>0.66</c:v>
                </c:pt>
                <c:pt idx="1770">
                  <c:v>-0.27</c:v>
                </c:pt>
                <c:pt idx="1771">
                  <c:v>0.23</c:v>
                </c:pt>
                <c:pt idx="1772">
                  <c:v>-0.3</c:v>
                </c:pt>
                <c:pt idx="1773">
                  <c:v>1.55</c:v>
                </c:pt>
                <c:pt idx="1774">
                  <c:v>0.44</c:v>
                </c:pt>
                <c:pt idx="1775">
                  <c:v>0.65</c:v>
                </c:pt>
                <c:pt idx="1776">
                  <c:v>-0.1</c:v>
                </c:pt>
                <c:pt idx="1777">
                  <c:v>1.08</c:v>
                </c:pt>
                <c:pt idx="1778">
                  <c:v>0.9</c:v>
                </c:pt>
                <c:pt idx="1779">
                  <c:v>0.88</c:v>
                </c:pt>
                <c:pt idx="1780">
                  <c:v>1.31</c:v>
                </c:pt>
                <c:pt idx="1781">
                  <c:v>0.93</c:v>
                </c:pt>
                <c:pt idx="1782">
                  <c:v>-0.28000000000000003</c:v>
                </c:pt>
                <c:pt idx="1783">
                  <c:v>-2.15</c:v>
                </c:pt>
                <c:pt idx="1784">
                  <c:v>-0.86</c:v>
                </c:pt>
                <c:pt idx="1785">
                  <c:v>-0.19</c:v>
                </c:pt>
                <c:pt idx="1786">
                  <c:v>0.21</c:v>
                </c:pt>
                <c:pt idx="1787">
                  <c:v>-0.01</c:v>
                </c:pt>
                <c:pt idx="1788">
                  <c:v>0.27</c:v>
                </c:pt>
                <c:pt idx="1789">
                  <c:v>-0.09</c:v>
                </c:pt>
                <c:pt idx="1790">
                  <c:v>1.83</c:v>
                </c:pt>
                <c:pt idx="1791">
                  <c:v>1</c:v>
                </c:pt>
                <c:pt idx="1792">
                  <c:v>0.72</c:v>
                </c:pt>
                <c:pt idx="1793">
                  <c:v>1.1100000000000001</c:v>
                </c:pt>
                <c:pt idx="1794">
                  <c:v>-2.46</c:v>
                </c:pt>
                <c:pt idx="1795">
                  <c:v>-0.97</c:v>
                </c:pt>
                <c:pt idx="1796">
                  <c:v>0.73</c:v>
                </c:pt>
                <c:pt idx="1797">
                  <c:v>1.21</c:v>
                </c:pt>
                <c:pt idx="1798">
                  <c:v>-1.25</c:v>
                </c:pt>
                <c:pt idx="1799">
                  <c:v>-0.32</c:v>
                </c:pt>
                <c:pt idx="1800">
                  <c:v>1.44</c:v>
                </c:pt>
                <c:pt idx="1801">
                  <c:v>-0.62</c:v>
                </c:pt>
                <c:pt idx="1802">
                  <c:v>-0.3</c:v>
                </c:pt>
                <c:pt idx="1803">
                  <c:v>0.32</c:v>
                </c:pt>
                <c:pt idx="1804">
                  <c:v>1.63</c:v>
                </c:pt>
                <c:pt idx="1805">
                  <c:v>0.05</c:v>
                </c:pt>
                <c:pt idx="1806">
                  <c:v>1.24</c:v>
                </c:pt>
                <c:pt idx="1807">
                  <c:v>-0.46</c:v>
                </c:pt>
                <c:pt idx="1808">
                  <c:v>-0.2</c:v>
                </c:pt>
                <c:pt idx="1809">
                  <c:v>0.3</c:v>
                </c:pt>
                <c:pt idx="1810">
                  <c:v>0.38</c:v>
                </c:pt>
                <c:pt idx="1811">
                  <c:v>2.37</c:v>
                </c:pt>
                <c:pt idx="1812">
                  <c:v>0.08</c:v>
                </c:pt>
                <c:pt idx="1813">
                  <c:v>0.31</c:v>
                </c:pt>
                <c:pt idx="1814">
                  <c:v>1.19</c:v>
                </c:pt>
                <c:pt idx="1815">
                  <c:v>-0.05</c:v>
                </c:pt>
                <c:pt idx="1816">
                  <c:v>0.94</c:v>
                </c:pt>
                <c:pt idx="1817">
                  <c:v>2.98</c:v>
                </c:pt>
                <c:pt idx="1818">
                  <c:v>0.59</c:v>
                </c:pt>
                <c:pt idx="1819">
                  <c:v>2.4300000000000002</c:v>
                </c:pt>
                <c:pt idx="1820">
                  <c:v>-0.35</c:v>
                </c:pt>
                <c:pt idx="1821">
                  <c:v>0.35</c:v>
                </c:pt>
                <c:pt idx="1822">
                  <c:v>-0.2</c:v>
                </c:pt>
                <c:pt idx="1823">
                  <c:v>-1.93</c:v>
                </c:pt>
                <c:pt idx="1824">
                  <c:v>-0.03</c:v>
                </c:pt>
                <c:pt idx="1825">
                  <c:v>-2.89</c:v>
                </c:pt>
                <c:pt idx="1826">
                  <c:v>0.54</c:v>
                </c:pt>
                <c:pt idx="1827">
                  <c:v>-0.74</c:v>
                </c:pt>
                <c:pt idx="1828">
                  <c:v>0.82</c:v>
                </c:pt>
                <c:pt idx="1829">
                  <c:v>0.04</c:v>
                </c:pt>
                <c:pt idx="1830">
                  <c:v>2.19</c:v>
                </c:pt>
                <c:pt idx="1831">
                  <c:v>0.78</c:v>
                </c:pt>
                <c:pt idx="1832">
                  <c:v>0.08</c:v>
                </c:pt>
                <c:pt idx="1833">
                  <c:v>-3.08</c:v>
                </c:pt>
                <c:pt idx="1834">
                  <c:v>0.35</c:v>
                </c:pt>
                <c:pt idx="1835">
                  <c:v>0.74</c:v>
                </c:pt>
                <c:pt idx="1836">
                  <c:v>-0.08</c:v>
                </c:pt>
                <c:pt idx="1837">
                  <c:v>-1.33</c:v>
                </c:pt>
                <c:pt idx="1838">
                  <c:v>-2.38</c:v>
                </c:pt>
                <c:pt idx="1839">
                  <c:v>0.03</c:v>
                </c:pt>
                <c:pt idx="1840">
                  <c:v>0.63</c:v>
                </c:pt>
                <c:pt idx="1841">
                  <c:v>-0.35</c:v>
                </c:pt>
                <c:pt idx="1842">
                  <c:v>0.49</c:v>
                </c:pt>
                <c:pt idx="1843">
                  <c:v>-0.2</c:v>
                </c:pt>
                <c:pt idx="1844">
                  <c:v>-0.19</c:v>
                </c:pt>
                <c:pt idx="1845">
                  <c:v>1.18</c:v>
                </c:pt>
                <c:pt idx="1846">
                  <c:v>-1.39</c:v>
                </c:pt>
                <c:pt idx="1847">
                  <c:v>0.28999999999999998</c:v>
                </c:pt>
                <c:pt idx="1848">
                  <c:v>2.72</c:v>
                </c:pt>
                <c:pt idx="1849">
                  <c:v>1.38</c:v>
                </c:pt>
                <c:pt idx="1850">
                  <c:v>1.35</c:v>
                </c:pt>
                <c:pt idx="1851">
                  <c:v>-1.8</c:v>
                </c:pt>
                <c:pt idx="1852">
                  <c:v>2.78</c:v>
                </c:pt>
                <c:pt idx="1853">
                  <c:v>-0.15</c:v>
                </c:pt>
                <c:pt idx="1854">
                  <c:v>-1.68</c:v>
                </c:pt>
                <c:pt idx="1855">
                  <c:v>-0.48</c:v>
                </c:pt>
                <c:pt idx="1856">
                  <c:v>-0.04</c:v>
                </c:pt>
                <c:pt idx="1857">
                  <c:v>3.13</c:v>
                </c:pt>
                <c:pt idx="1858">
                  <c:v>-1.02</c:v>
                </c:pt>
                <c:pt idx="1859">
                  <c:v>1.1100000000000001</c:v>
                </c:pt>
                <c:pt idx="1860">
                  <c:v>-2.91</c:v>
                </c:pt>
                <c:pt idx="1861">
                  <c:v>-0.31</c:v>
                </c:pt>
                <c:pt idx="1862">
                  <c:v>-2.0099999999999998</c:v>
                </c:pt>
                <c:pt idx="1863">
                  <c:v>2.48</c:v>
                </c:pt>
                <c:pt idx="1864">
                  <c:v>-1.42</c:v>
                </c:pt>
                <c:pt idx="1865">
                  <c:v>1.45</c:v>
                </c:pt>
                <c:pt idx="1866">
                  <c:v>-0.27</c:v>
                </c:pt>
                <c:pt idx="1867">
                  <c:v>3.36</c:v>
                </c:pt>
                <c:pt idx="1868">
                  <c:v>0.45</c:v>
                </c:pt>
                <c:pt idx="1869">
                  <c:v>-0.04</c:v>
                </c:pt>
                <c:pt idx="1870">
                  <c:v>2.41</c:v>
                </c:pt>
                <c:pt idx="1871">
                  <c:v>-0.2</c:v>
                </c:pt>
                <c:pt idx="1872">
                  <c:v>-0.95</c:v>
                </c:pt>
                <c:pt idx="1873">
                  <c:v>1.77</c:v>
                </c:pt>
                <c:pt idx="1874">
                  <c:v>0.66</c:v>
                </c:pt>
                <c:pt idx="1875">
                  <c:v>-0.61</c:v>
                </c:pt>
                <c:pt idx="1876">
                  <c:v>2.19</c:v>
                </c:pt>
                <c:pt idx="1877">
                  <c:v>-4.32</c:v>
                </c:pt>
                <c:pt idx="1878">
                  <c:v>0.55000000000000004</c:v>
                </c:pt>
                <c:pt idx="1879">
                  <c:v>1.69</c:v>
                </c:pt>
                <c:pt idx="1880">
                  <c:v>1.1200000000000001</c:v>
                </c:pt>
                <c:pt idx="1881">
                  <c:v>-2.02</c:v>
                </c:pt>
                <c:pt idx="1882">
                  <c:v>0.26</c:v>
                </c:pt>
                <c:pt idx="1883">
                  <c:v>3.92</c:v>
                </c:pt>
                <c:pt idx="1884">
                  <c:v>1.28</c:v>
                </c:pt>
                <c:pt idx="1885">
                  <c:v>-2.42</c:v>
                </c:pt>
                <c:pt idx="1886">
                  <c:v>-0.92</c:v>
                </c:pt>
                <c:pt idx="1887">
                  <c:v>1.02</c:v>
                </c:pt>
                <c:pt idx="1888">
                  <c:v>3.07</c:v>
                </c:pt>
                <c:pt idx="1889">
                  <c:v>1.65</c:v>
                </c:pt>
                <c:pt idx="1890">
                  <c:v>1.29</c:v>
                </c:pt>
                <c:pt idx="1891">
                  <c:v>-3.47</c:v>
                </c:pt>
                <c:pt idx="1892">
                  <c:v>-2.06</c:v>
                </c:pt>
                <c:pt idx="1893">
                  <c:v>2.68</c:v>
                </c:pt>
                <c:pt idx="1894">
                  <c:v>0.94</c:v>
                </c:pt>
                <c:pt idx="1895">
                  <c:v>-1.93</c:v>
                </c:pt>
                <c:pt idx="1896">
                  <c:v>6.89</c:v>
                </c:pt>
                <c:pt idx="1897">
                  <c:v>-1.95</c:v>
                </c:pt>
                <c:pt idx="1898">
                  <c:v>-1.03</c:v>
                </c:pt>
                <c:pt idx="1899">
                  <c:v>2.1800000000000002</c:v>
                </c:pt>
                <c:pt idx="1900">
                  <c:v>3.2</c:v>
                </c:pt>
                <c:pt idx="1901">
                  <c:v>-0.55000000000000004</c:v>
                </c:pt>
                <c:pt idx="1902">
                  <c:v>0.73</c:v>
                </c:pt>
                <c:pt idx="1903">
                  <c:v>4.16</c:v>
                </c:pt>
                <c:pt idx="1904">
                  <c:v>0.3</c:v>
                </c:pt>
                <c:pt idx="1905">
                  <c:v>6.35</c:v>
                </c:pt>
                <c:pt idx="1906">
                  <c:v>-1.0900000000000001</c:v>
                </c:pt>
                <c:pt idx="1907">
                  <c:v>0.2</c:v>
                </c:pt>
                <c:pt idx="1908">
                  <c:v>-4.21</c:v>
                </c:pt>
                <c:pt idx="1909">
                  <c:v>2.42</c:v>
                </c:pt>
                <c:pt idx="1910">
                  <c:v>-0.71</c:v>
                </c:pt>
                <c:pt idx="1911">
                  <c:v>-4.75</c:v>
                </c:pt>
                <c:pt idx="1912">
                  <c:v>-2.0099999999999998</c:v>
                </c:pt>
                <c:pt idx="1913">
                  <c:v>-1.53</c:v>
                </c:pt>
                <c:pt idx="1914">
                  <c:v>-1.1499999999999999</c:v>
                </c:pt>
                <c:pt idx="1915">
                  <c:v>4</c:v>
                </c:pt>
                <c:pt idx="1916">
                  <c:v>-3.43</c:v>
                </c:pt>
                <c:pt idx="1917">
                  <c:v>-1.1599999999999999</c:v>
                </c:pt>
                <c:pt idx="1918">
                  <c:v>-1.1499999999999999</c:v>
                </c:pt>
                <c:pt idx="1919">
                  <c:v>-0.33</c:v>
                </c:pt>
                <c:pt idx="1920">
                  <c:v>-4.3600000000000003</c:v>
                </c:pt>
                <c:pt idx="1921">
                  <c:v>-0.85</c:v>
                </c:pt>
                <c:pt idx="1922">
                  <c:v>0.3</c:v>
                </c:pt>
                <c:pt idx="1923">
                  <c:v>0.75</c:v>
                </c:pt>
                <c:pt idx="1924">
                  <c:v>-4.62</c:v>
                </c:pt>
                <c:pt idx="1925">
                  <c:v>0.03</c:v>
                </c:pt>
                <c:pt idx="1926">
                  <c:v>2.79</c:v>
                </c:pt>
                <c:pt idx="1927">
                  <c:v>1.61</c:v>
                </c:pt>
                <c:pt idx="1928">
                  <c:v>-0.6</c:v>
                </c:pt>
                <c:pt idx="1929">
                  <c:v>1.46</c:v>
                </c:pt>
                <c:pt idx="1930">
                  <c:v>0.06</c:v>
                </c:pt>
                <c:pt idx="1931">
                  <c:v>-2.16</c:v>
                </c:pt>
                <c:pt idx="1932">
                  <c:v>-3.23</c:v>
                </c:pt>
                <c:pt idx="1933">
                  <c:v>3.32</c:v>
                </c:pt>
                <c:pt idx="1934">
                  <c:v>1.08</c:v>
                </c:pt>
                <c:pt idx="1935">
                  <c:v>0.54</c:v>
                </c:pt>
                <c:pt idx="1936">
                  <c:v>0.44</c:v>
                </c:pt>
                <c:pt idx="1937">
                  <c:v>-1.62</c:v>
                </c:pt>
                <c:pt idx="1938">
                  <c:v>4.21</c:v>
                </c:pt>
                <c:pt idx="1939">
                  <c:v>-5.34</c:v>
                </c:pt>
                <c:pt idx="1940">
                  <c:v>0.74</c:v>
                </c:pt>
                <c:pt idx="1941">
                  <c:v>0.39</c:v>
                </c:pt>
                <c:pt idx="1942">
                  <c:v>-3.38</c:v>
                </c:pt>
                <c:pt idx="1943">
                  <c:v>0.28000000000000003</c:v>
                </c:pt>
                <c:pt idx="1944">
                  <c:v>-2.2799999999999998</c:v>
                </c:pt>
                <c:pt idx="1945">
                  <c:v>-2.21</c:v>
                </c:pt>
                <c:pt idx="1946">
                  <c:v>0.47</c:v>
                </c:pt>
                <c:pt idx="1947">
                  <c:v>-2.96</c:v>
                </c:pt>
                <c:pt idx="1948">
                  <c:v>0.87</c:v>
                </c:pt>
                <c:pt idx="1949">
                  <c:v>-0.28000000000000003</c:v>
                </c:pt>
                <c:pt idx="1950">
                  <c:v>3.11</c:v>
                </c:pt>
                <c:pt idx="1951">
                  <c:v>1.7</c:v>
                </c:pt>
                <c:pt idx="1952">
                  <c:v>2.4700000000000002</c:v>
                </c:pt>
                <c:pt idx="1953">
                  <c:v>-0.56000000000000005</c:v>
                </c:pt>
                <c:pt idx="1954">
                  <c:v>0.63</c:v>
                </c:pt>
                <c:pt idx="1955">
                  <c:v>0.51</c:v>
                </c:pt>
                <c:pt idx="1956">
                  <c:v>-0.89</c:v>
                </c:pt>
                <c:pt idx="1957">
                  <c:v>-1.87</c:v>
                </c:pt>
                <c:pt idx="1958">
                  <c:v>0.35</c:v>
                </c:pt>
                <c:pt idx="1959">
                  <c:v>-1.83</c:v>
                </c:pt>
                <c:pt idx="1960">
                  <c:v>-0.62</c:v>
                </c:pt>
                <c:pt idx="1961">
                  <c:v>5.15</c:v>
                </c:pt>
                <c:pt idx="1962">
                  <c:v>-1.54</c:v>
                </c:pt>
                <c:pt idx="1963">
                  <c:v>0.96</c:v>
                </c:pt>
                <c:pt idx="1964">
                  <c:v>-2.93</c:v>
                </c:pt>
                <c:pt idx="1965">
                  <c:v>1.2</c:v>
                </c:pt>
                <c:pt idx="1966">
                  <c:v>-2.23</c:v>
                </c:pt>
                <c:pt idx="1967">
                  <c:v>3.8</c:v>
                </c:pt>
                <c:pt idx="1968">
                  <c:v>3.75</c:v>
                </c:pt>
                <c:pt idx="1969">
                  <c:v>-2.9</c:v>
                </c:pt>
                <c:pt idx="1970">
                  <c:v>2.63</c:v>
                </c:pt>
                <c:pt idx="1971">
                  <c:v>3.97</c:v>
                </c:pt>
                <c:pt idx="1972">
                  <c:v>-8.9499999999999993</c:v>
                </c:pt>
                <c:pt idx="1973">
                  <c:v>1.06</c:v>
                </c:pt>
                <c:pt idx="1974">
                  <c:v>3.88</c:v>
                </c:pt>
                <c:pt idx="1975">
                  <c:v>0.94</c:v>
                </c:pt>
                <c:pt idx="1976">
                  <c:v>6.27</c:v>
                </c:pt>
                <c:pt idx="1977">
                  <c:v>6.11</c:v>
                </c:pt>
                <c:pt idx="1978">
                  <c:v>-6.6</c:v>
                </c:pt>
                <c:pt idx="1979">
                  <c:v>-6.29</c:v>
                </c:pt>
                <c:pt idx="1980">
                  <c:v>0.7</c:v>
                </c:pt>
                <c:pt idx="1981">
                  <c:v>-2.4300000000000002</c:v>
                </c:pt>
                <c:pt idx="1982">
                  <c:v>-4.2699999999999996</c:v>
                </c:pt>
                <c:pt idx="1983">
                  <c:v>6.79</c:v>
                </c:pt>
                <c:pt idx="1984">
                  <c:v>-5.14</c:v>
                </c:pt>
                <c:pt idx="1985">
                  <c:v>-2.25</c:v>
                </c:pt>
                <c:pt idx="1986">
                  <c:v>-1.32</c:v>
                </c:pt>
                <c:pt idx="1987">
                  <c:v>2.62</c:v>
                </c:pt>
                <c:pt idx="1988">
                  <c:v>-4.83</c:v>
                </c:pt>
                <c:pt idx="1989">
                  <c:v>-5.05</c:v>
                </c:pt>
                <c:pt idx="1990">
                  <c:v>3.57</c:v>
                </c:pt>
                <c:pt idx="1991">
                  <c:v>-0.05</c:v>
                </c:pt>
                <c:pt idx="1992">
                  <c:v>1.88</c:v>
                </c:pt>
                <c:pt idx="1993">
                  <c:v>2.99</c:v>
                </c:pt>
                <c:pt idx="1994">
                  <c:v>-0.47</c:v>
                </c:pt>
                <c:pt idx="1995">
                  <c:v>9.77</c:v>
                </c:pt>
                <c:pt idx="1996">
                  <c:v>-3.36</c:v>
                </c:pt>
                <c:pt idx="1997">
                  <c:v>-3.28</c:v>
                </c:pt>
                <c:pt idx="1998">
                  <c:v>0.28999999999999998</c:v>
                </c:pt>
                <c:pt idx="1999">
                  <c:v>-5.76</c:v>
                </c:pt>
                <c:pt idx="2000">
                  <c:v>-2.95</c:v>
                </c:pt>
                <c:pt idx="2001">
                  <c:v>4.55</c:v>
                </c:pt>
                <c:pt idx="2002">
                  <c:v>-0.41</c:v>
                </c:pt>
                <c:pt idx="2003">
                  <c:v>4.32</c:v>
                </c:pt>
                <c:pt idx="2004">
                  <c:v>-8.7799999999999994</c:v>
                </c:pt>
                <c:pt idx="2005">
                  <c:v>-0.86</c:v>
                </c:pt>
                <c:pt idx="2006">
                  <c:v>11.35</c:v>
                </c:pt>
                <c:pt idx="2007">
                  <c:v>-0.95</c:v>
                </c:pt>
                <c:pt idx="2008">
                  <c:v>-7.36</c:v>
                </c:pt>
                <c:pt idx="2009">
                  <c:v>-1.27</c:v>
                </c:pt>
                <c:pt idx="2010">
                  <c:v>-5.76</c:v>
                </c:pt>
                <c:pt idx="2011">
                  <c:v>-3.95</c:v>
                </c:pt>
                <c:pt idx="2012">
                  <c:v>-1.47</c:v>
                </c:pt>
                <c:pt idx="2013">
                  <c:v>-4.2</c:v>
                </c:pt>
                <c:pt idx="2014">
                  <c:v>-0.47</c:v>
                </c:pt>
                <c:pt idx="2015">
                  <c:v>4.88</c:v>
                </c:pt>
                <c:pt idx="2016">
                  <c:v>-8.26</c:v>
                </c:pt>
                <c:pt idx="2017">
                  <c:v>0.11</c:v>
                </c:pt>
                <c:pt idx="2018">
                  <c:v>1.7</c:v>
                </c:pt>
                <c:pt idx="2019">
                  <c:v>-0.32</c:v>
                </c:pt>
                <c:pt idx="2020">
                  <c:v>-1.55</c:v>
                </c:pt>
                <c:pt idx="2021">
                  <c:v>-3.93</c:v>
                </c:pt>
                <c:pt idx="2022">
                  <c:v>4.2699999999999996</c:v>
                </c:pt>
                <c:pt idx="2023">
                  <c:v>4.41</c:v>
                </c:pt>
                <c:pt idx="2024">
                  <c:v>-4.5999999999999996</c:v>
                </c:pt>
                <c:pt idx="2025">
                  <c:v>1.65</c:v>
                </c:pt>
                <c:pt idx="2026">
                  <c:v>-4.45</c:v>
                </c:pt>
                <c:pt idx="2027">
                  <c:v>0.28999999999999998</c:v>
                </c:pt>
                <c:pt idx="2028">
                  <c:v>1.22</c:v>
                </c:pt>
                <c:pt idx="2029">
                  <c:v>0.7</c:v>
                </c:pt>
                <c:pt idx="2030">
                  <c:v>-3.41</c:v>
                </c:pt>
                <c:pt idx="2031">
                  <c:v>1.76</c:v>
                </c:pt>
                <c:pt idx="2032">
                  <c:v>0.42</c:v>
                </c:pt>
                <c:pt idx="2033">
                  <c:v>-2.9</c:v>
                </c:pt>
                <c:pt idx="2034">
                  <c:v>-0.23</c:v>
                </c:pt>
                <c:pt idx="2035">
                  <c:v>-0.44</c:v>
                </c:pt>
                <c:pt idx="2036">
                  <c:v>-1.25</c:v>
                </c:pt>
                <c:pt idx="2037">
                  <c:v>1.51</c:v>
                </c:pt>
                <c:pt idx="2038">
                  <c:v>0.88</c:v>
                </c:pt>
                <c:pt idx="2039">
                  <c:v>0.33</c:v>
                </c:pt>
                <c:pt idx="2040">
                  <c:v>-1.92</c:v>
                </c:pt>
                <c:pt idx="2041">
                  <c:v>1.1399999999999999</c:v>
                </c:pt>
                <c:pt idx="2042">
                  <c:v>0.12</c:v>
                </c:pt>
                <c:pt idx="2043">
                  <c:v>0.54</c:v>
                </c:pt>
                <c:pt idx="2044">
                  <c:v>-1</c:v>
                </c:pt>
                <c:pt idx="2045">
                  <c:v>-1.45</c:v>
                </c:pt>
                <c:pt idx="2046">
                  <c:v>0.38</c:v>
                </c:pt>
                <c:pt idx="2047">
                  <c:v>0.63</c:v>
                </c:pt>
                <c:pt idx="2048">
                  <c:v>-0.15</c:v>
                </c:pt>
                <c:pt idx="2049">
                  <c:v>-1.05</c:v>
                </c:pt>
                <c:pt idx="2050">
                  <c:v>0.83</c:v>
                </c:pt>
                <c:pt idx="2051">
                  <c:v>2.2799999999999998</c:v>
                </c:pt>
                <c:pt idx="2052">
                  <c:v>-1.73</c:v>
                </c:pt>
                <c:pt idx="2053">
                  <c:v>0.5</c:v>
                </c:pt>
                <c:pt idx="2054">
                  <c:v>2.65</c:v>
                </c:pt>
                <c:pt idx="2055">
                  <c:v>-1.0900000000000001</c:v>
                </c:pt>
                <c:pt idx="2056">
                  <c:v>-0.47</c:v>
                </c:pt>
                <c:pt idx="2057">
                  <c:v>-1.1599999999999999</c:v>
                </c:pt>
                <c:pt idx="2058">
                  <c:v>1.58</c:v>
                </c:pt>
                <c:pt idx="2059">
                  <c:v>2.27</c:v>
                </c:pt>
                <c:pt idx="2060">
                  <c:v>-1.76</c:v>
                </c:pt>
                <c:pt idx="2061">
                  <c:v>0.47</c:v>
                </c:pt>
                <c:pt idx="2062">
                  <c:v>-2.31</c:v>
                </c:pt>
                <c:pt idx="2063">
                  <c:v>0.32</c:v>
                </c:pt>
                <c:pt idx="2064">
                  <c:v>1.37</c:v>
                </c:pt>
                <c:pt idx="2065">
                  <c:v>0.16</c:v>
                </c:pt>
                <c:pt idx="2066">
                  <c:v>-0.08</c:v>
                </c:pt>
                <c:pt idx="2067">
                  <c:v>1.1299999999999999</c:v>
                </c:pt>
                <c:pt idx="2068">
                  <c:v>2.52</c:v>
                </c:pt>
                <c:pt idx="2069">
                  <c:v>-0.96</c:v>
                </c:pt>
                <c:pt idx="2070">
                  <c:v>-0.93</c:v>
                </c:pt>
                <c:pt idx="2071">
                  <c:v>-0.88</c:v>
                </c:pt>
                <c:pt idx="2072">
                  <c:v>0.65</c:v>
                </c:pt>
                <c:pt idx="2073">
                  <c:v>-2.06</c:v>
                </c:pt>
                <c:pt idx="2074">
                  <c:v>1.84</c:v>
                </c:pt>
                <c:pt idx="2075">
                  <c:v>-0.81</c:v>
                </c:pt>
                <c:pt idx="2076">
                  <c:v>-0.15</c:v>
                </c:pt>
                <c:pt idx="2077">
                  <c:v>-2</c:v>
                </c:pt>
                <c:pt idx="2078">
                  <c:v>0.28999999999999998</c:v>
                </c:pt>
                <c:pt idx="2079">
                  <c:v>-7.0000000000000007E-2</c:v>
                </c:pt>
                <c:pt idx="2080">
                  <c:v>-0.37</c:v>
                </c:pt>
                <c:pt idx="2081">
                  <c:v>-2.83</c:v>
                </c:pt>
                <c:pt idx="2082">
                  <c:v>0.64</c:v>
                </c:pt>
                <c:pt idx="2083">
                  <c:v>-0.54</c:v>
                </c:pt>
                <c:pt idx="2084">
                  <c:v>-0.16</c:v>
                </c:pt>
                <c:pt idx="2085">
                  <c:v>-1.79</c:v>
                </c:pt>
                <c:pt idx="2086">
                  <c:v>0.34</c:v>
                </c:pt>
                <c:pt idx="2087">
                  <c:v>-0.96</c:v>
                </c:pt>
                <c:pt idx="2088">
                  <c:v>-0.55000000000000004</c:v>
                </c:pt>
                <c:pt idx="2089">
                  <c:v>0.15</c:v>
                </c:pt>
                <c:pt idx="2090">
                  <c:v>1.56</c:v>
                </c:pt>
                <c:pt idx="2091">
                  <c:v>0.31</c:v>
                </c:pt>
                <c:pt idx="2092">
                  <c:v>-1.66</c:v>
                </c:pt>
                <c:pt idx="2093">
                  <c:v>-0.31</c:v>
                </c:pt>
                <c:pt idx="2094">
                  <c:v>-0.03</c:v>
                </c:pt>
                <c:pt idx="2095">
                  <c:v>-2.9</c:v>
                </c:pt>
                <c:pt idx="2096">
                  <c:v>1.95</c:v>
                </c:pt>
                <c:pt idx="2097">
                  <c:v>0.02</c:v>
                </c:pt>
                <c:pt idx="2098">
                  <c:v>-0.46</c:v>
                </c:pt>
                <c:pt idx="2099">
                  <c:v>-0.98</c:v>
                </c:pt>
                <c:pt idx="2100">
                  <c:v>0.28999999999999998</c:v>
                </c:pt>
                <c:pt idx="2101">
                  <c:v>0.61</c:v>
                </c:pt>
                <c:pt idx="2102">
                  <c:v>0.49</c:v>
                </c:pt>
                <c:pt idx="2103">
                  <c:v>0.72</c:v>
                </c:pt>
                <c:pt idx="2104">
                  <c:v>-1.24</c:v>
                </c:pt>
                <c:pt idx="2105">
                  <c:v>0.38</c:v>
                </c:pt>
                <c:pt idx="2106">
                  <c:v>-1.56</c:v>
                </c:pt>
                <c:pt idx="2107">
                  <c:v>-0.8</c:v>
                </c:pt>
                <c:pt idx="2108">
                  <c:v>-0.02</c:v>
                </c:pt>
                <c:pt idx="2109">
                  <c:v>0.1</c:v>
                </c:pt>
                <c:pt idx="2110">
                  <c:v>1.02</c:v>
                </c:pt>
                <c:pt idx="2111">
                  <c:v>0.38</c:v>
                </c:pt>
                <c:pt idx="2112">
                  <c:v>0.09</c:v>
                </c:pt>
                <c:pt idx="2113">
                  <c:v>1.1000000000000001</c:v>
                </c:pt>
                <c:pt idx="2114">
                  <c:v>-0.54</c:v>
                </c:pt>
                <c:pt idx="2115">
                  <c:v>0.37</c:v>
                </c:pt>
                <c:pt idx="2116">
                  <c:v>-1.66</c:v>
                </c:pt>
                <c:pt idx="2117">
                  <c:v>0.75</c:v>
                </c:pt>
                <c:pt idx="2118">
                  <c:v>-0.41</c:v>
                </c:pt>
                <c:pt idx="2119">
                  <c:v>0.2</c:v>
                </c:pt>
                <c:pt idx="2120">
                  <c:v>1.66</c:v>
                </c:pt>
                <c:pt idx="2121">
                  <c:v>-0.3</c:v>
                </c:pt>
                <c:pt idx="2122">
                  <c:v>-0.36</c:v>
                </c:pt>
                <c:pt idx="2123">
                  <c:v>-0.03</c:v>
                </c:pt>
                <c:pt idx="2124">
                  <c:v>0.68</c:v>
                </c:pt>
                <c:pt idx="2125">
                  <c:v>0.66</c:v>
                </c:pt>
                <c:pt idx="2126">
                  <c:v>0.26</c:v>
                </c:pt>
                <c:pt idx="2127">
                  <c:v>-0.97</c:v>
                </c:pt>
                <c:pt idx="2128">
                  <c:v>-0.17</c:v>
                </c:pt>
                <c:pt idx="2129">
                  <c:v>1.67</c:v>
                </c:pt>
                <c:pt idx="2130">
                  <c:v>-0.1</c:v>
                </c:pt>
                <c:pt idx="2131">
                  <c:v>2.27</c:v>
                </c:pt>
                <c:pt idx="2132">
                  <c:v>0.46</c:v>
                </c:pt>
                <c:pt idx="2133">
                  <c:v>-0.38</c:v>
                </c:pt>
                <c:pt idx="2134">
                  <c:v>-2.02</c:v>
                </c:pt>
                <c:pt idx="2135">
                  <c:v>0.53</c:v>
                </c:pt>
                <c:pt idx="2136">
                  <c:v>-0.96</c:v>
                </c:pt>
                <c:pt idx="2137">
                  <c:v>-0.34</c:v>
                </c:pt>
                <c:pt idx="2138">
                  <c:v>0.14000000000000001</c:v>
                </c:pt>
                <c:pt idx="2139">
                  <c:v>0.16</c:v>
                </c:pt>
                <c:pt idx="2140">
                  <c:v>0.14000000000000001</c:v>
                </c:pt>
                <c:pt idx="2141">
                  <c:v>-0.09</c:v>
                </c:pt>
                <c:pt idx="2142">
                  <c:v>3.37</c:v>
                </c:pt>
                <c:pt idx="2143">
                  <c:v>0.56999999999999995</c:v>
                </c:pt>
                <c:pt idx="2144">
                  <c:v>-0.82</c:v>
                </c:pt>
                <c:pt idx="2145">
                  <c:v>-1.1299999999999999</c:v>
                </c:pt>
                <c:pt idx="2146">
                  <c:v>-0.82</c:v>
                </c:pt>
                <c:pt idx="2147">
                  <c:v>0.38</c:v>
                </c:pt>
                <c:pt idx="2148">
                  <c:v>1.71</c:v>
                </c:pt>
                <c:pt idx="2149">
                  <c:v>2.2999999999999998</c:v>
                </c:pt>
                <c:pt idx="2150">
                  <c:v>-2.37</c:v>
                </c:pt>
                <c:pt idx="2151">
                  <c:v>4.09</c:v>
                </c:pt>
                <c:pt idx="2152">
                  <c:v>-1.21</c:v>
                </c:pt>
                <c:pt idx="2153">
                  <c:v>-2.0699999999999998</c:v>
                </c:pt>
                <c:pt idx="2154">
                  <c:v>0.65</c:v>
                </c:pt>
                <c:pt idx="2155">
                  <c:v>-0.77</c:v>
                </c:pt>
                <c:pt idx="2156">
                  <c:v>3.57</c:v>
                </c:pt>
                <c:pt idx="2157">
                  <c:v>-1.72</c:v>
                </c:pt>
                <c:pt idx="2158">
                  <c:v>-0.88</c:v>
                </c:pt>
                <c:pt idx="2159">
                  <c:v>-2.2599999999999998</c:v>
                </c:pt>
                <c:pt idx="2160">
                  <c:v>0.56000000000000005</c:v>
                </c:pt>
                <c:pt idx="2161">
                  <c:v>-0.36</c:v>
                </c:pt>
                <c:pt idx="2162">
                  <c:v>-0.04</c:v>
                </c:pt>
                <c:pt idx="2163">
                  <c:v>-2.64</c:v>
                </c:pt>
                <c:pt idx="2164">
                  <c:v>-0.93</c:v>
                </c:pt>
                <c:pt idx="2165">
                  <c:v>-0.11</c:v>
                </c:pt>
                <c:pt idx="2166">
                  <c:v>0.72</c:v>
                </c:pt>
                <c:pt idx="2167">
                  <c:v>1.46</c:v>
                </c:pt>
                <c:pt idx="2168">
                  <c:v>0.61</c:v>
                </c:pt>
                <c:pt idx="2169">
                  <c:v>-1.28</c:v>
                </c:pt>
                <c:pt idx="2170">
                  <c:v>0.83</c:v>
                </c:pt>
                <c:pt idx="2171">
                  <c:v>-0.06</c:v>
                </c:pt>
                <c:pt idx="2172">
                  <c:v>-0.02</c:v>
                </c:pt>
                <c:pt idx="2173">
                  <c:v>-1.35</c:v>
                </c:pt>
                <c:pt idx="2174">
                  <c:v>1.46</c:v>
                </c:pt>
                <c:pt idx="2175">
                  <c:v>0.61</c:v>
                </c:pt>
                <c:pt idx="2176">
                  <c:v>0.57999999999999996</c:v>
                </c:pt>
                <c:pt idx="2177">
                  <c:v>-0.3</c:v>
                </c:pt>
                <c:pt idx="2178">
                  <c:v>0.82</c:v>
                </c:pt>
                <c:pt idx="2179">
                  <c:v>-0.85</c:v>
                </c:pt>
                <c:pt idx="2180">
                  <c:v>-3.01</c:v>
                </c:pt>
                <c:pt idx="2181">
                  <c:v>-0.99</c:v>
                </c:pt>
                <c:pt idx="2182">
                  <c:v>1.48</c:v>
                </c:pt>
                <c:pt idx="2183">
                  <c:v>1.66</c:v>
                </c:pt>
                <c:pt idx="2184">
                  <c:v>-0.59</c:v>
                </c:pt>
                <c:pt idx="2185">
                  <c:v>0.69</c:v>
                </c:pt>
                <c:pt idx="2186">
                  <c:v>1.71</c:v>
                </c:pt>
                <c:pt idx="2187">
                  <c:v>-1.39</c:v>
                </c:pt>
                <c:pt idx="2188">
                  <c:v>1.02</c:v>
                </c:pt>
                <c:pt idx="2189">
                  <c:v>2.04</c:v>
                </c:pt>
                <c:pt idx="2190">
                  <c:v>-0.98</c:v>
                </c:pt>
                <c:pt idx="2191">
                  <c:v>-0.56000000000000005</c:v>
                </c:pt>
                <c:pt idx="2192">
                  <c:v>-2.8</c:v>
                </c:pt>
                <c:pt idx="2193">
                  <c:v>-0.51</c:v>
                </c:pt>
                <c:pt idx="2194">
                  <c:v>-2.39</c:v>
                </c:pt>
                <c:pt idx="2195">
                  <c:v>1.02</c:v>
                </c:pt>
                <c:pt idx="2196">
                  <c:v>-1.42</c:v>
                </c:pt>
                <c:pt idx="2197">
                  <c:v>0.89</c:v>
                </c:pt>
                <c:pt idx="2198">
                  <c:v>1.1000000000000001</c:v>
                </c:pt>
                <c:pt idx="2199">
                  <c:v>-1.81</c:v>
                </c:pt>
                <c:pt idx="2200">
                  <c:v>0.16</c:v>
                </c:pt>
                <c:pt idx="2201">
                  <c:v>-2.56</c:v>
                </c:pt>
                <c:pt idx="2202">
                  <c:v>-0.14000000000000001</c:v>
                </c:pt>
                <c:pt idx="2203">
                  <c:v>-1.46</c:v>
                </c:pt>
                <c:pt idx="2204">
                  <c:v>-0.65</c:v>
                </c:pt>
                <c:pt idx="2205">
                  <c:v>0.12</c:v>
                </c:pt>
                <c:pt idx="2206">
                  <c:v>-1.49</c:v>
                </c:pt>
                <c:pt idx="2207">
                  <c:v>0.1</c:v>
                </c:pt>
                <c:pt idx="2208">
                  <c:v>0.8</c:v>
                </c:pt>
                <c:pt idx="2209">
                  <c:v>1.64</c:v>
                </c:pt>
                <c:pt idx="2210">
                  <c:v>0.64</c:v>
                </c:pt>
                <c:pt idx="2211">
                  <c:v>-0.1</c:v>
                </c:pt>
                <c:pt idx="2212">
                  <c:v>0.65</c:v>
                </c:pt>
                <c:pt idx="2213">
                  <c:v>-1.59</c:v>
                </c:pt>
                <c:pt idx="2214">
                  <c:v>-1.36</c:v>
                </c:pt>
                <c:pt idx="2215">
                  <c:v>0.06</c:v>
                </c:pt>
                <c:pt idx="2216">
                  <c:v>0.48</c:v>
                </c:pt>
                <c:pt idx="2217">
                  <c:v>-2.5</c:v>
                </c:pt>
                <c:pt idx="2218">
                  <c:v>0.71</c:v>
                </c:pt>
                <c:pt idx="2219">
                  <c:v>-7.0000000000000007E-2</c:v>
                </c:pt>
                <c:pt idx="2220">
                  <c:v>1.55</c:v>
                </c:pt>
                <c:pt idx="2221">
                  <c:v>1.47</c:v>
                </c:pt>
                <c:pt idx="2222">
                  <c:v>-0.61</c:v>
                </c:pt>
                <c:pt idx="2223">
                  <c:v>-0.6</c:v>
                </c:pt>
                <c:pt idx="2224">
                  <c:v>0.7</c:v>
                </c:pt>
                <c:pt idx="2225">
                  <c:v>0.01</c:v>
                </c:pt>
                <c:pt idx="2226">
                  <c:v>2.9</c:v>
                </c:pt>
                <c:pt idx="2227">
                  <c:v>1.31</c:v>
                </c:pt>
                <c:pt idx="2228">
                  <c:v>-2.09</c:v>
                </c:pt>
                <c:pt idx="2229">
                  <c:v>1.59</c:v>
                </c:pt>
                <c:pt idx="2230">
                  <c:v>-1.54</c:v>
                </c:pt>
                <c:pt idx="2231">
                  <c:v>0.31</c:v>
                </c:pt>
                <c:pt idx="2232">
                  <c:v>-1.81</c:v>
                </c:pt>
                <c:pt idx="2233">
                  <c:v>0.41</c:v>
                </c:pt>
                <c:pt idx="2234">
                  <c:v>-1.25</c:v>
                </c:pt>
                <c:pt idx="2235">
                  <c:v>-0.63</c:v>
                </c:pt>
                <c:pt idx="2236">
                  <c:v>2.81</c:v>
                </c:pt>
                <c:pt idx="2237">
                  <c:v>-1.08</c:v>
                </c:pt>
                <c:pt idx="2238">
                  <c:v>-1.46</c:v>
                </c:pt>
                <c:pt idx="2239">
                  <c:v>-0.05</c:v>
                </c:pt>
                <c:pt idx="2240">
                  <c:v>-2.77</c:v>
                </c:pt>
                <c:pt idx="2241">
                  <c:v>1.19</c:v>
                </c:pt>
                <c:pt idx="2242">
                  <c:v>-0.59</c:v>
                </c:pt>
                <c:pt idx="2243">
                  <c:v>0.08</c:v>
                </c:pt>
                <c:pt idx="2244">
                  <c:v>-2.66</c:v>
                </c:pt>
                <c:pt idx="2245">
                  <c:v>1.23</c:v>
                </c:pt>
                <c:pt idx="2246">
                  <c:v>-0.64</c:v>
                </c:pt>
                <c:pt idx="2247">
                  <c:v>0.4</c:v>
                </c:pt>
                <c:pt idx="2248">
                  <c:v>1.38</c:v>
                </c:pt>
                <c:pt idx="2249">
                  <c:v>-0.19</c:v>
                </c:pt>
                <c:pt idx="2250">
                  <c:v>-0.33</c:v>
                </c:pt>
                <c:pt idx="2251">
                  <c:v>0.85</c:v>
                </c:pt>
                <c:pt idx="2252">
                  <c:v>0.47</c:v>
                </c:pt>
                <c:pt idx="2253">
                  <c:v>-2.4500000000000002</c:v>
                </c:pt>
                <c:pt idx="2254">
                  <c:v>-0.1</c:v>
                </c:pt>
                <c:pt idx="2255">
                  <c:v>0.22</c:v>
                </c:pt>
                <c:pt idx="2256">
                  <c:v>-0.67</c:v>
                </c:pt>
                <c:pt idx="2257">
                  <c:v>-0.89</c:v>
                </c:pt>
                <c:pt idx="2258">
                  <c:v>0.51</c:v>
                </c:pt>
                <c:pt idx="2259">
                  <c:v>-0.57999999999999996</c:v>
                </c:pt>
                <c:pt idx="2260">
                  <c:v>-0.13</c:v>
                </c:pt>
                <c:pt idx="2261">
                  <c:v>0.78</c:v>
                </c:pt>
                <c:pt idx="2262">
                  <c:v>-0.27</c:v>
                </c:pt>
                <c:pt idx="2263">
                  <c:v>1.1000000000000001</c:v>
                </c:pt>
                <c:pt idx="2264">
                  <c:v>0.18</c:v>
                </c:pt>
                <c:pt idx="2265">
                  <c:v>-0.48</c:v>
                </c:pt>
                <c:pt idx="2266">
                  <c:v>0.11</c:v>
                </c:pt>
                <c:pt idx="2267">
                  <c:v>1.37</c:v>
                </c:pt>
                <c:pt idx="2268">
                  <c:v>-0.37</c:v>
                </c:pt>
                <c:pt idx="2269">
                  <c:v>0.43</c:v>
                </c:pt>
                <c:pt idx="2270">
                  <c:v>0.6</c:v>
                </c:pt>
                <c:pt idx="2271">
                  <c:v>-0.03</c:v>
                </c:pt>
                <c:pt idx="2272">
                  <c:v>-0.56000000000000005</c:v>
                </c:pt>
                <c:pt idx="2273">
                  <c:v>0.43</c:v>
                </c:pt>
                <c:pt idx="2274">
                  <c:v>-0.65</c:v>
                </c:pt>
                <c:pt idx="2275">
                  <c:v>0.59</c:v>
                </c:pt>
                <c:pt idx="2276">
                  <c:v>2.88</c:v>
                </c:pt>
                <c:pt idx="2277">
                  <c:v>-0.6</c:v>
                </c:pt>
                <c:pt idx="2278">
                  <c:v>0.1</c:v>
                </c:pt>
                <c:pt idx="2279">
                  <c:v>0.69</c:v>
                </c:pt>
                <c:pt idx="2280">
                  <c:v>-0.03</c:v>
                </c:pt>
                <c:pt idx="2281">
                  <c:v>1.35</c:v>
                </c:pt>
                <c:pt idx="2282">
                  <c:v>-0.27</c:v>
                </c:pt>
                <c:pt idx="2283">
                  <c:v>-1.7</c:v>
                </c:pt>
                <c:pt idx="2284">
                  <c:v>0.42</c:v>
                </c:pt>
                <c:pt idx="2285">
                  <c:v>-1.05</c:v>
                </c:pt>
                <c:pt idx="2286">
                  <c:v>1.03</c:v>
                </c:pt>
                <c:pt idx="2287">
                  <c:v>1.1200000000000001</c:v>
                </c:pt>
                <c:pt idx="2288">
                  <c:v>-0.43</c:v>
                </c:pt>
                <c:pt idx="2289">
                  <c:v>2.13</c:v>
                </c:pt>
                <c:pt idx="2290">
                  <c:v>-2.33</c:v>
                </c:pt>
                <c:pt idx="2291">
                  <c:v>-0.85</c:v>
                </c:pt>
                <c:pt idx="2292">
                  <c:v>1.21</c:v>
                </c:pt>
                <c:pt idx="2293">
                  <c:v>-0.23</c:v>
                </c:pt>
                <c:pt idx="2294">
                  <c:v>1.2</c:v>
                </c:pt>
                <c:pt idx="2295">
                  <c:v>0.15</c:v>
                </c:pt>
                <c:pt idx="2296">
                  <c:v>0</c:v>
                </c:pt>
                <c:pt idx="2297">
                  <c:v>2.36</c:v>
                </c:pt>
                <c:pt idx="2298">
                  <c:v>0.31</c:v>
                </c:pt>
                <c:pt idx="2299">
                  <c:v>-1.46</c:v>
                </c:pt>
                <c:pt idx="2300">
                  <c:v>-1.83</c:v>
                </c:pt>
                <c:pt idx="2301">
                  <c:v>-0.06</c:v>
                </c:pt>
                <c:pt idx="2302">
                  <c:v>0.03</c:v>
                </c:pt>
                <c:pt idx="2303">
                  <c:v>-2.74</c:v>
                </c:pt>
                <c:pt idx="2304">
                  <c:v>1.47</c:v>
                </c:pt>
                <c:pt idx="2305">
                  <c:v>0.65</c:v>
                </c:pt>
                <c:pt idx="2306">
                  <c:v>2.0699999999999998</c:v>
                </c:pt>
                <c:pt idx="2307">
                  <c:v>-2.66</c:v>
                </c:pt>
                <c:pt idx="2308">
                  <c:v>0.55000000000000004</c:v>
                </c:pt>
                <c:pt idx="2309">
                  <c:v>0.51</c:v>
                </c:pt>
                <c:pt idx="2310">
                  <c:v>-1.19</c:v>
                </c:pt>
                <c:pt idx="2311">
                  <c:v>0.93</c:v>
                </c:pt>
                <c:pt idx="2312">
                  <c:v>-1.51</c:v>
                </c:pt>
                <c:pt idx="2313">
                  <c:v>-2.36</c:v>
                </c:pt>
                <c:pt idx="2314">
                  <c:v>0.3</c:v>
                </c:pt>
                <c:pt idx="2315">
                  <c:v>-2.04</c:v>
                </c:pt>
                <c:pt idx="2316">
                  <c:v>0.36</c:v>
                </c:pt>
                <c:pt idx="2317">
                  <c:v>-1.25</c:v>
                </c:pt>
                <c:pt idx="2318">
                  <c:v>0.44</c:v>
                </c:pt>
                <c:pt idx="2319">
                  <c:v>-0.25</c:v>
                </c:pt>
                <c:pt idx="2320">
                  <c:v>0.02</c:v>
                </c:pt>
                <c:pt idx="2321">
                  <c:v>-0.31</c:v>
                </c:pt>
                <c:pt idx="2322">
                  <c:v>0.28000000000000003</c:v>
                </c:pt>
                <c:pt idx="2323">
                  <c:v>1.78</c:v>
                </c:pt>
                <c:pt idx="2324">
                  <c:v>0.55000000000000004</c:v>
                </c:pt>
                <c:pt idx="2325">
                  <c:v>-1.43</c:v>
                </c:pt>
                <c:pt idx="2326">
                  <c:v>0.1</c:v>
                </c:pt>
                <c:pt idx="2327">
                  <c:v>0.4</c:v>
                </c:pt>
                <c:pt idx="2328">
                  <c:v>7.0000000000000007E-2</c:v>
                </c:pt>
                <c:pt idx="2329">
                  <c:v>0.36</c:v>
                </c:pt>
                <c:pt idx="2330">
                  <c:v>1.06</c:v>
                </c:pt>
                <c:pt idx="2331">
                  <c:v>-0.19</c:v>
                </c:pt>
                <c:pt idx="2332">
                  <c:v>0.03</c:v>
                </c:pt>
                <c:pt idx="2333">
                  <c:v>0.92</c:v>
                </c:pt>
                <c:pt idx="2334">
                  <c:v>-0.35</c:v>
                </c:pt>
                <c:pt idx="2335">
                  <c:v>-0.39</c:v>
                </c:pt>
                <c:pt idx="2336">
                  <c:v>-1.25</c:v>
                </c:pt>
                <c:pt idx="2337">
                  <c:v>0.56000000000000005</c:v>
                </c:pt>
                <c:pt idx="2338">
                  <c:v>-1.29</c:v>
                </c:pt>
                <c:pt idx="2339">
                  <c:v>0.14000000000000001</c:v>
                </c:pt>
                <c:pt idx="2340">
                  <c:v>-0.13</c:v>
                </c:pt>
                <c:pt idx="2341">
                  <c:v>0.69</c:v>
                </c:pt>
                <c:pt idx="2342">
                  <c:v>0.5</c:v>
                </c:pt>
                <c:pt idx="2343">
                  <c:v>1.37</c:v>
                </c:pt>
                <c:pt idx="2344">
                  <c:v>-1.06</c:v>
                </c:pt>
                <c:pt idx="2345">
                  <c:v>0.08</c:v>
                </c:pt>
                <c:pt idx="2346">
                  <c:v>1.07</c:v>
                </c:pt>
                <c:pt idx="2347">
                  <c:v>-1.75</c:v>
                </c:pt>
                <c:pt idx="2348">
                  <c:v>-0.92</c:v>
                </c:pt>
                <c:pt idx="2349">
                  <c:v>-0.55000000000000004</c:v>
                </c:pt>
                <c:pt idx="2350">
                  <c:v>0.18</c:v>
                </c:pt>
                <c:pt idx="2351">
                  <c:v>0.44</c:v>
                </c:pt>
                <c:pt idx="2352">
                  <c:v>0.13</c:v>
                </c:pt>
                <c:pt idx="2353">
                  <c:v>0.77</c:v>
                </c:pt>
                <c:pt idx="2354">
                  <c:v>0.24</c:v>
                </c:pt>
                <c:pt idx="2355">
                  <c:v>0.55000000000000004</c:v>
                </c:pt>
                <c:pt idx="2356">
                  <c:v>-1.07</c:v>
                </c:pt>
                <c:pt idx="2357">
                  <c:v>-0.18</c:v>
                </c:pt>
                <c:pt idx="2358">
                  <c:v>0.08</c:v>
                </c:pt>
                <c:pt idx="2359">
                  <c:v>0.31</c:v>
                </c:pt>
                <c:pt idx="2360">
                  <c:v>0.66</c:v>
                </c:pt>
                <c:pt idx="2361">
                  <c:v>-0.1</c:v>
                </c:pt>
                <c:pt idx="2362">
                  <c:v>0.82</c:v>
                </c:pt>
                <c:pt idx="2363">
                  <c:v>-0.27</c:v>
                </c:pt>
                <c:pt idx="2364">
                  <c:v>-0.28000000000000003</c:v>
                </c:pt>
                <c:pt idx="2365">
                  <c:v>0.95</c:v>
                </c:pt>
                <c:pt idx="2366">
                  <c:v>-1.42</c:v>
                </c:pt>
                <c:pt idx="2367">
                  <c:v>0.35</c:v>
                </c:pt>
                <c:pt idx="2368">
                  <c:v>-0.13</c:v>
                </c:pt>
                <c:pt idx="2369">
                  <c:v>0.18</c:v>
                </c:pt>
                <c:pt idx="2370">
                  <c:v>0.25</c:v>
                </c:pt>
                <c:pt idx="2371">
                  <c:v>0.37</c:v>
                </c:pt>
                <c:pt idx="2372">
                  <c:v>0.79</c:v>
                </c:pt>
                <c:pt idx="2373">
                  <c:v>0.22</c:v>
                </c:pt>
                <c:pt idx="2374">
                  <c:v>-0.93</c:v>
                </c:pt>
                <c:pt idx="2375">
                  <c:v>-0.13</c:v>
                </c:pt>
                <c:pt idx="2376">
                  <c:v>-0.02</c:v>
                </c:pt>
                <c:pt idx="2377">
                  <c:v>0.91</c:v>
                </c:pt>
                <c:pt idx="2378">
                  <c:v>-0.1</c:v>
                </c:pt>
                <c:pt idx="2379">
                  <c:v>-0.24</c:v>
                </c:pt>
                <c:pt idx="2380">
                  <c:v>0.89</c:v>
                </c:pt>
                <c:pt idx="2381">
                  <c:v>-0.23</c:v>
                </c:pt>
                <c:pt idx="2382">
                  <c:v>0</c:v>
                </c:pt>
                <c:pt idx="2383">
                  <c:v>0.09</c:v>
                </c:pt>
                <c:pt idx="2384">
                  <c:v>1.06</c:v>
                </c:pt>
                <c:pt idx="2385">
                  <c:v>0.34</c:v>
                </c:pt>
                <c:pt idx="2386">
                  <c:v>0.61</c:v>
                </c:pt>
                <c:pt idx="2387">
                  <c:v>-0.64</c:v>
                </c:pt>
                <c:pt idx="2388">
                  <c:v>0.22</c:v>
                </c:pt>
                <c:pt idx="2389">
                  <c:v>0.05</c:v>
                </c:pt>
                <c:pt idx="2390">
                  <c:v>0.31</c:v>
                </c:pt>
                <c:pt idx="2391">
                  <c:v>0.09</c:v>
                </c:pt>
                <c:pt idx="2392">
                  <c:v>0.93</c:v>
                </c:pt>
                <c:pt idx="2393">
                  <c:v>0.22</c:v>
                </c:pt>
                <c:pt idx="2394">
                  <c:v>-7.0000000000000007E-2</c:v>
                </c:pt>
                <c:pt idx="2395">
                  <c:v>0.28999999999999998</c:v>
                </c:pt>
                <c:pt idx="2396">
                  <c:v>-0.74</c:v>
                </c:pt>
                <c:pt idx="2397">
                  <c:v>-0.61</c:v>
                </c:pt>
                <c:pt idx="2398">
                  <c:v>0.06</c:v>
                </c:pt>
                <c:pt idx="2399">
                  <c:v>0.08</c:v>
                </c:pt>
                <c:pt idx="2400">
                  <c:v>-0.02</c:v>
                </c:pt>
                <c:pt idx="2401">
                  <c:v>1.64</c:v>
                </c:pt>
                <c:pt idx="2402">
                  <c:v>0.67</c:v>
                </c:pt>
                <c:pt idx="2403">
                  <c:v>1.08</c:v>
                </c:pt>
                <c:pt idx="2404">
                  <c:v>-0.42</c:v>
                </c:pt>
                <c:pt idx="2405">
                  <c:v>0.44</c:v>
                </c:pt>
                <c:pt idx="2406">
                  <c:v>0.56999999999999995</c:v>
                </c:pt>
                <c:pt idx="2407">
                  <c:v>-2.0299999999999998</c:v>
                </c:pt>
                <c:pt idx="2408">
                  <c:v>0.28000000000000003</c:v>
                </c:pt>
                <c:pt idx="2409">
                  <c:v>0.09</c:v>
                </c:pt>
                <c:pt idx="2410">
                  <c:v>0.68</c:v>
                </c:pt>
                <c:pt idx="2411">
                  <c:v>-0.21</c:v>
                </c:pt>
                <c:pt idx="2412">
                  <c:v>1.58</c:v>
                </c:pt>
                <c:pt idx="2413">
                  <c:v>-1.1100000000000001</c:v>
                </c:pt>
                <c:pt idx="2414">
                  <c:v>-1.24</c:v>
                </c:pt>
                <c:pt idx="2415">
                  <c:v>-0.25</c:v>
                </c:pt>
                <c:pt idx="2416">
                  <c:v>0.47</c:v>
                </c:pt>
                <c:pt idx="2417">
                  <c:v>-3.43</c:v>
                </c:pt>
                <c:pt idx="2418">
                  <c:v>-0.19</c:v>
                </c:pt>
                <c:pt idx="2419">
                  <c:v>-0.31</c:v>
                </c:pt>
                <c:pt idx="2420">
                  <c:v>-0.06</c:v>
                </c:pt>
                <c:pt idx="2421">
                  <c:v>-0.09</c:v>
                </c:pt>
                <c:pt idx="2422">
                  <c:v>0.42</c:v>
                </c:pt>
                <c:pt idx="2423">
                  <c:v>0</c:v>
                </c:pt>
                <c:pt idx="2424">
                  <c:v>0.11</c:v>
                </c:pt>
                <c:pt idx="2425">
                  <c:v>0.73</c:v>
                </c:pt>
                <c:pt idx="2426">
                  <c:v>0.72</c:v>
                </c:pt>
                <c:pt idx="2427">
                  <c:v>-0.35</c:v>
                </c:pt>
                <c:pt idx="2428">
                  <c:v>-0.76</c:v>
                </c:pt>
                <c:pt idx="2429">
                  <c:v>-0.1</c:v>
                </c:pt>
                <c:pt idx="2430">
                  <c:v>0.21</c:v>
                </c:pt>
                <c:pt idx="2431">
                  <c:v>0.1</c:v>
                </c:pt>
                <c:pt idx="2432">
                  <c:v>-0.12</c:v>
                </c:pt>
                <c:pt idx="2433">
                  <c:v>0.15</c:v>
                </c:pt>
                <c:pt idx="2434">
                  <c:v>0.59</c:v>
                </c:pt>
                <c:pt idx="2435">
                  <c:v>0.64</c:v>
                </c:pt>
                <c:pt idx="2436">
                  <c:v>0.52</c:v>
                </c:pt>
                <c:pt idx="2437">
                  <c:v>0.02</c:v>
                </c:pt>
                <c:pt idx="2438">
                  <c:v>-0.06</c:v>
                </c:pt>
                <c:pt idx="2439">
                  <c:v>-1.1499999999999999</c:v>
                </c:pt>
                <c:pt idx="2440">
                  <c:v>0.84</c:v>
                </c:pt>
                <c:pt idx="2441">
                  <c:v>0.37</c:v>
                </c:pt>
                <c:pt idx="2442">
                  <c:v>-0.55000000000000004</c:v>
                </c:pt>
                <c:pt idx="2443">
                  <c:v>0.33</c:v>
                </c:pt>
                <c:pt idx="2444">
                  <c:v>-0.48</c:v>
                </c:pt>
                <c:pt idx="2445">
                  <c:v>-0.14000000000000001</c:v>
                </c:pt>
                <c:pt idx="2446">
                  <c:v>0</c:v>
                </c:pt>
                <c:pt idx="2447">
                  <c:v>0.5</c:v>
                </c:pt>
                <c:pt idx="2448">
                  <c:v>0.74</c:v>
                </c:pt>
                <c:pt idx="2449">
                  <c:v>0.23</c:v>
                </c:pt>
                <c:pt idx="2450">
                  <c:v>0</c:v>
                </c:pt>
                <c:pt idx="2451">
                  <c:v>0.24</c:v>
                </c:pt>
                <c:pt idx="2452">
                  <c:v>-0.73</c:v>
                </c:pt>
                <c:pt idx="2453">
                  <c:v>0.16</c:v>
                </c:pt>
                <c:pt idx="2454">
                  <c:v>-0.04</c:v>
                </c:pt>
                <c:pt idx="2455">
                  <c:v>-0.51</c:v>
                </c:pt>
                <c:pt idx="2456">
                  <c:v>-0.18</c:v>
                </c:pt>
                <c:pt idx="2457">
                  <c:v>0.74</c:v>
                </c:pt>
                <c:pt idx="2458">
                  <c:v>0.44</c:v>
                </c:pt>
                <c:pt idx="2459">
                  <c:v>-0.48</c:v>
                </c:pt>
                <c:pt idx="2460">
                  <c:v>-0.38</c:v>
                </c:pt>
                <c:pt idx="2461">
                  <c:v>-0.12</c:v>
                </c:pt>
                <c:pt idx="2462">
                  <c:v>0.16</c:v>
                </c:pt>
                <c:pt idx="2463">
                  <c:v>-0.46</c:v>
                </c:pt>
                <c:pt idx="2464">
                  <c:v>7.0000000000000007E-2</c:v>
                </c:pt>
                <c:pt idx="2465">
                  <c:v>0.8</c:v>
                </c:pt>
                <c:pt idx="2466">
                  <c:v>0.09</c:v>
                </c:pt>
                <c:pt idx="2467">
                  <c:v>-0.2</c:v>
                </c:pt>
                <c:pt idx="2468">
                  <c:v>0.18</c:v>
                </c:pt>
                <c:pt idx="2469">
                  <c:v>0.14000000000000001</c:v>
                </c:pt>
                <c:pt idx="2470">
                  <c:v>-0.41</c:v>
                </c:pt>
                <c:pt idx="2471">
                  <c:v>-0.1</c:v>
                </c:pt>
                <c:pt idx="2472">
                  <c:v>0.41</c:v>
                </c:pt>
                <c:pt idx="2473">
                  <c:v>0.99</c:v>
                </c:pt>
                <c:pt idx="2474">
                  <c:v>-0.3</c:v>
                </c:pt>
                <c:pt idx="2475">
                  <c:v>0.11</c:v>
                </c:pt>
                <c:pt idx="2476">
                  <c:v>0.95</c:v>
                </c:pt>
                <c:pt idx="2477">
                  <c:v>0.3</c:v>
                </c:pt>
                <c:pt idx="2478">
                  <c:v>-1.53</c:v>
                </c:pt>
                <c:pt idx="2479">
                  <c:v>-0.32</c:v>
                </c:pt>
                <c:pt idx="2480">
                  <c:v>0.28000000000000003</c:v>
                </c:pt>
                <c:pt idx="2481">
                  <c:v>0.14000000000000001</c:v>
                </c:pt>
                <c:pt idx="2482">
                  <c:v>-0.06</c:v>
                </c:pt>
                <c:pt idx="2483">
                  <c:v>0.03</c:v>
                </c:pt>
                <c:pt idx="2484">
                  <c:v>0.16</c:v>
                </c:pt>
                <c:pt idx="2485">
                  <c:v>0.35</c:v>
                </c:pt>
                <c:pt idx="2486">
                  <c:v>0.71</c:v>
                </c:pt>
                <c:pt idx="2487">
                  <c:v>0.27</c:v>
                </c:pt>
                <c:pt idx="2488">
                  <c:v>0.26</c:v>
                </c:pt>
                <c:pt idx="2489">
                  <c:v>-0.57999999999999996</c:v>
                </c:pt>
                <c:pt idx="2490">
                  <c:v>0.28999999999999998</c:v>
                </c:pt>
                <c:pt idx="2491">
                  <c:v>0.23</c:v>
                </c:pt>
                <c:pt idx="2492">
                  <c:v>1.1599999999999999</c:v>
                </c:pt>
                <c:pt idx="2493">
                  <c:v>-0.12</c:v>
                </c:pt>
                <c:pt idx="2494">
                  <c:v>-0.05</c:v>
                </c:pt>
                <c:pt idx="2495">
                  <c:v>-0.87</c:v>
                </c:pt>
                <c:pt idx="2496">
                  <c:v>-7.0000000000000007E-2</c:v>
                </c:pt>
                <c:pt idx="2497">
                  <c:v>7.0000000000000007E-2</c:v>
                </c:pt>
                <c:pt idx="2498">
                  <c:v>-0.88</c:v>
                </c:pt>
                <c:pt idx="2499">
                  <c:v>0.63</c:v>
                </c:pt>
                <c:pt idx="2500">
                  <c:v>0.32</c:v>
                </c:pt>
                <c:pt idx="2501">
                  <c:v>0.01</c:v>
                </c:pt>
                <c:pt idx="2502">
                  <c:v>0.56000000000000005</c:v>
                </c:pt>
                <c:pt idx="2503">
                  <c:v>-0.02</c:v>
                </c:pt>
                <c:pt idx="2504">
                  <c:v>0.1</c:v>
                </c:pt>
                <c:pt idx="2505">
                  <c:v>0.08</c:v>
                </c:pt>
                <c:pt idx="2506">
                  <c:v>-0.44</c:v>
                </c:pt>
                <c:pt idx="2507">
                  <c:v>0.34</c:v>
                </c:pt>
                <c:pt idx="2508">
                  <c:v>0.22</c:v>
                </c:pt>
                <c:pt idx="2509">
                  <c:v>1.07</c:v>
                </c:pt>
                <c:pt idx="2510">
                  <c:v>-0.3</c:v>
                </c:pt>
                <c:pt idx="2511">
                  <c:v>0.21</c:v>
                </c:pt>
                <c:pt idx="2512">
                  <c:v>0.2</c:v>
                </c:pt>
                <c:pt idx="2513">
                  <c:v>-0.31</c:v>
                </c:pt>
                <c:pt idx="2514">
                  <c:v>0.43</c:v>
                </c:pt>
                <c:pt idx="2515">
                  <c:v>1.28</c:v>
                </c:pt>
                <c:pt idx="2516">
                  <c:v>0.13</c:v>
                </c:pt>
                <c:pt idx="2517">
                  <c:v>-0.43</c:v>
                </c:pt>
                <c:pt idx="2518">
                  <c:v>-0.33</c:v>
                </c:pt>
                <c:pt idx="2519">
                  <c:v>0.15</c:v>
                </c:pt>
                <c:pt idx="2520">
                  <c:v>0.08</c:v>
                </c:pt>
                <c:pt idx="2521">
                  <c:v>0.71</c:v>
                </c:pt>
                <c:pt idx="2522">
                  <c:v>0.86</c:v>
                </c:pt>
                <c:pt idx="2523">
                  <c:v>-0.41</c:v>
                </c:pt>
                <c:pt idx="2524">
                  <c:v>-0.59</c:v>
                </c:pt>
                <c:pt idx="2525">
                  <c:v>0.6</c:v>
                </c:pt>
                <c:pt idx="2526">
                  <c:v>-0.28999999999999998</c:v>
                </c:pt>
                <c:pt idx="2527">
                  <c:v>0.04</c:v>
                </c:pt>
                <c:pt idx="2528">
                  <c:v>0.21</c:v>
                </c:pt>
                <c:pt idx="2529">
                  <c:v>-0.16</c:v>
                </c:pt>
                <c:pt idx="2530">
                  <c:v>0.45</c:v>
                </c:pt>
                <c:pt idx="2531">
                  <c:v>1.18</c:v>
                </c:pt>
                <c:pt idx="2532">
                  <c:v>-0.03</c:v>
                </c:pt>
                <c:pt idx="2533">
                  <c:v>0.32</c:v>
                </c:pt>
                <c:pt idx="2534">
                  <c:v>-0.5</c:v>
                </c:pt>
                <c:pt idx="2535">
                  <c:v>-1.1299999999999999</c:v>
                </c:pt>
                <c:pt idx="2536">
                  <c:v>0.21</c:v>
                </c:pt>
                <c:pt idx="2537">
                  <c:v>0.49</c:v>
                </c:pt>
                <c:pt idx="2538">
                  <c:v>0.03</c:v>
                </c:pt>
                <c:pt idx="2539">
                  <c:v>0.13</c:v>
                </c:pt>
                <c:pt idx="2540">
                  <c:v>0.33</c:v>
                </c:pt>
                <c:pt idx="2541">
                  <c:v>0.57999999999999996</c:v>
                </c:pt>
                <c:pt idx="2542">
                  <c:v>-7.0000000000000007E-2</c:v>
                </c:pt>
                <c:pt idx="2543">
                  <c:v>0.16</c:v>
                </c:pt>
                <c:pt idx="2544">
                  <c:v>-0.55000000000000004</c:v>
                </c:pt>
                <c:pt idx="2545">
                  <c:v>7.0000000000000007E-2</c:v>
                </c:pt>
                <c:pt idx="2546">
                  <c:v>-0.48</c:v>
                </c:pt>
                <c:pt idx="2547">
                  <c:v>0.3</c:v>
                </c:pt>
                <c:pt idx="2548">
                  <c:v>0.18</c:v>
                </c:pt>
                <c:pt idx="2549">
                  <c:v>0.9</c:v>
                </c:pt>
                <c:pt idx="2550">
                  <c:v>1.46</c:v>
                </c:pt>
                <c:pt idx="2551">
                  <c:v>0.12</c:v>
                </c:pt>
                <c:pt idx="2552">
                  <c:v>-0.49</c:v>
                </c:pt>
                <c:pt idx="2553">
                  <c:v>0.49</c:v>
                </c:pt>
                <c:pt idx="2554">
                  <c:v>-0.52</c:v>
                </c:pt>
                <c:pt idx="2555">
                  <c:v>-0.42</c:v>
                </c:pt>
                <c:pt idx="2556">
                  <c:v>-0.35</c:v>
                </c:pt>
                <c:pt idx="2557">
                  <c:v>-0.13</c:v>
                </c:pt>
                <c:pt idx="2558">
                  <c:v>0.27</c:v>
                </c:pt>
                <c:pt idx="2559">
                  <c:v>0.64</c:v>
                </c:pt>
                <c:pt idx="2560">
                  <c:v>-0.6</c:v>
                </c:pt>
                <c:pt idx="2561">
                  <c:v>-0.09</c:v>
                </c:pt>
                <c:pt idx="2562">
                  <c:v>1.31</c:v>
                </c:pt>
                <c:pt idx="2563">
                  <c:v>-0.57999999999999996</c:v>
                </c:pt>
                <c:pt idx="2564">
                  <c:v>-0.13</c:v>
                </c:pt>
                <c:pt idx="2565">
                  <c:v>0.69</c:v>
                </c:pt>
                <c:pt idx="2566">
                  <c:v>1.75</c:v>
                </c:pt>
                <c:pt idx="2567">
                  <c:v>-0.89</c:v>
                </c:pt>
                <c:pt idx="2568">
                  <c:v>-1.1100000000000001</c:v>
                </c:pt>
                <c:pt idx="2569">
                  <c:v>1.98</c:v>
                </c:pt>
                <c:pt idx="2570">
                  <c:v>0.17</c:v>
                </c:pt>
                <c:pt idx="2571">
                  <c:v>-0.22</c:v>
                </c:pt>
                <c:pt idx="2572">
                  <c:v>-0.6</c:v>
                </c:pt>
                <c:pt idx="2573">
                  <c:v>-1.43</c:v>
                </c:pt>
                <c:pt idx="2574">
                  <c:v>-1.21</c:v>
                </c:pt>
                <c:pt idx="2575">
                  <c:v>0.37</c:v>
                </c:pt>
                <c:pt idx="2576">
                  <c:v>0.04</c:v>
                </c:pt>
                <c:pt idx="2577">
                  <c:v>-0.8</c:v>
                </c:pt>
                <c:pt idx="2578">
                  <c:v>0.23</c:v>
                </c:pt>
                <c:pt idx="2579">
                  <c:v>-0.88</c:v>
                </c:pt>
                <c:pt idx="2580">
                  <c:v>0.72</c:v>
                </c:pt>
                <c:pt idx="2581">
                  <c:v>-0.02</c:v>
                </c:pt>
                <c:pt idx="2582">
                  <c:v>2.29</c:v>
                </c:pt>
                <c:pt idx="2583">
                  <c:v>0.47</c:v>
                </c:pt>
                <c:pt idx="2584">
                  <c:v>-1</c:v>
                </c:pt>
                <c:pt idx="2585">
                  <c:v>0.5</c:v>
                </c:pt>
                <c:pt idx="2586">
                  <c:v>0.03</c:v>
                </c:pt>
                <c:pt idx="2587">
                  <c:v>-0.52</c:v>
                </c:pt>
                <c:pt idx="2588">
                  <c:v>1.1100000000000001</c:v>
                </c:pt>
                <c:pt idx="2589">
                  <c:v>-7.0000000000000007E-2</c:v>
                </c:pt>
                <c:pt idx="2590">
                  <c:v>-1.01</c:v>
                </c:pt>
                <c:pt idx="2591">
                  <c:v>-0.43</c:v>
                </c:pt>
                <c:pt idx="2592">
                  <c:v>2.33</c:v>
                </c:pt>
                <c:pt idx="2593">
                  <c:v>0.46</c:v>
                </c:pt>
                <c:pt idx="2594">
                  <c:v>-1.1499999999999999</c:v>
                </c:pt>
                <c:pt idx="2595">
                  <c:v>-1.48</c:v>
                </c:pt>
                <c:pt idx="2596">
                  <c:v>-0.44</c:v>
                </c:pt>
                <c:pt idx="2597">
                  <c:v>0.01</c:v>
                </c:pt>
                <c:pt idx="2598">
                  <c:v>-0.56999999999999995</c:v>
                </c:pt>
                <c:pt idx="2599">
                  <c:v>-0.28000000000000003</c:v>
                </c:pt>
                <c:pt idx="2600">
                  <c:v>-1.94</c:v>
                </c:pt>
                <c:pt idx="2601">
                  <c:v>0.16</c:v>
                </c:pt>
                <c:pt idx="2602">
                  <c:v>1.29</c:v>
                </c:pt>
                <c:pt idx="2603">
                  <c:v>0.94</c:v>
                </c:pt>
                <c:pt idx="2604">
                  <c:v>-1.65</c:v>
                </c:pt>
                <c:pt idx="2605">
                  <c:v>0.6</c:v>
                </c:pt>
                <c:pt idx="2606">
                  <c:v>1.22</c:v>
                </c:pt>
                <c:pt idx="2607">
                  <c:v>0.03</c:v>
                </c:pt>
                <c:pt idx="2608">
                  <c:v>-0.44</c:v>
                </c:pt>
                <c:pt idx="2609">
                  <c:v>-0.55000000000000004</c:v>
                </c:pt>
                <c:pt idx="2610">
                  <c:v>0.38</c:v>
                </c:pt>
                <c:pt idx="2611">
                  <c:v>-0.69</c:v>
                </c:pt>
                <c:pt idx="2612">
                  <c:v>-1.66</c:v>
                </c:pt>
                <c:pt idx="2613">
                  <c:v>-0.12</c:v>
                </c:pt>
                <c:pt idx="2614">
                  <c:v>0.04</c:v>
                </c:pt>
                <c:pt idx="2615">
                  <c:v>-1.26</c:v>
                </c:pt>
                <c:pt idx="2616">
                  <c:v>-1.35</c:v>
                </c:pt>
                <c:pt idx="2617">
                  <c:v>-0.2</c:v>
                </c:pt>
                <c:pt idx="2618">
                  <c:v>-0.01</c:v>
                </c:pt>
                <c:pt idx="2619">
                  <c:v>-0.05</c:v>
                </c:pt>
                <c:pt idx="2620">
                  <c:v>1.04</c:v>
                </c:pt>
                <c:pt idx="2621">
                  <c:v>0.37</c:v>
                </c:pt>
                <c:pt idx="2622">
                  <c:v>-0.31</c:v>
                </c:pt>
                <c:pt idx="2623">
                  <c:v>0.54</c:v>
                </c:pt>
                <c:pt idx="2624">
                  <c:v>-0.41</c:v>
                </c:pt>
                <c:pt idx="2625">
                  <c:v>0.05</c:v>
                </c:pt>
                <c:pt idx="2626">
                  <c:v>0.24</c:v>
                </c:pt>
                <c:pt idx="2627">
                  <c:v>0.2</c:v>
                </c:pt>
                <c:pt idx="2628">
                  <c:v>-0.44</c:v>
                </c:pt>
                <c:pt idx="2629">
                  <c:v>-0.3</c:v>
                </c:pt>
                <c:pt idx="2630">
                  <c:v>-0.1</c:v>
                </c:pt>
                <c:pt idx="2631">
                  <c:v>0.01</c:v>
                </c:pt>
                <c:pt idx="2632">
                  <c:v>0.33</c:v>
                </c:pt>
                <c:pt idx="2633">
                  <c:v>1.71</c:v>
                </c:pt>
                <c:pt idx="2634">
                  <c:v>-0.28000000000000003</c:v>
                </c:pt>
                <c:pt idx="2635">
                  <c:v>0.12</c:v>
                </c:pt>
                <c:pt idx="2636">
                  <c:v>0.19</c:v>
                </c:pt>
                <c:pt idx="2637">
                  <c:v>-0.83</c:v>
                </c:pt>
                <c:pt idx="2638">
                  <c:v>-0.02</c:v>
                </c:pt>
                <c:pt idx="2639">
                  <c:v>-1.02</c:v>
                </c:pt>
                <c:pt idx="2640">
                  <c:v>-0.15</c:v>
                </c:pt>
                <c:pt idx="2641">
                  <c:v>0.42</c:v>
                </c:pt>
                <c:pt idx="2642">
                  <c:v>0.54</c:v>
                </c:pt>
                <c:pt idx="2643">
                  <c:v>7.0000000000000007E-2</c:v>
                </c:pt>
                <c:pt idx="2644">
                  <c:v>-0.23</c:v>
                </c:pt>
                <c:pt idx="2645">
                  <c:v>-0.16</c:v>
                </c:pt>
                <c:pt idx="2646">
                  <c:v>0.87</c:v>
                </c:pt>
                <c:pt idx="2647">
                  <c:v>-0.61</c:v>
                </c:pt>
                <c:pt idx="2648">
                  <c:v>-7.0000000000000007E-2</c:v>
                </c:pt>
                <c:pt idx="2649">
                  <c:v>0.22</c:v>
                </c:pt>
                <c:pt idx="2650">
                  <c:v>-0.18</c:v>
                </c:pt>
                <c:pt idx="2651">
                  <c:v>0.62</c:v>
                </c:pt>
                <c:pt idx="2652">
                  <c:v>-0.69</c:v>
                </c:pt>
                <c:pt idx="2653">
                  <c:v>-7.0000000000000007E-2</c:v>
                </c:pt>
                <c:pt idx="2654">
                  <c:v>0.18</c:v>
                </c:pt>
                <c:pt idx="2655">
                  <c:v>0.11</c:v>
                </c:pt>
                <c:pt idx="2656">
                  <c:v>0.48</c:v>
                </c:pt>
                <c:pt idx="2657">
                  <c:v>1</c:v>
                </c:pt>
                <c:pt idx="2658">
                  <c:v>0.24</c:v>
                </c:pt>
                <c:pt idx="2659">
                  <c:v>0.69</c:v>
                </c:pt>
                <c:pt idx="2660">
                  <c:v>-0.51</c:v>
                </c:pt>
                <c:pt idx="2661">
                  <c:v>0.14000000000000001</c:v>
                </c:pt>
                <c:pt idx="2662">
                  <c:v>-0.4</c:v>
                </c:pt>
                <c:pt idx="2663">
                  <c:v>-0.75</c:v>
                </c:pt>
                <c:pt idx="2664">
                  <c:v>-0.15</c:v>
                </c:pt>
                <c:pt idx="2665">
                  <c:v>-0.16</c:v>
                </c:pt>
                <c:pt idx="2666">
                  <c:v>0.9</c:v>
                </c:pt>
                <c:pt idx="2667">
                  <c:v>-1.1000000000000001</c:v>
                </c:pt>
                <c:pt idx="2668">
                  <c:v>0.4</c:v>
                </c:pt>
                <c:pt idx="2669">
                  <c:v>0.19</c:v>
                </c:pt>
                <c:pt idx="2670">
                  <c:v>-0.28999999999999998</c:v>
                </c:pt>
                <c:pt idx="2671">
                  <c:v>0.73</c:v>
                </c:pt>
                <c:pt idx="2672">
                  <c:v>-0.38</c:v>
                </c:pt>
                <c:pt idx="2673">
                  <c:v>-0.16</c:v>
                </c:pt>
                <c:pt idx="2674">
                  <c:v>0.75</c:v>
                </c:pt>
                <c:pt idx="2675">
                  <c:v>0.41</c:v>
                </c:pt>
                <c:pt idx="2676">
                  <c:v>1.01</c:v>
                </c:pt>
                <c:pt idx="2677">
                  <c:v>-0.47</c:v>
                </c:pt>
                <c:pt idx="2678">
                  <c:v>0.15</c:v>
                </c:pt>
                <c:pt idx="2679">
                  <c:v>-0.19</c:v>
                </c:pt>
                <c:pt idx="2680">
                  <c:v>0.77</c:v>
                </c:pt>
                <c:pt idx="2681">
                  <c:v>-0.92</c:v>
                </c:pt>
                <c:pt idx="2682">
                  <c:v>0.1</c:v>
                </c:pt>
                <c:pt idx="2683">
                  <c:v>-0.51</c:v>
                </c:pt>
                <c:pt idx="2684">
                  <c:v>-0.88</c:v>
                </c:pt>
                <c:pt idx="2685">
                  <c:v>0.14000000000000001</c:v>
                </c:pt>
                <c:pt idx="2686">
                  <c:v>-0.21</c:v>
                </c:pt>
                <c:pt idx="2687">
                  <c:v>0.1</c:v>
                </c:pt>
                <c:pt idx="2688">
                  <c:v>0.67</c:v>
                </c:pt>
                <c:pt idx="2689">
                  <c:v>0.79</c:v>
                </c:pt>
                <c:pt idx="2690">
                  <c:v>-0.22</c:v>
                </c:pt>
                <c:pt idx="2691">
                  <c:v>0.44</c:v>
                </c:pt>
                <c:pt idx="2692">
                  <c:v>0.18</c:v>
                </c:pt>
                <c:pt idx="2693">
                  <c:v>-1.8</c:v>
                </c:pt>
                <c:pt idx="2694">
                  <c:v>0.63</c:v>
                </c:pt>
                <c:pt idx="2695">
                  <c:v>-0.35</c:v>
                </c:pt>
                <c:pt idx="2696">
                  <c:v>-0.4</c:v>
                </c:pt>
                <c:pt idx="2697">
                  <c:v>0.17</c:v>
                </c:pt>
                <c:pt idx="2698">
                  <c:v>-0.65</c:v>
                </c:pt>
                <c:pt idx="2699">
                  <c:v>0.28000000000000003</c:v>
                </c:pt>
                <c:pt idx="2700">
                  <c:v>0.05</c:v>
                </c:pt>
                <c:pt idx="2701">
                  <c:v>0.45</c:v>
                </c:pt>
                <c:pt idx="2702">
                  <c:v>0.92</c:v>
                </c:pt>
                <c:pt idx="2703">
                  <c:v>0.03</c:v>
                </c:pt>
                <c:pt idx="2704">
                  <c:v>0.46</c:v>
                </c:pt>
                <c:pt idx="2705">
                  <c:v>1.5</c:v>
                </c:pt>
                <c:pt idx="2706">
                  <c:v>-0.5</c:v>
                </c:pt>
                <c:pt idx="2707">
                  <c:v>-0.27</c:v>
                </c:pt>
                <c:pt idx="2708">
                  <c:v>0.19</c:v>
                </c:pt>
                <c:pt idx="2709">
                  <c:v>-1</c:v>
                </c:pt>
                <c:pt idx="2710">
                  <c:v>0.08</c:v>
                </c:pt>
                <c:pt idx="2711">
                  <c:v>0.45</c:v>
                </c:pt>
                <c:pt idx="2712">
                  <c:v>0.33</c:v>
                </c:pt>
                <c:pt idx="2713">
                  <c:v>-0.02</c:v>
                </c:pt>
                <c:pt idx="2714">
                  <c:v>-0.73</c:v>
                </c:pt>
                <c:pt idx="2715">
                  <c:v>-0.28999999999999998</c:v>
                </c:pt>
                <c:pt idx="2716">
                  <c:v>-0.23</c:v>
                </c:pt>
                <c:pt idx="2717">
                  <c:v>0.34</c:v>
                </c:pt>
                <c:pt idx="2718">
                  <c:v>0.44</c:v>
                </c:pt>
                <c:pt idx="2719">
                  <c:v>0.1</c:v>
                </c:pt>
                <c:pt idx="2720">
                  <c:v>0.27</c:v>
                </c:pt>
                <c:pt idx="2721">
                  <c:v>-0.03</c:v>
                </c:pt>
                <c:pt idx="2722">
                  <c:v>-0.49</c:v>
                </c:pt>
                <c:pt idx="2723">
                  <c:v>0.12</c:v>
                </c:pt>
                <c:pt idx="2724">
                  <c:v>-0.3</c:v>
                </c:pt>
                <c:pt idx="2725">
                  <c:v>0.05</c:v>
                </c:pt>
                <c:pt idx="2726">
                  <c:v>1.27</c:v>
                </c:pt>
                <c:pt idx="2727">
                  <c:v>-0.43</c:v>
                </c:pt>
                <c:pt idx="2728">
                  <c:v>0.01</c:v>
                </c:pt>
                <c:pt idx="2729">
                  <c:v>-1.01</c:v>
                </c:pt>
                <c:pt idx="2730">
                  <c:v>0.18</c:v>
                </c:pt>
                <c:pt idx="2731">
                  <c:v>0.31</c:v>
                </c:pt>
                <c:pt idx="2732">
                  <c:v>0.48</c:v>
                </c:pt>
                <c:pt idx="2733">
                  <c:v>0.6</c:v>
                </c:pt>
                <c:pt idx="2734">
                  <c:v>0.43</c:v>
                </c:pt>
                <c:pt idx="2735">
                  <c:v>1.06</c:v>
                </c:pt>
                <c:pt idx="2736">
                  <c:v>0.11</c:v>
                </c:pt>
                <c:pt idx="2737">
                  <c:v>-0.49</c:v>
                </c:pt>
                <c:pt idx="2738">
                  <c:v>-0.1</c:v>
                </c:pt>
                <c:pt idx="2739">
                  <c:v>0.27</c:v>
                </c:pt>
                <c:pt idx="2740">
                  <c:v>0.8</c:v>
                </c:pt>
                <c:pt idx="2741">
                  <c:v>0.15</c:v>
                </c:pt>
                <c:pt idx="2742">
                  <c:v>-0.37</c:v>
                </c:pt>
                <c:pt idx="2743">
                  <c:v>0.25</c:v>
                </c:pt>
                <c:pt idx="2744">
                  <c:v>0.01</c:v>
                </c:pt>
                <c:pt idx="2745">
                  <c:v>0.43</c:v>
                </c:pt>
                <c:pt idx="2746">
                  <c:v>1.1499999999999999</c:v>
                </c:pt>
                <c:pt idx="2747">
                  <c:v>-0.27</c:v>
                </c:pt>
                <c:pt idx="2748">
                  <c:v>0.96</c:v>
                </c:pt>
                <c:pt idx="2749">
                  <c:v>1.55</c:v>
                </c:pt>
                <c:pt idx="2750">
                  <c:v>-1.24</c:v>
                </c:pt>
                <c:pt idx="2751">
                  <c:v>-0.46</c:v>
                </c:pt>
                <c:pt idx="2752">
                  <c:v>-0.3</c:v>
                </c:pt>
                <c:pt idx="2753">
                  <c:v>1.7</c:v>
                </c:pt>
                <c:pt idx="2754">
                  <c:v>0.32</c:v>
                </c:pt>
                <c:pt idx="2755">
                  <c:v>-1.44</c:v>
                </c:pt>
                <c:pt idx="2756">
                  <c:v>1.45</c:v>
                </c:pt>
                <c:pt idx="2757">
                  <c:v>-1.03</c:v>
                </c:pt>
                <c:pt idx="2758">
                  <c:v>0.28999999999999998</c:v>
                </c:pt>
                <c:pt idx="2759">
                  <c:v>0.92</c:v>
                </c:pt>
                <c:pt idx="2760">
                  <c:v>-0.09</c:v>
                </c:pt>
                <c:pt idx="2761">
                  <c:v>-0.79</c:v>
                </c:pt>
                <c:pt idx="2762">
                  <c:v>-0.33</c:v>
                </c:pt>
                <c:pt idx="2763">
                  <c:v>-0.73</c:v>
                </c:pt>
                <c:pt idx="2764">
                  <c:v>0.42</c:v>
                </c:pt>
                <c:pt idx="2765">
                  <c:v>-0.56999999999999995</c:v>
                </c:pt>
                <c:pt idx="2766">
                  <c:v>-1.63</c:v>
                </c:pt>
                <c:pt idx="2767">
                  <c:v>-0.97</c:v>
                </c:pt>
                <c:pt idx="2768">
                  <c:v>0</c:v>
                </c:pt>
                <c:pt idx="2769">
                  <c:v>0.2</c:v>
                </c:pt>
                <c:pt idx="2770">
                  <c:v>0.92</c:v>
                </c:pt>
                <c:pt idx="2771">
                  <c:v>0.06</c:v>
                </c:pt>
                <c:pt idx="2772">
                  <c:v>-0.02</c:v>
                </c:pt>
                <c:pt idx="2773">
                  <c:v>0.12</c:v>
                </c:pt>
                <c:pt idx="2774">
                  <c:v>0.15</c:v>
                </c:pt>
                <c:pt idx="2775">
                  <c:v>0.3</c:v>
                </c:pt>
                <c:pt idx="2776">
                  <c:v>-1.03</c:v>
                </c:pt>
                <c:pt idx="2777">
                  <c:v>-0.78</c:v>
                </c:pt>
                <c:pt idx="2778">
                  <c:v>-0.55000000000000004</c:v>
                </c:pt>
                <c:pt idx="2779">
                  <c:v>0.72</c:v>
                </c:pt>
                <c:pt idx="2780">
                  <c:v>-0.02</c:v>
                </c:pt>
                <c:pt idx="2781">
                  <c:v>-0.44</c:v>
                </c:pt>
                <c:pt idx="2782">
                  <c:v>-0.76</c:v>
                </c:pt>
                <c:pt idx="2783">
                  <c:v>0</c:v>
                </c:pt>
                <c:pt idx="2784">
                  <c:v>0.73</c:v>
                </c:pt>
                <c:pt idx="2785">
                  <c:v>-0.4</c:v>
                </c:pt>
                <c:pt idx="2786">
                  <c:v>0.3</c:v>
                </c:pt>
                <c:pt idx="2787">
                  <c:v>1.22</c:v>
                </c:pt>
                <c:pt idx="2788">
                  <c:v>-0.36</c:v>
                </c:pt>
                <c:pt idx="2789">
                  <c:v>0.13</c:v>
                </c:pt>
                <c:pt idx="2790">
                  <c:v>1.1000000000000001</c:v>
                </c:pt>
                <c:pt idx="2791">
                  <c:v>-0.31</c:v>
                </c:pt>
                <c:pt idx="2792">
                  <c:v>0.65</c:v>
                </c:pt>
                <c:pt idx="2793">
                  <c:v>-0.66</c:v>
                </c:pt>
                <c:pt idx="2794">
                  <c:v>0.21</c:v>
                </c:pt>
                <c:pt idx="2795">
                  <c:v>-0.56000000000000005</c:v>
                </c:pt>
                <c:pt idx="2796">
                  <c:v>-0.31</c:v>
                </c:pt>
                <c:pt idx="2797">
                  <c:v>0.19</c:v>
                </c:pt>
                <c:pt idx="2798">
                  <c:v>7.0000000000000007E-2</c:v>
                </c:pt>
                <c:pt idx="2799">
                  <c:v>-0.15</c:v>
                </c:pt>
                <c:pt idx="2800">
                  <c:v>0.05</c:v>
                </c:pt>
                <c:pt idx="2801">
                  <c:v>-1.22</c:v>
                </c:pt>
                <c:pt idx="2802">
                  <c:v>0.3</c:v>
                </c:pt>
                <c:pt idx="2803">
                  <c:v>-0.56999999999999995</c:v>
                </c:pt>
                <c:pt idx="2804">
                  <c:v>0.71</c:v>
                </c:pt>
                <c:pt idx="2805">
                  <c:v>-0.13</c:v>
                </c:pt>
                <c:pt idx="2806">
                  <c:v>0.55000000000000004</c:v>
                </c:pt>
                <c:pt idx="2807">
                  <c:v>-0.32</c:v>
                </c:pt>
                <c:pt idx="2808">
                  <c:v>-0.81</c:v>
                </c:pt>
                <c:pt idx="2809">
                  <c:v>-0.82</c:v>
                </c:pt>
                <c:pt idx="2810">
                  <c:v>-0.02</c:v>
                </c:pt>
                <c:pt idx="2811">
                  <c:v>0.7</c:v>
                </c:pt>
                <c:pt idx="2812">
                  <c:v>0.15</c:v>
                </c:pt>
                <c:pt idx="2813">
                  <c:v>-0.66</c:v>
                </c:pt>
                <c:pt idx="2814">
                  <c:v>0.67</c:v>
                </c:pt>
                <c:pt idx="2815">
                  <c:v>0.43</c:v>
                </c:pt>
                <c:pt idx="2816">
                  <c:v>0.21</c:v>
                </c:pt>
                <c:pt idx="2817">
                  <c:v>-0.47</c:v>
                </c:pt>
                <c:pt idx="2818">
                  <c:v>0.56999999999999995</c:v>
                </c:pt>
                <c:pt idx="2819">
                  <c:v>-0.74</c:v>
                </c:pt>
                <c:pt idx="2820">
                  <c:v>0.54</c:v>
                </c:pt>
                <c:pt idx="2821">
                  <c:v>0.75</c:v>
                </c:pt>
                <c:pt idx="2822">
                  <c:v>-0.55000000000000004</c:v>
                </c:pt>
                <c:pt idx="2823">
                  <c:v>0.12</c:v>
                </c:pt>
                <c:pt idx="2824">
                  <c:v>0.14000000000000001</c:v>
                </c:pt>
                <c:pt idx="2825">
                  <c:v>0.02</c:v>
                </c:pt>
                <c:pt idx="2826">
                  <c:v>0.2</c:v>
                </c:pt>
                <c:pt idx="2827">
                  <c:v>0.69</c:v>
                </c:pt>
                <c:pt idx="2828">
                  <c:v>1.21</c:v>
                </c:pt>
                <c:pt idx="2829">
                  <c:v>0.26</c:v>
                </c:pt>
                <c:pt idx="2830">
                  <c:v>-0.73</c:v>
                </c:pt>
                <c:pt idx="2831">
                  <c:v>0.92</c:v>
                </c:pt>
                <c:pt idx="2832">
                  <c:v>0.32</c:v>
                </c:pt>
                <c:pt idx="2833">
                  <c:v>-0.63</c:v>
                </c:pt>
                <c:pt idx="2834">
                  <c:v>-7.0000000000000007E-2</c:v>
                </c:pt>
                <c:pt idx="2835">
                  <c:v>1.05</c:v>
                </c:pt>
                <c:pt idx="2836">
                  <c:v>-7.0000000000000007E-2</c:v>
                </c:pt>
                <c:pt idx="2837">
                  <c:v>-0.72</c:v>
                </c:pt>
                <c:pt idx="2838">
                  <c:v>-1.07</c:v>
                </c:pt>
                <c:pt idx="2839">
                  <c:v>0.05</c:v>
                </c:pt>
                <c:pt idx="2840">
                  <c:v>-0.18</c:v>
                </c:pt>
                <c:pt idx="2841">
                  <c:v>-7.0000000000000007E-2</c:v>
                </c:pt>
                <c:pt idx="2842">
                  <c:v>0.36</c:v>
                </c:pt>
                <c:pt idx="2843">
                  <c:v>0.46</c:v>
                </c:pt>
                <c:pt idx="2844">
                  <c:v>0.22</c:v>
                </c:pt>
                <c:pt idx="2845">
                  <c:v>0.31</c:v>
                </c:pt>
                <c:pt idx="2846">
                  <c:v>0.28000000000000003</c:v>
                </c:pt>
                <c:pt idx="2847">
                  <c:v>-0.21</c:v>
                </c:pt>
                <c:pt idx="2848">
                  <c:v>0.57999999999999996</c:v>
                </c:pt>
                <c:pt idx="2849">
                  <c:v>-0.28000000000000003</c:v>
                </c:pt>
                <c:pt idx="2850">
                  <c:v>-0.03</c:v>
                </c:pt>
                <c:pt idx="2851">
                  <c:v>0.14000000000000001</c:v>
                </c:pt>
                <c:pt idx="2852">
                  <c:v>-0.67</c:v>
                </c:pt>
                <c:pt idx="2853">
                  <c:v>0.24</c:v>
                </c:pt>
                <c:pt idx="2854">
                  <c:v>0.9</c:v>
                </c:pt>
                <c:pt idx="2855">
                  <c:v>-0.49</c:v>
                </c:pt>
                <c:pt idx="2856">
                  <c:v>0.18</c:v>
                </c:pt>
                <c:pt idx="2857">
                  <c:v>0.74</c:v>
                </c:pt>
                <c:pt idx="2858">
                  <c:v>-0.44</c:v>
                </c:pt>
                <c:pt idx="2859">
                  <c:v>0.05</c:v>
                </c:pt>
                <c:pt idx="2860">
                  <c:v>0.43</c:v>
                </c:pt>
                <c:pt idx="2861">
                  <c:v>-0.13</c:v>
                </c:pt>
                <c:pt idx="2862">
                  <c:v>0.47</c:v>
                </c:pt>
                <c:pt idx="2863">
                  <c:v>1.1499999999999999</c:v>
                </c:pt>
                <c:pt idx="2864">
                  <c:v>0.66</c:v>
                </c:pt>
                <c:pt idx="2865">
                  <c:v>1.03</c:v>
                </c:pt>
                <c:pt idx="2866">
                  <c:v>-0.5</c:v>
                </c:pt>
                <c:pt idx="2867">
                  <c:v>-1.02</c:v>
                </c:pt>
                <c:pt idx="2868">
                  <c:v>0.39</c:v>
                </c:pt>
                <c:pt idx="2869">
                  <c:v>-1.03</c:v>
                </c:pt>
                <c:pt idx="2870">
                  <c:v>0.61</c:v>
                </c:pt>
                <c:pt idx="2871">
                  <c:v>-0.03</c:v>
                </c:pt>
                <c:pt idx="2872">
                  <c:v>-0.19</c:v>
                </c:pt>
                <c:pt idx="2873">
                  <c:v>1.28</c:v>
                </c:pt>
                <c:pt idx="2874">
                  <c:v>-0.04</c:v>
                </c:pt>
                <c:pt idx="2875">
                  <c:v>0.52</c:v>
                </c:pt>
                <c:pt idx="2876">
                  <c:v>1.04</c:v>
                </c:pt>
                <c:pt idx="2877">
                  <c:v>-1.2</c:v>
                </c:pt>
                <c:pt idx="2878">
                  <c:v>0.3</c:v>
                </c:pt>
                <c:pt idx="2879">
                  <c:v>-0.88</c:v>
                </c:pt>
                <c:pt idx="2880">
                  <c:v>0.93</c:v>
                </c:pt>
                <c:pt idx="2881">
                  <c:v>-0.83</c:v>
                </c:pt>
                <c:pt idx="2882">
                  <c:v>1.87</c:v>
                </c:pt>
                <c:pt idx="2883">
                  <c:v>-1.35</c:v>
                </c:pt>
                <c:pt idx="2884">
                  <c:v>0.75</c:v>
                </c:pt>
                <c:pt idx="2885">
                  <c:v>0.28999999999999998</c:v>
                </c:pt>
                <c:pt idx="2886">
                  <c:v>-1.59</c:v>
                </c:pt>
                <c:pt idx="2887">
                  <c:v>-1.1000000000000001</c:v>
                </c:pt>
                <c:pt idx="2888">
                  <c:v>-1.22</c:v>
                </c:pt>
                <c:pt idx="2889">
                  <c:v>0.56000000000000005</c:v>
                </c:pt>
                <c:pt idx="2890">
                  <c:v>-0.09</c:v>
                </c:pt>
                <c:pt idx="2891">
                  <c:v>-0.88</c:v>
                </c:pt>
                <c:pt idx="2892">
                  <c:v>0.56999999999999995</c:v>
                </c:pt>
                <c:pt idx="2893">
                  <c:v>0.22</c:v>
                </c:pt>
                <c:pt idx="2894">
                  <c:v>0.4</c:v>
                </c:pt>
                <c:pt idx="2895">
                  <c:v>0.28999999999999998</c:v>
                </c:pt>
                <c:pt idx="2896">
                  <c:v>-0.64</c:v>
                </c:pt>
                <c:pt idx="2897">
                  <c:v>0</c:v>
                </c:pt>
                <c:pt idx="2898">
                  <c:v>1.35</c:v>
                </c:pt>
                <c:pt idx="2899">
                  <c:v>-0.86</c:v>
                </c:pt>
                <c:pt idx="2900">
                  <c:v>0.15</c:v>
                </c:pt>
                <c:pt idx="2901">
                  <c:v>0.01</c:v>
                </c:pt>
                <c:pt idx="2902">
                  <c:v>-0.12</c:v>
                </c:pt>
                <c:pt idx="2903">
                  <c:v>-0.92</c:v>
                </c:pt>
                <c:pt idx="2904">
                  <c:v>-0.38</c:v>
                </c:pt>
                <c:pt idx="2905">
                  <c:v>-0.13</c:v>
                </c:pt>
                <c:pt idx="2906">
                  <c:v>0.19</c:v>
                </c:pt>
                <c:pt idx="2907">
                  <c:v>-0.84</c:v>
                </c:pt>
                <c:pt idx="2908">
                  <c:v>-0.67</c:v>
                </c:pt>
                <c:pt idx="2909">
                  <c:v>0.61</c:v>
                </c:pt>
                <c:pt idx="2910">
                  <c:v>-0.55000000000000004</c:v>
                </c:pt>
                <c:pt idx="2911">
                  <c:v>0.01</c:v>
                </c:pt>
                <c:pt idx="2912">
                  <c:v>-0.96</c:v>
                </c:pt>
                <c:pt idx="2913">
                  <c:v>-0.54</c:v>
                </c:pt>
                <c:pt idx="2914">
                  <c:v>0.27</c:v>
                </c:pt>
                <c:pt idx="2915">
                  <c:v>0.89</c:v>
                </c:pt>
                <c:pt idx="2916">
                  <c:v>-0.01</c:v>
                </c:pt>
                <c:pt idx="2917">
                  <c:v>-0.01</c:v>
                </c:pt>
                <c:pt idx="2918">
                  <c:v>0.57999999999999996</c:v>
                </c:pt>
                <c:pt idx="2919">
                  <c:v>-0.61</c:v>
                </c:pt>
                <c:pt idx="2920">
                  <c:v>0.97</c:v>
                </c:pt>
                <c:pt idx="2921">
                  <c:v>0.83</c:v>
                </c:pt>
                <c:pt idx="2922">
                  <c:v>0.53</c:v>
                </c:pt>
                <c:pt idx="2923">
                  <c:v>-1.47</c:v>
                </c:pt>
                <c:pt idx="2924">
                  <c:v>0.01</c:v>
                </c:pt>
                <c:pt idx="2925">
                  <c:v>-0.79</c:v>
                </c:pt>
                <c:pt idx="2926">
                  <c:v>7.0000000000000007E-2</c:v>
                </c:pt>
                <c:pt idx="2927">
                  <c:v>0.28000000000000003</c:v>
                </c:pt>
                <c:pt idx="2928">
                  <c:v>0.09</c:v>
                </c:pt>
                <c:pt idx="2929">
                  <c:v>0.77</c:v>
                </c:pt>
                <c:pt idx="2930">
                  <c:v>0.35</c:v>
                </c:pt>
                <c:pt idx="2931">
                  <c:v>-1</c:v>
                </c:pt>
                <c:pt idx="2932">
                  <c:v>0.08</c:v>
                </c:pt>
                <c:pt idx="2933">
                  <c:v>-0.11</c:v>
                </c:pt>
                <c:pt idx="2934">
                  <c:v>1.1200000000000001</c:v>
                </c:pt>
                <c:pt idx="2935">
                  <c:v>-0.27</c:v>
                </c:pt>
                <c:pt idx="2936">
                  <c:v>0.36</c:v>
                </c:pt>
                <c:pt idx="2937">
                  <c:v>0.69</c:v>
                </c:pt>
                <c:pt idx="2938">
                  <c:v>0.97</c:v>
                </c:pt>
                <c:pt idx="2939">
                  <c:v>-0.3</c:v>
                </c:pt>
                <c:pt idx="2940">
                  <c:v>0.08</c:v>
                </c:pt>
                <c:pt idx="2941">
                  <c:v>0.62</c:v>
                </c:pt>
                <c:pt idx="2942">
                  <c:v>0.34</c:v>
                </c:pt>
                <c:pt idx="2943">
                  <c:v>-0.49</c:v>
                </c:pt>
                <c:pt idx="2944">
                  <c:v>-0.56000000000000005</c:v>
                </c:pt>
                <c:pt idx="2945">
                  <c:v>-0.77</c:v>
                </c:pt>
                <c:pt idx="2946">
                  <c:v>-0.97</c:v>
                </c:pt>
                <c:pt idx="2947">
                  <c:v>0.97</c:v>
                </c:pt>
                <c:pt idx="2948">
                  <c:v>0.66</c:v>
                </c:pt>
                <c:pt idx="2949">
                  <c:v>-0.77</c:v>
                </c:pt>
                <c:pt idx="2950">
                  <c:v>0.38</c:v>
                </c:pt>
                <c:pt idx="2951">
                  <c:v>-0.68</c:v>
                </c:pt>
                <c:pt idx="2952">
                  <c:v>0.42</c:v>
                </c:pt>
                <c:pt idx="2953">
                  <c:v>-0.22</c:v>
                </c:pt>
                <c:pt idx="2954">
                  <c:v>0.34</c:v>
                </c:pt>
                <c:pt idx="2955">
                  <c:v>-0.51</c:v>
                </c:pt>
                <c:pt idx="2956">
                  <c:v>-1.3</c:v>
                </c:pt>
                <c:pt idx="2957">
                  <c:v>-0.97</c:v>
                </c:pt>
                <c:pt idx="2958">
                  <c:v>-0.14000000000000001</c:v>
                </c:pt>
                <c:pt idx="2959">
                  <c:v>0.04</c:v>
                </c:pt>
                <c:pt idx="2960">
                  <c:v>0.01</c:v>
                </c:pt>
                <c:pt idx="2961">
                  <c:v>0.83</c:v>
                </c:pt>
                <c:pt idx="2962">
                  <c:v>-0.45</c:v>
                </c:pt>
                <c:pt idx="2963">
                  <c:v>0.09</c:v>
                </c:pt>
                <c:pt idx="2964">
                  <c:v>0.39</c:v>
                </c:pt>
                <c:pt idx="2965">
                  <c:v>0.92</c:v>
                </c:pt>
                <c:pt idx="2966">
                  <c:v>-0.13</c:v>
                </c:pt>
                <c:pt idx="2967">
                  <c:v>-0.55000000000000004</c:v>
                </c:pt>
                <c:pt idx="2968">
                  <c:v>-0.28000000000000003</c:v>
                </c:pt>
                <c:pt idx="2969">
                  <c:v>0.33</c:v>
                </c:pt>
                <c:pt idx="2970">
                  <c:v>0.45</c:v>
                </c:pt>
                <c:pt idx="2971">
                  <c:v>0.86</c:v>
                </c:pt>
                <c:pt idx="2972">
                  <c:v>-0.01</c:v>
                </c:pt>
                <c:pt idx="2973">
                  <c:v>0.44</c:v>
                </c:pt>
                <c:pt idx="2974">
                  <c:v>0.46</c:v>
                </c:pt>
                <c:pt idx="2975">
                  <c:v>-1.1599999999999999</c:v>
                </c:pt>
                <c:pt idx="2976">
                  <c:v>-0.13</c:v>
                </c:pt>
                <c:pt idx="2977">
                  <c:v>0.04</c:v>
                </c:pt>
                <c:pt idx="2978">
                  <c:v>-7.0000000000000007E-2</c:v>
                </c:pt>
                <c:pt idx="2979">
                  <c:v>1.48</c:v>
                </c:pt>
                <c:pt idx="2980">
                  <c:v>-0.37</c:v>
                </c:pt>
                <c:pt idx="2981">
                  <c:v>-0.21</c:v>
                </c:pt>
                <c:pt idx="2982">
                  <c:v>0.12</c:v>
                </c:pt>
                <c:pt idx="2983">
                  <c:v>0.47</c:v>
                </c:pt>
                <c:pt idx="2984">
                  <c:v>0.06</c:v>
                </c:pt>
                <c:pt idx="2985">
                  <c:v>0.6</c:v>
                </c:pt>
                <c:pt idx="2986">
                  <c:v>-1.1100000000000001</c:v>
                </c:pt>
                <c:pt idx="2987">
                  <c:v>0.05</c:v>
                </c:pt>
                <c:pt idx="2988">
                  <c:v>0.64</c:v>
                </c:pt>
                <c:pt idx="2989">
                  <c:v>-0.66</c:v>
                </c:pt>
                <c:pt idx="2990">
                  <c:v>7.0000000000000007E-2</c:v>
                </c:pt>
                <c:pt idx="2991">
                  <c:v>0.86</c:v>
                </c:pt>
                <c:pt idx="2992">
                  <c:v>0.9</c:v>
                </c:pt>
                <c:pt idx="2993">
                  <c:v>-0.01</c:v>
                </c:pt>
                <c:pt idx="2994">
                  <c:v>0.05</c:v>
                </c:pt>
                <c:pt idx="2995">
                  <c:v>-0.13</c:v>
                </c:pt>
                <c:pt idx="2996">
                  <c:v>0.44</c:v>
                </c:pt>
                <c:pt idx="2997">
                  <c:v>1.51</c:v>
                </c:pt>
                <c:pt idx="2998">
                  <c:v>1.17</c:v>
                </c:pt>
                <c:pt idx="2999">
                  <c:v>-0.01</c:v>
                </c:pt>
                <c:pt idx="3000">
                  <c:v>0.06</c:v>
                </c:pt>
                <c:pt idx="3001">
                  <c:v>0.18</c:v>
                </c:pt>
                <c:pt idx="3002">
                  <c:v>0.13</c:v>
                </c:pt>
                <c:pt idx="3003">
                  <c:v>1.39</c:v>
                </c:pt>
                <c:pt idx="3004">
                  <c:v>1.36</c:v>
                </c:pt>
                <c:pt idx="3005">
                  <c:v>-0.03</c:v>
                </c:pt>
                <c:pt idx="3006">
                  <c:v>-1</c:v>
                </c:pt>
                <c:pt idx="3007">
                  <c:v>0.37</c:v>
                </c:pt>
                <c:pt idx="3008">
                  <c:v>0.11</c:v>
                </c:pt>
                <c:pt idx="3009">
                  <c:v>-0.92</c:v>
                </c:pt>
                <c:pt idx="3010">
                  <c:v>0.51</c:v>
                </c:pt>
                <c:pt idx="3011">
                  <c:v>0.45</c:v>
                </c:pt>
                <c:pt idx="3012">
                  <c:v>-0.92</c:v>
                </c:pt>
                <c:pt idx="3013">
                  <c:v>-0.75</c:v>
                </c:pt>
                <c:pt idx="3014">
                  <c:v>-0.23</c:v>
                </c:pt>
                <c:pt idx="3015">
                  <c:v>0.23</c:v>
                </c:pt>
                <c:pt idx="3016">
                  <c:v>-0.8</c:v>
                </c:pt>
                <c:pt idx="3017">
                  <c:v>-1.05</c:v>
                </c:pt>
                <c:pt idx="3018">
                  <c:v>0.69</c:v>
                </c:pt>
                <c:pt idx="3019">
                  <c:v>-0.11</c:v>
                </c:pt>
                <c:pt idx="3020">
                  <c:v>0.38</c:v>
                </c:pt>
                <c:pt idx="3021">
                  <c:v>1.48</c:v>
                </c:pt>
                <c:pt idx="3022">
                  <c:v>0.06</c:v>
                </c:pt>
                <c:pt idx="3023">
                  <c:v>0.5</c:v>
                </c:pt>
                <c:pt idx="3024">
                  <c:v>0.63</c:v>
                </c:pt>
                <c:pt idx="3025">
                  <c:v>-0.71</c:v>
                </c:pt>
                <c:pt idx="3026">
                  <c:v>0.14000000000000001</c:v>
                </c:pt>
                <c:pt idx="3027">
                  <c:v>-0.37</c:v>
                </c:pt>
                <c:pt idx="3028">
                  <c:v>-1.37</c:v>
                </c:pt>
                <c:pt idx="3029">
                  <c:v>0.66</c:v>
                </c:pt>
                <c:pt idx="3030">
                  <c:v>-0.51</c:v>
                </c:pt>
                <c:pt idx="3031">
                  <c:v>0.35</c:v>
                </c:pt>
                <c:pt idx="3032">
                  <c:v>0.36</c:v>
                </c:pt>
                <c:pt idx="3033">
                  <c:v>-0.67</c:v>
                </c:pt>
                <c:pt idx="3034">
                  <c:v>0.19</c:v>
                </c:pt>
                <c:pt idx="3035">
                  <c:v>0.3</c:v>
                </c:pt>
                <c:pt idx="3036">
                  <c:v>0.53</c:v>
                </c:pt>
                <c:pt idx="3037">
                  <c:v>0.34</c:v>
                </c:pt>
                <c:pt idx="3038">
                  <c:v>-0.48</c:v>
                </c:pt>
                <c:pt idx="3039">
                  <c:v>0.73</c:v>
                </c:pt>
                <c:pt idx="3040">
                  <c:v>-0.45</c:v>
                </c:pt>
                <c:pt idx="3041">
                  <c:v>1.0900000000000001</c:v>
                </c:pt>
                <c:pt idx="3042">
                  <c:v>0.3</c:v>
                </c:pt>
                <c:pt idx="3043">
                  <c:v>0.48</c:v>
                </c:pt>
                <c:pt idx="3044">
                  <c:v>-0.86</c:v>
                </c:pt>
                <c:pt idx="3045">
                  <c:v>0.33</c:v>
                </c:pt>
                <c:pt idx="3046">
                  <c:v>-0.05</c:v>
                </c:pt>
                <c:pt idx="3047">
                  <c:v>0.84</c:v>
                </c:pt>
                <c:pt idx="3048">
                  <c:v>0.03</c:v>
                </c:pt>
                <c:pt idx="3049">
                  <c:v>-0.32</c:v>
                </c:pt>
                <c:pt idx="3050">
                  <c:v>0.79</c:v>
                </c:pt>
                <c:pt idx="3051">
                  <c:v>-0.38</c:v>
                </c:pt>
                <c:pt idx="3052">
                  <c:v>1.34</c:v>
                </c:pt>
                <c:pt idx="3053">
                  <c:v>0.3</c:v>
                </c:pt>
                <c:pt idx="3054">
                  <c:v>1.4</c:v>
                </c:pt>
                <c:pt idx="3055">
                  <c:v>0.1</c:v>
                </c:pt>
                <c:pt idx="3056">
                  <c:v>-1.18</c:v>
                </c:pt>
                <c:pt idx="3057">
                  <c:v>-0.28999999999999998</c:v>
                </c:pt>
                <c:pt idx="3058">
                  <c:v>1.39</c:v>
                </c:pt>
                <c:pt idx="3059">
                  <c:v>0.02</c:v>
                </c:pt>
                <c:pt idx="3060">
                  <c:v>-1.59</c:v>
                </c:pt>
                <c:pt idx="3061">
                  <c:v>-1.63</c:v>
                </c:pt>
                <c:pt idx="3062">
                  <c:v>-0.2</c:v>
                </c:pt>
                <c:pt idx="3063">
                  <c:v>-0.75</c:v>
                </c:pt>
                <c:pt idx="3064">
                  <c:v>0.36</c:v>
                </c:pt>
                <c:pt idx="3065">
                  <c:v>0.14000000000000001</c:v>
                </c:pt>
                <c:pt idx="3066">
                  <c:v>0.66</c:v>
                </c:pt>
                <c:pt idx="3067">
                  <c:v>-0.09</c:v>
                </c:pt>
                <c:pt idx="3068">
                  <c:v>1.1000000000000001</c:v>
                </c:pt>
                <c:pt idx="3069">
                  <c:v>-0.39</c:v>
                </c:pt>
                <c:pt idx="3070">
                  <c:v>-1.03</c:v>
                </c:pt>
                <c:pt idx="3071">
                  <c:v>0.14000000000000001</c:v>
                </c:pt>
                <c:pt idx="3072">
                  <c:v>-1.49</c:v>
                </c:pt>
                <c:pt idx="3073">
                  <c:v>0.83</c:v>
                </c:pt>
                <c:pt idx="3074">
                  <c:v>-0.12</c:v>
                </c:pt>
                <c:pt idx="3075">
                  <c:v>-0.56000000000000005</c:v>
                </c:pt>
                <c:pt idx="3076">
                  <c:v>-0.32</c:v>
                </c:pt>
                <c:pt idx="3077">
                  <c:v>-0.33</c:v>
                </c:pt>
                <c:pt idx="3078">
                  <c:v>0.09</c:v>
                </c:pt>
                <c:pt idx="3079">
                  <c:v>0.04</c:v>
                </c:pt>
                <c:pt idx="3080">
                  <c:v>0.31</c:v>
                </c:pt>
                <c:pt idx="3081">
                  <c:v>-0.96</c:v>
                </c:pt>
                <c:pt idx="3082">
                  <c:v>0.15</c:v>
                </c:pt>
                <c:pt idx="3083">
                  <c:v>-0.94</c:v>
                </c:pt>
                <c:pt idx="3084">
                  <c:v>-0.28000000000000003</c:v>
                </c:pt>
                <c:pt idx="3085">
                  <c:v>-1.06</c:v>
                </c:pt>
                <c:pt idx="3086">
                  <c:v>0.48</c:v>
                </c:pt>
                <c:pt idx="3087">
                  <c:v>0.31</c:v>
                </c:pt>
                <c:pt idx="3088">
                  <c:v>-0.25</c:v>
                </c:pt>
                <c:pt idx="3089">
                  <c:v>-0.23</c:v>
                </c:pt>
                <c:pt idx="3090">
                  <c:v>-0.23</c:v>
                </c:pt>
                <c:pt idx="3091">
                  <c:v>0.9</c:v>
                </c:pt>
                <c:pt idx="3092">
                  <c:v>0.38</c:v>
                </c:pt>
                <c:pt idx="3093">
                  <c:v>-0.42</c:v>
                </c:pt>
                <c:pt idx="3094">
                  <c:v>0.19</c:v>
                </c:pt>
                <c:pt idx="3095">
                  <c:v>-0.14000000000000001</c:v>
                </c:pt>
                <c:pt idx="3096">
                  <c:v>0.14000000000000001</c:v>
                </c:pt>
                <c:pt idx="3097">
                  <c:v>0.71</c:v>
                </c:pt>
                <c:pt idx="3098">
                  <c:v>-1.05</c:v>
                </c:pt>
                <c:pt idx="3099">
                  <c:v>0.36</c:v>
                </c:pt>
                <c:pt idx="3100">
                  <c:v>-1.04</c:v>
                </c:pt>
                <c:pt idx="3101">
                  <c:v>0.08</c:v>
                </c:pt>
                <c:pt idx="3102">
                  <c:v>1.57</c:v>
                </c:pt>
                <c:pt idx="3103">
                  <c:v>0.56999999999999995</c:v>
                </c:pt>
                <c:pt idx="3104">
                  <c:v>-0.9</c:v>
                </c:pt>
                <c:pt idx="3105">
                  <c:v>0.31</c:v>
                </c:pt>
                <c:pt idx="3106">
                  <c:v>0.14000000000000001</c:v>
                </c:pt>
                <c:pt idx="3107">
                  <c:v>0.02</c:v>
                </c:pt>
                <c:pt idx="3108">
                  <c:v>0.51</c:v>
                </c:pt>
                <c:pt idx="3109">
                  <c:v>0.28999999999999998</c:v>
                </c:pt>
                <c:pt idx="3110">
                  <c:v>1.66</c:v>
                </c:pt>
                <c:pt idx="3111">
                  <c:v>0.28999999999999998</c:v>
                </c:pt>
                <c:pt idx="3112">
                  <c:v>0.44</c:v>
                </c:pt>
                <c:pt idx="3113">
                  <c:v>0.02</c:v>
                </c:pt>
                <c:pt idx="3114">
                  <c:v>-0.19</c:v>
                </c:pt>
                <c:pt idx="3115">
                  <c:v>0.76</c:v>
                </c:pt>
                <c:pt idx="3116">
                  <c:v>-1.1299999999999999</c:v>
                </c:pt>
                <c:pt idx="3117">
                  <c:v>-0.17</c:v>
                </c:pt>
                <c:pt idx="3118">
                  <c:v>-0.08</c:v>
                </c:pt>
                <c:pt idx="3119">
                  <c:v>0.12</c:v>
                </c:pt>
                <c:pt idx="3120">
                  <c:v>0.95</c:v>
                </c:pt>
                <c:pt idx="3121">
                  <c:v>-1.29</c:v>
                </c:pt>
                <c:pt idx="3122">
                  <c:v>-1.48</c:v>
                </c:pt>
                <c:pt idx="3123">
                  <c:v>-0.8</c:v>
                </c:pt>
                <c:pt idx="3124">
                  <c:v>0.27</c:v>
                </c:pt>
                <c:pt idx="3125">
                  <c:v>0.21</c:v>
                </c:pt>
                <c:pt idx="3126">
                  <c:v>0.85</c:v>
                </c:pt>
                <c:pt idx="3127">
                  <c:v>-0.66</c:v>
                </c:pt>
                <c:pt idx="3128">
                  <c:v>-0.86</c:v>
                </c:pt>
                <c:pt idx="3129">
                  <c:v>-1.46</c:v>
                </c:pt>
                <c:pt idx="3130">
                  <c:v>0.13</c:v>
                </c:pt>
                <c:pt idx="3131">
                  <c:v>-0.33</c:v>
                </c:pt>
                <c:pt idx="3132">
                  <c:v>-0.01</c:v>
                </c:pt>
                <c:pt idx="3133">
                  <c:v>1.44</c:v>
                </c:pt>
                <c:pt idx="3134">
                  <c:v>0.6</c:v>
                </c:pt>
                <c:pt idx="3135">
                  <c:v>-1.48</c:v>
                </c:pt>
                <c:pt idx="3136">
                  <c:v>0.22</c:v>
                </c:pt>
                <c:pt idx="3137">
                  <c:v>0.46</c:v>
                </c:pt>
                <c:pt idx="3138">
                  <c:v>-0.04</c:v>
                </c:pt>
                <c:pt idx="3139">
                  <c:v>-0.21</c:v>
                </c:pt>
                <c:pt idx="3140">
                  <c:v>-1.5</c:v>
                </c:pt>
                <c:pt idx="3141">
                  <c:v>0.5</c:v>
                </c:pt>
                <c:pt idx="3142">
                  <c:v>-0.14000000000000001</c:v>
                </c:pt>
                <c:pt idx="3143">
                  <c:v>-0.5</c:v>
                </c:pt>
                <c:pt idx="3144">
                  <c:v>-0.28000000000000003</c:v>
                </c:pt>
                <c:pt idx="3145">
                  <c:v>0.79</c:v>
                </c:pt>
                <c:pt idx="3146">
                  <c:v>0.9</c:v>
                </c:pt>
                <c:pt idx="3147">
                  <c:v>0.64</c:v>
                </c:pt>
                <c:pt idx="3148">
                  <c:v>0</c:v>
                </c:pt>
                <c:pt idx="3149">
                  <c:v>0.47</c:v>
                </c:pt>
                <c:pt idx="3150">
                  <c:v>1.34</c:v>
                </c:pt>
                <c:pt idx="3151">
                  <c:v>0</c:v>
                </c:pt>
                <c:pt idx="3152">
                  <c:v>1.68</c:v>
                </c:pt>
                <c:pt idx="3153">
                  <c:v>-0.27</c:v>
                </c:pt>
                <c:pt idx="3154">
                  <c:v>-0.09</c:v>
                </c:pt>
                <c:pt idx="3155">
                  <c:v>-1.42</c:v>
                </c:pt>
                <c:pt idx="3156">
                  <c:v>-1</c:v>
                </c:pt>
                <c:pt idx="3157">
                  <c:v>-0.2</c:v>
                </c:pt>
                <c:pt idx="3158">
                  <c:v>1.22</c:v>
                </c:pt>
                <c:pt idx="3159">
                  <c:v>0.43</c:v>
                </c:pt>
                <c:pt idx="3160">
                  <c:v>-1.56</c:v>
                </c:pt>
                <c:pt idx="3161">
                  <c:v>1.34</c:v>
                </c:pt>
                <c:pt idx="3162">
                  <c:v>-1.42</c:v>
                </c:pt>
                <c:pt idx="3163">
                  <c:v>-1.5</c:v>
                </c:pt>
                <c:pt idx="3164">
                  <c:v>-0.66</c:v>
                </c:pt>
                <c:pt idx="3165">
                  <c:v>-0.84</c:v>
                </c:pt>
                <c:pt idx="3166">
                  <c:v>0.24</c:v>
                </c:pt>
                <c:pt idx="3167">
                  <c:v>0.44</c:v>
                </c:pt>
                <c:pt idx="3168">
                  <c:v>0.14000000000000001</c:v>
                </c:pt>
                <c:pt idx="3169">
                  <c:v>-0.59</c:v>
                </c:pt>
                <c:pt idx="3170">
                  <c:v>1.02</c:v>
                </c:pt>
                <c:pt idx="3171">
                  <c:v>0.11</c:v>
                </c:pt>
                <c:pt idx="3172">
                  <c:v>0.28999999999999998</c:v>
                </c:pt>
                <c:pt idx="3173">
                  <c:v>0.54</c:v>
                </c:pt>
                <c:pt idx="3174">
                  <c:v>-0.14000000000000001</c:v>
                </c:pt>
                <c:pt idx="3175">
                  <c:v>-0.51</c:v>
                </c:pt>
                <c:pt idx="3176">
                  <c:v>-0.3</c:v>
                </c:pt>
                <c:pt idx="3177">
                  <c:v>-0.54</c:v>
                </c:pt>
                <c:pt idx="3178">
                  <c:v>-0.39</c:v>
                </c:pt>
                <c:pt idx="3179">
                  <c:v>0.98</c:v>
                </c:pt>
                <c:pt idx="3180">
                  <c:v>-0.56999999999999995</c:v>
                </c:pt>
                <c:pt idx="3181">
                  <c:v>-0.46</c:v>
                </c:pt>
                <c:pt idx="3182">
                  <c:v>1.04</c:v>
                </c:pt>
                <c:pt idx="3183">
                  <c:v>0.56000000000000005</c:v>
                </c:pt>
                <c:pt idx="3184">
                  <c:v>-0.1</c:v>
                </c:pt>
                <c:pt idx="3185">
                  <c:v>1.39</c:v>
                </c:pt>
                <c:pt idx="3186">
                  <c:v>0.23</c:v>
                </c:pt>
                <c:pt idx="3187">
                  <c:v>-0.97</c:v>
                </c:pt>
                <c:pt idx="3188">
                  <c:v>0</c:v>
                </c:pt>
                <c:pt idx="3189">
                  <c:v>0.27</c:v>
                </c:pt>
                <c:pt idx="3190">
                  <c:v>-0.15</c:v>
                </c:pt>
                <c:pt idx="3191">
                  <c:v>0.25</c:v>
                </c:pt>
                <c:pt idx="3192">
                  <c:v>-1.44</c:v>
                </c:pt>
                <c:pt idx="3193">
                  <c:v>-0.96</c:v>
                </c:pt>
                <c:pt idx="3194">
                  <c:v>1.1200000000000001</c:v>
                </c:pt>
                <c:pt idx="3195">
                  <c:v>-0.14000000000000001</c:v>
                </c:pt>
                <c:pt idx="3196">
                  <c:v>-0.32</c:v>
                </c:pt>
                <c:pt idx="3197">
                  <c:v>0.64</c:v>
                </c:pt>
                <c:pt idx="3198">
                  <c:v>0.15</c:v>
                </c:pt>
                <c:pt idx="3199">
                  <c:v>0.72</c:v>
                </c:pt>
                <c:pt idx="3200">
                  <c:v>0.15</c:v>
                </c:pt>
                <c:pt idx="3201">
                  <c:v>0.8</c:v>
                </c:pt>
                <c:pt idx="3202">
                  <c:v>-0.51</c:v>
                </c:pt>
                <c:pt idx="3203">
                  <c:v>0.56999999999999995</c:v>
                </c:pt>
                <c:pt idx="3204">
                  <c:v>-0.72</c:v>
                </c:pt>
                <c:pt idx="3205">
                  <c:v>0.45</c:v>
                </c:pt>
                <c:pt idx="3206">
                  <c:v>0.34</c:v>
                </c:pt>
                <c:pt idx="3207">
                  <c:v>0.2</c:v>
                </c:pt>
                <c:pt idx="3208">
                  <c:v>1.2</c:v>
                </c:pt>
                <c:pt idx="3209">
                  <c:v>-0.17</c:v>
                </c:pt>
                <c:pt idx="3210">
                  <c:v>0.01</c:v>
                </c:pt>
                <c:pt idx="3211">
                  <c:v>0.05</c:v>
                </c:pt>
                <c:pt idx="3212">
                  <c:v>1.29</c:v>
                </c:pt>
                <c:pt idx="3213">
                  <c:v>0.19</c:v>
                </c:pt>
                <c:pt idx="3214">
                  <c:v>-0.18</c:v>
                </c:pt>
                <c:pt idx="3215">
                  <c:v>0.36</c:v>
                </c:pt>
                <c:pt idx="3216">
                  <c:v>0.36</c:v>
                </c:pt>
                <c:pt idx="3217">
                  <c:v>-0.04</c:v>
                </c:pt>
                <c:pt idx="3218">
                  <c:v>1.24</c:v>
                </c:pt>
                <c:pt idx="3219">
                  <c:v>0.15</c:v>
                </c:pt>
                <c:pt idx="3220">
                  <c:v>0.5</c:v>
                </c:pt>
                <c:pt idx="3221">
                  <c:v>-0.73</c:v>
                </c:pt>
                <c:pt idx="3222">
                  <c:v>0.31</c:v>
                </c:pt>
                <c:pt idx="3223">
                  <c:v>1.34</c:v>
                </c:pt>
                <c:pt idx="3224">
                  <c:v>-0.28999999999999998</c:v>
                </c:pt>
                <c:pt idx="3225">
                  <c:v>-0.95</c:v>
                </c:pt>
                <c:pt idx="3226">
                  <c:v>0.65</c:v>
                </c:pt>
                <c:pt idx="3227">
                  <c:v>-0.79</c:v>
                </c:pt>
                <c:pt idx="3228">
                  <c:v>0.26</c:v>
                </c:pt>
                <c:pt idx="3229">
                  <c:v>-0.34</c:v>
                </c:pt>
                <c:pt idx="3230">
                  <c:v>-0.27</c:v>
                </c:pt>
                <c:pt idx="3231">
                  <c:v>1.1100000000000001</c:v>
                </c:pt>
                <c:pt idx="3232">
                  <c:v>0.11</c:v>
                </c:pt>
                <c:pt idx="3233">
                  <c:v>0.4</c:v>
                </c:pt>
                <c:pt idx="3234">
                  <c:v>0.31</c:v>
                </c:pt>
                <c:pt idx="3235">
                  <c:v>1.71</c:v>
                </c:pt>
                <c:pt idx="3236">
                  <c:v>0.21</c:v>
                </c:pt>
                <c:pt idx="3237">
                  <c:v>-0.77</c:v>
                </c:pt>
                <c:pt idx="3238">
                  <c:v>0.76</c:v>
                </c:pt>
                <c:pt idx="3239">
                  <c:v>-0.87</c:v>
                </c:pt>
                <c:pt idx="3240">
                  <c:v>-0.72</c:v>
                </c:pt>
                <c:pt idx="3241">
                  <c:v>-0.83</c:v>
                </c:pt>
                <c:pt idx="3242">
                  <c:v>0.03</c:v>
                </c:pt>
                <c:pt idx="3243">
                  <c:v>1.33</c:v>
                </c:pt>
                <c:pt idx="3244">
                  <c:v>-0.21</c:v>
                </c:pt>
                <c:pt idx="3245">
                  <c:v>-0.74</c:v>
                </c:pt>
                <c:pt idx="3246">
                  <c:v>-0.33</c:v>
                </c:pt>
                <c:pt idx="3247">
                  <c:v>0.57999999999999996</c:v>
                </c:pt>
                <c:pt idx="3248">
                  <c:v>-0.04</c:v>
                </c:pt>
                <c:pt idx="3249">
                  <c:v>-0.45</c:v>
                </c:pt>
                <c:pt idx="3250">
                  <c:v>0.93</c:v>
                </c:pt>
                <c:pt idx="3251">
                  <c:v>0.28000000000000003</c:v>
                </c:pt>
                <c:pt idx="3252">
                  <c:v>-0.11</c:v>
                </c:pt>
                <c:pt idx="3253">
                  <c:v>0.28000000000000003</c:v>
                </c:pt>
                <c:pt idx="3254">
                  <c:v>1.59</c:v>
                </c:pt>
                <c:pt idx="3255">
                  <c:v>0.4</c:v>
                </c:pt>
                <c:pt idx="3256">
                  <c:v>-0.45</c:v>
                </c:pt>
                <c:pt idx="3257">
                  <c:v>0.22</c:v>
                </c:pt>
                <c:pt idx="3258">
                  <c:v>-1.52</c:v>
                </c:pt>
                <c:pt idx="3259">
                  <c:v>0.24</c:v>
                </c:pt>
                <c:pt idx="3260">
                  <c:v>0.41</c:v>
                </c:pt>
                <c:pt idx="3261">
                  <c:v>-1.1100000000000001</c:v>
                </c:pt>
                <c:pt idx="3262">
                  <c:v>0.35</c:v>
                </c:pt>
                <c:pt idx="3263">
                  <c:v>-0.36</c:v>
                </c:pt>
                <c:pt idx="3264">
                  <c:v>0.44</c:v>
                </c:pt>
                <c:pt idx="3265">
                  <c:v>0.81</c:v>
                </c:pt>
                <c:pt idx="3266">
                  <c:v>-0.08</c:v>
                </c:pt>
                <c:pt idx="3267">
                  <c:v>0.55000000000000004</c:v>
                </c:pt>
                <c:pt idx="3268">
                  <c:v>-0.48</c:v>
                </c:pt>
                <c:pt idx="3269">
                  <c:v>0.51</c:v>
                </c:pt>
                <c:pt idx="3270">
                  <c:v>0.49</c:v>
                </c:pt>
                <c:pt idx="3271">
                  <c:v>1.02</c:v>
                </c:pt>
                <c:pt idx="3272">
                  <c:v>0.31</c:v>
                </c:pt>
                <c:pt idx="3273">
                  <c:v>2.16</c:v>
                </c:pt>
                <c:pt idx="3274">
                  <c:v>-0.96</c:v>
                </c:pt>
                <c:pt idx="3275">
                  <c:v>0.98</c:v>
                </c:pt>
                <c:pt idx="3276">
                  <c:v>-0.84</c:v>
                </c:pt>
                <c:pt idx="3277">
                  <c:v>-0.81</c:v>
                </c:pt>
                <c:pt idx="3278">
                  <c:v>-1.88</c:v>
                </c:pt>
                <c:pt idx="3279">
                  <c:v>0.65</c:v>
                </c:pt>
                <c:pt idx="3280">
                  <c:v>-1.3</c:v>
                </c:pt>
                <c:pt idx="3281">
                  <c:v>-0.23</c:v>
                </c:pt>
                <c:pt idx="3282">
                  <c:v>1.25</c:v>
                </c:pt>
                <c:pt idx="3283">
                  <c:v>-0.26</c:v>
                </c:pt>
                <c:pt idx="3284">
                  <c:v>1.4</c:v>
                </c:pt>
                <c:pt idx="3285">
                  <c:v>-0.35</c:v>
                </c:pt>
                <c:pt idx="3286">
                  <c:v>0.23</c:v>
                </c:pt>
                <c:pt idx="3287">
                  <c:v>0.62</c:v>
                </c:pt>
                <c:pt idx="3288">
                  <c:v>-1.37</c:v>
                </c:pt>
                <c:pt idx="3289">
                  <c:v>-0.79</c:v>
                </c:pt>
                <c:pt idx="3290">
                  <c:v>1.07</c:v>
                </c:pt>
                <c:pt idx="3291">
                  <c:v>-0.62</c:v>
                </c:pt>
                <c:pt idx="3292">
                  <c:v>0.22</c:v>
                </c:pt>
                <c:pt idx="3293">
                  <c:v>0.42</c:v>
                </c:pt>
                <c:pt idx="3294">
                  <c:v>1.4</c:v>
                </c:pt>
                <c:pt idx="3295">
                  <c:v>0.53</c:v>
                </c:pt>
                <c:pt idx="3296">
                  <c:v>0.7</c:v>
                </c:pt>
                <c:pt idx="3297">
                  <c:v>0.17</c:v>
                </c:pt>
                <c:pt idx="3298">
                  <c:v>0.28999999999999998</c:v>
                </c:pt>
                <c:pt idx="3299">
                  <c:v>-0.04</c:v>
                </c:pt>
                <c:pt idx="3300">
                  <c:v>-1.06</c:v>
                </c:pt>
                <c:pt idx="3301">
                  <c:v>0.47</c:v>
                </c:pt>
                <c:pt idx="3302">
                  <c:v>-0.14000000000000001</c:v>
                </c:pt>
                <c:pt idx="3303">
                  <c:v>0.43</c:v>
                </c:pt>
                <c:pt idx="3304">
                  <c:v>1.03</c:v>
                </c:pt>
                <c:pt idx="3305">
                  <c:v>0.1</c:v>
                </c:pt>
                <c:pt idx="3306">
                  <c:v>0.62</c:v>
                </c:pt>
                <c:pt idx="3307">
                  <c:v>-0.5</c:v>
                </c:pt>
                <c:pt idx="3308">
                  <c:v>1.0900000000000001</c:v>
                </c:pt>
                <c:pt idx="3309">
                  <c:v>0.43</c:v>
                </c:pt>
                <c:pt idx="3310">
                  <c:v>0.33</c:v>
                </c:pt>
                <c:pt idx="3311">
                  <c:v>0.56999999999999995</c:v>
                </c:pt>
                <c:pt idx="3312">
                  <c:v>0.02</c:v>
                </c:pt>
                <c:pt idx="3313">
                  <c:v>-1.71</c:v>
                </c:pt>
                <c:pt idx="3314">
                  <c:v>0.11</c:v>
                </c:pt>
                <c:pt idx="3315">
                  <c:v>-1.06</c:v>
                </c:pt>
                <c:pt idx="3316">
                  <c:v>0.32</c:v>
                </c:pt>
                <c:pt idx="3317">
                  <c:v>-0.18</c:v>
                </c:pt>
                <c:pt idx="3318">
                  <c:v>-0.56999999999999995</c:v>
                </c:pt>
                <c:pt idx="3319">
                  <c:v>-0.02</c:v>
                </c:pt>
                <c:pt idx="3320">
                  <c:v>1.51</c:v>
                </c:pt>
                <c:pt idx="3321">
                  <c:v>-0.65</c:v>
                </c:pt>
                <c:pt idx="3322">
                  <c:v>0.18</c:v>
                </c:pt>
                <c:pt idx="3323">
                  <c:v>0.97</c:v>
                </c:pt>
                <c:pt idx="3324">
                  <c:v>-1.42</c:v>
                </c:pt>
                <c:pt idx="3325">
                  <c:v>1.08</c:v>
                </c:pt>
                <c:pt idx="3326">
                  <c:v>-1.45</c:v>
                </c:pt>
                <c:pt idx="3327">
                  <c:v>-0.64</c:v>
                </c:pt>
                <c:pt idx="3328">
                  <c:v>-0.41</c:v>
                </c:pt>
                <c:pt idx="3329">
                  <c:v>0.73</c:v>
                </c:pt>
                <c:pt idx="3330">
                  <c:v>0.92</c:v>
                </c:pt>
                <c:pt idx="3331">
                  <c:v>-1.33</c:v>
                </c:pt>
                <c:pt idx="3332">
                  <c:v>-0.34</c:v>
                </c:pt>
                <c:pt idx="3333">
                  <c:v>0.51</c:v>
                </c:pt>
                <c:pt idx="3334">
                  <c:v>1.91</c:v>
                </c:pt>
                <c:pt idx="3335">
                  <c:v>-0.72</c:v>
                </c:pt>
                <c:pt idx="3336">
                  <c:v>1.28</c:v>
                </c:pt>
                <c:pt idx="3337">
                  <c:v>0.73</c:v>
                </c:pt>
                <c:pt idx="3338">
                  <c:v>-0.17</c:v>
                </c:pt>
                <c:pt idx="3339">
                  <c:v>-0.84</c:v>
                </c:pt>
                <c:pt idx="3340">
                  <c:v>1.1200000000000001</c:v>
                </c:pt>
                <c:pt idx="3341">
                  <c:v>-0.6</c:v>
                </c:pt>
                <c:pt idx="3342">
                  <c:v>0.19</c:v>
                </c:pt>
                <c:pt idx="3343">
                  <c:v>-1.52</c:v>
                </c:pt>
                <c:pt idx="3344">
                  <c:v>0.05</c:v>
                </c:pt>
                <c:pt idx="3345">
                  <c:v>-1.49</c:v>
                </c:pt>
                <c:pt idx="3346">
                  <c:v>-0.15</c:v>
                </c:pt>
                <c:pt idx="3347">
                  <c:v>0.13</c:v>
                </c:pt>
                <c:pt idx="3348">
                  <c:v>2.15</c:v>
                </c:pt>
                <c:pt idx="3349">
                  <c:v>-1.02</c:v>
                </c:pt>
                <c:pt idx="3350">
                  <c:v>0.18</c:v>
                </c:pt>
                <c:pt idx="3351">
                  <c:v>1.29</c:v>
                </c:pt>
                <c:pt idx="3352">
                  <c:v>0.95</c:v>
                </c:pt>
                <c:pt idx="3353">
                  <c:v>-1.31</c:v>
                </c:pt>
                <c:pt idx="3354">
                  <c:v>-0.33</c:v>
                </c:pt>
                <c:pt idx="3355">
                  <c:v>0.55000000000000004</c:v>
                </c:pt>
                <c:pt idx="3356">
                  <c:v>1.56</c:v>
                </c:pt>
                <c:pt idx="3357">
                  <c:v>0.39</c:v>
                </c:pt>
                <c:pt idx="3358">
                  <c:v>0.39</c:v>
                </c:pt>
                <c:pt idx="3359">
                  <c:v>1.53</c:v>
                </c:pt>
                <c:pt idx="3360">
                  <c:v>-0.26</c:v>
                </c:pt>
                <c:pt idx="3361">
                  <c:v>0.22</c:v>
                </c:pt>
                <c:pt idx="3362">
                  <c:v>1.95</c:v>
                </c:pt>
                <c:pt idx="3363">
                  <c:v>0.26</c:v>
                </c:pt>
                <c:pt idx="3364">
                  <c:v>0.96</c:v>
                </c:pt>
                <c:pt idx="3365">
                  <c:v>0.41</c:v>
                </c:pt>
                <c:pt idx="3366">
                  <c:v>-0.12</c:v>
                </c:pt>
                <c:pt idx="3367">
                  <c:v>-2.2999999999999998</c:v>
                </c:pt>
                <c:pt idx="3368">
                  <c:v>-0.31</c:v>
                </c:pt>
                <c:pt idx="3369">
                  <c:v>0.74</c:v>
                </c:pt>
                <c:pt idx="3370">
                  <c:v>-0.23</c:v>
                </c:pt>
                <c:pt idx="3371">
                  <c:v>-0.23</c:v>
                </c:pt>
                <c:pt idx="3372">
                  <c:v>1.25</c:v>
                </c:pt>
                <c:pt idx="3373">
                  <c:v>1.39</c:v>
                </c:pt>
                <c:pt idx="3374">
                  <c:v>-0.99</c:v>
                </c:pt>
                <c:pt idx="3375">
                  <c:v>-0.46</c:v>
                </c:pt>
                <c:pt idx="3376">
                  <c:v>0.8</c:v>
                </c:pt>
                <c:pt idx="3377">
                  <c:v>-0.19</c:v>
                </c:pt>
                <c:pt idx="3378">
                  <c:v>1.56</c:v>
                </c:pt>
                <c:pt idx="3379">
                  <c:v>-0.03</c:v>
                </c:pt>
                <c:pt idx="3380">
                  <c:v>0.03</c:v>
                </c:pt>
                <c:pt idx="3381">
                  <c:v>0.34</c:v>
                </c:pt>
                <c:pt idx="3382">
                  <c:v>1.76</c:v>
                </c:pt>
                <c:pt idx="3383">
                  <c:v>-1.3</c:v>
                </c:pt>
                <c:pt idx="3384">
                  <c:v>-0.81</c:v>
                </c:pt>
                <c:pt idx="3385">
                  <c:v>0.89</c:v>
                </c:pt>
                <c:pt idx="3386">
                  <c:v>2.0699999999999998</c:v>
                </c:pt>
                <c:pt idx="3387">
                  <c:v>-0.11</c:v>
                </c:pt>
                <c:pt idx="3388">
                  <c:v>1.52</c:v>
                </c:pt>
                <c:pt idx="3389">
                  <c:v>-1.1100000000000001</c:v>
                </c:pt>
                <c:pt idx="3390">
                  <c:v>0.62</c:v>
                </c:pt>
                <c:pt idx="3391">
                  <c:v>1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17-4E1D-9CBF-F7BBDA830759}"/>
            </c:ext>
          </c:extLst>
        </c:ser>
        <c:ser>
          <c:idx val="1"/>
          <c:order val="1"/>
          <c:tx>
            <c:strRef>
              <c:f>'Statistical Analysis Spread'!$E$5</c:f>
              <c:strCache>
                <c:ptCount val="1"/>
                <c:pt idx="0">
                  <c:v>SMB</c:v>
                </c:pt>
              </c:strCache>
            </c:strRef>
          </c:tx>
          <c:marker>
            <c:symbol val="none"/>
          </c:marker>
          <c:cat>
            <c:numRef>
              <c:f>'Statistical Analysis Spread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Spread'!$E$6:$E$3397</c:f>
              <c:numCache>
                <c:formatCode>General</c:formatCode>
                <c:ptCount val="3392"/>
                <c:pt idx="0">
                  <c:v>0.36</c:v>
                </c:pt>
                <c:pt idx="1">
                  <c:v>-0.42</c:v>
                </c:pt>
                <c:pt idx="2">
                  <c:v>0.21</c:v>
                </c:pt>
                <c:pt idx="3">
                  <c:v>-7.0000000000000007E-2</c:v>
                </c:pt>
                <c:pt idx="4">
                  <c:v>-0.2</c:v>
                </c:pt>
                <c:pt idx="5">
                  <c:v>-0.09</c:v>
                </c:pt>
                <c:pt idx="6">
                  <c:v>0.83</c:v>
                </c:pt>
                <c:pt idx="7">
                  <c:v>0.14000000000000001</c:v>
                </c:pt>
                <c:pt idx="8">
                  <c:v>-0.21</c:v>
                </c:pt>
                <c:pt idx="9">
                  <c:v>0.4</c:v>
                </c:pt>
                <c:pt idx="10">
                  <c:v>0.33</c:v>
                </c:pt>
                <c:pt idx="11">
                  <c:v>0.28999999999999998</c:v>
                </c:pt>
                <c:pt idx="12">
                  <c:v>0.13</c:v>
                </c:pt>
                <c:pt idx="13">
                  <c:v>-0.26</c:v>
                </c:pt>
                <c:pt idx="14">
                  <c:v>0.01</c:v>
                </c:pt>
                <c:pt idx="15">
                  <c:v>-0.57999999999999996</c:v>
                </c:pt>
                <c:pt idx="16">
                  <c:v>-0.04</c:v>
                </c:pt>
                <c:pt idx="17">
                  <c:v>0.62</c:v>
                </c:pt>
                <c:pt idx="18">
                  <c:v>7.0000000000000007E-2</c:v>
                </c:pt>
                <c:pt idx="19">
                  <c:v>0.37</c:v>
                </c:pt>
                <c:pt idx="20">
                  <c:v>0.14000000000000001</c:v>
                </c:pt>
                <c:pt idx="21">
                  <c:v>-0.39</c:v>
                </c:pt>
                <c:pt idx="22">
                  <c:v>0.09</c:v>
                </c:pt>
                <c:pt idx="23">
                  <c:v>-7.0000000000000007E-2</c:v>
                </c:pt>
                <c:pt idx="24">
                  <c:v>0.14000000000000001</c:v>
                </c:pt>
                <c:pt idx="25">
                  <c:v>0.2</c:v>
                </c:pt>
                <c:pt idx="26">
                  <c:v>-0.5</c:v>
                </c:pt>
                <c:pt idx="27">
                  <c:v>0.55000000000000004</c:v>
                </c:pt>
                <c:pt idx="28">
                  <c:v>0.27</c:v>
                </c:pt>
                <c:pt idx="29">
                  <c:v>0.1</c:v>
                </c:pt>
                <c:pt idx="30">
                  <c:v>0.45</c:v>
                </c:pt>
                <c:pt idx="31">
                  <c:v>-0.59</c:v>
                </c:pt>
                <c:pt idx="32">
                  <c:v>-0.28000000000000003</c:v>
                </c:pt>
                <c:pt idx="33">
                  <c:v>0.75</c:v>
                </c:pt>
                <c:pt idx="34">
                  <c:v>0.06</c:v>
                </c:pt>
                <c:pt idx="35">
                  <c:v>0.14000000000000001</c:v>
                </c:pt>
                <c:pt idx="36">
                  <c:v>-0.45</c:v>
                </c:pt>
                <c:pt idx="37">
                  <c:v>-0.03</c:v>
                </c:pt>
                <c:pt idx="38">
                  <c:v>-0.01</c:v>
                </c:pt>
                <c:pt idx="39">
                  <c:v>0.41</c:v>
                </c:pt>
                <c:pt idx="40">
                  <c:v>0.08</c:v>
                </c:pt>
                <c:pt idx="41">
                  <c:v>0.47</c:v>
                </c:pt>
                <c:pt idx="42">
                  <c:v>-0.6</c:v>
                </c:pt>
                <c:pt idx="43">
                  <c:v>0.18</c:v>
                </c:pt>
                <c:pt idx="44">
                  <c:v>-0.01</c:v>
                </c:pt>
                <c:pt idx="45">
                  <c:v>-0.38</c:v>
                </c:pt>
                <c:pt idx="46">
                  <c:v>0.64</c:v>
                </c:pt>
                <c:pt idx="47">
                  <c:v>0.59</c:v>
                </c:pt>
                <c:pt idx="48">
                  <c:v>-0.02</c:v>
                </c:pt>
                <c:pt idx="49">
                  <c:v>0.24</c:v>
                </c:pt>
                <c:pt idx="50">
                  <c:v>-0.06</c:v>
                </c:pt>
                <c:pt idx="51">
                  <c:v>0.47</c:v>
                </c:pt>
                <c:pt idx="52">
                  <c:v>-0.62</c:v>
                </c:pt>
                <c:pt idx="53">
                  <c:v>-0.01</c:v>
                </c:pt>
                <c:pt idx="54">
                  <c:v>0.31</c:v>
                </c:pt>
                <c:pt idx="55">
                  <c:v>-0.42</c:v>
                </c:pt>
                <c:pt idx="56">
                  <c:v>-0.52</c:v>
                </c:pt>
                <c:pt idx="57">
                  <c:v>0.62</c:v>
                </c:pt>
                <c:pt idx="58">
                  <c:v>0.61</c:v>
                </c:pt>
                <c:pt idx="59">
                  <c:v>0.88</c:v>
                </c:pt>
                <c:pt idx="60">
                  <c:v>0.35</c:v>
                </c:pt>
                <c:pt idx="61">
                  <c:v>0.19</c:v>
                </c:pt>
                <c:pt idx="62">
                  <c:v>-0.62</c:v>
                </c:pt>
                <c:pt idx="63">
                  <c:v>0.56000000000000005</c:v>
                </c:pt>
                <c:pt idx="64">
                  <c:v>0.35</c:v>
                </c:pt>
                <c:pt idx="65">
                  <c:v>0.27</c:v>
                </c:pt>
                <c:pt idx="66">
                  <c:v>-0.39</c:v>
                </c:pt>
                <c:pt idx="67">
                  <c:v>-0.94</c:v>
                </c:pt>
                <c:pt idx="68">
                  <c:v>0.14000000000000001</c:v>
                </c:pt>
                <c:pt idx="69">
                  <c:v>0.49</c:v>
                </c:pt>
                <c:pt idx="70">
                  <c:v>-0.32</c:v>
                </c:pt>
                <c:pt idx="71">
                  <c:v>-0.63</c:v>
                </c:pt>
                <c:pt idx="72">
                  <c:v>0.61</c:v>
                </c:pt>
                <c:pt idx="73">
                  <c:v>-0.1</c:v>
                </c:pt>
                <c:pt idx="74">
                  <c:v>-0.35</c:v>
                </c:pt>
                <c:pt idx="75">
                  <c:v>0.25</c:v>
                </c:pt>
                <c:pt idx="76">
                  <c:v>0.27</c:v>
                </c:pt>
                <c:pt idx="77">
                  <c:v>-0.36</c:v>
                </c:pt>
                <c:pt idx="78">
                  <c:v>-0.35</c:v>
                </c:pt>
                <c:pt idx="79">
                  <c:v>-0.41</c:v>
                </c:pt>
                <c:pt idx="80">
                  <c:v>0.44</c:v>
                </c:pt>
                <c:pt idx="81">
                  <c:v>0.2</c:v>
                </c:pt>
                <c:pt idx="82">
                  <c:v>0.67</c:v>
                </c:pt>
                <c:pt idx="83">
                  <c:v>-0.14000000000000001</c:v>
                </c:pt>
                <c:pt idx="84">
                  <c:v>0.32</c:v>
                </c:pt>
                <c:pt idx="85">
                  <c:v>0.64</c:v>
                </c:pt>
                <c:pt idx="86">
                  <c:v>0.51</c:v>
                </c:pt>
                <c:pt idx="87">
                  <c:v>0.33</c:v>
                </c:pt>
                <c:pt idx="88">
                  <c:v>-0.09</c:v>
                </c:pt>
                <c:pt idx="89">
                  <c:v>-0.21</c:v>
                </c:pt>
                <c:pt idx="90">
                  <c:v>0.68</c:v>
                </c:pt>
                <c:pt idx="91">
                  <c:v>0.26</c:v>
                </c:pt>
                <c:pt idx="92">
                  <c:v>0.9</c:v>
                </c:pt>
                <c:pt idx="93">
                  <c:v>-0.32</c:v>
                </c:pt>
                <c:pt idx="94">
                  <c:v>0.1</c:v>
                </c:pt>
                <c:pt idx="95">
                  <c:v>-0.78</c:v>
                </c:pt>
                <c:pt idx="96">
                  <c:v>0.27</c:v>
                </c:pt>
                <c:pt idx="97">
                  <c:v>0.38</c:v>
                </c:pt>
                <c:pt idx="98">
                  <c:v>-0.6</c:v>
                </c:pt>
                <c:pt idx="99">
                  <c:v>-0.36</c:v>
                </c:pt>
                <c:pt idx="100">
                  <c:v>-0.4</c:v>
                </c:pt>
                <c:pt idx="101">
                  <c:v>0.37</c:v>
                </c:pt>
                <c:pt idx="102">
                  <c:v>0.04</c:v>
                </c:pt>
                <c:pt idx="103">
                  <c:v>-0.49</c:v>
                </c:pt>
                <c:pt idx="104">
                  <c:v>-0.16</c:v>
                </c:pt>
                <c:pt idx="105">
                  <c:v>-0.65</c:v>
                </c:pt>
                <c:pt idx="106">
                  <c:v>-0.01</c:v>
                </c:pt>
                <c:pt idx="107">
                  <c:v>-0.15</c:v>
                </c:pt>
                <c:pt idx="108">
                  <c:v>-0.15</c:v>
                </c:pt>
                <c:pt idx="109">
                  <c:v>0.09</c:v>
                </c:pt>
                <c:pt idx="110">
                  <c:v>0.66</c:v>
                </c:pt>
                <c:pt idx="111">
                  <c:v>-0.56999999999999995</c:v>
                </c:pt>
                <c:pt idx="112">
                  <c:v>0.81</c:v>
                </c:pt>
                <c:pt idx="113">
                  <c:v>0.1</c:v>
                </c:pt>
                <c:pt idx="114">
                  <c:v>-0.09</c:v>
                </c:pt>
                <c:pt idx="115">
                  <c:v>-0.36</c:v>
                </c:pt>
                <c:pt idx="116">
                  <c:v>0.1</c:v>
                </c:pt>
                <c:pt idx="117">
                  <c:v>0.32</c:v>
                </c:pt>
                <c:pt idx="118">
                  <c:v>-0.27</c:v>
                </c:pt>
                <c:pt idx="119">
                  <c:v>0.85</c:v>
                </c:pt>
                <c:pt idx="120">
                  <c:v>-0.06</c:v>
                </c:pt>
                <c:pt idx="121">
                  <c:v>-0.1</c:v>
                </c:pt>
                <c:pt idx="122">
                  <c:v>0.02</c:v>
                </c:pt>
                <c:pt idx="123">
                  <c:v>-0.05</c:v>
                </c:pt>
                <c:pt idx="124">
                  <c:v>0.17</c:v>
                </c:pt>
                <c:pt idx="125">
                  <c:v>-7.0000000000000007E-2</c:v>
                </c:pt>
                <c:pt idx="126">
                  <c:v>-0.25</c:v>
                </c:pt>
                <c:pt idx="127">
                  <c:v>-0.26</c:v>
                </c:pt>
                <c:pt idx="128">
                  <c:v>0.44</c:v>
                </c:pt>
                <c:pt idx="129">
                  <c:v>-0.28999999999999998</c:v>
                </c:pt>
                <c:pt idx="130">
                  <c:v>1.76</c:v>
                </c:pt>
                <c:pt idx="131">
                  <c:v>-0.02</c:v>
                </c:pt>
                <c:pt idx="132">
                  <c:v>0.46</c:v>
                </c:pt>
                <c:pt idx="133">
                  <c:v>-1.17</c:v>
                </c:pt>
                <c:pt idx="134">
                  <c:v>-0.01</c:v>
                </c:pt>
                <c:pt idx="135">
                  <c:v>-0.21</c:v>
                </c:pt>
                <c:pt idx="136">
                  <c:v>0.34</c:v>
                </c:pt>
                <c:pt idx="137">
                  <c:v>0.84</c:v>
                </c:pt>
                <c:pt idx="138">
                  <c:v>0.1</c:v>
                </c:pt>
                <c:pt idx="139">
                  <c:v>-1.43</c:v>
                </c:pt>
                <c:pt idx="140">
                  <c:v>-7.0000000000000007E-2</c:v>
                </c:pt>
                <c:pt idx="141">
                  <c:v>0.28000000000000003</c:v>
                </c:pt>
                <c:pt idx="142">
                  <c:v>-0.82</c:v>
                </c:pt>
                <c:pt idx="143">
                  <c:v>0.04</c:v>
                </c:pt>
                <c:pt idx="144">
                  <c:v>-1.1399999999999999</c:v>
                </c:pt>
                <c:pt idx="145">
                  <c:v>1.21</c:v>
                </c:pt>
                <c:pt idx="146">
                  <c:v>0.27</c:v>
                </c:pt>
                <c:pt idx="147">
                  <c:v>0.43</c:v>
                </c:pt>
                <c:pt idx="148">
                  <c:v>0.51</c:v>
                </c:pt>
                <c:pt idx="149">
                  <c:v>-0.64</c:v>
                </c:pt>
                <c:pt idx="150">
                  <c:v>0.66</c:v>
                </c:pt>
                <c:pt idx="151">
                  <c:v>0.81</c:v>
                </c:pt>
                <c:pt idx="152">
                  <c:v>-0.43</c:v>
                </c:pt>
                <c:pt idx="153">
                  <c:v>0.68</c:v>
                </c:pt>
                <c:pt idx="154">
                  <c:v>0.48</c:v>
                </c:pt>
                <c:pt idx="155">
                  <c:v>-0.26</c:v>
                </c:pt>
                <c:pt idx="156">
                  <c:v>0.43</c:v>
                </c:pt>
                <c:pt idx="157">
                  <c:v>-0.01</c:v>
                </c:pt>
                <c:pt idx="158">
                  <c:v>-0.05</c:v>
                </c:pt>
                <c:pt idx="159">
                  <c:v>0.55000000000000004</c:v>
                </c:pt>
                <c:pt idx="160">
                  <c:v>-0.53</c:v>
                </c:pt>
                <c:pt idx="161">
                  <c:v>0.51</c:v>
                </c:pt>
                <c:pt idx="162">
                  <c:v>-0.05</c:v>
                </c:pt>
                <c:pt idx="163">
                  <c:v>-0.48</c:v>
                </c:pt>
                <c:pt idx="164">
                  <c:v>-0.02</c:v>
                </c:pt>
                <c:pt idx="165">
                  <c:v>-1.0900000000000001</c:v>
                </c:pt>
                <c:pt idx="166">
                  <c:v>0.2</c:v>
                </c:pt>
                <c:pt idx="167">
                  <c:v>-0.32</c:v>
                </c:pt>
                <c:pt idx="168">
                  <c:v>-0.02</c:v>
                </c:pt>
                <c:pt idx="169">
                  <c:v>-0.2</c:v>
                </c:pt>
                <c:pt idx="170">
                  <c:v>0.46</c:v>
                </c:pt>
                <c:pt idx="171">
                  <c:v>-0.47</c:v>
                </c:pt>
                <c:pt idx="172">
                  <c:v>-0.56000000000000005</c:v>
                </c:pt>
                <c:pt idx="173">
                  <c:v>0.37</c:v>
                </c:pt>
                <c:pt idx="174">
                  <c:v>-0.37</c:v>
                </c:pt>
                <c:pt idx="175">
                  <c:v>0.21</c:v>
                </c:pt>
                <c:pt idx="176">
                  <c:v>-0.48</c:v>
                </c:pt>
                <c:pt idx="177">
                  <c:v>1.85</c:v>
                </c:pt>
                <c:pt idx="178">
                  <c:v>-1.34</c:v>
                </c:pt>
                <c:pt idx="179">
                  <c:v>0.42</c:v>
                </c:pt>
                <c:pt idx="180">
                  <c:v>-0.01</c:v>
                </c:pt>
                <c:pt idx="181">
                  <c:v>-0.71</c:v>
                </c:pt>
                <c:pt idx="182">
                  <c:v>-0.39</c:v>
                </c:pt>
                <c:pt idx="183">
                  <c:v>-0.65</c:v>
                </c:pt>
                <c:pt idx="184">
                  <c:v>-0.47</c:v>
                </c:pt>
                <c:pt idx="185">
                  <c:v>-0.28000000000000003</c:v>
                </c:pt>
                <c:pt idx="186">
                  <c:v>-0.13</c:v>
                </c:pt>
                <c:pt idx="187">
                  <c:v>-0.21</c:v>
                </c:pt>
                <c:pt idx="188">
                  <c:v>-0.83</c:v>
                </c:pt>
                <c:pt idx="189">
                  <c:v>-0.24</c:v>
                </c:pt>
                <c:pt idx="190">
                  <c:v>-0.17</c:v>
                </c:pt>
                <c:pt idx="191">
                  <c:v>0.09</c:v>
                </c:pt>
                <c:pt idx="192">
                  <c:v>-0.47</c:v>
                </c:pt>
                <c:pt idx="193">
                  <c:v>0.3</c:v>
                </c:pt>
                <c:pt idx="194">
                  <c:v>0.13</c:v>
                </c:pt>
                <c:pt idx="195">
                  <c:v>-0.05</c:v>
                </c:pt>
                <c:pt idx="196">
                  <c:v>-0.18</c:v>
                </c:pt>
                <c:pt idx="197">
                  <c:v>0.76</c:v>
                </c:pt>
                <c:pt idx="198">
                  <c:v>0.38</c:v>
                </c:pt>
                <c:pt idx="199">
                  <c:v>0.01</c:v>
                </c:pt>
                <c:pt idx="200">
                  <c:v>0.03</c:v>
                </c:pt>
                <c:pt idx="201">
                  <c:v>-1.05</c:v>
                </c:pt>
                <c:pt idx="202">
                  <c:v>-0.22</c:v>
                </c:pt>
                <c:pt idx="203">
                  <c:v>0.11</c:v>
                </c:pt>
                <c:pt idx="204">
                  <c:v>-0.33</c:v>
                </c:pt>
                <c:pt idx="205">
                  <c:v>0.49</c:v>
                </c:pt>
                <c:pt idx="206">
                  <c:v>-0.87</c:v>
                </c:pt>
                <c:pt idx="207">
                  <c:v>-1.04</c:v>
                </c:pt>
                <c:pt idx="208">
                  <c:v>-0.22</c:v>
                </c:pt>
                <c:pt idx="209">
                  <c:v>0.25</c:v>
                </c:pt>
                <c:pt idx="210">
                  <c:v>-0.65</c:v>
                </c:pt>
                <c:pt idx="211">
                  <c:v>0.14000000000000001</c:v>
                </c:pt>
                <c:pt idx="212">
                  <c:v>0.23</c:v>
                </c:pt>
                <c:pt idx="213">
                  <c:v>0.86</c:v>
                </c:pt>
                <c:pt idx="214">
                  <c:v>0.7</c:v>
                </c:pt>
                <c:pt idx="215">
                  <c:v>0.65</c:v>
                </c:pt>
                <c:pt idx="216">
                  <c:v>0.43</c:v>
                </c:pt>
                <c:pt idx="217">
                  <c:v>-0.26</c:v>
                </c:pt>
                <c:pt idx="218">
                  <c:v>-0.01</c:v>
                </c:pt>
                <c:pt idx="219">
                  <c:v>-0.12</c:v>
                </c:pt>
                <c:pt idx="220">
                  <c:v>-0.57999999999999996</c:v>
                </c:pt>
                <c:pt idx="221">
                  <c:v>0.3</c:v>
                </c:pt>
                <c:pt idx="222">
                  <c:v>-0.5</c:v>
                </c:pt>
                <c:pt idx="223">
                  <c:v>-0.52</c:v>
                </c:pt>
                <c:pt idx="224">
                  <c:v>-0.01</c:v>
                </c:pt>
                <c:pt idx="225">
                  <c:v>-0.2</c:v>
                </c:pt>
                <c:pt idx="226">
                  <c:v>0.82</c:v>
                </c:pt>
                <c:pt idx="227">
                  <c:v>0.03</c:v>
                </c:pt>
                <c:pt idx="228">
                  <c:v>0.34</c:v>
                </c:pt>
                <c:pt idx="229">
                  <c:v>0.44</c:v>
                </c:pt>
                <c:pt idx="230">
                  <c:v>0.84</c:v>
                </c:pt>
                <c:pt idx="231">
                  <c:v>0.22</c:v>
                </c:pt>
                <c:pt idx="232">
                  <c:v>-0.89</c:v>
                </c:pt>
                <c:pt idx="233">
                  <c:v>1.41</c:v>
                </c:pt>
                <c:pt idx="234">
                  <c:v>-0.86</c:v>
                </c:pt>
                <c:pt idx="235">
                  <c:v>-0.28999999999999998</c:v>
                </c:pt>
                <c:pt idx="236">
                  <c:v>-0.03</c:v>
                </c:pt>
                <c:pt idx="237">
                  <c:v>-0.78</c:v>
                </c:pt>
                <c:pt idx="238">
                  <c:v>-0.89</c:v>
                </c:pt>
                <c:pt idx="239">
                  <c:v>0.04</c:v>
                </c:pt>
                <c:pt idx="240">
                  <c:v>0.16</c:v>
                </c:pt>
                <c:pt idx="241">
                  <c:v>-0.48</c:v>
                </c:pt>
                <c:pt idx="242">
                  <c:v>0.66</c:v>
                </c:pt>
                <c:pt idx="243">
                  <c:v>-0.26</c:v>
                </c:pt>
                <c:pt idx="244">
                  <c:v>-0.74</c:v>
                </c:pt>
                <c:pt idx="245">
                  <c:v>-0.39</c:v>
                </c:pt>
                <c:pt idx="246">
                  <c:v>0.21</c:v>
                </c:pt>
                <c:pt idx="247">
                  <c:v>0.23</c:v>
                </c:pt>
                <c:pt idx="248">
                  <c:v>0.7</c:v>
                </c:pt>
                <c:pt idx="249">
                  <c:v>-0.24</c:v>
                </c:pt>
                <c:pt idx="250">
                  <c:v>0.62</c:v>
                </c:pt>
                <c:pt idx="251">
                  <c:v>0.34</c:v>
                </c:pt>
                <c:pt idx="252">
                  <c:v>-0.45</c:v>
                </c:pt>
                <c:pt idx="253">
                  <c:v>-0.42</c:v>
                </c:pt>
                <c:pt idx="254">
                  <c:v>-0.73</c:v>
                </c:pt>
                <c:pt idx="255">
                  <c:v>-0.27</c:v>
                </c:pt>
                <c:pt idx="256">
                  <c:v>-1.66</c:v>
                </c:pt>
                <c:pt idx="257">
                  <c:v>0.23</c:v>
                </c:pt>
                <c:pt idx="258">
                  <c:v>-0.17</c:v>
                </c:pt>
                <c:pt idx="259">
                  <c:v>-0.27</c:v>
                </c:pt>
                <c:pt idx="260">
                  <c:v>-0.93</c:v>
                </c:pt>
                <c:pt idx="261">
                  <c:v>0.45</c:v>
                </c:pt>
                <c:pt idx="262">
                  <c:v>0.9</c:v>
                </c:pt>
                <c:pt idx="263">
                  <c:v>0.02</c:v>
                </c:pt>
                <c:pt idx="264">
                  <c:v>-0.19</c:v>
                </c:pt>
                <c:pt idx="265">
                  <c:v>0.04</c:v>
                </c:pt>
                <c:pt idx="266">
                  <c:v>-0.19</c:v>
                </c:pt>
                <c:pt idx="267">
                  <c:v>-0.11</c:v>
                </c:pt>
                <c:pt idx="268">
                  <c:v>0.17</c:v>
                </c:pt>
                <c:pt idx="269">
                  <c:v>-0.36</c:v>
                </c:pt>
                <c:pt idx="270">
                  <c:v>0.89</c:v>
                </c:pt>
                <c:pt idx="271">
                  <c:v>-0.33</c:v>
                </c:pt>
                <c:pt idx="272">
                  <c:v>-0.16</c:v>
                </c:pt>
                <c:pt idx="273">
                  <c:v>0.32</c:v>
                </c:pt>
                <c:pt idx="274">
                  <c:v>0.76</c:v>
                </c:pt>
                <c:pt idx="275">
                  <c:v>0.96</c:v>
                </c:pt>
                <c:pt idx="276">
                  <c:v>-0.67</c:v>
                </c:pt>
                <c:pt idx="277">
                  <c:v>-1.35</c:v>
                </c:pt>
                <c:pt idx="278">
                  <c:v>0.69</c:v>
                </c:pt>
                <c:pt idx="279">
                  <c:v>0.35</c:v>
                </c:pt>
                <c:pt idx="280">
                  <c:v>1.83</c:v>
                </c:pt>
                <c:pt idx="281">
                  <c:v>-0.28000000000000003</c:v>
                </c:pt>
                <c:pt idx="282">
                  <c:v>-0.11</c:v>
                </c:pt>
                <c:pt idx="283">
                  <c:v>-0.63</c:v>
                </c:pt>
                <c:pt idx="284">
                  <c:v>0.44</c:v>
                </c:pt>
                <c:pt idx="285">
                  <c:v>0.13</c:v>
                </c:pt>
                <c:pt idx="286">
                  <c:v>-0.43</c:v>
                </c:pt>
                <c:pt idx="287">
                  <c:v>-0.08</c:v>
                </c:pt>
                <c:pt idx="288">
                  <c:v>-0.08</c:v>
                </c:pt>
                <c:pt idx="289">
                  <c:v>0.15</c:v>
                </c:pt>
                <c:pt idx="290">
                  <c:v>-0.45</c:v>
                </c:pt>
                <c:pt idx="291">
                  <c:v>-0.53</c:v>
                </c:pt>
                <c:pt idx="292">
                  <c:v>-0.01</c:v>
                </c:pt>
                <c:pt idx="293">
                  <c:v>7.0000000000000007E-2</c:v>
                </c:pt>
                <c:pt idx="294">
                  <c:v>-0.33</c:v>
                </c:pt>
                <c:pt idx="295">
                  <c:v>0.82</c:v>
                </c:pt>
                <c:pt idx="296">
                  <c:v>0.19</c:v>
                </c:pt>
                <c:pt idx="297">
                  <c:v>-0.36</c:v>
                </c:pt>
                <c:pt idx="298">
                  <c:v>-0.34</c:v>
                </c:pt>
                <c:pt idx="299">
                  <c:v>-0.24</c:v>
                </c:pt>
                <c:pt idx="300">
                  <c:v>-0.61</c:v>
                </c:pt>
                <c:pt idx="301">
                  <c:v>-0.37</c:v>
                </c:pt>
                <c:pt idx="302">
                  <c:v>0.19</c:v>
                </c:pt>
                <c:pt idx="303">
                  <c:v>0.03</c:v>
                </c:pt>
                <c:pt idx="304">
                  <c:v>-0.72</c:v>
                </c:pt>
                <c:pt idx="305">
                  <c:v>-0.59</c:v>
                </c:pt>
                <c:pt idx="306">
                  <c:v>-0.15</c:v>
                </c:pt>
                <c:pt idx="307">
                  <c:v>-0.8</c:v>
                </c:pt>
                <c:pt idx="308">
                  <c:v>0.15</c:v>
                </c:pt>
                <c:pt idx="309">
                  <c:v>-0.08</c:v>
                </c:pt>
                <c:pt idx="310">
                  <c:v>0.24</c:v>
                </c:pt>
                <c:pt idx="311">
                  <c:v>0.15</c:v>
                </c:pt>
                <c:pt idx="312">
                  <c:v>-0.02</c:v>
                </c:pt>
                <c:pt idx="313">
                  <c:v>-0.44</c:v>
                </c:pt>
                <c:pt idx="314">
                  <c:v>0.15</c:v>
                </c:pt>
                <c:pt idx="315">
                  <c:v>-0.56000000000000005</c:v>
                </c:pt>
                <c:pt idx="316">
                  <c:v>-0.77</c:v>
                </c:pt>
                <c:pt idx="317">
                  <c:v>0.32</c:v>
                </c:pt>
                <c:pt idx="318">
                  <c:v>-0.42</c:v>
                </c:pt>
                <c:pt idx="319">
                  <c:v>-0.22</c:v>
                </c:pt>
                <c:pt idx="320">
                  <c:v>0.37</c:v>
                </c:pt>
                <c:pt idx="321">
                  <c:v>-0.11</c:v>
                </c:pt>
                <c:pt idx="322">
                  <c:v>0.24</c:v>
                </c:pt>
                <c:pt idx="323">
                  <c:v>0.08</c:v>
                </c:pt>
                <c:pt idx="324">
                  <c:v>0.56000000000000005</c:v>
                </c:pt>
                <c:pt idx="325">
                  <c:v>0.21</c:v>
                </c:pt>
                <c:pt idx="326">
                  <c:v>-0.28000000000000003</c:v>
                </c:pt>
                <c:pt idx="327">
                  <c:v>0.11</c:v>
                </c:pt>
                <c:pt idx="328">
                  <c:v>0.12</c:v>
                </c:pt>
                <c:pt idx="329">
                  <c:v>0.32</c:v>
                </c:pt>
                <c:pt idx="330">
                  <c:v>-0.09</c:v>
                </c:pt>
                <c:pt idx="331">
                  <c:v>0.14000000000000001</c:v>
                </c:pt>
                <c:pt idx="332">
                  <c:v>-0.3</c:v>
                </c:pt>
                <c:pt idx="333">
                  <c:v>0.02</c:v>
                </c:pt>
                <c:pt idx="334">
                  <c:v>0.8</c:v>
                </c:pt>
                <c:pt idx="335">
                  <c:v>-0.11</c:v>
                </c:pt>
                <c:pt idx="336">
                  <c:v>0.87</c:v>
                </c:pt>
                <c:pt idx="337">
                  <c:v>0.31</c:v>
                </c:pt>
                <c:pt idx="338">
                  <c:v>-0.04</c:v>
                </c:pt>
                <c:pt idx="339">
                  <c:v>0.03</c:v>
                </c:pt>
                <c:pt idx="340">
                  <c:v>0.1</c:v>
                </c:pt>
                <c:pt idx="341">
                  <c:v>0.34</c:v>
                </c:pt>
                <c:pt idx="342">
                  <c:v>-0.03</c:v>
                </c:pt>
                <c:pt idx="343">
                  <c:v>-0.12</c:v>
                </c:pt>
                <c:pt idx="344">
                  <c:v>-0.3</c:v>
                </c:pt>
                <c:pt idx="345">
                  <c:v>0.22</c:v>
                </c:pt>
                <c:pt idx="346">
                  <c:v>-0.11</c:v>
                </c:pt>
                <c:pt idx="347">
                  <c:v>0.75</c:v>
                </c:pt>
                <c:pt idx="348">
                  <c:v>-0.23</c:v>
                </c:pt>
                <c:pt idx="349">
                  <c:v>-0.1</c:v>
                </c:pt>
                <c:pt idx="350">
                  <c:v>0</c:v>
                </c:pt>
                <c:pt idx="351">
                  <c:v>-0.01</c:v>
                </c:pt>
                <c:pt idx="352">
                  <c:v>0.68</c:v>
                </c:pt>
                <c:pt idx="353">
                  <c:v>-0.56999999999999995</c:v>
                </c:pt>
                <c:pt idx="354">
                  <c:v>0.04</c:v>
                </c:pt>
                <c:pt idx="355">
                  <c:v>0.63</c:v>
                </c:pt>
                <c:pt idx="356">
                  <c:v>-0.15</c:v>
                </c:pt>
                <c:pt idx="357">
                  <c:v>0.02</c:v>
                </c:pt>
                <c:pt idx="358">
                  <c:v>-0.3</c:v>
                </c:pt>
                <c:pt idx="359">
                  <c:v>-1.07</c:v>
                </c:pt>
                <c:pt idx="360">
                  <c:v>-0.75</c:v>
                </c:pt>
                <c:pt idx="361">
                  <c:v>0.21</c:v>
                </c:pt>
                <c:pt idx="362">
                  <c:v>-0.71</c:v>
                </c:pt>
                <c:pt idx="363">
                  <c:v>-0.5</c:v>
                </c:pt>
                <c:pt idx="364">
                  <c:v>0.28000000000000003</c:v>
                </c:pt>
                <c:pt idx="365">
                  <c:v>-0.36</c:v>
                </c:pt>
                <c:pt idx="366">
                  <c:v>0.19</c:v>
                </c:pt>
                <c:pt idx="367">
                  <c:v>0.17</c:v>
                </c:pt>
                <c:pt idx="368">
                  <c:v>-0.46</c:v>
                </c:pt>
                <c:pt idx="369">
                  <c:v>-0.09</c:v>
                </c:pt>
                <c:pt idx="370">
                  <c:v>0.23</c:v>
                </c:pt>
                <c:pt idx="371">
                  <c:v>-0.19</c:v>
                </c:pt>
                <c:pt idx="372">
                  <c:v>0.5</c:v>
                </c:pt>
                <c:pt idx="373">
                  <c:v>-0.06</c:v>
                </c:pt>
                <c:pt idx="374">
                  <c:v>-0.7</c:v>
                </c:pt>
                <c:pt idx="375">
                  <c:v>0.53</c:v>
                </c:pt>
                <c:pt idx="376">
                  <c:v>-0.19</c:v>
                </c:pt>
                <c:pt idx="377">
                  <c:v>-0.28000000000000003</c:v>
                </c:pt>
                <c:pt idx="378">
                  <c:v>-0.08</c:v>
                </c:pt>
                <c:pt idx="379">
                  <c:v>0.34</c:v>
                </c:pt>
                <c:pt idx="380">
                  <c:v>0.42</c:v>
                </c:pt>
                <c:pt idx="381">
                  <c:v>0.02</c:v>
                </c:pt>
                <c:pt idx="382">
                  <c:v>0.5</c:v>
                </c:pt>
                <c:pt idx="383">
                  <c:v>0.11</c:v>
                </c:pt>
                <c:pt idx="384">
                  <c:v>-0.98</c:v>
                </c:pt>
                <c:pt idx="385">
                  <c:v>0.57999999999999996</c:v>
                </c:pt>
                <c:pt idx="386">
                  <c:v>0.21</c:v>
                </c:pt>
                <c:pt idx="387">
                  <c:v>-0.15</c:v>
                </c:pt>
                <c:pt idx="388">
                  <c:v>0.88</c:v>
                </c:pt>
                <c:pt idx="389">
                  <c:v>-0.52</c:v>
                </c:pt>
                <c:pt idx="390">
                  <c:v>0.54</c:v>
                </c:pt>
                <c:pt idx="391">
                  <c:v>-0.76</c:v>
                </c:pt>
                <c:pt idx="392">
                  <c:v>0.21</c:v>
                </c:pt>
                <c:pt idx="393">
                  <c:v>0.38</c:v>
                </c:pt>
                <c:pt idx="394">
                  <c:v>0.56999999999999995</c:v>
                </c:pt>
                <c:pt idx="395">
                  <c:v>0.43</c:v>
                </c:pt>
                <c:pt idx="396">
                  <c:v>0.09</c:v>
                </c:pt>
                <c:pt idx="397">
                  <c:v>0.27</c:v>
                </c:pt>
                <c:pt idx="398">
                  <c:v>0.24</c:v>
                </c:pt>
                <c:pt idx="399">
                  <c:v>0.09</c:v>
                </c:pt>
                <c:pt idx="400">
                  <c:v>-0.3</c:v>
                </c:pt>
                <c:pt idx="401">
                  <c:v>0.23</c:v>
                </c:pt>
                <c:pt idx="402">
                  <c:v>-0.21</c:v>
                </c:pt>
                <c:pt idx="403">
                  <c:v>0.66</c:v>
                </c:pt>
                <c:pt idx="404">
                  <c:v>0.21</c:v>
                </c:pt>
                <c:pt idx="405">
                  <c:v>-0.05</c:v>
                </c:pt>
                <c:pt idx="406">
                  <c:v>0.05</c:v>
                </c:pt>
                <c:pt idx="407">
                  <c:v>-0.41</c:v>
                </c:pt>
                <c:pt idx="408">
                  <c:v>0.27</c:v>
                </c:pt>
                <c:pt idx="409">
                  <c:v>0.27</c:v>
                </c:pt>
                <c:pt idx="410">
                  <c:v>-0.02</c:v>
                </c:pt>
                <c:pt idx="411">
                  <c:v>0.18</c:v>
                </c:pt>
                <c:pt idx="412">
                  <c:v>0.17</c:v>
                </c:pt>
                <c:pt idx="413">
                  <c:v>-0.1</c:v>
                </c:pt>
                <c:pt idx="414">
                  <c:v>-0.3</c:v>
                </c:pt>
                <c:pt idx="415">
                  <c:v>-0.39</c:v>
                </c:pt>
                <c:pt idx="416">
                  <c:v>7.0000000000000007E-2</c:v>
                </c:pt>
                <c:pt idx="417">
                  <c:v>0.47</c:v>
                </c:pt>
                <c:pt idx="418">
                  <c:v>-7.0000000000000007E-2</c:v>
                </c:pt>
                <c:pt idx="419">
                  <c:v>0.16</c:v>
                </c:pt>
                <c:pt idx="420">
                  <c:v>-0.47</c:v>
                </c:pt>
                <c:pt idx="421">
                  <c:v>-0.77</c:v>
                </c:pt>
                <c:pt idx="422">
                  <c:v>0.24</c:v>
                </c:pt>
                <c:pt idx="423">
                  <c:v>-7.0000000000000007E-2</c:v>
                </c:pt>
                <c:pt idx="424">
                  <c:v>0.67</c:v>
                </c:pt>
                <c:pt idx="425">
                  <c:v>0.56999999999999995</c:v>
                </c:pt>
                <c:pt idx="426">
                  <c:v>0.51</c:v>
                </c:pt>
                <c:pt idx="427">
                  <c:v>0.44</c:v>
                </c:pt>
                <c:pt idx="428">
                  <c:v>-0.96</c:v>
                </c:pt>
                <c:pt idx="429">
                  <c:v>-0.65</c:v>
                </c:pt>
                <c:pt idx="430">
                  <c:v>0.46</c:v>
                </c:pt>
                <c:pt idx="431">
                  <c:v>-0.94</c:v>
                </c:pt>
                <c:pt idx="432">
                  <c:v>0.28999999999999998</c:v>
                </c:pt>
                <c:pt idx="433">
                  <c:v>0.28000000000000003</c:v>
                </c:pt>
                <c:pt idx="434">
                  <c:v>0.38</c:v>
                </c:pt>
                <c:pt idx="435">
                  <c:v>0.02</c:v>
                </c:pt>
                <c:pt idx="436">
                  <c:v>-0.11</c:v>
                </c:pt>
                <c:pt idx="437">
                  <c:v>0.18</c:v>
                </c:pt>
                <c:pt idx="438">
                  <c:v>-0.77</c:v>
                </c:pt>
                <c:pt idx="439">
                  <c:v>0.34</c:v>
                </c:pt>
                <c:pt idx="440">
                  <c:v>-0.59</c:v>
                </c:pt>
                <c:pt idx="441">
                  <c:v>0.49</c:v>
                </c:pt>
                <c:pt idx="442">
                  <c:v>0.05</c:v>
                </c:pt>
                <c:pt idx="443">
                  <c:v>0.16</c:v>
                </c:pt>
                <c:pt idx="444">
                  <c:v>0.37</c:v>
                </c:pt>
                <c:pt idx="445">
                  <c:v>0.36</c:v>
                </c:pt>
                <c:pt idx="446">
                  <c:v>-0.26</c:v>
                </c:pt>
                <c:pt idx="447">
                  <c:v>0.19</c:v>
                </c:pt>
                <c:pt idx="448">
                  <c:v>-0.22</c:v>
                </c:pt>
                <c:pt idx="449">
                  <c:v>-0.87</c:v>
                </c:pt>
                <c:pt idx="450">
                  <c:v>0.83</c:v>
                </c:pt>
                <c:pt idx="451">
                  <c:v>0.62</c:v>
                </c:pt>
                <c:pt idx="452">
                  <c:v>-0.26</c:v>
                </c:pt>
                <c:pt idx="453">
                  <c:v>0.49</c:v>
                </c:pt>
                <c:pt idx="454">
                  <c:v>-7.0000000000000007E-2</c:v>
                </c:pt>
                <c:pt idx="455">
                  <c:v>-0.6</c:v>
                </c:pt>
                <c:pt idx="456">
                  <c:v>1.7</c:v>
                </c:pt>
                <c:pt idx="457">
                  <c:v>-0.56999999999999995</c:v>
                </c:pt>
                <c:pt idx="458">
                  <c:v>0.56999999999999995</c:v>
                </c:pt>
                <c:pt idx="459">
                  <c:v>-0.31</c:v>
                </c:pt>
                <c:pt idx="460">
                  <c:v>0.46</c:v>
                </c:pt>
                <c:pt idx="461">
                  <c:v>0.42</c:v>
                </c:pt>
                <c:pt idx="462">
                  <c:v>-0.95</c:v>
                </c:pt>
                <c:pt idx="463">
                  <c:v>-0.91</c:v>
                </c:pt>
                <c:pt idx="464">
                  <c:v>0.1</c:v>
                </c:pt>
                <c:pt idx="465">
                  <c:v>7.0000000000000007E-2</c:v>
                </c:pt>
                <c:pt idx="466">
                  <c:v>0.94</c:v>
                </c:pt>
                <c:pt idx="467">
                  <c:v>-0.39</c:v>
                </c:pt>
                <c:pt idx="468">
                  <c:v>0.87</c:v>
                </c:pt>
                <c:pt idx="469">
                  <c:v>-0.93</c:v>
                </c:pt>
                <c:pt idx="470">
                  <c:v>0.05</c:v>
                </c:pt>
                <c:pt idx="471">
                  <c:v>-0.97</c:v>
                </c:pt>
                <c:pt idx="472">
                  <c:v>-0.14000000000000001</c:v>
                </c:pt>
                <c:pt idx="473">
                  <c:v>-0.92</c:v>
                </c:pt>
                <c:pt idx="474">
                  <c:v>0.77</c:v>
                </c:pt>
                <c:pt idx="475">
                  <c:v>0.02</c:v>
                </c:pt>
                <c:pt idx="476">
                  <c:v>0.19</c:v>
                </c:pt>
                <c:pt idx="477">
                  <c:v>0</c:v>
                </c:pt>
                <c:pt idx="478">
                  <c:v>0.09</c:v>
                </c:pt>
                <c:pt idx="479">
                  <c:v>-0.54</c:v>
                </c:pt>
                <c:pt idx="480">
                  <c:v>-0.03</c:v>
                </c:pt>
                <c:pt idx="481">
                  <c:v>-0.25</c:v>
                </c:pt>
                <c:pt idx="482">
                  <c:v>0.28999999999999998</c:v>
                </c:pt>
                <c:pt idx="483">
                  <c:v>0.26</c:v>
                </c:pt>
                <c:pt idx="484">
                  <c:v>-0.02</c:v>
                </c:pt>
                <c:pt idx="485">
                  <c:v>1.58</c:v>
                </c:pt>
                <c:pt idx="486">
                  <c:v>0.11</c:v>
                </c:pt>
                <c:pt idx="487">
                  <c:v>-0.45</c:v>
                </c:pt>
                <c:pt idx="488">
                  <c:v>0.51</c:v>
                </c:pt>
                <c:pt idx="489">
                  <c:v>-0.56000000000000005</c:v>
                </c:pt>
                <c:pt idx="490">
                  <c:v>-0.41</c:v>
                </c:pt>
                <c:pt idx="491">
                  <c:v>0.21</c:v>
                </c:pt>
                <c:pt idx="492">
                  <c:v>-1.56</c:v>
                </c:pt>
                <c:pt idx="493">
                  <c:v>1.08</c:v>
                </c:pt>
                <c:pt idx="494">
                  <c:v>1.81</c:v>
                </c:pt>
                <c:pt idx="495">
                  <c:v>0.86</c:v>
                </c:pt>
                <c:pt idx="496">
                  <c:v>1.32</c:v>
                </c:pt>
                <c:pt idx="497">
                  <c:v>-0.16</c:v>
                </c:pt>
                <c:pt idx="498">
                  <c:v>-0.41</c:v>
                </c:pt>
                <c:pt idx="499">
                  <c:v>0.03</c:v>
                </c:pt>
                <c:pt idx="500">
                  <c:v>-0.11</c:v>
                </c:pt>
                <c:pt idx="501">
                  <c:v>-0.78</c:v>
                </c:pt>
                <c:pt idx="502">
                  <c:v>-0.39</c:v>
                </c:pt>
                <c:pt idx="503">
                  <c:v>1.02</c:v>
                </c:pt>
                <c:pt idx="504">
                  <c:v>-0.15</c:v>
                </c:pt>
                <c:pt idx="505">
                  <c:v>-1</c:v>
                </c:pt>
                <c:pt idx="506">
                  <c:v>0.17</c:v>
                </c:pt>
                <c:pt idx="507">
                  <c:v>-0.04</c:v>
                </c:pt>
                <c:pt idx="508">
                  <c:v>0.08</c:v>
                </c:pt>
                <c:pt idx="509">
                  <c:v>0.09</c:v>
                </c:pt>
                <c:pt idx="510">
                  <c:v>-0.32</c:v>
                </c:pt>
                <c:pt idx="511">
                  <c:v>-0.56000000000000005</c:v>
                </c:pt>
                <c:pt idx="512">
                  <c:v>-0.96</c:v>
                </c:pt>
                <c:pt idx="513">
                  <c:v>0.01</c:v>
                </c:pt>
                <c:pt idx="514">
                  <c:v>0.08</c:v>
                </c:pt>
                <c:pt idx="515">
                  <c:v>-0.38</c:v>
                </c:pt>
                <c:pt idx="516">
                  <c:v>-1.06</c:v>
                </c:pt>
                <c:pt idx="517">
                  <c:v>-0.23</c:v>
                </c:pt>
                <c:pt idx="518">
                  <c:v>0.49</c:v>
                </c:pt>
                <c:pt idx="519">
                  <c:v>0.21</c:v>
                </c:pt>
                <c:pt idx="520">
                  <c:v>-0.42</c:v>
                </c:pt>
                <c:pt idx="521">
                  <c:v>0.52</c:v>
                </c:pt>
                <c:pt idx="522">
                  <c:v>-0.26</c:v>
                </c:pt>
                <c:pt idx="523">
                  <c:v>-0.14000000000000001</c:v>
                </c:pt>
                <c:pt idx="524">
                  <c:v>-0.54</c:v>
                </c:pt>
                <c:pt idx="525">
                  <c:v>0.47</c:v>
                </c:pt>
                <c:pt idx="526">
                  <c:v>0.28000000000000003</c:v>
                </c:pt>
                <c:pt idx="527">
                  <c:v>-0.42</c:v>
                </c:pt>
                <c:pt idx="528">
                  <c:v>-0.23</c:v>
                </c:pt>
                <c:pt idx="529">
                  <c:v>0.7</c:v>
                </c:pt>
                <c:pt idx="530">
                  <c:v>-0.24</c:v>
                </c:pt>
                <c:pt idx="531">
                  <c:v>0.31</c:v>
                </c:pt>
                <c:pt idx="532">
                  <c:v>-0.14000000000000001</c:v>
                </c:pt>
                <c:pt idx="533">
                  <c:v>-0.64</c:v>
                </c:pt>
                <c:pt idx="534">
                  <c:v>-0.12</c:v>
                </c:pt>
                <c:pt idx="535">
                  <c:v>0.6</c:v>
                </c:pt>
                <c:pt idx="536">
                  <c:v>-0.14000000000000001</c:v>
                </c:pt>
                <c:pt idx="537">
                  <c:v>-0.23</c:v>
                </c:pt>
                <c:pt idx="538">
                  <c:v>-0.08</c:v>
                </c:pt>
                <c:pt idx="539">
                  <c:v>-0.59</c:v>
                </c:pt>
                <c:pt idx="540">
                  <c:v>0.6</c:v>
                </c:pt>
                <c:pt idx="541">
                  <c:v>-0.21</c:v>
                </c:pt>
                <c:pt idx="542">
                  <c:v>-0.04</c:v>
                </c:pt>
                <c:pt idx="543">
                  <c:v>0.37</c:v>
                </c:pt>
                <c:pt idx="544">
                  <c:v>0.77</c:v>
                </c:pt>
                <c:pt idx="545">
                  <c:v>0.02</c:v>
                </c:pt>
                <c:pt idx="546">
                  <c:v>-0.17</c:v>
                </c:pt>
                <c:pt idx="547">
                  <c:v>-0.2</c:v>
                </c:pt>
                <c:pt idx="548">
                  <c:v>0.42</c:v>
                </c:pt>
                <c:pt idx="549">
                  <c:v>0.7</c:v>
                </c:pt>
                <c:pt idx="550">
                  <c:v>-0.47</c:v>
                </c:pt>
                <c:pt idx="551">
                  <c:v>-0.36</c:v>
                </c:pt>
                <c:pt idx="552">
                  <c:v>-0.27</c:v>
                </c:pt>
                <c:pt idx="553">
                  <c:v>0.13</c:v>
                </c:pt>
                <c:pt idx="554">
                  <c:v>0.25</c:v>
                </c:pt>
                <c:pt idx="555">
                  <c:v>-0.24</c:v>
                </c:pt>
                <c:pt idx="556">
                  <c:v>0.5</c:v>
                </c:pt>
                <c:pt idx="557">
                  <c:v>-0.39</c:v>
                </c:pt>
                <c:pt idx="558">
                  <c:v>-0.6</c:v>
                </c:pt>
                <c:pt idx="559">
                  <c:v>-0.93</c:v>
                </c:pt>
                <c:pt idx="560">
                  <c:v>0</c:v>
                </c:pt>
                <c:pt idx="561">
                  <c:v>-0.21</c:v>
                </c:pt>
                <c:pt idx="562">
                  <c:v>-0.59</c:v>
                </c:pt>
                <c:pt idx="563">
                  <c:v>-0.38</c:v>
                </c:pt>
                <c:pt idx="564">
                  <c:v>-0.65</c:v>
                </c:pt>
                <c:pt idx="565">
                  <c:v>-1.27</c:v>
                </c:pt>
                <c:pt idx="566">
                  <c:v>0.22</c:v>
                </c:pt>
                <c:pt idx="567">
                  <c:v>-0.45</c:v>
                </c:pt>
                <c:pt idx="568">
                  <c:v>0.49</c:v>
                </c:pt>
                <c:pt idx="569">
                  <c:v>0.26</c:v>
                </c:pt>
                <c:pt idx="570">
                  <c:v>0.49</c:v>
                </c:pt>
                <c:pt idx="571">
                  <c:v>-0.09</c:v>
                </c:pt>
                <c:pt idx="572">
                  <c:v>0.36</c:v>
                </c:pt>
                <c:pt idx="573">
                  <c:v>-0.33</c:v>
                </c:pt>
                <c:pt idx="574">
                  <c:v>-0.24</c:v>
                </c:pt>
                <c:pt idx="575">
                  <c:v>0.18</c:v>
                </c:pt>
                <c:pt idx="576">
                  <c:v>-0.16</c:v>
                </c:pt>
                <c:pt idx="577">
                  <c:v>-0.28000000000000003</c:v>
                </c:pt>
                <c:pt idx="578">
                  <c:v>0.55000000000000004</c:v>
                </c:pt>
                <c:pt idx="579">
                  <c:v>0.44</c:v>
                </c:pt>
                <c:pt idx="580">
                  <c:v>-7.0000000000000007E-2</c:v>
                </c:pt>
                <c:pt idx="581">
                  <c:v>0.1</c:v>
                </c:pt>
                <c:pt idx="582">
                  <c:v>-0.13</c:v>
                </c:pt>
                <c:pt idx="583">
                  <c:v>-0.19</c:v>
                </c:pt>
                <c:pt idx="584">
                  <c:v>1</c:v>
                </c:pt>
                <c:pt idx="585">
                  <c:v>0.48</c:v>
                </c:pt>
                <c:pt idx="586">
                  <c:v>1.29</c:v>
                </c:pt>
                <c:pt idx="587">
                  <c:v>0.23</c:v>
                </c:pt>
                <c:pt idx="588">
                  <c:v>-0.26</c:v>
                </c:pt>
                <c:pt idx="589">
                  <c:v>-0.68</c:v>
                </c:pt>
                <c:pt idx="590">
                  <c:v>-0.67</c:v>
                </c:pt>
                <c:pt idx="591">
                  <c:v>-0.19</c:v>
                </c:pt>
                <c:pt idx="592">
                  <c:v>-0.33</c:v>
                </c:pt>
                <c:pt idx="593">
                  <c:v>0.69</c:v>
                </c:pt>
                <c:pt idx="594">
                  <c:v>0.62</c:v>
                </c:pt>
                <c:pt idx="595">
                  <c:v>0.63</c:v>
                </c:pt>
                <c:pt idx="596">
                  <c:v>-0.25</c:v>
                </c:pt>
                <c:pt idx="597">
                  <c:v>-0.81</c:v>
                </c:pt>
                <c:pt idx="598">
                  <c:v>0.63</c:v>
                </c:pt>
                <c:pt idx="599">
                  <c:v>0.26</c:v>
                </c:pt>
                <c:pt idx="600">
                  <c:v>0.32</c:v>
                </c:pt>
                <c:pt idx="601">
                  <c:v>-1.1100000000000001</c:v>
                </c:pt>
                <c:pt idx="602">
                  <c:v>-1.06</c:v>
                </c:pt>
                <c:pt idx="603">
                  <c:v>1.41</c:v>
                </c:pt>
                <c:pt idx="604">
                  <c:v>0.71</c:v>
                </c:pt>
                <c:pt idx="605">
                  <c:v>-1</c:v>
                </c:pt>
                <c:pt idx="606">
                  <c:v>-0.85</c:v>
                </c:pt>
                <c:pt idx="607">
                  <c:v>-0.53</c:v>
                </c:pt>
                <c:pt idx="608">
                  <c:v>-0.3</c:v>
                </c:pt>
                <c:pt idx="609">
                  <c:v>0.24</c:v>
                </c:pt>
                <c:pt idx="610">
                  <c:v>-0.16</c:v>
                </c:pt>
                <c:pt idx="611">
                  <c:v>0.22</c:v>
                </c:pt>
                <c:pt idx="612">
                  <c:v>-0.23</c:v>
                </c:pt>
                <c:pt idx="613">
                  <c:v>-0.63</c:v>
                </c:pt>
                <c:pt idx="614">
                  <c:v>-0.94</c:v>
                </c:pt>
                <c:pt idx="615">
                  <c:v>-0.39</c:v>
                </c:pt>
                <c:pt idx="616">
                  <c:v>-0.62</c:v>
                </c:pt>
                <c:pt idx="617">
                  <c:v>0.72</c:v>
                </c:pt>
                <c:pt idx="618">
                  <c:v>0.19</c:v>
                </c:pt>
                <c:pt idx="619">
                  <c:v>0.33</c:v>
                </c:pt>
                <c:pt idx="620">
                  <c:v>0.04</c:v>
                </c:pt>
                <c:pt idx="621">
                  <c:v>-0.37</c:v>
                </c:pt>
                <c:pt idx="622">
                  <c:v>-0.49</c:v>
                </c:pt>
                <c:pt idx="623">
                  <c:v>-0.4</c:v>
                </c:pt>
                <c:pt idx="624">
                  <c:v>-0.71</c:v>
                </c:pt>
                <c:pt idx="625">
                  <c:v>0.33</c:v>
                </c:pt>
                <c:pt idx="626">
                  <c:v>0.31</c:v>
                </c:pt>
                <c:pt idx="627">
                  <c:v>-0.28999999999999998</c:v>
                </c:pt>
                <c:pt idx="628">
                  <c:v>-1.1399999999999999</c:v>
                </c:pt>
                <c:pt idx="629">
                  <c:v>-0.88</c:v>
                </c:pt>
                <c:pt idx="630">
                  <c:v>0.05</c:v>
                </c:pt>
                <c:pt idx="631">
                  <c:v>0.75</c:v>
                </c:pt>
                <c:pt idx="632">
                  <c:v>0.99</c:v>
                </c:pt>
                <c:pt idx="633">
                  <c:v>-0.42</c:v>
                </c:pt>
                <c:pt idx="634">
                  <c:v>-0.13</c:v>
                </c:pt>
                <c:pt idx="635">
                  <c:v>-1.18</c:v>
                </c:pt>
                <c:pt idx="636">
                  <c:v>-0.34</c:v>
                </c:pt>
                <c:pt idx="637">
                  <c:v>-0.89</c:v>
                </c:pt>
                <c:pt idx="638">
                  <c:v>-0.27</c:v>
                </c:pt>
                <c:pt idx="639">
                  <c:v>-0.48</c:v>
                </c:pt>
                <c:pt idx="640">
                  <c:v>-0.16</c:v>
                </c:pt>
                <c:pt idx="641">
                  <c:v>0.74</c:v>
                </c:pt>
                <c:pt idx="642">
                  <c:v>-0.36</c:v>
                </c:pt>
                <c:pt idx="643">
                  <c:v>0.68</c:v>
                </c:pt>
                <c:pt idx="644">
                  <c:v>-0.12</c:v>
                </c:pt>
                <c:pt idx="645">
                  <c:v>0.3</c:v>
                </c:pt>
                <c:pt idx="646">
                  <c:v>-0.53</c:v>
                </c:pt>
                <c:pt idx="647">
                  <c:v>-0.11</c:v>
                </c:pt>
                <c:pt idx="648">
                  <c:v>-0.11</c:v>
                </c:pt>
                <c:pt idx="649">
                  <c:v>-0.31</c:v>
                </c:pt>
                <c:pt idx="650">
                  <c:v>-0.27</c:v>
                </c:pt>
                <c:pt idx="651">
                  <c:v>1.1200000000000001</c:v>
                </c:pt>
                <c:pt idx="652">
                  <c:v>0.09</c:v>
                </c:pt>
                <c:pt idx="653">
                  <c:v>-0.7</c:v>
                </c:pt>
                <c:pt idx="654">
                  <c:v>0.15</c:v>
                </c:pt>
                <c:pt idx="655">
                  <c:v>0.68</c:v>
                </c:pt>
                <c:pt idx="656">
                  <c:v>0.13</c:v>
                </c:pt>
                <c:pt idx="657">
                  <c:v>0.19</c:v>
                </c:pt>
                <c:pt idx="658">
                  <c:v>0.34</c:v>
                </c:pt>
                <c:pt idx="659">
                  <c:v>0.53</c:v>
                </c:pt>
                <c:pt idx="660">
                  <c:v>-0.28000000000000003</c:v>
                </c:pt>
                <c:pt idx="661">
                  <c:v>0.97</c:v>
                </c:pt>
                <c:pt idx="662">
                  <c:v>-0.35</c:v>
                </c:pt>
                <c:pt idx="663">
                  <c:v>0.72</c:v>
                </c:pt>
                <c:pt idx="664">
                  <c:v>0.24</c:v>
                </c:pt>
                <c:pt idx="665">
                  <c:v>-0.19</c:v>
                </c:pt>
                <c:pt idx="666">
                  <c:v>0.12</c:v>
                </c:pt>
                <c:pt idx="667">
                  <c:v>-0.17</c:v>
                </c:pt>
                <c:pt idx="668">
                  <c:v>-0.48</c:v>
                </c:pt>
                <c:pt idx="669">
                  <c:v>-0.6</c:v>
                </c:pt>
                <c:pt idx="670">
                  <c:v>-0.05</c:v>
                </c:pt>
                <c:pt idx="671">
                  <c:v>-0.88</c:v>
                </c:pt>
                <c:pt idx="672">
                  <c:v>-0.05</c:v>
                </c:pt>
                <c:pt idx="673">
                  <c:v>0.3</c:v>
                </c:pt>
                <c:pt idx="674">
                  <c:v>-0.39</c:v>
                </c:pt>
                <c:pt idx="675">
                  <c:v>0.18</c:v>
                </c:pt>
                <c:pt idx="676">
                  <c:v>-0.85</c:v>
                </c:pt>
                <c:pt idx="677">
                  <c:v>-0.39</c:v>
                </c:pt>
                <c:pt idx="678">
                  <c:v>0.15</c:v>
                </c:pt>
                <c:pt idx="679">
                  <c:v>0.28000000000000003</c:v>
                </c:pt>
                <c:pt idx="680">
                  <c:v>0.46</c:v>
                </c:pt>
                <c:pt idx="681">
                  <c:v>0.03</c:v>
                </c:pt>
                <c:pt idx="682">
                  <c:v>0.28999999999999998</c:v>
                </c:pt>
                <c:pt idx="683">
                  <c:v>0.22</c:v>
                </c:pt>
                <c:pt idx="684">
                  <c:v>0.18</c:v>
                </c:pt>
                <c:pt idx="685">
                  <c:v>-0.08</c:v>
                </c:pt>
                <c:pt idx="686">
                  <c:v>0.53</c:v>
                </c:pt>
                <c:pt idx="687">
                  <c:v>0.16</c:v>
                </c:pt>
                <c:pt idx="688">
                  <c:v>0</c:v>
                </c:pt>
                <c:pt idx="689">
                  <c:v>0.4</c:v>
                </c:pt>
                <c:pt idx="690">
                  <c:v>-0.56999999999999995</c:v>
                </c:pt>
                <c:pt idx="691">
                  <c:v>0.36</c:v>
                </c:pt>
                <c:pt idx="692">
                  <c:v>-0.27</c:v>
                </c:pt>
                <c:pt idx="693">
                  <c:v>-0.17</c:v>
                </c:pt>
                <c:pt idx="694">
                  <c:v>0.02</c:v>
                </c:pt>
                <c:pt idx="695">
                  <c:v>-0.06</c:v>
                </c:pt>
                <c:pt idx="696">
                  <c:v>-0.32</c:v>
                </c:pt>
                <c:pt idx="697">
                  <c:v>0.11</c:v>
                </c:pt>
                <c:pt idx="698">
                  <c:v>0.49</c:v>
                </c:pt>
                <c:pt idx="699">
                  <c:v>1.28</c:v>
                </c:pt>
                <c:pt idx="700">
                  <c:v>-0.54</c:v>
                </c:pt>
                <c:pt idx="701">
                  <c:v>-0.47</c:v>
                </c:pt>
                <c:pt idx="702">
                  <c:v>0.18</c:v>
                </c:pt>
                <c:pt idx="703">
                  <c:v>0.57999999999999996</c:v>
                </c:pt>
                <c:pt idx="704">
                  <c:v>0.26</c:v>
                </c:pt>
                <c:pt idx="705">
                  <c:v>0.36</c:v>
                </c:pt>
                <c:pt idx="706">
                  <c:v>-0.35</c:v>
                </c:pt>
                <c:pt idx="707">
                  <c:v>-0.56999999999999995</c:v>
                </c:pt>
                <c:pt idx="708">
                  <c:v>-0.41</c:v>
                </c:pt>
                <c:pt idx="709">
                  <c:v>-0.28000000000000003</c:v>
                </c:pt>
                <c:pt idx="710">
                  <c:v>0.7</c:v>
                </c:pt>
                <c:pt idx="711">
                  <c:v>-0.2</c:v>
                </c:pt>
                <c:pt idx="712">
                  <c:v>-0.08</c:v>
                </c:pt>
                <c:pt idx="713">
                  <c:v>-0.97</c:v>
                </c:pt>
                <c:pt idx="714">
                  <c:v>0.28999999999999998</c:v>
                </c:pt>
                <c:pt idx="715">
                  <c:v>0.35</c:v>
                </c:pt>
                <c:pt idx="716">
                  <c:v>0.85</c:v>
                </c:pt>
                <c:pt idx="717">
                  <c:v>0.14000000000000001</c:v>
                </c:pt>
                <c:pt idx="718">
                  <c:v>-7.0000000000000007E-2</c:v>
                </c:pt>
                <c:pt idx="719">
                  <c:v>0.78</c:v>
                </c:pt>
                <c:pt idx="720">
                  <c:v>0.26</c:v>
                </c:pt>
                <c:pt idx="721">
                  <c:v>-0.33</c:v>
                </c:pt>
                <c:pt idx="722">
                  <c:v>-0.45</c:v>
                </c:pt>
                <c:pt idx="723">
                  <c:v>0.06</c:v>
                </c:pt>
                <c:pt idx="724">
                  <c:v>-0.56000000000000005</c:v>
                </c:pt>
                <c:pt idx="725">
                  <c:v>0.09</c:v>
                </c:pt>
                <c:pt idx="726">
                  <c:v>0.37</c:v>
                </c:pt>
                <c:pt idx="727">
                  <c:v>0.02</c:v>
                </c:pt>
                <c:pt idx="728">
                  <c:v>0.52</c:v>
                </c:pt>
                <c:pt idx="729">
                  <c:v>-0.36</c:v>
                </c:pt>
                <c:pt idx="730">
                  <c:v>-0.82</c:v>
                </c:pt>
                <c:pt idx="731">
                  <c:v>0.01</c:v>
                </c:pt>
                <c:pt idx="732">
                  <c:v>0.76</c:v>
                </c:pt>
                <c:pt idx="733">
                  <c:v>-0.68</c:v>
                </c:pt>
                <c:pt idx="734">
                  <c:v>-0.09</c:v>
                </c:pt>
                <c:pt idx="735">
                  <c:v>-0.77</c:v>
                </c:pt>
                <c:pt idx="736">
                  <c:v>-0.15</c:v>
                </c:pt>
                <c:pt idx="737">
                  <c:v>-0.05</c:v>
                </c:pt>
                <c:pt idx="738">
                  <c:v>-0.33</c:v>
                </c:pt>
                <c:pt idx="739">
                  <c:v>0.39</c:v>
                </c:pt>
                <c:pt idx="740">
                  <c:v>0.16</c:v>
                </c:pt>
                <c:pt idx="741">
                  <c:v>-0.28000000000000003</c:v>
                </c:pt>
                <c:pt idx="742">
                  <c:v>-0.12</c:v>
                </c:pt>
                <c:pt idx="743">
                  <c:v>0.35</c:v>
                </c:pt>
                <c:pt idx="744">
                  <c:v>0.14000000000000001</c:v>
                </c:pt>
                <c:pt idx="745">
                  <c:v>-0.33</c:v>
                </c:pt>
                <c:pt idx="746">
                  <c:v>-0.19</c:v>
                </c:pt>
                <c:pt idx="747">
                  <c:v>0.22</c:v>
                </c:pt>
                <c:pt idx="748">
                  <c:v>0.79</c:v>
                </c:pt>
                <c:pt idx="749">
                  <c:v>0.15</c:v>
                </c:pt>
                <c:pt idx="750">
                  <c:v>-0.44</c:v>
                </c:pt>
                <c:pt idx="751">
                  <c:v>-0.46</c:v>
                </c:pt>
                <c:pt idx="752">
                  <c:v>-0.27</c:v>
                </c:pt>
                <c:pt idx="753">
                  <c:v>-0.02</c:v>
                </c:pt>
                <c:pt idx="754">
                  <c:v>-0.19</c:v>
                </c:pt>
                <c:pt idx="755">
                  <c:v>-0.36</c:v>
                </c:pt>
                <c:pt idx="756">
                  <c:v>0.41</c:v>
                </c:pt>
                <c:pt idx="757">
                  <c:v>0.51</c:v>
                </c:pt>
                <c:pt idx="758">
                  <c:v>0</c:v>
                </c:pt>
                <c:pt idx="759">
                  <c:v>0.2</c:v>
                </c:pt>
                <c:pt idx="760">
                  <c:v>0.03</c:v>
                </c:pt>
                <c:pt idx="761">
                  <c:v>0.52</c:v>
                </c:pt>
                <c:pt idx="762">
                  <c:v>0.45</c:v>
                </c:pt>
                <c:pt idx="763">
                  <c:v>0.52</c:v>
                </c:pt>
                <c:pt idx="764">
                  <c:v>0.16</c:v>
                </c:pt>
                <c:pt idx="765">
                  <c:v>-0.15</c:v>
                </c:pt>
                <c:pt idx="766">
                  <c:v>0.47</c:v>
                </c:pt>
                <c:pt idx="767">
                  <c:v>-0.44</c:v>
                </c:pt>
                <c:pt idx="768">
                  <c:v>0.25</c:v>
                </c:pt>
                <c:pt idx="769">
                  <c:v>-0.22</c:v>
                </c:pt>
                <c:pt idx="770">
                  <c:v>-0.22</c:v>
                </c:pt>
                <c:pt idx="771">
                  <c:v>0.01</c:v>
                </c:pt>
                <c:pt idx="772">
                  <c:v>0.46</c:v>
                </c:pt>
                <c:pt idx="773">
                  <c:v>0.04</c:v>
                </c:pt>
                <c:pt idx="774">
                  <c:v>0.17</c:v>
                </c:pt>
                <c:pt idx="775">
                  <c:v>-0.01</c:v>
                </c:pt>
                <c:pt idx="776">
                  <c:v>0.05</c:v>
                </c:pt>
                <c:pt idx="777">
                  <c:v>-1.1399999999999999</c:v>
                </c:pt>
                <c:pt idx="778">
                  <c:v>0.77</c:v>
                </c:pt>
                <c:pt idx="779">
                  <c:v>0.11</c:v>
                </c:pt>
                <c:pt idx="780">
                  <c:v>-0.75</c:v>
                </c:pt>
                <c:pt idx="781">
                  <c:v>0.5</c:v>
                </c:pt>
                <c:pt idx="782">
                  <c:v>-0.23</c:v>
                </c:pt>
                <c:pt idx="783">
                  <c:v>0.51</c:v>
                </c:pt>
                <c:pt idx="784">
                  <c:v>-0.03</c:v>
                </c:pt>
                <c:pt idx="785">
                  <c:v>0.83</c:v>
                </c:pt>
                <c:pt idx="786">
                  <c:v>-0.18</c:v>
                </c:pt>
                <c:pt idx="787">
                  <c:v>0.05</c:v>
                </c:pt>
                <c:pt idx="788">
                  <c:v>-0.37</c:v>
                </c:pt>
                <c:pt idx="789">
                  <c:v>0.14000000000000001</c:v>
                </c:pt>
                <c:pt idx="790">
                  <c:v>-0.28000000000000003</c:v>
                </c:pt>
                <c:pt idx="791">
                  <c:v>0.57999999999999996</c:v>
                </c:pt>
                <c:pt idx="792">
                  <c:v>0.11</c:v>
                </c:pt>
                <c:pt idx="793">
                  <c:v>0</c:v>
                </c:pt>
                <c:pt idx="794">
                  <c:v>-0.33</c:v>
                </c:pt>
                <c:pt idx="795">
                  <c:v>-0.33</c:v>
                </c:pt>
                <c:pt idx="796">
                  <c:v>0.5</c:v>
                </c:pt>
                <c:pt idx="797">
                  <c:v>-0.21</c:v>
                </c:pt>
                <c:pt idx="798">
                  <c:v>0.05</c:v>
                </c:pt>
                <c:pt idx="799">
                  <c:v>0.17</c:v>
                </c:pt>
                <c:pt idx="800">
                  <c:v>0.2</c:v>
                </c:pt>
                <c:pt idx="801">
                  <c:v>-0.32</c:v>
                </c:pt>
                <c:pt idx="802">
                  <c:v>-0.65</c:v>
                </c:pt>
                <c:pt idx="803">
                  <c:v>0.6</c:v>
                </c:pt>
                <c:pt idx="804">
                  <c:v>-0.27</c:v>
                </c:pt>
                <c:pt idx="805">
                  <c:v>0.06</c:v>
                </c:pt>
                <c:pt idx="806">
                  <c:v>0.11</c:v>
                </c:pt>
                <c:pt idx="807">
                  <c:v>-0.12</c:v>
                </c:pt>
                <c:pt idx="808">
                  <c:v>0.02</c:v>
                </c:pt>
                <c:pt idx="809">
                  <c:v>-0.04</c:v>
                </c:pt>
                <c:pt idx="810">
                  <c:v>0.03</c:v>
                </c:pt>
                <c:pt idx="811">
                  <c:v>0.5</c:v>
                </c:pt>
                <c:pt idx="812">
                  <c:v>-0.02</c:v>
                </c:pt>
                <c:pt idx="813">
                  <c:v>-0.12</c:v>
                </c:pt>
                <c:pt idx="814">
                  <c:v>0.35</c:v>
                </c:pt>
                <c:pt idx="815">
                  <c:v>0.05</c:v>
                </c:pt>
                <c:pt idx="816">
                  <c:v>-0.19</c:v>
                </c:pt>
                <c:pt idx="817">
                  <c:v>0.37</c:v>
                </c:pt>
                <c:pt idx="818">
                  <c:v>0.19</c:v>
                </c:pt>
                <c:pt idx="819">
                  <c:v>0</c:v>
                </c:pt>
                <c:pt idx="820">
                  <c:v>0.83</c:v>
                </c:pt>
                <c:pt idx="821">
                  <c:v>0.32</c:v>
                </c:pt>
                <c:pt idx="822">
                  <c:v>0.85</c:v>
                </c:pt>
                <c:pt idx="823">
                  <c:v>-0.74</c:v>
                </c:pt>
                <c:pt idx="824">
                  <c:v>-0.02</c:v>
                </c:pt>
                <c:pt idx="825">
                  <c:v>0.08</c:v>
                </c:pt>
                <c:pt idx="826">
                  <c:v>0.18</c:v>
                </c:pt>
                <c:pt idx="827">
                  <c:v>-0.03</c:v>
                </c:pt>
                <c:pt idx="828">
                  <c:v>0.16</c:v>
                </c:pt>
                <c:pt idx="829">
                  <c:v>0.38</c:v>
                </c:pt>
                <c:pt idx="830">
                  <c:v>-0.09</c:v>
                </c:pt>
                <c:pt idx="831">
                  <c:v>-0.24</c:v>
                </c:pt>
                <c:pt idx="832">
                  <c:v>0.1</c:v>
                </c:pt>
                <c:pt idx="833">
                  <c:v>0.02</c:v>
                </c:pt>
                <c:pt idx="834">
                  <c:v>-0.01</c:v>
                </c:pt>
                <c:pt idx="835">
                  <c:v>0.66</c:v>
                </c:pt>
                <c:pt idx="836">
                  <c:v>-0.48</c:v>
                </c:pt>
                <c:pt idx="837">
                  <c:v>0.14000000000000001</c:v>
                </c:pt>
                <c:pt idx="838">
                  <c:v>0.05</c:v>
                </c:pt>
                <c:pt idx="839">
                  <c:v>-0.31</c:v>
                </c:pt>
                <c:pt idx="840">
                  <c:v>0.16</c:v>
                </c:pt>
                <c:pt idx="841">
                  <c:v>0.51</c:v>
                </c:pt>
                <c:pt idx="842">
                  <c:v>0.32</c:v>
                </c:pt>
                <c:pt idx="843">
                  <c:v>-0.37</c:v>
                </c:pt>
                <c:pt idx="844">
                  <c:v>0.63</c:v>
                </c:pt>
                <c:pt idx="845">
                  <c:v>0.16</c:v>
                </c:pt>
                <c:pt idx="846">
                  <c:v>0.45</c:v>
                </c:pt>
                <c:pt idx="847">
                  <c:v>-0.73</c:v>
                </c:pt>
                <c:pt idx="848">
                  <c:v>-0.11</c:v>
                </c:pt>
                <c:pt idx="849">
                  <c:v>0.38</c:v>
                </c:pt>
                <c:pt idx="850">
                  <c:v>0</c:v>
                </c:pt>
                <c:pt idx="851">
                  <c:v>0.15</c:v>
                </c:pt>
                <c:pt idx="852">
                  <c:v>-0.13</c:v>
                </c:pt>
                <c:pt idx="853">
                  <c:v>0.12</c:v>
                </c:pt>
                <c:pt idx="854">
                  <c:v>-0.23</c:v>
                </c:pt>
                <c:pt idx="855">
                  <c:v>0.42</c:v>
                </c:pt>
                <c:pt idx="856">
                  <c:v>0.1</c:v>
                </c:pt>
                <c:pt idx="857">
                  <c:v>-0.21</c:v>
                </c:pt>
                <c:pt idx="858">
                  <c:v>0.12</c:v>
                </c:pt>
                <c:pt idx="859">
                  <c:v>0.26</c:v>
                </c:pt>
                <c:pt idx="860">
                  <c:v>0.64</c:v>
                </c:pt>
                <c:pt idx="861">
                  <c:v>0.6</c:v>
                </c:pt>
                <c:pt idx="862">
                  <c:v>-1.4</c:v>
                </c:pt>
                <c:pt idx="863">
                  <c:v>0.38</c:v>
                </c:pt>
                <c:pt idx="864">
                  <c:v>0.13</c:v>
                </c:pt>
                <c:pt idx="865">
                  <c:v>-0.35</c:v>
                </c:pt>
                <c:pt idx="866">
                  <c:v>0.19</c:v>
                </c:pt>
                <c:pt idx="867">
                  <c:v>0.38</c:v>
                </c:pt>
                <c:pt idx="868">
                  <c:v>0.45</c:v>
                </c:pt>
                <c:pt idx="869">
                  <c:v>-0.15</c:v>
                </c:pt>
                <c:pt idx="870">
                  <c:v>0.04</c:v>
                </c:pt>
                <c:pt idx="871">
                  <c:v>0.17</c:v>
                </c:pt>
                <c:pt idx="872">
                  <c:v>-0.3</c:v>
                </c:pt>
                <c:pt idx="873">
                  <c:v>0.19</c:v>
                </c:pt>
                <c:pt idx="874">
                  <c:v>-1.49</c:v>
                </c:pt>
                <c:pt idx="875">
                  <c:v>-0.13</c:v>
                </c:pt>
                <c:pt idx="876">
                  <c:v>-0.2</c:v>
                </c:pt>
                <c:pt idx="877">
                  <c:v>0.63</c:v>
                </c:pt>
                <c:pt idx="878">
                  <c:v>-0.4</c:v>
                </c:pt>
                <c:pt idx="879">
                  <c:v>0.14000000000000001</c:v>
                </c:pt>
                <c:pt idx="880">
                  <c:v>0.05</c:v>
                </c:pt>
                <c:pt idx="881">
                  <c:v>0.19</c:v>
                </c:pt>
                <c:pt idx="882">
                  <c:v>-0.43</c:v>
                </c:pt>
                <c:pt idx="883">
                  <c:v>-0.9</c:v>
                </c:pt>
                <c:pt idx="884">
                  <c:v>-0.92</c:v>
                </c:pt>
                <c:pt idx="885">
                  <c:v>-0.27</c:v>
                </c:pt>
                <c:pt idx="886">
                  <c:v>0.16</c:v>
                </c:pt>
                <c:pt idx="887">
                  <c:v>-0.37</c:v>
                </c:pt>
                <c:pt idx="888">
                  <c:v>0.28000000000000003</c:v>
                </c:pt>
                <c:pt idx="889">
                  <c:v>-0.46</c:v>
                </c:pt>
                <c:pt idx="890">
                  <c:v>0.16</c:v>
                </c:pt>
                <c:pt idx="891">
                  <c:v>0.25</c:v>
                </c:pt>
                <c:pt idx="892">
                  <c:v>-0.02</c:v>
                </c:pt>
                <c:pt idx="893">
                  <c:v>0.12</c:v>
                </c:pt>
                <c:pt idx="894">
                  <c:v>0.05</c:v>
                </c:pt>
                <c:pt idx="895">
                  <c:v>0.37</c:v>
                </c:pt>
                <c:pt idx="896">
                  <c:v>0.19</c:v>
                </c:pt>
                <c:pt idx="897">
                  <c:v>0.05</c:v>
                </c:pt>
                <c:pt idx="898">
                  <c:v>-0.33</c:v>
                </c:pt>
                <c:pt idx="899">
                  <c:v>0.41</c:v>
                </c:pt>
                <c:pt idx="900">
                  <c:v>0.22</c:v>
                </c:pt>
                <c:pt idx="901">
                  <c:v>0.06</c:v>
                </c:pt>
                <c:pt idx="902">
                  <c:v>0.23</c:v>
                </c:pt>
                <c:pt idx="903">
                  <c:v>-0.4</c:v>
                </c:pt>
                <c:pt idx="904">
                  <c:v>0.12</c:v>
                </c:pt>
                <c:pt idx="905">
                  <c:v>0.09</c:v>
                </c:pt>
                <c:pt idx="906">
                  <c:v>-0.39</c:v>
                </c:pt>
                <c:pt idx="907">
                  <c:v>-0.18</c:v>
                </c:pt>
                <c:pt idx="908">
                  <c:v>-0.2</c:v>
                </c:pt>
                <c:pt idx="909">
                  <c:v>0.17</c:v>
                </c:pt>
                <c:pt idx="910">
                  <c:v>-0.31</c:v>
                </c:pt>
                <c:pt idx="911">
                  <c:v>-0.55000000000000004</c:v>
                </c:pt>
                <c:pt idx="912">
                  <c:v>0.23</c:v>
                </c:pt>
                <c:pt idx="913">
                  <c:v>0.03</c:v>
                </c:pt>
                <c:pt idx="914">
                  <c:v>0.32</c:v>
                </c:pt>
                <c:pt idx="915">
                  <c:v>0.11</c:v>
                </c:pt>
                <c:pt idx="916">
                  <c:v>0.21</c:v>
                </c:pt>
                <c:pt idx="917">
                  <c:v>-0.04</c:v>
                </c:pt>
                <c:pt idx="918">
                  <c:v>0.01</c:v>
                </c:pt>
                <c:pt idx="919">
                  <c:v>-0.05</c:v>
                </c:pt>
                <c:pt idx="920">
                  <c:v>0.28999999999999998</c:v>
                </c:pt>
                <c:pt idx="921">
                  <c:v>-0.09</c:v>
                </c:pt>
                <c:pt idx="922">
                  <c:v>-0.14000000000000001</c:v>
                </c:pt>
                <c:pt idx="923">
                  <c:v>0.08</c:v>
                </c:pt>
                <c:pt idx="924">
                  <c:v>0.68</c:v>
                </c:pt>
                <c:pt idx="925">
                  <c:v>-0.88</c:v>
                </c:pt>
                <c:pt idx="926">
                  <c:v>-0.44</c:v>
                </c:pt>
                <c:pt idx="927">
                  <c:v>0.39</c:v>
                </c:pt>
                <c:pt idx="928">
                  <c:v>-0.03</c:v>
                </c:pt>
                <c:pt idx="929">
                  <c:v>0.26</c:v>
                </c:pt>
                <c:pt idx="930">
                  <c:v>-0.3</c:v>
                </c:pt>
                <c:pt idx="931">
                  <c:v>0.15</c:v>
                </c:pt>
                <c:pt idx="932">
                  <c:v>0.03</c:v>
                </c:pt>
                <c:pt idx="933">
                  <c:v>0.42</c:v>
                </c:pt>
                <c:pt idx="934">
                  <c:v>-0.24</c:v>
                </c:pt>
                <c:pt idx="935">
                  <c:v>0.25</c:v>
                </c:pt>
                <c:pt idx="936">
                  <c:v>0.04</c:v>
                </c:pt>
                <c:pt idx="937">
                  <c:v>0.09</c:v>
                </c:pt>
                <c:pt idx="938">
                  <c:v>-0.65</c:v>
                </c:pt>
                <c:pt idx="939">
                  <c:v>0.28999999999999998</c:v>
                </c:pt>
                <c:pt idx="940">
                  <c:v>0.04</c:v>
                </c:pt>
                <c:pt idx="941">
                  <c:v>-0.09</c:v>
                </c:pt>
                <c:pt idx="942">
                  <c:v>0.12</c:v>
                </c:pt>
                <c:pt idx="943">
                  <c:v>0.12</c:v>
                </c:pt>
                <c:pt idx="944">
                  <c:v>0.14000000000000001</c:v>
                </c:pt>
                <c:pt idx="945">
                  <c:v>0.42</c:v>
                </c:pt>
                <c:pt idx="946">
                  <c:v>0.46</c:v>
                </c:pt>
                <c:pt idx="947">
                  <c:v>0.01</c:v>
                </c:pt>
                <c:pt idx="948">
                  <c:v>-0.17</c:v>
                </c:pt>
                <c:pt idx="949">
                  <c:v>-0.2</c:v>
                </c:pt>
                <c:pt idx="950">
                  <c:v>0.44</c:v>
                </c:pt>
                <c:pt idx="951">
                  <c:v>-0.24</c:v>
                </c:pt>
                <c:pt idx="952">
                  <c:v>0.57999999999999996</c:v>
                </c:pt>
                <c:pt idx="953">
                  <c:v>0.33</c:v>
                </c:pt>
                <c:pt idx="954">
                  <c:v>-7.0000000000000007E-2</c:v>
                </c:pt>
                <c:pt idx="955">
                  <c:v>0.3</c:v>
                </c:pt>
                <c:pt idx="956">
                  <c:v>0.03</c:v>
                </c:pt>
                <c:pt idx="957">
                  <c:v>-0.7</c:v>
                </c:pt>
                <c:pt idx="958">
                  <c:v>0.46</c:v>
                </c:pt>
                <c:pt idx="959">
                  <c:v>0.46</c:v>
                </c:pt>
                <c:pt idx="960">
                  <c:v>-0.43</c:v>
                </c:pt>
                <c:pt idx="961">
                  <c:v>-0.18</c:v>
                </c:pt>
                <c:pt idx="962">
                  <c:v>-0.64</c:v>
                </c:pt>
                <c:pt idx="963">
                  <c:v>0.36</c:v>
                </c:pt>
                <c:pt idx="964">
                  <c:v>0.28999999999999998</c:v>
                </c:pt>
                <c:pt idx="965">
                  <c:v>-0.14000000000000001</c:v>
                </c:pt>
                <c:pt idx="966">
                  <c:v>0.68</c:v>
                </c:pt>
                <c:pt idx="967">
                  <c:v>0.02</c:v>
                </c:pt>
                <c:pt idx="968">
                  <c:v>0.44</c:v>
                </c:pt>
                <c:pt idx="969">
                  <c:v>0.54</c:v>
                </c:pt>
                <c:pt idx="970">
                  <c:v>-0.16</c:v>
                </c:pt>
                <c:pt idx="971">
                  <c:v>0.37</c:v>
                </c:pt>
                <c:pt idx="972">
                  <c:v>-0.06</c:v>
                </c:pt>
                <c:pt idx="973">
                  <c:v>0.26</c:v>
                </c:pt>
                <c:pt idx="974">
                  <c:v>7.0000000000000007E-2</c:v>
                </c:pt>
                <c:pt idx="975">
                  <c:v>-0.43</c:v>
                </c:pt>
                <c:pt idx="976">
                  <c:v>-0.35</c:v>
                </c:pt>
                <c:pt idx="977">
                  <c:v>-0.2</c:v>
                </c:pt>
                <c:pt idx="978">
                  <c:v>-0.17</c:v>
                </c:pt>
                <c:pt idx="979">
                  <c:v>0.02</c:v>
                </c:pt>
                <c:pt idx="980">
                  <c:v>-0.27</c:v>
                </c:pt>
                <c:pt idx="981">
                  <c:v>-7.0000000000000007E-2</c:v>
                </c:pt>
                <c:pt idx="982">
                  <c:v>-0.03</c:v>
                </c:pt>
                <c:pt idx="983">
                  <c:v>0.43</c:v>
                </c:pt>
                <c:pt idx="984">
                  <c:v>-0.55000000000000004</c:v>
                </c:pt>
                <c:pt idx="985">
                  <c:v>0.14000000000000001</c:v>
                </c:pt>
                <c:pt idx="986">
                  <c:v>0.52</c:v>
                </c:pt>
                <c:pt idx="987">
                  <c:v>-0.14000000000000001</c:v>
                </c:pt>
                <c:pt idx="988">
                  <c:v>0.17</c:v>
                </c:pt>
                <c:pt idx="989">
                  <c:v>-0.15</c:v>
                </c:pt>
                <c:pt idx="990">
                  <c:v>0.97</c:v>
                </c:pt>
                <c:pt idx="991">
                  <c:v>-0.04</c:v>
                </c:pt>
                <c:pt idx="992">
                  <c:v>-0.4</c:v>
                </c:pt>
                <c:pt idx="993">
                  <c:v>-0.6</c:v>
                </c:pt>
                <c:pt idx="994">
                  <c:v>0.15</c:v>
                </c:pt>
                <c:pt idx="995">
                  <c:v>-0.21</c:v>
                </c:pt>
                <c:pt idx="996">
                  <c:v>-0.16</c:v>
                </c:pt>
                <c:pt idx="997">
                  <c:v>-0.31</c:v>
                </c:pt>
                <c:pt idx="998">
                  <c:v>0.34</c:v>
                </c:pt>
                <c:pt idx="999">
                  <c:v>0.39</c:v>
                </c:pt>
                <c:pt idx="1000">
                  <c:v>-0.3</c:v>
                </c:pt>
                <c:pt idx="1001">
                  <c:v>-0.23</c:v>
                </c:pt>
                <c:pt idx="1002">
                  <c:v>-0.18</c:v>
                </c:pt>
                <c:pt idx="1003">
                  <c:v>-0.18</c:v>
                </c:pt>
                <c:pt idx="1004">
                  <c:v>-0.65</c:v>
                </c:pt>
                <c:pt idx="1005">
                  <c:v>-0.15</c:v>
                </c:pt>
                <c:pt idx="1006">
                  <c:v>7.0000000000000007E-2</c:v>
                </c:pt>
                <c:pt idx="1007">
                  <c:v>-0.31</c:v>
                </c:pt>
                <c:pt idx="1008">
                  <c:v>0.24</c:v>
                </c:pt>
                <c:pt idx="1009">
                  <c:v>-0.04</c:v>
                </c:pt>
                <c:pt idx="1010">
                  <c:v>-0.34</c:v>
                </c:pt>
                <c:pt idx="1011">
                  <c:v>-0.22</c:v>
                </c:pt>
                <c:pt idx="1012">
                  <c:v>0.49</c:v>
                </c:pt>
                <c:pt idx="1013">
                  <c:v>-0.42</c:v>
                </c:pt>
                <c:pt idx="1014">
                  <c:v>-0.14000000000000001</c:v>
                </c:pt>
                <c:pt idx="1015">
                  <c:v>-0.01</c:v>
                </c:pt>
                <c:pt idx="1016">
                  <c:v>-0.18</c:v>
                </c:pt>
                <c:pt idx="1017">
                  <c:v>0.56999999999999995</c:v>
                </c:pt>
                <c:pt idx="1018">
                  <c:v>-0.4</c:v>
                </c:pt>
                <c:pt idx="1019">
                  <c:v>0.13</c:v>
                </c:pt>
                <c:pt idx="1020">
                  <c:v>0.02</c:v>
                </c:pt>
                <c:pt idx="1021">
                  <c:v>0.28999999999999998</c:v>
                </c:pt>
                <c:pt idx="1022">
                  <c:v>0</c:v>
                </c:pt>
                <c:pt idx="1023">
                  <c:v>-0.09</c:v>
                </c:pt>
                <c:pt idx="1024">
                  <c:v>-0.08</c:v>
                </c:pt>
                <c:pt idx="1025">
                  <c:v>0.96</c:v>
                </c:pt>
                <c:pt idx="1026">
                  <c:v>-7.0000000000000007E-2</c:v>
                </c:pt>
                <c:pt idx="1027">
                  <c:v>-0.46</c:v>
                </c:pt>
                <c:pt idx="1028">
                  <c:v>0.24</c:v>
                </c:pt>
                <c:pt idx="1029">
                  <c:v>0.59</c:v>
                </c:pt>
                <c:pt idx="1030">
                  <c:v>0.12</c:v>
                </c:pt>
                <c:pt idx="1031">
                  <c:v>-0.27</c:v>
                </c:pt>
                <c:pt idx="1032">
                  <c:v>0</c:v>
                </c:pt>
                <c:pt idx="1033">
                  <c:v>-0.44</c:v>
                </c:pt>
                <c:pt idx="1034">
                  <c:v>0.11</c:v>
                </c:pt>
                <c:pt idx="1035">
                  <c:v>-0.45</c:v>
                </c:pt>
                <c:pt idx="1036">
                  <c:v>0.59</c:v>
                </c:pt>
                <c:pt idx="1037">
                  <c:v>0.46</c:v>
                </c:pt>
                <c:pt idx="1038">
                  <c:v>0.73</c:v>
                </c:pt>
                <c:pt idx="1039">
                  <c:v>-0.42</c:v>
                </c:pt>
                <c:pt idx="1040">
                  <c:v>-0.16</c:v>
                </c:pt>
                <c:pt idx="1041">
                  <c:v>-0.33</c:v>
                </c:pt>
                <c:pt idx="1042">
                  <c:v>0.38</c:v>
                </c:pt>
                <c:pt idx="1043">
                  <c:v>-0.25</c:v>
                </c:pt>
                <c:pt idx="1044">
                  <c:v>0.33</c:v>
                </c:pt>
                <c:pt idx="1045">
                  <c:v>0.57999999999999996</c:v>
                </c:pt>
                <c:pt idx="1046">
                  <c:v>0.55000000000000004</c:v>
                </c:pt>
                <c:pt idx="1047">
                  <c:v>0.22</c:v>
                </c:pt>
                <c:pt idx="1048">
                  <c:v>-1.59</c:v>
                </c:pt>
                <c:pt idx="1049">
                  <c:v>0</c:v>
                </c:pt>
                <c:pt idx="1050">
                  <c:v>-0.39</c:v>
                </c:pt>
                <c:pt idx="1051">
                  <c:v>0.57999999999999996</c:v>
                </c:pt>
                <c:pt idx="1052">
                  <c:v>-0.82</c:v>
                </c:pt>
                <c:pt idx="1053">
                  <c:v>0.26</c:v>
                </c:pt>
                <c:pt idx="1054">
                  <c:v>-0.56999999999999995</c:v>
                </c:pt>
                <c:pt idx="1055">
                  <c:v>-0.68</c:v>
                </c:pt>
                <c:pt idx="1056">
                  <c:v>-0.33</c:v>
                </c:pt>
                <c:pt idx="1057">
                  <c:v>-0.34</c:v>
                </c:pt>
                <c:pt idx="1058">
                  <c:v>0.28999999999999998</c:v>
                </c:pt>
                <c:pt idx="1059">
                  <c:v>-0.54</c:v>
                </c:pt>
                <c:pt idx="1060">
                  <c:v>-0.41</c:v>
                </c:pt>
                <c:pt idx="1061">
                  <c:v>-0.39</c:v>
                </c:pt>
                <c:pt idx="1062">
                  <c:v>0.22</c:v>
                </c:pt>
                <c:pt idx="1063">
                  <c:v>-0.39</c:v>
                </c:pt>
                <c:pt idx="1064">
                  <c:v>-0.38</c:v>
                </c:pt>
                <c:pt idx="1065">
                  <c:v>-0.26</c:v>
                </c:pt>
                <c:pt idx="1066">
                  <c:v>-0.44</c:v>
                </c:pt>
                <c:pt idx="1067">
                  <c:v>0.57999999999999996</c:v>
                </c:pt>
                <c:pt idx="1068">
                  <c:v>0.71</c:v>
                </c:pt>
                <c:pt idx="1069">
                  <c:v>0.71</c:v>
                </c:pt>
                <c:pt idx="1070">
                  <c:v>0.39</c:v>
                </c:pt>
                <c:pt idx="1071">
                  <c:v>0.16</c:v>
                </c:pt>
                <c:pt idx="1072">
                  <c:v>0.38</c:v>
                </c:pt>
                <c:pt idx="1073">
                  <c:v>-0.13</c:v>
                </c:pt>
                <c:pt idx="1074">
                  <c:v>0.08</c:v>
                </c:pt>
                <c:pt idx="1075">
                  <c:v>0.67</c:v>
                </c:pt>
                <c:pt idx="1076">
                  <c:v>-0.08</c:v>
                </c:pt>
                <c:pt idx="1077">
                  <c:v>-0.1</c:v>
                </c:pt>
                <c:pt idx="1078">
                  <c:v>0.69</c:v>
                </c:pt>
                <c:pt idx="1079">
                  <c:v>0.12</c:v>
                </c:pt>
                <c:pt idx="1080">
                  <c:v>0.1</c:v>
                </c:pt>
                <c:pt idx="1081">
                  <c:v>0.17</c:v>
                </c:pt>
                <c:pt idx="1082">
                  <c:v>-0.5</c:v>
                </c:pt>
                <c:pt idx="1083">
                  <c:v>0.11</c:v>
                </c:pt>
                <c:pt idx="1084">
                  <c:v>-0.88</c:v>
                </c:pt>
                <c:pt idx="1085">
                  <c:v>0.21</c:v>
                </c:pt>
                <c:pt idx="1086">
                  <c:v>-0.46</c:v>
                </c:pt>
                <c:pt idx="1087">
                  <c:v>7.0000000000000007E-2</c:v>
                </c:pt>
                <c:pt idx="1088">
                  <c:v>0.27</c:v>
                </c:pt>
                <c:pt idx="1089">
                  <c:v>0.1</c:v>
                </c:pt>
                <c:pt idx="1090">
                  <c:v>-0.53</c:v>
                </c:pt>
                <c:pt idx="1091">
                  <c:v>0.15</c:v>
                </c:pt>
                <c:pt idx="1092">
                  <c:v>-0.27</c:v>
                </c:pt>
                <c:pt idx="1093">
                  <c:v>0.17</c:v>
                </c:pt>
                <c:pt idx="1094">
                  <c:v>0.23</c:v>
                </c:pt>
                <c:pt idx="1095">
                  <c:v>-0.01</c:v>
                </c:pt>
                <c:pt idx="1096">
                  <c:v>0.49</c:v>
                </c:pt>
                <c:pt idx="1097">
                  <c:v>-0.86</c:v>
                </c:pt>
                <c:pt idx="1098">
                  <c:v>0.67</c:v>
                </c:pt>
                <c:pt idx="1099">
                  <c:v>-0.18</c:v>
                </c:pt>
                <c:pt idx="1100">
                  <c:v>-0.52</c:v>
                </c:pt>
                <c:pt idx="1101">
                  <c:v>-0.18</c:v>
                </c:pt>
                <c:pt idx="1102">
                  <c:v>0.51</c:v>
                </c:pt>
                <c:pt idx="1103">
                  <c:v>-0.08</c:v>
                </c:pt>
                <c:pt idx="1104">
                  <c:v>0.22</c:v>
                </c:pt>
                <c:pt idx="1105">
                  <c:v>0.05</c:v>
                </c:pt>
                <c:pt idx="1106">
                  <c:v>0.18</c:v>
                </c:pt>
                <c:pt idx="1107">
                  <c:v>0.34</c:v>
                </c:pt>
                <c:pt idx="1108">
                  <c:v>0.14000000000000001</c:v>
                </c:pt>
                <c:pt idx="1109">
                  <c:v>-0.22</c:v>
                </c:pt>
                <c:pt idx="1110">
                  <c:v>-0.66</c:v>
                </c:pt>
                <c:pt idx="1111">
                  <c:v>0.7</c:v>
                </c:pt>
                <c:pt idx="1112">
                  <c:v>-0.84</c:v>
                </c:pt>
                <c:pt idx="1113">
                  <c:v>-0.6</c:v>
                </c:pt>
                <c:pt idx="1114">
                  <c:v>0.7</c:v>
                </c:pt>
                <c:pt idx="1115">
                  <c:v>-0.03</c:v>
                </c:pt>
                <c:pt idx="1116">
                  <c:v>0.4</c:v>
                </c:pt>
                <c:pt idx="1117">
                  <c:v>0.22</c:v>
                </c:pt>
                <c:pt idx="1118">
                  <c:v>-0.56999999999999995</c:v>
                </c:pt>
                <c:pt idx="1119">
                  <c:v>0.53</c:v>
                </c:pt>
                <c:pt idx="1120">
                  <c:v>-0.04</c:v>
                </c:pt>
                <c:pt idx="1121">
                  <c:v>-0.48</c:v>
                </c:pt>
                <c:pt idx="1122">
                  <c:v>0.05</c:v>
                </c:pt>
                <c:pt idx="1123">
                  <c:v>0.14000000000000001</c:v>
                </c:pt>
                <c:pt idx="1124">
                  <c:v>-0.15</c:v>
                </c:pt>
                <c:pt idx="1125">
                  <c:v>7.0000000000000007E-2</c:v>
                </c:pt>
                <c:pt idx="1126">
                  <c:v>0.75</c:v>
                </c:pt>
                <c:pt idx="1127">
                  <c:v>-0.41</c:v>
                </c:pt>
                <c:pt idx="1128">
                  <c:v>-0.45</c:v>
                </c:pt>
                <c:pt idx="1129">
                  <c:v>-0.08</c:v>
                </c:pt>
                <c:pt idx="1130">
                  <c:v>-0.57999999999999996</c:v>
                </c:pt>
                <c:pt idx="1131">
                  <c:v>-0.28000000000000003</c:v>
                </c:pt>
                <c:pt idx="1132">
                  <c:v>0.34</c:v>
                </c:pt>
                <c:pt idx="1133">
                  <c:v>-0.7</c:v>
                </c:pt>
                <c:pt idx="1134">
                  <c:v>-0.02</c:v>
                </c:pt>
                <c:pt idx="1135">
                  <c:v>-0.02</c:v>
                </c:pt>
                <c:pt idx="1136">
                  <c:v>-0.35</c:v>
                </c:pt>
                <c:pt idx="1137">
                  <c:v>0.46</c:v>
                </c:pt>
                <c:pt idx="1138">
                  <c:v>0.6</c:v>
                </c:pt>
                <c:pt idx="1139">
                  <c:v>-0.13</c:v>
                </c:pt>
                <c:pt idx="1140">
                  <c:v>0.3</c:v>
                </c:pt>
                <c:pt idx="1141">
                  <c:v>-0.65</c:v>
                </c:pt>
                <c:pt idx="1142">
                  <c:v>0.52</c:v>
                </c:pt>
                <c:pt idx="1143">
                  <c:v>-0.26</c:v>
                </c:pt>
                <c:pt idx="1144">
                  <c:v>0.27</c:v>
                </c:pt>
                <c:pt idx="1145">
                  <c:v>-0.62</c:v>
                </c:pt>
                <c:pt idx="1146">
                  <c:v>0.1</c:v>
                </c:pt>
                <c:pt idx="1147">
                  <c:v>-0.21</c:v>
                </c:pt>
                <c:pt idx="1148">
                  <c:v>0.89</c:v>
                </c:pt>
                <c:pt idx="1149">
                  <c:v>0.37</c:v>
                </c:pt>
                <c:pt idx="1150">
                  <c:v>0.31</c:v>
                </c:pt>
                <c:pt idx="1151">
                  <c:v>-0.33</c:v>
                </c:pt>
                <c:pt idx="1152">
                  <c:v>0.44</c:v>
                </c:pt>
                <c:pt idx="1153">
                  <c:v>-1.25</c:v>
                </c:pt>
                <c:pt idx="1154">
                  <c:v>-0.24</c:v>
                </c:pt>
                <c:pt idx="1155">
                  <c:v>-1.03</c:v>
                </c:pt>
                <c:pt idx="1156">
                  <c:v>-0.63</c:v>
                </c:pt>
                <c:pt idx="1157">
                  <c:v>-0.21</c:v>
                </c:pt>
                <c:pt idx="1158">
                  <c:v>-0.44</c:v>
                </c:pt>
                <c:pt idx="1159">
                  <c:v>0.9</c:v>
                </c:pt>
                <c:pt idx="1160">
                  <c:v>-0.37</c:v>
                </c:pt>
                <c:pt idx="1161">
                  <c:v>-0.64</c:v>
                </c:pt>
                <c:pt idx="1162">
                  <c:v>-0.3</c:v>
                </c:pt>
                <c:pt idx="1163">
                  <c:v>0.68</c:v>
                </c:pt>
                <c:pt idx="1164">
                  <c:v>-0.23</c:v>
                </c:pt>
                <c:pt idx="1165">
                  <c:v>-0.4</c:v>
                </c:pt>
                <c:pt idx="1166">
                  <c:v>0.57999999999999996</c:v>
                </c:pt>
                <c:pt idx="1167">
                  <c:v>-0.59</c:v>
                </c:pt>
                <c:pt idx="1168">
                  <c:v>-0.35</c:v>
                </c:pt>
                <c:pt idx="1169">
                  <c:v>-0.13</c:v>
                </c:pt>
                <c:pt idx="1170">
                  <c:v>-0.28000000000000003</c:v>
                </c:pt>
                <c:pt idx="1171">
                  <c:v>-0.27</c:v>
                </c:pt>
                <c:pt idx="1172">
                  <c:v>0.59</c:v>
                </c:pt>
                <c:pt idx="1173">
                  <c:v>0.41</c:v>
                </c:pt>
                <c:pt idx="1174">
                  <c:v>1.1200000000000001</c:v>
                </c:pt>
                <c:pt idx="1175">
                  <c:v>-0.06</c:v>
                </c:pt>
                <c:pt idx="1176">
                  <c:v>-0.46</c:v>
                </c:pt>
                <c:pt idx="1177">
                  <c:v>0.84</c:v>
                </c:pt>
                <c:pt idx="1178">
                  <c:v>0.25</c:v>
                </c:pt>
                <c:pt idx="1179">
                  <c:v>0.12</c:v>
                </c:pt>
                <c:pt idx="1180">
                  <c:v>0.84</c:v>
                </c:pt>
                <c:pt idx="1181">
                  <c:v>-0.27</c:v>
                </c:pt>
                <c:pt idx="1182">
                  <c:v>0.24</c:v>
                </c:pt>
                <c:pt idx="1183">
                  <c:v>-0.13</c:v>
                </c:pt>
                <c:pt idx="1184">
                  <c:v>0.56000000000000005</c:v>
                </c:pt>
                <c:pt idx="1185">
                  <c:v>-0.11</c:v>
                </c:pt>
                <c:pt idx="1186">
                  <c:v>-0.26</c:v>
                </c:pt>
                <c:pt idx="1187">
                  <c:v>0.31</c:v>
                </c:pt>
                <c:pt idx="1188">
                  <c:v>0.16</c:v>
                </c:pt>
                <c:pt idx="1189">
                  <c:v>0.4</c:v>
                </c:pt>
                <c:pt idx="1190">
                  <c:v>0.22</c:v>
                </c:pt>
                <c:pt idx="1191">
                  <c:v>0.01</c:v>
                </c:pt>
                <c:pt idx="1192">
                  <c:v>0.18</c:v>
                </c:pt>
                <c:pt idx="1193">
                  <c:v>-0.66</c:v>
                </c:pt>
                <c:pt idx="1194">
                  <c:v>-0.15</c:v>
                </c:pt>
                <c:pt idx="1195">
                  <c:v>-7.0000000000000007E-2</c:v>
                </c:pt>
                <c:pt idx="1196">
                  <c:v>0.18</c:v>
                </c:pt>
                <c:pt idx="1197">
                  <c:v>-0.73</c:v>
                </c:pt>
                <c:pt idx="1198">
                  <c:v>0.47</c:v>
                </c:pt>
                <c:pt idx="1199">
                  <c:v>-0.57999999999999996</c:v>
                </c:pt>
                <c:pt idx="1200">
                  <c:v>-0.2</c:v>
                </c:pt>
                <c:pt idx="1201">
                  <c:v>-0.03</c:v>
                </c:pt>
                <c:pt idx="1202">
                  <c:v>0.8</c:v>
                </c:pt>
                <c:pt idx="1203">
                  <c:v>-0.43</c:v>
                </c:pt>
                <c:pt idx="1204">
                  <c:v>0.23</c:v>
                </c:pt>
                <c:pt idx="1205">
                  <c:v>0.65</c:v>
                </c:pt>
                <c:pt idx="1206">
                  <c:v>-0.26</c:v>
                </c:pt>
                <c:pt idx="1207">
                  <c:v>-1.04</c:v>
                </c:pt>
                <c:pt idx="1208">
                  <c:v>0.04</c:v>
                </c:pt>
                <c:pt idx="1209">
                  <c:v>1.32</c:v>
                </c:pt>
                <c:pt idx="1210">
                  <c:v>-0.75</c:v>
                </c:pt>
                <c:pt idx="1211">
                  <c:v>-0.31</c:v>
                </c:pt>
                <c:pt idx="1212">
                  <c:v>-0.08</c:v>
                </c:pt>
                <c:pt idx="1213">
                  <c:v>0.28000000000000003</c:v>
                </c:pt>
                <c:pt idx="1214">
                  <c:v>0.45</c:v>
                </c:pt>
                <c:pt idx="1215">
                  <c:v>-0.5</c:v>
                </c:pt>
                <c:pt idx="1216">
                  <c:v>1.04</c:v>
                </c:pt>
                <c:pt idx="1217">
                  <c:v>-0.49</c:v>
                </c:pt>
                <c:pt idx="1218">
                  <c:v>1.61</c:v>
                </c:pt>
                <c:pt idx="1219">
                  <c:v>-0.99</c:v>
                </c:pt>
                <c:pt idx="1220">
                  <c:v>-0.7</c:v>
                </c:pt>
                <c:pt idx="1221">
                  <c:v>-0.27</c:v>
                </c:pt>
                <c:pt idx="1222">
                  <c:v>-0.49</c:v>
                </c:pt>
                <c:pt idx="1223">
                  <c:v>0.06</c:v>
                </c:pt>
                <c:pt idx="1224">
                  <c:v>0.19</c:v>
                </c:pt>
                <c:pt idx="1225">
                  <c:v>-0.16</c:v>
                </c:pt>
                <c:pt idx="1226">
                  <c:v>0.87</c:v>
                </c:pt>
                <c:pt idx="1227">
                  <c:v>-0.47</c:v>
                </c:pt>
                <c:pt idx="1228">
                  <c:v>0.47</c:v>
                </c:pt>
                <c:pt idx="1229">
                  <c:v>0.05</c:v>
                </c:pt>
                <c:pt idx="1230">
                  <c:v>-0.81</c:v>
                </c:pt>
                <c:pt idx="1231">
                  <c:v>0</c:v>
                </c:pt>
                <c:pt idx="1232">
                  <c:v>-0.7</c:v>
                </c:pt>
                <c:pt idx="1233">
                  <c:v>0.03</c:v>
                </c:pt>
                <c:pt idx="1234">
                  <c:v>0.61</c:v>
                </c:pt>
                <c:pt idx="1235">
                  <c:v>0.78</c:v>
                </c:pt>
                <c:pt idx="1236">
                  <c:v>-0.56000000000000005</c:v>
                </c:pt>
                <c:pt idx="1237">
                  <c:v>0.05</c:v>
                </c:pt>
                <c:pt idx="1238">
                  <c:v>-0.54</c:v>
                </c:pt>
                <c:pt idx="1239">
                  <c:v>1.41</c:v>
                </c:pt>
                <c:pt idx="1240">
                  <c:v>0.71</c:v>
                </c:pt>
                <c:pt idx="1241">
                  <c:v>-0.89</c:v>
                </c:pt>
                <c:pt idx="1242">
                  <c:v>1.77</c:v>
                </c:pt>
                <c:pt idx="1243">
                  <c:v>0.14000000000000001</c:v>
                </c:pt>
                <c:pt idx="1244">
                  <c:v>-0.28999999999999998</c:v>
                </c:pt>
                <c:pt idx="1245">
                  <c:v>-0.78</c:v>
                </c:pt>
                <c:pt idx="1246">
                  <c:v>0.63</c:v>
                </c:pt>
                <c:pt idx="1247">
                  <c:v>-1.29</c:v>
                </c:pt>
                <c:pt idx="1248">
                  <c:v>0.14000000000000001</c:v>
                </c:pt>
                <c:pt idx="1249">
                  <c:v>0.25</c:v>
                </c:pt>
                <c:pt idx="1250">
                  <c:v>0.49</c:v>
                </c:pt>
                <c:pt idx="1251">
                  <c:v>0.69</c:v>
                </c:pt>
                <c:pt idx="1252">
                  <c:v>0.47</c:v>
                </c:pt>
                <c:pt idx="1253">
                  <c:v>-1.27</c:v>
                </c:pt>
                <c:pt idx="1254">
                  <c:v>0.26</c:v>
                </c:pt>
                <c:pt idx="1255">
                  <c:v>-0.2</c:v>
                </c:pt>
                <c:pt idx="1256">
                  <c:v>3.58</c:v>
                </c:pt>
                <c:pt idx="1257">
                  <c:v>-1.92</c:v>
                </c:pt>
                <c:pt idx="1258">
                  <c:v>-0.17</c:v>
                </c:pt>
                <c:pt idx="1259">
                  <c:v>0.57999999999999996</c:v>
                </c:pt>
                <c:pt idx="1260">
                  <c:v>-1.66</c:v>
                </c:pt>
                <c:pt idx="1261">
                  <c:v>1.07</c:v>
                </c:pt>
                <c:pt idx="1262">
                  <c:v>-0.65</c:v>
                </c:pt>
                <c:pt idx="1263">
                  <c:v>0.66</c:v>
                </c:pt>
                <c:pt idx="1264">
                  <c:v>0.1</c:v>
                </c:pt>
                <c:pt idx="1265">
                  <c:v>-0.37</c:v>
                </c:pt>
                <c:pt idx="1266">
                  <c:v>-1.49</c:v>
                </c:pt>
                <c:pt idx="1267">
                  <c:v>-0.53</c:v>
                </c:pt>
                <c:pt idx="1268">
                  <c:v>-0.38</c:v>
                </c:pt>
                <c:pt idx="1269">
                  <c:v>-0.56000000000000005</c:v>
                </c:pt>
                <c:pt idx="1270">
                  <c:v>0.43</c:v>
                </c:pt>
                <c:pt idx="1271">
                  <c:v>0.75</c:v>
                </c:pt>
                <c:pt idx="1272">
                  <c:v>0</c:v>
                </c:pt>
                <c:pt idx="1273">
                  <c:v>-0.18</c:v>
                </c:pt>
                <c:pt idx="1274">
                  <c:v>-0.76</c:v>
                </c:pt>
                <c:pt idx="1275">
                  <c:v>0.94</c:v>
                </c:pt>
                <c:pt idx="1276">
                  <c:v>0.49</c:v>
                </c:pt>
                <c:pt idx="1277">
                  <c:v>-0.8</c:v>
                </c:pt>
                <c:pt idx="1278">
                  <c:v>-1.1000000000000001</c:v>
                </c:pt>
                <c:pt idx="1279">
                  <c:v>-0.74</c:v>
                </c:pt>
                <c:pt idx="1280">
                  <c:v>0.26</c:v>
                </c:pt>
                <c:pt idx="1281">
                  <c:v>1.56</c:v>
                </c:pt>
                <c:pt idx="1282">
                  <c:v>0.91</c:v>
                </c:pt>
                <c:pt idx="1283">
                  <c:v>-0.98</c:v>
                </c:pt>
                <c:pt idx="1284">
                  <c:v>-0.14000000000000001</c:v>
                </c:pt>
                <c:pt idx="1285">
                  <c:v>1.24</c:v>
                </c:pt>
                <c:pt idx="1286">
                  <c:v>0.09</c:v>
                </c:pt>
                <c:pt idx="1287">
                  <c:v>0.14000000000000001</c:v>
                </c:pt>
                <c:pt idx="1288">
                  <c:v>-1.02</c:v>
                </c:pt>
                <c:pt idx="1289">
                  <c:v>-0.32</c:v>
                </c:pt>
                <c:pt idx="1290">
                  <c:v>-0.79</c:v>
                </c:pt>
                <c:pt idx="1291">
                  <c:v>0.45</c:v>
                </c:pt>
                <c:pt idx="1292">
                  <c:v>-0.2</c:v>
                </c:pt>
                <c:pt idx="1293">
                  <c:v>0.33</c:v>
                </c:pt>
                <c:pt idx="1294">
                  <c:v>-0.54</c:v>
                </c:pt>
                <c:pt idx="1295">
                  <c:v>0.95</c:v>
                </c:pt>
                <c:pt idx="1296">
                  <c:v>-1.44</c:v>
                </c:pt>
                <c:pt idx="1297">
                  <c:v>-1.23</c:v>
                </c:pt>
                <c:pt idx="1298">
                  <c:v>-0.84</c:v>
                </c:pt>
                <c:pt idx="1299">
                  <c:v>0.27</c:v>
                </c:pt>
                <c:pt idx="1300">
                  <c:v>-0.49</c:v>
                </c:pt>
                <c:pt idx="1301">
                  <c:v>-0.18</c:v>
                </c:pt>
                <c:pt idx="1302">
                  <c:v>0.23</c:v>
                </c:pt>
                <c:pt idx="1303">
                  <c:v>0.13</c:v>
                </c:pt>
                <c:pt idx="1304">
                  <c:v>-0.8</c:v>
                </c:pt>
                <c:pt idx="1305">
                  <c:v>-0.37</c:v>
                </c:pt>
                <c:pt idx="1306">
                  <c:v>-0.57999999999999996</c:v>
                </c:pt>
                <c:pt idx="1307">
                  <c:v>-0.1</c:v>
                </c:pt>
                <c:pt idx="1308">
                  <c:v>-0.35</c:v>
                </c:pt>
                <c:pt idx="1309">
                  <c:v>-0.28999999999999998</c:v>
                </c:pt>
                <c:pt idx="1310">
                  <c:v>0.56999999999999995</c:v>
                </c:pt>
                <c:pt idx="1311">
                  <c:v>-0.59</c:v>
                </c:pt>
                <c:pt idx="1312">
                  <c:v>0.12</c:v>
                </c:pt>
                <c:pt idx="1313">
                  <c:v>-0.81</c:v>
                </c:pt>
                <c:pt idx="1314">
                  <c:v>0.56999999999999995</c:v>
                </c:pt>
                <c:pt idx="1315">
                  <c:v>0.05</c:v>
                </c:pt>
                <c:pt idx="1316">
                  <c:v>-0.18</c:v>
                </c:pt>
                <c:pt idx="1317">
                  <c:v>-0.01</c:v>
                </c:pt>
                <c:pt idx="1318">
                  <c:v>0.49</c:v>
                </c:pt>
                <c:pt idx="1319">
                  <c:v>0.42</c:v>
                </c:pt>
                <c:pt idx="1320">
                  <c:v>0.21</c:v>
                </c:pt>
                <c:pt idx="1321">
                  <c:v>-0.03</c:v>
                </c:pt>
                <c:pt idx="1322">
                  <c:v>0.18</c:v>
                </c:pt>
                <c:pt idx="1323">
                  <c:v>-0.7</c:v>
                </c:pt>
                <c:pt idx="1324">
                  <c:v>0.42</c:v>
                </c:pt>
                <c:pt idx="1325">
                  <c:v>0.04</c:v>
                </c:pt>
                <c:pt idx="1326">
                  <c:v>0.44</c:v>
                </c:pt>
                <c:pt idx="1327">
                  <c:v>0.64</c:v>
                </c:pt>
                <c:pt idx="1328">
                  <c:v>-0.1</c:v>
                </c:pt>
                <c:pt idx="1329">
                  <c:v>0.95</c:v>
                </c:pt>
                <c:pt idx="1330">
                  <c:v>0.38</c:v>
                </c:pt>
                <c:pt idx="1331">
                  <c:v>-0.39</c:v>
                </c:pt>
                <c:pt idx="1332">
                  <c:v>-7.0000000000000007E-2</c:v>
                </c:pt>
                <c:pt idx="1333">
                  <c:v>-0.02</c:v>
                </c:pt>
                <c:pt idx="1334">
                  <c:v>1.05</c:v>
                </c:pt>
                <c:pt idx="1335">
                  <c:v>-0.55000000000000004</c:v>
                </c:pt>
                <c:pt idx="1336">
                  <c:v>-0.24</c:v>
                </c:pt>
                <c:pt idx="1337">
                  <c:v>-7.0000000000000007E-2</c:v>
                </c:pt>
                <c:pt idx="1338">
                  <c:v>-0.73</c:v>
                </c:pt>
                <c:pt idx="1339">
                  <c:v>0.31</c:v>
                </c:pt>
                <c:pt idx="1340">
                  <c:v>-0.27</c:v>
                </c:pt>
                <c:pt idx="1341">
                  <c:v>-0.55000000000000004</c:v>
                </c:pt>
                <c:pt idx="1342">
                  <c:v>-0.03</c:v>
                </c:pt>
                <c:pt idx="1343">
                  <c:v>-0.74</c:v>
                </c:pt>
                <c:pt idx="1344">
                  <c:v>0.42</c:v>
                </c:pt>
                <c:pt idx="1345">
                  <c:v>0.18</c:v>
                </c:pt>
                <c:pt idx="1346">
                  <c:v>0.67</c:v>
                </c:pt>
                <c:pt idx="1347">
                  <c:v>1.02</c:v>
                </c:pt>
                <c:pt idx="1348">
                  <c:v>-0.28999999999999998</c:v>
                </c:pt>
                <c:pt idx="1349">
                  <c:v>-0.54</c:v>
                </c:pt>
                <c:pt idx="1350">
                  <c:v>7.0000000000000007E-2</c:v>
                </c:pt>
                <c:pt idx="1351">
                  <c:v>-0.02</c:v>
                </c:pt>
                <c:pt idx="1352">
                  <c:v>0.67</c:v>
                </c:pt>
                <c:pt idx="1353">
                  <c:v>-0.47</c:v>
                </c:pt>
                <c:pt idx="1354">
                  <c:v>-1</c:v>
                </c:pt>
                <c:pt idx="1355">
                  <c:v>-0.46</c:v>
                </c:pt>
                <c:pt idx="1356">
                  <c:v>0.36</c:v>
                </c:pt>
                <c:pt idx="1357">
                  <c:v>-0.61</c:v>
                </c:pt>
                <c:pt idx="1358">
                  <c:v>0.66</c:v>
                </c:pt>
                <c:pt idx="1359">
                  <c:v>0.67</c:v>
                </c:pt>
                <c:pt idx="1360">
                  <c:v>0.02</c:v>
                </c:pt>
                <c:pt idx="1361">
                  <c:v>0.5</c:v>
                </c:pt>
                <c:pt idx="1362">
                  <c:v>-0.54</c:v>
                </c:pt>
                <c:pt idx="1363">
                  <c:v>-1.02</c:v>
                </c:pt>
                <c:pt idx="1364">
                  <c:v>-0.9</c:v>
                </c:pt>
                <c:pt idx="1365">
                  <c:v>0.21</c:v>
                </c:pt>
                <c:pt idx="1366">
                  <c:v>-0.13</c:v>
                </c:pt>
                <c:pt idx="1367">
                  <c:v>-0.08</c:v>
                </c:pt>
                <c:pt idx="1368">
                  <c:v>0.14000000000000001</c:v>
                </c:pt>
                <c:pt idx="1369">
                  <c:v>-0.06</c:v>
                </c:pt>
                <c:pt idx="1370">
                  <c:v>0.31</c:v>
                </c:pt>
                <c:pt idx="1371">
                  <c:v>0.61</c:v>
                </c:pt>
                <c:pt idx="1372">
                  <c:v>-0.35</c:v>
                </c:pt>
                <c:pt idx="1373">
                  <c:v>-0.39</c:v>
                </c:pt>
                <c:pt idx="1374">
                  <c:v>0.57999999999999996</c:v>
                </c:pt>
                <c:pt idx="1375">
                  <c:v>0.38</c:v>
                </c:pt>
                <c:pt idx="1376">
                  <c:v>0.15</c:v>
                </c:pt>
                <c:pt idx="1377">
                  <c:v>-0.66</c:v>
                </c:pt>
                <c:pt idx="1378">
                  <c:v>-0.64</c:v>
                </c:pt>
                <c:pt idx="1379">
                  <c:v>-0.55000000000000004</c:v>
                </c:pt>
                <c:pt idx="1380">
                  <c:v>-0.21</c:v>
                </c:pt>
                <c:pt idx="1381">
                  <c:v>-0.21</c:v>
                </c:pt>
                <c:pt idx="1382">
                  <c:v>0.48</c:v>
                </c:pt>
                <c:pt idx="1383">
                  <c:v>0.25</c:v>
                </c:pt>
                <c:pt idx="1384">
                  <c:v>-0.1</c:v>
                </c:pt>
                <c:pt idx="1385">
                  <c:v>0.57999999999999996</c:v>
                </c:pt>
                <c:pt idx="1386">
                  <c:v>0.44</c:v>
                </c:pt>
                <c:pt idx="1387">
                  <c:v>0.26</c:v>
                </c:pt>
                <c:pt idx="1388">
                  <c:v>0.04</c:v>
                </c:pt>
                <c:pt idx="1389">
                  <c:v>0.44</c:v>
                </c:pt>
                <c:pt idx="1390">
                  <c:v>-0.11</c:v>
                </c:pt>
                <c:pt idx="1391">
                  <c:v>0.16</c:v>
                </c:pt>
                <c:pt idx="1392">
                  <c:v>-0.1</c:v>
                </c:pt>
                <c:pt idx="1393">
                  <c:v>0.97</c:v>
                </c:pt>
                <c:pt idx="1394">
                  <c:v>0.57999999999999996</c:v>
                </c:pt>
                <c:pt idx="1395">
                  <c:v>-0.83</c:v>
                </c:pt>
                <c:pt idx="1396">
                  <c:v>0.63</c:v>
                </c:pt>
                <c:pt idx="1397">
                  <c:v>0.28000000000000003</c:v>
                </c:pt>
                <c:pt idx="1398">
                  <c:v>0.1</c:v>
                </c:pt>
                <c:pt idx="1399">
                  <c:v>-0.33</c:v>
                </c:pt>
                <c:pt idx="1400">
                  <c:v>-0.73</c:v>
                </c:pt>
                <c:pt idx="1401">
                  <c:v>-0.26</c:v>
                </c:pt>
                <c:pt idx="1402">
                  <c:v>0.46</c:v>
                </c:pt>
                <c:pt idx="1403">
                  <c:v>-0.72</c:v>
                </c:pt>
                <c:pt idx="1404">
                  <c:v>0.28999999999999998</c:v>
                </c:pt>
                <c:pt idx="1405">
                  <c:v>0.44</c:v>
                </c:pt>
                <c:pt idx="1406">
                  <c:v>0.32</c:v>
                </c:pt>
                <c:pt idx="1407">
                  <c:v>-0.31</c:v>
                </c:pt>
                <c:pt idx="1408">
                  <c:v>-0.44</c:v>
                </c:pt>
                <c:pt idx="1409">
                  <c:v>1.01</c:v>
                </c:pt>
                <c:pt idx="1410">
                  <c:v>0.72</c:v>
                </c:pt>
                <c:pt idx="1411">
                  <c:v>-1.1599999999999999</c:v>
                </c:pt>
                <c:pt idx="1412">
                  <c:v>-0.51</c:v>
                </c:pt>
                <c:pt idx="1413">
                  <c:v>-0.14000000000000001</c:v>
                </c:pt>
                <c:pt idx="1414">
                  <c:v>0.38</c:v>
                </c:pt>
                <c:pt idx="1415">
                  <c:v>0.37</c:v>
                </c:pt>
                <c:pt idx="1416">
                  <c:v>-0.37</c:v>
                </c:pt>
                <c:pt idx="1417">
                  <c:v>0.21</c:v>
                </c:pt>
                <c:pt idx="1418">
                  <c:v>0.41</c:v>
                </c:pt>
                <c:pt idx="1419">
                  <c:v>0.35</c:v>
                </c:pt>
                <c:pt idx="1420">
                  <c:v>-0.2</c:v>
                </c:pt>
                <c:pt idx="1421">
                  <c:v>0.23</c:v>
                </c:pt>
                <c:pt idx="1422">
                  <c:v>0.26</c:v>
                </c:pt>
                <c:pt idx="1423">
                  <c:v>0.09</c:v>
                </c:pt>
                <c:pt idx="1424">
                  <c:v>-0.05</c:v>
                </c:pt>
                <c:pt idx="1425">
                  <c:v>-7.0000000000000007E-2</c:v>
                </c:pt>
                <c:pt idx="1426">
                  <c:v>0.5</c:v>
                </c:pt>
                <c:pt idx="1427">
                  <c:v>0</c:v>
                </c:pt>
                <c:pt idx="1428">
                  <c:v>-0.88</c:v>
                </c:pt>
                <c:pt idx="1429">
                  <c:v>-0.1</c:v>
                </c:pt>
                <c:pt idx="1430">
                  <c:v>1.37</c:v>
                </c:pt>
                <c:pt idx="1431">
                  <c:v>-0.02</c:v>
                </c:pt>
                <c:pt idx="1432">
                  <c:v>0.3</c:v>
                </c:pt>
                <c:pt idx="1433">
                  <c:v>-0.89</c:v>
                </c:pt>
                <c:pt idx="1434">
                  <c:v>-1.03</c:v>
                </c:pt>
                <c:pt idx="1435">
                  <c:v>-1.37</c:v>
                </c:pt>
                <c:pt idx="1436">
                  <c:v>7.0000000000000007E-2</c:v>
                </c:pt>
                <c:pt idx="1437">
                  <c:v>0.02</c:v>
                </c:pt>
                <c:pt idx="1438">
                  <c:v>0.14000000000000001</c:v>
                </c:pt>
                <c:pt idx="1439">
                  <c:v>-0.05</c:v>
                </c:pt>
                <c:pt idx="1440">
                  <c:v>0.12</c:v>
                </c:pt>
                <c:pt idx="1441">
                  <c:v>0.56000000000000005</c:v>
                </c:pt>
                <c:pt idx="1442">
                  <c:v>-0.26</c:v>
                </c:pt>
                <c:pt idx="1443">
                  <c:v>-0.06</c:v>
                </c:pt>
                <c:pt idx="1444">
                  <c:v>0.6</c:v>
                </c:pt>
                <c:pt idx="1445">
                  <c:v>-1.38</c:v>
                </c:pt>
                <c:pt idx="1446">
                  <c:v>0.51</c:v>
                </c:pt>
                <c:pt idx="1447">
                  <c:v>-0.64</c:v>
                </c:pt>
                <c:pt idx="1448">
                  <c:v>0.14000000000000001</c:v>
                </c:pt>
                <c:pt idx="1449">
                  <c:v>0.11</c:v>
                </c:pt>
                <c:pt idx="1450">
                  <c:v>-0.44</c:v>
                </c:pt>
                <c:pt idx="1451">
                  <c:v>0.22</c:v>
                </c:pt>
                <c:pt idx="1452">
                  <c:v>7.0000000000000007E-2</c:v>
                </c:pt>
                <c:pt idx="1453">
                  <c:v>-0.38</c:v>
                </c:pt>
                <c:pt idx="1454">
                  <c:v>0.35</c:v>
                </c:pt>
                <c:pt idx="1455">
                  <c:v>0</c:v>
                </c:pt>
                <c:pt idx="1456">
                  <c:v>0.17</c:v>
                </c:pt>
                <c:pt idx="1457">
                  <c:v>0.43</c:v>
                </c:pt>
                <c:pt idx="1458">
                  <c:v>0.21</c:v>
                </c:pt>
                <c:pt idx="1459">
                  <c:v>-0.05</c:v>
                </c:pt>
                <c:pt idx="1460">
                  <c:v>-0.57999999999999996</c:v>
                </c:pt>
                <c:pt idx="1461">
                  <c:v>0.44</c:v>
                </c:pt>
                <c:pt idx="1462">
                  <c:v>0</c:v>
                </c:pt>
                <c:pt idx="1463">
                  <c:v>-0.51</c:v>
                </c:pt>
                <c:pt idx="1464">
                  <c:v>0.36</c:v>
                </c:pt>
                <c:pt idx="1465">
                  <c:v>0.75</c:v>
                </c:pt>
                <c:pt idx="1466">
                  <c:v>0.39</c:v>
                </c:pt>
                <c:pt idx="1467">
                  <c:v>-0.31</c:v>
                </c:pt>
                <c:pt idx="1468">
                  <c:v>-0.1</c:v>
                </c:pt>
                <c:pt idx="1469">
                  <c:v>-0.21</c:v>
                </c:pt>
                <c:pt idx="1470">
                  <c:v>0.01</c:v>
                </c:pt>
                <c:pt idx="1471">
                  <c:v>0.3</c:v>
                </c:pt>
                <c:pt idx="1472">
                  <c:v>0.66</c:v>
                </c:pt>
                <c:pt idx="1473">
                  <c:v>0.48</c:v>
                </c:pt>
                <c:pt idx="1474">
                  <c:v>0.6</c:v>
                </c:pt>
                <c:pt idx="1475">
                  <c:v>0.21</c:v>
                </c:pt>
                <c:pt idx="1476">
                  <c:v>0.31</c:v>
                </c:pt>
                <c:pt idx="1477">
                  <c:v>0.35</c:v>
                </c:pt>
                <c:pt idx="1478">
                  <c:v>-0.34</c:v>
                </c:pt>
                <c:pt idx="1479">
                  <c:v>0.2</c:v>
                </c:pt>
                <c:pt idx="1480">
                  <c:v>-0.49</c:v>
                </c:pt>
                <c:pt idx="1481">
                  <c:v>-7.0000000000000007E-2</c:v>
                </c:pt>
                <c:pt idx="1482">
                  <c:v>0.56000000000000005</c:v>
                </c:pt>
                <c:pt idx="1483">
                  <c:v>-0.4</c:v>
                </c:pt>
                <c:pt idx="1484">
                  <c:v>0.44</c:v>
                </c:pt>
                <c:pt idx="1485">
                  <c:v>-0.09</c:v>
                </c:pt>
                <c:pt idx="1486">
                  <c:v>0.46</c:v>
                </c:pt>
                <c:pt idx="1487">
                  <c:v>-0.06</c:v>
                </c:pt>
                <c:pt idx="1488">
                  <c:v>1.32</c:v>
                </c:pt>
                <c:pt idx="1489">
                  <c:v>-0.64</c:v>
                </c:pt>
                <c:pt idx="1490">
                  <c:v>0.32</c:v>
                </c:pt>
                <c:pt idx="1491">
                  <c:v>-0.6</c:v>
                </c:pt>
                <c:pt idx="1492">
                  <c:v>-0.19</c:v>
                </c:pt>
                <c:pt idx="1493">
                  <c:v>0.01</c:v>
                </c:pt>
                <c:pt idx="1494">
                  <c:v>0.47</c:v>
                </c:pt>
                <c:pt idx="1495">
                  <c:v>0.46</c:v>
                </c:pt>
                <c:pt idx="1496">
                  <c:v>-0.53</c:v>
                </c:pt>
                <c:pt idx="1497">
                  <c:v>7.0000000000000007E-2</c:v>
                </c:pt>
                <c:pt idx="1498">
                  <c:v>-0.69</c:v>
                </c:pt>
                <c:pt idx="1499">
                  <c:v>0.06</c:v>
                </c:pt>
                <c:pt idx="1500">
                  <c:v>-0.05</c:v>
                </c:pt>
                <c:pt idx="1501">
                  <c:v>0.41</c:v>
                </c:pt>
                <c:pt idx="1502">
                  <c:v>0.87</c:v>
                </c:pt>
                <c:pt idx="1503">
                  <c:v>-0.05</c:v>
                </c:pt>
                <c:pt idx="1504">
                  <c:v>0.03</c:v>
                </c:pt>
                <c:pt idx="1505">
                  <c:v>0.96</c:v>
                </c:pt>
                <c:pt idx="1506">
                  <c:v>0.05</c:v>
                </c:pt>
                <c:pt idx="1507">
                  <c:v>-0.37</c:v>
                </c:pt>
                <c:pt idx="1508">
                  <c:v>0.77</c:v>
                </c:pt>
                <c:pt idx="1509">
                  <c:v>-0.72</c:v>
                </c:pt>
                <c:pt idx="1510">
                  <c:v>-0.06</c:v>
                </c:pt>
                <c:pt idx="1511">
                  <c:v>0.04</c:v>
                </c:pt>
                <c:pt idx="1512">
                  <c:v>0.66</c:v>
                </c:pt>
                <c:pt idx="1513">
                  <c:v>0.53</c:v>
                </c:pt>
                <c:pt idx="1514">
                  <c:v>0.21</c:v>
                </c:pt>
                <c:pt idx="1515">
                  <c:v>0.99</c:v>
                </c:pt>
                <c:pt idx="1516">
                  <c:v>-0.08</c:v>
                </c:pt>
                <c:pt idx="1517">
                  <c:v>-0.56000000000000005</c:v>
                </c:pt>
                <c:pt idx="1518">
                  <c:v>-0.28000000000000003</c:v>
                </c:pt>
                <c:pt idx="1519">
                  <c:v>1.1299999999999999</c:v>
                </c:pt>
                <c:pt idx="1520">
                  <c:v>0.61</c:v>
                </c:pt>
                <c:pt idx="1521">
                  <c:v>-0.51</c:v>
                </c:pt>
                <c:pt idx="1522">
                  <c:v>0.1</c:v>
                </c:pt>
                <c:pt idx="1523">
                  <c:v>-0.23</c:v>
                </c:pt>
                <c:pt idx="1524">
                  <c:v>1.1200000000000001</c:v>
                </c:pt>
                <c:pt idx="1525">
                  <c:v>-0.09</c:v>
                </c:pt>
                <c:pt idx="1526">
                  <c:v>-0.49</c:v>
                </c:pt>
                <c:pt idx="1527">
                  <c:v>0.02</c:v>
                </c:pt>
                <c:pt idx="1528">
                  <c:v>-0.78</c:v>
                </c:pt>
                <c:pt idx="1529">
                  <c:v>0.34</c:v>
                </c:pt>
                <c:pt idx="1530">
                  <c:v>0.27</c:v>
                </c:pt>
                <c:pt idx="1531">
                  <c:v>0.63</c:v>
                </c:pt>
                <c:pt idx="1532">
                  <c:v>-0.26</c:v>
                </c:pt>
                <c:pt idx="1533">
                  <c:v>-0.83</c:v>
                </c:pt>
                <c:pt idx="1534">
                  <c:v>0.93</c:v>
                </c:pt>
                <c:pt idx="1535">
                  <c:v>-7.0000000000000007E-2</c:v>
                </c:pt>
                <c:pt idx="1536">
                  <c:v>1.04</c:v>
                </c:pt>
                <c:pt idx="1537">
                  <c:v>0.15</c:v>
                </c:pt>
                <c:pt idx="1538">
                  <c:v>-0.94</c:v>
                </c:pt>
                <c:pt idx="1539">
                  <c:v>0.28000000000000003</c:v>
                </c:pt>
                <c:pt idx="1540">
                  <c:v>-0.83</c:v>
                </c:pt>
                <c:pt idx="1541">
                  <c:v>0.06</c:v>
                </c:pt>
                <c:pt idx="1542">
                  <c:v>0.59</c:v>
                </c:pt>
                <c:pt idx="1543">
                  <c:v>0.92</c:v>
                </c:pt>
                <c:pt idx="1544">
                  <c:v>-0.8</c:v>
                </c:pt>
                <c:pt idx="1545">
                  <c:v>-0.06</c:v>
                </c:pt>
                <c:pt idx="1546">
                  <c:v>-1.07</c:v>
                </c:pt>
                <c:pt idx="1547">
                  <c:v>-1.23</c:v>
                </c:pt>
                <c:pt idx="1548">
                  <c:v>0.62</c:v>
                </c:pt>
                <c:pt idx="1549">
                  <c:v>-0.16</c:v>
                </c:pt>
                <c:pt idx="1550">
                  <c:v>-0.82</c:v>
                </c:pt>
                <c:pt idx="1551">
                  <c:v>0.43</c:v>
                </c:pt>
                <c:pt idx="1552">
                  <c:v>-0.41</c:v>
                </c:pt>
                <c:pt idx="1553">
                  <c:v>-0.53</c:v>
                </c:pt>
                <c:pt idx="1554">
                  <c:v>0.04</c:v>
                </c:pt>
                <c:pt idx="1555">
                  <c:v>0.32</c:v>
                </c:pt>
                <c:pt idx="1556">
                  <c:v>-0.9</c:v>
                </c:pt>
                <c:pt idx="1557">
                  <c:v>-0.33</c:v>
                </c:pt>
                <c:pt idx="1558">
                  <c:v>0.88</c:v>
                </c:pt>
                <c:pt idx="1559">
                  <c:v>1.48</c:v>
                </c:pt>
                <c:pt idx="1560">
                  <c:v>1.25</c:v>
                </c:pt>
                <c:pt idx="1561">
                  <c:v>-0.38</c:v>
                </c:pt>
                <c:pt idx="1562">
                  <c:v>0.65</c:v>
                </c:pt>
                <c:pt idx="1563">
                  <c:v>-0.15</c:v>
                </c:pt>
                <c:pt idx="1564">
                  <c:v>-0.56999999999999995</c:v>
                </c:pt>
                <c:pt idx="1565">
                  <c:v>-0.86</c:v>
                </c:pt>
                <c:pt idx="1566">
                  <c:v>-0.15</c:v>
                </c:pt>
                <c:pt idx="1567">
                  <c:v>1.61</c:v>
                </c:pt>
                <c:pt idx="1568">
                  <c:v>-1.18</c:v>
                </c:pt>
                <c:pt idx="1569">
                  <c:v>0.65</c:v>
                </c:pt>
                <c:pt idx="1570">
                  <c:v>0.56999999999999995</c:v>
                </c:pt>
                <c:pt idx="1571">
                  <c:v>0.06</c:v>
                </c:pt>
                <c:pt idx="1572">
                  <c:v>-2</c:v>
                </c:pt>
                <c:pt idx="1573">
                  <c:v>-0.3</c:v>
                </c:pt>
                <c:pt idx="1574">
                  <c:v>-0.31</c:v>
                </c:pt>
                <c:pt idx="1575">
                  <c:v>0.04</c:v>
                </c:pt>
                <c:pt idx="1576">
                  <c:v>-0.66</c:v>
                </c:pt>
                <c:pt idx="1577">
                  <c:v>-0.02</c:v>
                </c:pt>
                <c:pt idx="1578">
                  <c:v>1.04</c:v>
                </c:pt>
                <c:pt idx="1579">
                  <c:v>0.1</c:v>
                </c:pt>
                <c:pt idx="1580">
                  <c:v>-0.05</c:v>
                </c:pt>
                <c:pt idx="1581">
                  <c:v>-0.35</c:v>
                </c:pt>
                <c:pt idx="1582">
                  <c:v>-0.55000000000000004</c:v>
                </c:pt>
                <c:pt idx="1583">
                  <c:v>-0.01</c:v>
                </c:pt>
                <c:pt idx="1584">
                  <c:v>-0.17</c:v>
                </c:pt>
                <c:pt idx="1585">
                  <c:v>-0.2</c:v>
                </c:pt>
                <c:pt idx="1586">
                  <c:v>0.08</c:v>
                </c:pt>
                <c:pt idx="1587">
                  <c:v>0.66</c:v>
                </c:pt>
                <c:pt idx="1588">
                  <c:v>0.92</c:v>
                </c:pt>
                <c:pt idx="1589">
                  <c:v>0.39</c:v>
                </c:pt>
                <c:pt idx="1590">
                  <c:v>0.74</c:v>
                </c:pt>
                <c:pt idx="1591">
                  <c:v>-1.45</c:v>
                </c:pt>
                <c:pt idx="1592">
                  <c:v>-1.08</c:v>
                </c:pt>
                <c:pt idx="1593">
                  <c:v>-1.22</c:v>
                </c:pt>
                <c:pt idx="1594">
                  <c:v>0.7</c:v>
                </c:pt>
                <c:pt idx="1595">
                  <c:v>0.18</c:v>
                </c:pt>
                <c:pt idx="1596">
                  <c:v>-1.0900000000000001</c:v>
                </c:pt>
                <c:pt idx="1597">
                  <c:v>0.05</c:v>
                </c:pt>
                <c:pt idx="1598">
                  <c:v>0.66</c:v>
                </c:pt>
                <c:pt idx="1599">
                  <c:v>0.82</c:v>
                </c:pt>
                <c:pt idx="1600">
                  <c:v>-0.47</c:v>
                </c:pt>
                <c:pt idx="1601">
                  <c:v>0.33</c:v>
                </c:pt>
                <c:pt idx="1602">
                  <c:v>-0.45</c:v>
                </c:pt>
                <c:pt idx="1603">
                  <c:v>-0.9</c:v>
                </c:pt>
                <c:pt idx="1604">
                  <c:v>-0.97</c:v>
                </c:pt>
                <c:pt idx="1605">
                  <c:v>-0.24</c:v>
                </c:pt>
                <c:pt idx="1606">
                  <c:v>0.04</c:v>
                </c:pt>
                <c:pt idx="1607">
                  <c:v>-0.26</c:v>
                </c:pt>
                <c:pt idx="1608">
                  <c:v>0.31</c:v>
                </c:pt>
                <c:pt idx="1609">
                  <c:v>1.47</c:v>
                </c:pt>
                <c:pt idx="1610">
                  <c:v>1.1499999999999999</c:v>
                </c:pt>
                <c:pt idx="1611">
                  <c:v>0.97</c:v>
                </c:pt>
                <c:pt idx="1612">
                  <c:v>-1.34</c:v>
                </c:pt>
                <c:pt idx="1613">
                  <c:v>-0.28000000000000003</c:v>
                </c:pt>
                <c:pt idx="1614">
                  <c:v>-0.74</c:v>
                </c:pt>
                <c:pt idx="1615">
                  <c:v>-0.56999999999999995</c:v>
                </c:pt>
                <c:pt idx="1616">
                  <c:v>0.62</c:v>
                </c:pt>
                <c:pt idx="1617">
                  <c:v>-0.96</c:v>
                </c:pt>
                <c:pt idx="1618">
                  <c:v>0.46</c:v>
                </c:pt>
                <c:pt idx="1619">
                  <c:v>-0.74</c:v>
                </c:pt>
                <c:pt idx="1620">
                  <c:v>0.11</c:v>
                </c:pt>
                <c:pt idx="1621">
                  <c:v>0.45</c:v>
                </c:pt>
                <c:pt idx="1622">
                  <c:v>0.37</c:v>
                </c:pt>
                <c:pt idx="1623">
                  <c:v>0.8</c:v>
                </c:pt>
                <c:pt idx="1624">
                  <c:v>0.71</c:v>
                </c:pt>
                <c:pt idx="1625">
                  <c:v>0.65</c:v>
                </c:pt>
                <c:pt idx="1626">
                  <c:v>-0.85</c:v>
                </c:pt>
                <c:pt idx="1627">
                  <c:v>0.8</c:v>
                </c:pt>
                <c:pt idx="1628">
                  <c:v>0.59</c:v>
                </c:pt>
                <c:pt idx="1629">
                  <c:v>0.87</c:v>
                </c:pt>
                <c:pt idx="1630">
                  <c:v>0.16</c:v>
                </c:pt>
                <c:pt idx="1631">
                  <c:v>0.27</c:v>
                </c:pt>
                <c:pt idx="1632">
                  <c:v>-0.12</c:v>
                </c:pt>
                <c:pt idx="1633">
                  <c:v>-0.28000000000000003</c:v>
                </c:pt>
                <c:pt idx="1634">
                  <c:v>0.21</c:v>
                </c:pt>
                <c:pt idx="1635">
                  <c:v>0.24</c:v>
                </c:pt>
                <c:pt idx="1636">
                  <c:v>1.07</c:v>
                </c:pt>
                <c:pt idx="1637">
                  <c:v>-0.01</c:v>
                </c:pt>
                <c:pt idx="1638">
                  <c:v>-0.49</c:v>
                </c:pt>
                <c:pt idx="1639">
                  <c:v>0.28999999999999998</c:v>
                </c:pt>
                <c:pt idx="1640">
                  <c:v>-7.0000000000000007E-2</c:v>
                </c:pt>
                <c:pt idx="1641">
                  <c:v>-0.08</c:v>
                </c:pt>
                <c:pt idx="1642">
                  <c:v>-0.46</c:v>
                </c:pt>
                <c:pt idx="1643">
                  <c:v>-0.64</c:v>
                </c:pt>
                <c:pt idx="1644">
                  <c:v>0.34</c:v>
                </c:pt>
                <c:pt idx="1645">
                  <c:v>0.88</c:v>
                </c:pt>
                <c:pt idx="1646">
                  <c:v>-0.6</c:v>
                </c:pt>
                <c:pt idx="1647">
                  <c:v>-0.17</c:v>
                </c:pt>
                <c:pt idx="1648">
                  <c:v>0.06</c:v>
                </c:pt>
                <c:pt idx="1649">
                  <c:v>-0.14000000000000001</c:v>
                </c:pt>
                <c:pt idx="1650">
                  <c:v>-0.31</c:v>
                </c:pt>
                <c:pt idx="1651">
                  <c:v>0.03</c:v>
                </c:pt>
                <c:pt idx="1652">
                  <c:v>-0.09</c:v>
                </c:pt>
                <c:pt idx="1653">
                  <c:v>0.06</c:v>
                </c:pt>
                <c:pt idx="1654">
                  <c:v>0.24</c:v>
                </c:pt>
                <c:pt idx="1655">
                  <c:v>0.09</c:v>
                </c:pt>
                <c:pt idx="1656">
                  <c:v>0.4</c:v>
                </c:pt>
                <c:pt idx="1657">
                  <c:v>0.09</c:v>
                </c:pt>
                <c:pt idx="1658">
                  <c:v>0.17</c:v>
                </c:pt>
                <c:pt idx="1659">
                  <c:v>0.62</c:v>
                </c:pt>
                <c:pt idx="1660">
                  <c:v>1.22</c:v>
                </c:pt>
                <c:pt idx="1661">
                  <c:v>-0.55000000000000004</c:v>
                </c:pt>
                <c:pt idx="1662">
                  <c:v>0.23</c:v>
                </c:pt>
                <c:pt idx="1663">
                  <c:v>-0.35</c:v>
                </c:pt>
                <c:pt idx="1664">
                  <c:v>0.27</c:v>
                </c:pt>
                <c:pt idx="1665">
                  <c:v>-0.04</c:v>
                </c:pt>
                <c:pt idx="1666">
                  <c:v>0.05</c:v>
                </c:pt>
                <c:pt idx="1667">
                  <c:v>0.1</c:v>
                </c:pt>
                <c:pt idx="1668">
                  <c:v>0.11</c:v>
                </c:pt>
                <c:pt idx="1669">
                  <c:v>-0.28000000000000003</c:v>
                </c:pt>
                <c:pt idx="1670">
                  <c:v>0.96</c:v>
                </c:pt>
                <c:pt idx="1671">
                  <c:v>0.72</c:v>
                </c:pt>
                <c:pt idx="1672">
                  <c:v>0.25</c:v>
                </c:pt>
                <c:pt idx="1673">
                  <c:v>0.32</c:v>
                </c:pt>
                <c:pt idx="1674">
                  <c:v>0.05</c:v>
                </c:pt>
                <c:pt idx="1675">
                  <c:v>-0.04</c:v>
                </c:pt>
                <c:pt idx="1676">
                  <c:v>-0.15</c:v>
                </c:pt>
                <c:pt idx="1677">
                  <c:v>0.09</c:v>
                </c:pt>
                <c:pt idx="1678">
                  <c:v>-0.41</c:v>
                </c:pt>
                <c:pt idx="1679">
                  <c:v>-0.21</c:v>
                </c:pt>
                <c:pt idx="1680">
                  <c:v>-0.04</c:v>
                </c:pt>
                <c:pt idx="1681">
                  <c:v>-0.66</c:v>
                </c:pt>
                <c:pt idx="1682">
                  <c:v>0.23</c:v>
                </c:pt>
                <c:pt idx="1683">
                  <c:v>-0.08</c:v>
                </c:pt>
                <c:pt idx="1684">
                  <c:v>-0.21</c:v>
                </c:pt>
                <c:pt idx="1685">
                  <c:v>0.55000000000000004</c:v>
                </c:pt>
                <c:pt idx="1686">
                  <c:v>0.41</c:v>
                </c:pt>
                <c:pt idx="1687">
                  <c:v>-0.59</c:v>
                </c:pt>
                <c:pt idx="1688">
                  <c:v>0.43</c:v>
                </c:pt>
                <c:pt idx="1689">
                  <c:v>-0.13</c:v>
                </c:pt>
                <c:pt idx="1690">
                  <c:v>0.28000000000000003</c:v>
                </c:pt>
                <c:pt idx="1691">
                  <c:v>0.27</c:v>
                </c:pt>
                <c:pt idx="1692">
                  <c:v>-0.2</c:v>
                </c:pt>
                <c:pt idx="1693">
                  <c:v>-0.14000000000000001</c:v>
                </c:pt>
                <c:pt idx="1694">
                  <c:v>0.4</c:v>
                </c:pt>
                <c:pt idx="1695">
                  <c:v>0.08</c:v>
                </c:pt>
                <c:pt idx="1696">
                  <c:v>-0.25</c:v>
                </c:pt>
                <c:pt idx="1697">
                  <c:v>-0.59</c:v>
                </c:pt>
                <c:pt idx="1698">
                  <c:v>0.57999999999999996</c:v>
                </c:pt>
                <c:pt idx="1699">
                  <c:v>-0.2</c:v>
                </c:pt>
                <c:pt idx="1700">
                  <c:v>-7.0000000000000007E-2</c:v>
                </c:pt>
                <c:pt idx="1701">
                  <c:v>0.1</c:v>
                </c:pt>
                <c:pt idx="1702">
                  <c:v>-0.11</c:v>
                </c:pt>
                <c:pt idx="1703">
                  <c:v>-0.09</c:v>
                </c:pt>
                <c:pt idx="1704">
                  <c:v>0.92</c:v>
                </c:pt>
                <c:pt idx="1705">
                  <c:v>0.57999999999999996</c:v>
                </c:pt>
                <c:pt idx="1706">
                  <c:v>0.16</c:v>
                </c:pt>
                <c:pt idx="1707">
                  <c:v>0.22</c:v>
                </c:pt>
                <c:pt idx="1708">
                  <c:v>0.24</c:v>
                </c:pt>
                <c:pt idx="1709">
                  <c:v>0.45</c:v>
                </c:pt>
                <c:pt idx="1710">
                  <c:v>0.31</c:v>
                </c:pt>
                <c:pt idx="1711">
                  <c:v>0.64</c:v>
                </c:pt>
                <c:pt idx="1712">
                  <c:v>0.28999999999999998</c:v>
                </c:pt>
                <c:pt idx="1713">
                  <c:v>-0.95</c:v>
                </c:pt>
                <c:pt idx="1714">
                  <c:v>-0.2</c:v>
                </c:pt>
                <c:pt idx="1715">
                  <c:v>0.05</c:v>
                </c:pt>
                <c:pt idx="1716">
                  <c:v>0.51</c:v>
                </c:pt>
                <c:pt idx="1717">
                  <c:v>1.54</c:v>
                </c:pt>
                <c:pt idx="1718">
                  <c:v>-0.27</c:v>
                </c:pt>
                <c:pt idx="1719">
                  <c:v>1.03</c:v>
                </c:pt>
                <c:pt idx="1720">
                  <c:v>0.62</c:v>
                </c:pt>
                <c:pt idx="1721">
                  <c:v>-0.39</c:v>
                </c:pt>
                <c:pt idx="1722">
                  <c:v>-0.55000000000000004</c:v>
                </c:pt>
                <c:pt idx="1723">
                  <c:v>-0.42</c:v>
                </c:pt>
                <c:pt idx="1724">
                  <c:v>-0.11</c:v>
                </c:pt>
                <c:pt idx="1725">
                  <c:v>0.39</c:v>
                </c:pt>
                <c:pt idx="1726">
                  <c:v>0.2</c:v>
                </c:pt>
                <c:pt idx="1727">
                  <c:v>-0.78</c:v>
                </c:pt>
                <c:pt idx="1728">
                  <c:v>-0.48</c:v>
                </c:pt>
                <c:pt idx="1729">
                  <c:v>-0.22</c:v>
                </c:pt>
                <c:pt idx="1730">
                  <c:v>1.29</c:v>
                </c:pt>
                <c:pt idx="1731">
                  <c:v>0.35</c:v>
                </c:pt>
                <c:pt idx="1732">
                  <c:v>-0.88</c:v>
                </c:pt>
                <c:pt idx="1733">
                  <c:v>0.3</c:v>
                </c:pt>
                <c:pt idx="1734">
                  <c:v>-0.79</c:v>
                </c:pt>
                <c:pt idx="1735">
                  <c:v>-0.42</c:v>
                </c:pt>
                <c:pt idx="1736">
                  <c:v>-0.24</c:v>
                </c:pt>
                <c:pt idx="1737">
                  <c:v>1.1499999999999999</c:v>
                </c:pt>
                <c:pt idx="1738">
                  <c:v>-1.04</c:v>
                </c:pt>
                <c:pt idx="1739">
                  <c:v>1.04</c:v>
                </c:pt>
                <c:pt idx="1740">
                  <c:v>-0.79</c:v>
                </c:pt>
                <c:pt idx="1741">
                  <c:v>-0.08</c:v>
                </c:pt>
                <c:pt idx="1742">
                  <c:v>-0.24</c:v>
                </c:pt>
                <c:pt idx="1743">
                  <c:v>-1.5</c:v>
                </c:pt>
                <c:pt idx="1744">
                  <c:v>-0.62</c:v>
                </c:pt>
                <c:pt idx="1745">
                  <c:v>0.01</c:v>
                </c:pt>
                <c:pt idx="1746">
                  <c:v>-0.8</c:v>
                </c:pt>
                <c:pt idx="1747">
                  <c:v>0.03</c:v>
                </c:pt>
                <c:pt idx="1748">
                  <c:v>-0.08</c:v>
                </c:pt>
                <c:pt idx="1749">
                  <c:v>-0.7</c:v>
                </c:pt>
                <c:pt idx="1750">
                  <c:v>0.08</c:v>
                </c:pt>
                <c:pt idx="1751">
                  <c:v>-0.01</c:v>
                </c:pt>
                <c:pt idx="1752">
                  <c:v>-0.24</c:v>
                </c:pt>
                <c:pt idx="1753">
                  <c:v>0.04</c:v>
                </c:pt>
                <c:pt idx="1754">
                  <c:v>0.12</c:v>
                </c:pt>
                <c:pt idx="1755">
                  <c:v>-0.52</c:v>
                </c:pt>
                <c:pt idx="1756">
                  <c:v>0.59</c:v>
                </c:pt>
                <c:pt idx="1757">
                  <c:v>0.31</c:v>
                </c:pt>
                <c:pt idx="1758">
                  <c:v>-0.37</c:v>
                </c:pt>
                <c:pt idx="1759">
                  <c:v>0.54</c:v>
                </c:pt>
                <c:pt idx="1760">
                  <c:v>0.08</c:v>
                </c:pt>
                <c:pt idx="1761">
                  <c:v>-0.32</c:v>
                </c:pt>
                <c:pt idx="1762">
                  <c:v>-0.61</c:v>
                </c:pt>
                <c:pt idx="1763">
                  <c:v>-0.55000000000000004</c:v>
                </c:pt>
                <c:pt idx="1764">
                  <c:v>-0.05</c:v>
                </c:pt>
                <c:pt idx="1765">
                  <c:v>0.37</c:v>
                </c:pt>
                <c:pt idx="1766">
                  <c:v>0.18</c:v>
                </c:pt>
                <c:pt idx="1767">
                  <c:v>-0.65</c:v>
                </c:pt>
                <c:pt idx="1768">
                  <c:v>0.14000000000000001</c:v>
                </c:pt>
                <c:pt idx="1769">
                  <c:v>-0.08</c:v>
                </c:pt>
                <c:pt idx="1770">
                  <c:v>-0.16</c:v>
                </c:pt>
                <c:pt idx="1771">
                  <c:v>0.1</c:v>
                </c:pt>
                <c:pt idx="1772">
                  <c:v>-0.06</c:v>
                </c:pt>
                <c:pt idx="1773">
                  <c:v>0.42</c:v>
                </c:pt>
                <c:pt idx="1774">
                  <c:v>0.56999999999999995</c:v>
                </c:pt>
                <c:pt idx="1775">
                  <c:v>0.09</c:v>
                </c:pt>
                <c:pt idx="1776">
                  <c:v>0.14000000000000001</c:v>
                </c:pt>
                <c:pt idx="1777">
                  <c:v>0.46</c:v>
                </c:pt>
                <c:pt idx="1778">
                  <c:v>0.81</c:v>
                </c:pt>
                <c:pt idx="1779">
                  <c:v>0.2</c:v>
                </c:pt>
                <c:pt idx="1780">
                  <c:v>0.25</c:v>
                </c:pt>
                <c:pt idx="1781">
                  <c:v>0.03</c:v>
                </c:pt>
                <c:pt idx="1782">
                  <c:v>0.14000000000000001</c:v>
                </c:pt>
                <c:pt idx="1783">
                  <c:v>0.09</c:v>
                </c:pt>
                <c:pt idx="1784">
                  <c:v>-0.47</c:v>
                </c:pt>
                <c:pt idx="1785">
                  <c:v>-0.37</c:v>
                </c:pt>
                <c:pt idx="1786">
                  <c:v>-0.15</c:v>
                </c:pt>
                <c:pt idx="1787">
                  <c:v>0.14000000000000001</c:v>
                </c:pt>
                <c:pt idx="1788">
                  <c:v>0.18</c:v>
                </c:pt>
                <c:pt idx="1789">
                  <c:v>0.08</c:v>
                </c:pt>
                <c:pt idx="1790">
                  <c:v>0.35</c:v>
                </c:pt>
                <c:pt idx="1791">
                  <c:v>-0.04</c:v>
                </c:pt>
                <c:pt idx="1792">
                  <c:v>0.43</c:v>
                </c:pt>
                <c:pt idx="1793">
                  <c:v>0.47</c:v>
                </c:pt>
                <c:pt idx="1794">
                  <c:v>-0.11</c:v>
                </c:pt>
                <c:pt idx="1795">
                  <c:v>-1.2</c:v>
                </c:pt>
                <c:pt idx="1796">
                  <c:v>-0.3</c:v>
                </c:pt>
                <c:pt idx="1797">
                  <c:v>0.43</c:v>
                </c:pt>
                <c:pt idx="1798">
                  <c:v>-0.08</c:v>
                </c:pt>
                <c:pt idx="1799">
                  <c:v>0.49</c:v>
                </c:pt>
                <c:pt idx="1800">
                  <c:v>0.99</c:v>
                </c:pt>
                <c:pt idx="1801">
                  <c:v>-0.99</c:v>
                </c:pt>
                <c:pt idx="1802">
                  <c:v>-1.1000000000000001</c:v>
                </c:pt>
                <c:pt idx="1803">
                  <c:v>0.44</c:v>
                </c:pt>
                <c:pt idx="1804">
                  <c:v>0.09</c:v>
                </c:pt>
                <c:pt idx="1805">
                  <c:v>-0.16</c:v>
                </c:pt>
                <c:pt idx="1806">
                  <c:v>0.31</c:v>
                </c:pt>
                <c:pt idx="1807">
                  <c:v>-0.13</c:v>
                </c:pt>
                <c:pt idx="1808">
                  <c:v>0.28999999999999998</c:v>
                </c:pt>
                <c:pt idx="1809">
                  <c:v>0.1</c:v>
                </c:pt>
                <c:pt idx="1810">
                  <c:v>0.31</c:v>
                </c:pt>
                <c:pt idx="1811">
                  <c:v>0.6</c:v>
                </c:pt>
                <c:pt idx="1812">
                  <c:v>0.6</c:v>
                </c:pt>
                <c:pt idx="1813">
                  <c:v>-0.54</c:v>
                </c:pt>
                <c:pt idx="1814">
                  <c:v>0.32</c:v>
                </c:pt>
                <c:pt idx="1815">
                  <c:v>-0.23</c:v>
                </c:pt>
                <c:pt idx="1816">
                  <c:v>0.47</c:v>
                </c:pt>
                <c:pt idx="1817">
                  <c:v>0.55000000000000004</c:v>
                </c:pt>
                <c:pt idx="1818">
                  <c:v>0.33</c:v>
                </c:pt>
                <c:pt idx="1819">
                  <c:v>-0.68</c:v>
                </c:pt>
                <c:pt idx="1820">
                  <c:v>0.94</c:v>
                </c:pt>
                <c:pt idx="1821">
                  <c:v>-0.59</c:v>
                </c:pt>
                <c:pt idx="1822">
                  <c:v>-0.56999999999999995</c:v>
                </c:pt>
                <c:pt idx="1823">
                  <c:v>0.03</c:v>
                </c:pt>
                <c:pt idx="1824">
                  <c:v>-0.93</c:v>
                </c:pt>
                <c:pt idx="1825">
                  <c:v>-0.6</c:v>
                </c:pt>
                <c:pt idx="1826">
                  <c:v>1.48</c:v>
                </c:pt>
                <c:pt idx="1827">
                  <c:v>0.25</c:v>
                </c:pt>
                <c:pt idx="1828">
                  <c:v>-1.0900000000000001</c:v>
                </c:pt>
                <c:pt idx="1829">
                  <c:v>1.57</c:v>
                </c:pt>
                <c:pt idx="1830">
                  <c:v>0.8</c:v>
                </c:pt>
                <c:pt idx="1831">
                  <c:v>0.25</c:v>
                </c:pt>
                <c:pt idx="1832">
                  <c:v>-1.1000000000000001</c:v>
                </c:pt>
                <c:pt idx="1833">
                  <c:v>-0.37</c:v>
                </c:pt>
                <c:pt idx="1834">
                  <c:v>0.28999999999999998</c:v>
                </c:pt>
                <c:pt idx="1835">
                  <c:v>-0.63</c:v>
                </c:pt>
                <c:pt idx="1836">
                  <c:v>0.91</c:v>
                </c:pt>
                <c:pt idx="1837">
                  <c:v>-0.08</c:v>
                </c:pt>
                <c:pt idx="1838">
                  <c:v>-0.28999999999999998</c:v>
                </c:pt>
                <c:pt idx="1839">
                  <c:v>-0.19</c:v>
                </c:pt>
                <c:pt idx="1840">
                  <c:v>-0.22</c:v>
                </c:pt>
                <c:pt idx="1841">
                  <c:v>-0.33</c:v>
                </c:pt>
                <c:pt idx="1842">
                  <c:v>0.34</c:v>
                </c:pt>
                <c:pt idx="1843">
                  <c:v>-0.97</c:v>
                </c:pt>
                <c:pt idx="1844">
                  <c:v>0.12</c:v>
                </c:pt>
                <c:pt idx="1845">
                  <c:v>0.14000000000000001</c:v>
                </c:pt>
                <c:pt idx="1846">
                  <c:v>0.79</c:v>
                </c:pt>
                <c:pt idx="1847">
                  <c:v>0.86</c:v>
                </c:pt>
                <c:pt idx="1848">
                  <c:v>1.55</c:v>
                </c:pt>
                <c:pt idx="1849">
                  <c:v>0.55000000000000004</c:v>
                </c:pt>
                <c:pt idx="1850">
                  <c:v>-1.36</c:v>
                </c:pt>
                <c:pt idx="1851">
                  <c:v>0.25</c:v>
                </c:pt>
                <c:pt idx="1852">
                  <c:v>1.52</c:v>
                </c:pt>
                <c:pt idx="1853">
                  <c:v>-0.34</c:v>
                </c:pt>
                <c:pt idx="1854">
                  <c:v>-0.09</c:v>
                </c:pt>
                <c:pt idx="1855">
                  <c:v>-0.02</c:v>
                </c:pt>
                <c:pt idx="1856">
                  <c:v>0.2</c:v>
                </c:pt>
                <c:pt idx="1857">
                  <c:v>0.33</c:v>
                </c:pt>
                <c:pt idx="1858">
                  <c:v>0.56999999999999995</c:v>
                </c:pt>
                <c:pt idx="1859">
                  <c:v>0.49</c:v>
                </c:pt>
                <c:pt idx="1860">
                  <c:v>-1.49</c:v>
                </c:pt>
                <c:pt idx="1861">
                  <c:v>-0.79</c:v>
                </c:pt>
                <c:pt idx="1862">
                  <c:v>1.21</c:v>
                </c:pt>
                <c:pt idx="1863">
                  <c:v>0.2</c:v>
                </c:pt>
                <c:pt idx="1864">
                  <c:v>-0.75</c:v>
                </c:pt>
                <c:pt idx="1865">
                  <c:v>-2.08</c:v>
                </c:pt>
                <c:pt idx="1866">
                  <c:v>0.2</c:v>
                </c:pt>
                <c:pt idx="1867">
                  <c:v>-0.4</c:v>
                </c:pt>
                <c:pt idx="1868">
                  <c:v>-0.46</c:v>
                </c:pt>
                <c:pt idx="1869">
                  <c:v>-0.43</c:v>
                </c:pt>
                <c:pt idx="1870">
                  <c:v>0.74</c:v>
                </c:pt>
                <c:pt idx="1871">
                  <c:v>0.93</c:v>
                </c:pt>
                <c:pt idx="1872">
                  <c:v>-0.44</c:v>
                </c:pt>
                <c:pt idx="1873">
                  <c:v>0.79</c:v>
                </c:pt>
                <c:pt idx="1874">
                  <c:v>-1.83</c:v>
                </c:pt>
                <c:pt idx="1875">
                  <c:v>1.49</c:v>
                </c:pt>
                <c:pt idx="1876">
                  <c:v>0.77</c:v>
                </c:pt>
                <c:pt idx="1877">
                  <c:v>0.08</c:v>
                </c:pt>
                <c:pt idx="1878">
                  <c:v>0.85</c:v>
                </c:pt>
                <c:pt idx="1879">
                  <c:v>1.22</c:v>
                </c:pt>
                <c:pt idx="1880">
                  <c:v>-0.16</c:v>
                </c:pt>
                <c:pt idx="1881">
                  <c:v>-0.04</c:v>
                </c:pt>
                <c:pt idx="1882">
                  <c:v>-0.93</c:v>
                </c:pt>
                <c:pt idx="1883">
                  <c:v>0.32</c:v>
                </c:pt>
                <c:pt idx="1884">
                  <c:v>1.07</c:v>
                </c:pt>
                <c:pt idx="1885">
                  <c:v>-0.73</c:v>
                </c:pt>
                <c:pt idx="1886">
                  <c:v>-0.65</c:v>
                </c:pt>
                <c:pt idx="1887">
                  <c:v>-0.14000000000000001</c:v>
                </c:pt>
                <c:pt idx="1888">
                  <c:v>1.9</c:v>
                </c:pt>
                <c:pt idx="1889">
                  <c:v>-0.51</c:v>
                </c:pt>
                <c:pt idx="1890">
                  <c:v>-0.56000000000000005</c:v>
                </c:pt>
                <c:pt idx="1891">
                  <c:v>1.74</c:v>
                </c:pt>
                <c:pt idx="1892">
                  <c:v>-1.35</c:v>
                </c:pt>
                <c:pt idx="1893">
                  <c:v>1.89</c:v>
                </c:pt>
                <c:pt idx="1894">
                  <c:v>0.96</c:v>
                </c:pt>
                <c:pt idx="1895">
                  <c:v>-1.1399999999999999</c:v>
                </c:pt>
                <c:pt idx="1896">
                  <c:v>-0.66</c:v>
                </c:pt>
                <c:pt idx="1897">
                  <c:v>-0.37</c:v>
                </c:pt>
                <c:pt idx="1898">
                  <c:v>0.99</c:v>
                </c:pt>
                <c:pt idx="1899">
                  <c:v>7.0000000000000007E-2</c:v>
                </c:pt>
                <c:pt idx="1900">
                  <c:v>0.68</c:v>
                </c:pt>
                <c:pt idx="1901">
                  <c:v>-1.02</c:v>
                </c:pt>
                <c:pt idx="1902">
                  <c:v>0.18</c:v>
                </c:pt>
                <c:pt idx="1903">
                  <c:v>1.1100000000000001</c:v>
                </c:pt>
                <c:pt idx="1904">
                  <c:v>-0.55000000000000004</c:v>
                </c:pt>
                <c:pt idx="1905">
                  <c:v>-0.91</c:v>
                </c:pt>
                <c:pt idx="1906">
                  <c:v>-0.94</c:v>
                </c:pt>
                <c:pt idx="1907">
                  <c:v>0.42</c:v>
                </c:pt>
                <c:pt idx="1908">
                  <c:v>-0.46</c:v>
                </c:pt>
                <c:pt idx="1909">
                  <c:v>0.54</c:v>
                </c:pt>
                <c:pt idx="1910">
                  <c:v>-0.67</c:v>
                </c:pt>
                <c:pt idx="1911">
                  <c:v>-0.24</c:v>
                </c:pt>
                <c:pt idx="1912">
                  <c:v>1.8</c:v>
                </c:pt>
                <c:pt idx="1913">
                  <c:v>-0.45</c:v>
                </c:pt>
                <c:pt idx="1914">
                  <c:v>-1.46</c:v>
                </c:pt>
                <c:pt idx="1915">
                  <c:v>-0.97</c:v>
                </c:pt>
                <c:pt idx="1916">
                  <c:v>-0.48</c:v>
                </c:pt>
                <c:pt idx="1917">
                  <c:v>-0.02</c:v>
                </c:pt>
                <c:pt idx="1918">
                  <c:v>-0.03</c:v>
                </c:pt>
                <c:pt idx="1919">
                  <c:v>-0.92</c:v>
                </c:pt>
                <c:pt idx="1920">
                  <c:v>1.02</c:v>
                </c:pt>
                <c:pt idx="1921">
                  <c:v>0.97</c:v>
                </c:pt>
                <c:pt idx="1922">
                  <c:v>0.32</c:v>
                </c:pt>
                <c:pt idx="1923">
                  <c:v>-0.76</c:v>
                </c:pt>
                <c:pt idx="1924">
                  <c:v>1.07</c:v>
                </c:pt>
                <c:pt idx="1925">
                  <c:v>-0.94</c:v>
                </c:pt>
                <c:pt idx="1926">
                  <c:v>-7.0000000000000007E-2</c:v>
                </c:pt>
                <c:pt idx="1927">
                  <c:v>0.15</c:v>
                </c:pt>
                <c:pt idx="1928">
                  <c:v>-0.22</c:v>
                </c:pt>
                <c:pt idx="1929">
                  <c:v>-0.18</c:v>
                </c:pt>
                <c:pt idx="1930">
                  <c:v>1.31</c:v>
                </c:pt>
                <c:pt idx="1931">
                  <c:v>0.22</c:v>
                </c:pt>
                <c:pt idx="1932">
                  <c:v>-0.14000000000000001</c:v>
                </c:pt>
                <c:pt idx="1933">
                  <c:v>-0.62</c:v>
                </c:pt>
                <c:pt idx="1934">
                  <c:v>-0.41</c:v>
                </c:pt>
                <c:pt idx="1935">
                  <c:v>0.78</c:v>
                </c:pt>
                <c:pt idx="1936">
                  <c:v>-0.5</c:v>
                </c:pt>
                <c:pt idx="1937">
                  <c:v>-0.98</c:v>
                </c:pt>
                <c:pt idx="1938">
                  <c:v>-1.18</c:v>
                </c:pt>
                <c:pt idx="1939">
                  <c:v>0.15</c:v>
                </c:pt>
                <c:pt idx="1940">
                  <c:v>0.45</c:v>
                </c:pt>
                <c:pt idx="1941">
                  <c:v>2.27</c:v>
                </c:pt>
                <c:pt idx="1942">
                  <c:v>-0.52</c:v>
                </c:pt>
                <c:pt idx="1943">
                  <c:v>0.42</c:v>
                </c:pt>
                <c:pt idx="1944">
                  <c:v>0.32</c:v>
                </c:pt>
                <c:pt idx="1945">
                  <c:v>-1.43</c:v>
                </c:pt>
                <c:pt idx="1946">
                  <c:v>0.71</c:v>
                </c:pt>
                <c:pt idx="1947">
                  <c:v>0.33</c:v>
                </c:pt>
                <c:pt idx="1948">
                  <c:v>1</c:v>
                </c:pt>
                <c:pt idx="1949">
                  <c:v>0.65</c:v>
                </c:pt>
                <c:pt idx="1950">
                  <c:v>-1.33</c:v>
                </c:pt>
                <c:pt idx="1951">
                  <c:v>1.53</c:v>
                </c:pt>
                <c:pt idx="1952">
                  <c:v>0.55000000000000004</c:v>
                </c:pt>
                <c:pt idx="1953">
                  <c:v>-1.41</c:v>
                </c:pt>
                <c:pt idx="1954">
                  <c:v>0.57999999999999996</c:v>
                </c:pt>
                <c:pt idx="1955">
                  <c:v>-0.33</c:v>
                </c:pt>
                <c:pt idx="1956">
                  <c:v>-0.11</c:v>
                </c:pt>
                <c:pt idx="1957">
                  <c:v>0.01</c:v>
                </c:pt>
                <c:pt idx="1958">
                  <c:v>0.72</c:v>
                </c:pt>
                <c:pt idx="1959">
                  <c:v>0.9</c:v>
                </c:pt>
                <c:pt idx="1960">
                  <c:v>1.73</c:v>
                </c:pt>
                <c:pt idx="1961">
                  <c:v>-0.18</c:v>
                </c:pt>
                <c:pt idx="1962">
                  <c:v>-1.26</c:v>
                </c:pt>
                <c:pt idx="1963">
                  <c:v>2.2999999999999998</c:v>
                </c:pt>
                <c:pt idx="1964">
                  <c:v>-1.17</c:v>
                </c:pt>
                <c:pt idx="1965">
                  <c:v>1.04</c:v>
                </c:pt>
                <c:pt idx="1966">
                  <c:v>-0.56999999999999995</c:v>
                </c:pt>
                <c:pt idx="1967">
                  <c:v>-0.36</c:v>
                </c:pt>
                <c:pt idx="1968">
                  <c:v>7.0000000000000007E-2</c:v>
                </c:pt>
                <c:pt idx="1969">
                  <c:v>0.02</c:v>
                </c:pt>
                <c:pt idx="1970">
                  <c:v>-0.21</c:v>
                </c:pt>
                <c:pt idx="1971">
                  <c:v>0.65</c:v>
                </c:pt>
                <c:pt idx="1972">
                  <c:v>-0.72</c:v>
                </c:pt>
                <c:pt idx="1973">
                  <c:v>-0.66</c:v>
                </c:pt>
                <c:pt idx="1974">
                  <c:v>1.65</c:v>
                </c:pt>
                <c:pt idx="1975">
                  <c:v>0.06</c:v>
                </c:pt>
                <c:pt idx="1976">
                  <c:v>-1.34</c:v>
                </c:pt>
                <c:pt idx="1977">
                  <c:v>-1.26</c:v>
                </c:pt>
                <c:pt idx="1978">
                  <c:v>1.7</c:v>
                </c:pt>
                <c:pt idx="1979">
                  <c:v>-0.02</c:v>
                </c:pt>
                <c:pt idx="1980">
                  <c:v>-1.27</c:v>
                </c:pt>
                <c:pt idx="1981">
                  <c:v>1.83</c:v>
                </c:pt>
                <c:pt idx="1982">
                  <c:v>-2.21</c:v>
                </c:pt>
                <c:pt idx="1983">
                  <c:v>0.74</c:v>
                </c:pt>
                <c:pt idx="1984">
                  <c:v>-0.51</c:v>
                </c:pt>
                <c:pt idx="1985">
                  <c:v>0.16</c:v>
                </c:pt>
                <c:pt idx="1986">
                  <c:v>-0.68</c:v>
                </c:pt>
                <c:pt idx="1987">
                  <c:v>-1.1599999999999999</c:v>
                </c:pt>
                <c:pt idx="1988">
                  <c:v>1.57</c:v>
                </c:pt>
                <c:pt idx="1989">
                  <c:v>0.2</c:v>
                </c:pt>
                <c:pt idx="1990">
                  <c:v>-2.61</c:v>
                </c:pt>
                <c:pt idx="1991">
                  <c:v>0.13</c:v>
                </c:pt>
                <c:pt idx="1992">
                  <c:v>2.2599999999999998</c:v>
                </c:pt>
                <c:pt idx="1993">
                  <c:v>2.0299999999999998</c:v>
                </c:pt>
                <c:pt idx="1994">
                  <c:v>2.82</c:v>
                </c:pt>
                <c:pt idx="1995">
                  <c:v>-3.78</c:v>
                </c:pt>
                <c:pt idx="1996">
                  <c:v>-0.87</c:v>
                </c:pt>
                <c:pt idx="1997">
                  <c:v>-0.04</c:v>
                </c:pt>
                <c:pt idx="1998">
                  <c:v>-3.31</c:v>
                </c:pt>
                <c:pt idx="1999">
                  <c:v>0.9</c:v>
                </c:pt>
                <c:pt idx="2000">
                  <c:v>0.05</c:v>
                </c:pt>
                <c:pt idx="2001">
                  <c:v>-1.21</c:v>
                </c:pt>
                <c:pt idx="2002">
                  <c:v>-0.78</c:v>
                </c:pt>
                <c:pt idx="2003">
                  <c:v>2.19</c:v>
                </c:pt>
                <c:pt idx="2004">
                  <c:v>0.24</c:v>
                </c:pt>
                <c:pt idx="2005">
                  <c:v>-2.99</c:v>
                </c:pt>
                <c:pt idx="2006">
                  <c:v>-2.4</c:v>
                </c:pt>
                <c:pt idx="2007">
                  <c:v>3.85</c:v>
                </c:pt>
                <c:pt idx="2008">
                  <c:v>-0.21</c:v>
                </c:pt>
                <c:pt idx="2009">
                  <c:v>-0.25</c:v>
                </c:pt>
                <c:pt idx="2010">
                  <c:v>1.06</c:v>
                </c:pt>
                <c:pt idx="2011">
                  <c:v>-0.06</c:v>
                </c:pt>
                <c:pt idx="2012">
                  <c:v>-0.83</c:v>
                </c:pt>
                <c:pt idx="2013">
                  <c:v>-0.57999999999999996</c:v>
                </c:pt>
                <c:pt idx="2014">
                  <c:v>-0.83</c:v>
                </c:pt>
                <c:pt idx="2015">
                  <c:v>-3.68</c:v>
                </c:pt>
                <c:pt idx="2016">
                  <c:v>3.45</c:v>
                </c:pt>
                <c:pt idx="2017">
                  <c:v>-0.9</c:v>
                </c:pt>
                <c:pt idx="2018">
                  <c:v>-1.1499999999999999</c:v>
                </c:pt>
                <c:pt idx="2019">
                  <c:v>-1.05</c:v>
                </c:pt>
                <c:pt idx="2020">
                  <c:v>0.11</c:v>
                </c:pt>
                <c:pt idx="2021">
                  <c:v>0.34</c:v>
                </c:pt>
                <c:pt idx="2022">
                  <c:v>-1.98</c:v>
                </c:pt>
                <c:pt idx="2023">
                  <c:v>1.07</c:v>
                </c:pt>
                <c:pt idx="2024">
                  <c:v>0.59</c:v>
                </c:pt>
                <c:pt idx="2025">
                  <c:v>0.27</c:v>
                </c:pt>
                <c:pt idx="2026">
                  <c:v>1.47</c:v>
                </c:pt>
                <c:pt idx="2027">
                  <c:v>-0.18</c:v>
                </c:pt>
                <c:pt idx="2028">
                  <c:v>-0.95</c:v>
                </c:pt>
                <c:pt idx="2029">
                  <c:v>0.42</c:v>
                </c:pt>
                <c:pt idx="2030">
                  <c:v>0.57999999999999996</c:v>
                </c:pt>
                <c:pt idx="2031">
                  <c:v>-0.56000000000000005</c:v>
                </c:pt>
                <c:pt idx="2032">
                  <c:v>-0.83</c:v>
                </c:pt>
                <c:pt idx="2033">
                  <c:v>0.21</c:v>
                </c:pt>
                <c:pt idx="2034">
                  <c:v>0.54</c:v>
                </c:pt>
                <c:pt idx="2035">
                  <c:v>0.3</c:v>
                </c:pt>
                <c:pt idx="2036">
                  <c:v>0.23</c:v>
                </c:pt>
                <c:pt idx="2037">
                  <c:v>0.15</c:v>
                </c:pt>
                <c:pt idx="2038">
                  <c:v>0.27</c:v>
                </c:pt>
                <c:pt idx="2039">
                  <c:v>-0.2</c:v>
                </c:pt>
                <c:pt idx="2040">
                  <c:v>-0.12</c:v>
                </c:pt>
                <c:pt idx="2041">
                  <c:v>0.43</c:v>
                </c:pt>
                <c:pt idx="2042">
                  <c:v>-0.9</c:v>
                </c:pt>
                <c:pt idx="2043">
                  <c:v>-0.65</c:v>
                </c:pt>
                <c:pt idx="2044">
                  <c:v>-0.55000000000000004</c:v>
                </c:pt>
                <c:pt idx="2045">
                  <c:v>0.28000000000000003</c:v>
                </c:pt>
                <c:pt idx="2046">
                  <c:v>-0.37</c:v>
                </c:pt>
                <c:pt idx="2047">
                  <c:v>0.09</c:v>
                </c:pt>
                <c:pt idx="2048">
                  <c:v>0.76</c:v>
                </c:pt>
                <c:pt idx="2049">
                  <c:v>0.98</c:v>
                </c:pt>
                <c:pt idx="2050">
                  <c:v>1.37</c:v>
                </c:pt>
                <c:pt idx="2051">
                  <c:v>0.57999999999999996</c:v>
                </c:pt>
                <c:pt idx="2052">
                  <c:v>0.62</c:v>
                </c:pt>
                <c:pt idx="2053">
                  <c:v>0.53</c:v>
                </c:pt>
                <c:pt idx="2054">
                  <c:v>-0.57999999999999996</c:v>
                </c:pt>
                <c:pt idx="2055">
                  <c:v>-0.22</c:v>
                </c:pt>
                <c:pt idx="2056">
                  <c:v>0.67</c:v>
                </c:pt>
                <c:pt idx="2057">
                  <c:v>0.62</c:v>
                </c:pt>
                <c:pt idx="2058">
                  <c:v>-1.36</c:v>
                </c:pt>
                <c:pt idx="2059">
                  <c:v>-0.3</c:v>
                </c:pt>
                <c:pt idx="2060">
                  <c:v>0.04</c:v>
                </c:pt>
                <c:pt idx="2061">
                  <c:v>0.89</c:v>
                </c:pt>
                <c:pt idx="2062">
                  <c:v>0.52</c:v>
                </c:pt>
                <c:pt idx="2063">
                  <c:v>0.05</c:v>
                </c:pt>
                <c:pt idx="2064">
                  <c:v>0.93</c:v>
                </c:pt>
                <c:pt idx="2065">
                  <c:v>0.31</c:v>
                </c:pt>
                <c:pt idx="2066">
                  <c:v>-0.77</c:v>
                </c:pt>
                <c:pt idx="2067">
                  <c:v>-0.09</c:v>
                </c:pt>
                <c:pt idx="2068">
                  <c:v>0.02</c:v>
                </c:pt>
                <c:pt idx="2069">
                  <c:v>1.1599999999999999</c:v>
                </c:pt>
                <c:pt idx="2070">
                  <c:v>-0.1</c:v>
                </c:pt>
                <c:pt idx="2071">
                  <c:v>1.47</c:v>
                </c:pt>
                <c:pt idx="2072">
                  <c:v>-0.02</c:v>
                </c:pt>
                <c:pt idx="2073">
                  <c:v>-0.08</c:v>
                </c:pt>
                <c:pt idx="2074">
                  <c:v>0.98</c:v>
                </c:pt>
                <c:pt idx="2075">
                  <c:v>0.11</c:v>
                </c:pt>
                <c:pt idx="2076">
                  <c:v>-0.68</c:v>
                </c:pt>
                <c:pt idx="2077">
                  <c:v>-0.88</c:v>
                </c:pt>
                <c:pt idx="2078">
                  <c:v>-0.45</c:v>
                </c:pt>
                <c:pt idx="2079">
                  <c:v>-1.22</c:v>
                </c:pt>
                <c:pt idx="2080">
                  <c:v>0.24</c:v>
                </c:pt>
                <c:pt idx="2081">
                  <c:v>0.56000000000000005</c:v>
                </c:pt>
                <c:pt idx="2082">
                  <c:v>0.36</c:v>
                </c:pt>
                <c:pt idx="2083">
                  <c:v>-1.1599999999999999</c:v>
                </c:pt>
                <c:pt idx="2084">
                  <c:v>-0.61</c:v>
                </c:pt>
                <c:pt idx="2085">
                  <c:v>0.35</c:v>
                </c:pt>
                <c:pt idx="2086">
                  <c:v>0.49</c:v>
                </c:pt>
                <c:pt idx="2087">
                  <c:v>0.2</c:v>
                </c:pt>
                <c:pt idx="2088">
                  <c:v>0.15</c:v>
                </c:pt>
                <c:pt idx="2089">
                  <c:v>0.88</c:v>
                </c:pt>
                <c:pt idx="2090">
                  <c:v>0.27</c:v>
                </c:pt>
                <c:pt idx="2091">
                  <c:v>-0.01</c:v>
                </c:pt>
                <c:pt idx="2092">
                  <c:v>-0.14000000000000001</c:v>
                </c:pt>
                <c:pt idx="2093">
                  <c:v>0</c:v>
                </c:pt>
                <c:pt idx="2094">
                  <c:v>-0.54</c:v>
                </c:pt>
                <c:pt idx="2095">
                  <c:v>0.17</c:v>
                </c:pt>
                <c:pt idx="2096">
                  <c:v>0.33</c:v>
                </c:pt>
                <c:pt idx="2097">
                  <c:v>0.7</c:v>
                </c:pt>
                <c:pt idx="2098">
                  <c:v>0.28000000000000003</c:v>
                </c:pt>
                <c:pt idx="2099">
                  <c:v>0.16</c:v>
                </c:pt>
                <c:pt idx="2100">
                  <c:v>0.26</c:v>
                </c:pt>
                <c:pt idx="2101">
                  <c:v>0.28000000000000003</c:v>
                </c:pt>
                <c:pt idx="2102">
                  <c:v>-0.06</c:v>
                </c:pt>
                <c:pt idx="2103">
                  <c:v>0.56999999999999995</c:v>
                </c:pt>
                <c:pt idx="2104">
                  <c:v>0.15</c:v>
                </c:pt>
                <c:pt idx="2105">
                  <c:v>0.28999999999999998</c:v>
                </c:pt>
                <c:pt idx="2106">
                  <c:v>0.46</c:v>
                </c:pt>
                <c:pt idx="2107">
                  <c:v>0.62</c:v>
                </c:pt>
                <c:pt idx="2108">
                  <c:v>-0.28999999999999998</c:v>
                </c:pt>
                <c:pt idx="2109">
                  <c:v>-0.4</c:v>
                </c:pt>
                <c:pt idx="2110">
                  <c:v>-0.08</c:v>
                </c:pt>
                <c:pt idx="2111">
                  <c:v>-0.44</c:v>
                </c:pt>
                <c:pt idx="2112">
                  <c:v>0.66</c:v>
                </c:pt>
                <c:pt idx="2113">
                  <c:v>0.65</c:v>
                </c:pt>
                <c:pt idx="2114">
                  <c:v>0.65</c:v>
                </c:pt>
                <c:pt idx="2115">
                  <c:v>0.12</c:v>
                </c:pt>
                <c:pt idx="2116">
                  <c:v>0.05</c:v>
                </c:pt>
                <c:pt idx="2117">
                  <c:v>-0.02</c:v>
                </c:pt>
                <c:pt idx="2118">
                  <c:v>0.3</c:v>
                </c:pt>
                <c:pt idx="2119">
                  <c:v>-0.74</c:v>
                </c:pt>
                <c:pt idx="2120">
                  <c:v>7.0000000000000007E-2</c:v>
                </c:pt>
                <c:pt idx="2121">
                  <c:v>-0.12</c:v>
                </c:pt>
                <c:pt idx="2122">
                  <c:v>-0.42</c:v>
                </c:pt>
                <c:pt idx="2123">
                  <c:v>0.53</c:v>
                </c:pt>
                <c:pt idx="2124">
                  <c:v>-0.2</c:v>
                </c:pt>
                <c:pt idx="2125">
                  <c:v>0.53</c:v>
                </c:pt>
                <c:pt idx="2126">
                  <c:v>0.2</c:v>
                </c:pt>
                <c:pt idx="2127">
                  <c:v>-1.08</c:v>
                </c:pt>
                <c:pt idx="2128">
                  <c:v>-0.14000000000000001</c:v>
                </c:pt>
                <c:pt idx="2129">
                  <c:v>0.11</c:v>
                </c:pt>
                <c:pt idx="2130">
                  <c:v>-0.85</c:v>
                </c:pt>
                <c:pt idx="2131">
                  <c:v>0.48</c:v>
                </c:pt>
                <c:pt idx="2132">
                  <c:v>0.28999999999999998</c:v>
                </c:pt>
                <c:pt idx="2133">
                  <c:v>0.18</c:v>
                </c:pt>
                <c:pt idx="2134">
                  <c:v>-0.63</c:v>
                </c:pt>
                <c:pt idx="2135">
                  <c:v>0.69</c:v>
                </c:pt>
                <c:pt idx="2136">
                  <c:v>-0.8</c:v>
                </c:pt>
                <c:pt idx="2137">
                  <c:v>0.33</c:v>
                </c:pt>
                <c:pt idx="2138">
                  <c:v>-0.45</c:v>
                </c:pt>
                <c:pt idx="2139">
                  <c:v>0.09</c:v>
                </c:pt>
                <c:pt idx="2140">
                  <c:v>-0.08</c:v>
                </c:pt>
                <c:pt idx="2141">
                  <c:v>0.46</c:v>
                </c:pt>
                <c:pt idx="2142">
                  <c:v>-0.74</c:v>
                </c:pt>
                <c:pt idx="2143">
                  <c:v>0.03</c:v>
                </c:pt>
                <c:pt idx="2144">
                  <c:v>-0.44</c:v>
                </c:pt>
                <c:pt idx="2145">
                  <c:v>-0.2</c:v>
                </c:pt>
                <c:pt idx="2146">
                  <c:v>0.62</c:v>
                </c:pt>
                <c:pt idx="2147">
                  <c:v>0.43</c:v>
                </c:pt>
                <c:pt idx="2148">
                  <c:v>1.1299999999999999</c:v>
                </c:pt>
                <c:pt idx="2149">
                  <c:v>-0.14000000000000001</c:v>
                </c:pt>
                <c:pt idx="2150">
                  <c:v>-0.02</c:v>
                </c:pt>
                <c:pt idx="2151">
                  <c:v>0.03</c:v>
                </c:pt>
                <c:pt idx="2152">
                  <c:v>-0.79</c:v>
                </c:pt>
                <c:pt idx="2153">
                  <c:v>-0.21</c:v>
                </c:pt>
                <c:pt idx="2154">
                  <c:v>1.31</c:v>
                </c:pt>
                <c:pt idx="2155">
                  <c:v>0.21</c:v>
                </c:pt>
                <c:pt idx="2156">
                  <c:v>0.21</c:v>
                </c:pt>
                <c:pt idx="2157">
                  <c:v>-0.59</c:v>
                </c:pt>
                <c:pt idx="2158">
                  <c:v>0.24</c:v>
                </c:pt>
                <c:pt idx="2159">
                  <c:v>-0.42</c:v>
                </c:pt>
                <c:pt idx="2160">
                  <c:v>-0.2</c:v>
                </c:pt>
                <c:pt idx="2161">
                  <c:v>0.01</c:v>
                </c:pt>
                <c:pt idx="2162">
                  <c:v>-0.23</c:v>
                </c:pt>
                <c:pt idx="2163">
                  <c:v>0.12</c:v>
                </c:pt>
                <c:pt idx="2164">
                  <c:v>-0.39</c:v>
                </c:pt>
                <c:pt idx="2165">
                  <c:v>-0.04</c:v>
                </c:pt>
                <c:pt idx="2166">
                  <c:v>0.4</c:v>
                </c:pt>
                <c:pt idx="2167">
                  <c:v>0.45</c:v>
                </c:pt>
                <c:pt idx="2168">
                  <c:v>-0.86</c:v>
                </c:pt>
                <c:pt idx="2169">
                  <c:v>-0.35</c:v>
                </c:pt>
                <c:pt idx="2170">
                  <c:v>0.22</c:v>
                </c:pt>
                <c:pt idx="2171">
                  <c:v>0.27</c:v>
                </c:pt>
                <c:pt idx="2172">
                  <c:v>-0.8</c:v>
                </c:pt>
                <c:pt idx="2173">
                  <c:v>-0.77</c:v>
                </c:pt>
                <c:pt idx="2174">
                  <c:v>0.7</c:v>
                </c:pt>
                <c:pt idx="2175">
                  <c:v>-0.15</c:v>
                </c:pt>
                <c:pt idx="2176">
                  <c:v>-0.19</c:v>
                </c:pt>
                <c:pt idx="2177">
                  <c:v>-0.08</c:v>
                </c:pt>
                <c:pt idx="2178">
                  <c:v>0.41</c:v>
                </c:pt>
                <c:pt idx="2179">
                  <c:v>-0.37</c:v>
                </c:pt>
                <c:pt idx="2180">
                  <c:v>0.45</c:v>
                </c:pt>
                <c:pt idx="2181">
                  <c:v>0.18</c:v>
                </c:pt>
                <c:pt idx="2182">
                  <c:v>0.69</c:v>
                </c:pt>
                <c:pt idx="2183">
                  <c:v>0.83</c:v>
                </c:pt>
                <c:pt idx="2184">
                  <c:v>-0.36</c:v>
                </c:pt>
                <c:pt idx="2185">
                  <c:v>-0.48</c:v>
                </c:pt>
                <c:pt idx="2186">
                  <c:v>0.04</c:v>
                </c:pt>
                <c:pt idx="2187">
                  <c:v>0.82</c:v>
                </c:pt>
                <c:pt idx="2188">
                  <c:v>-0.92</c:v>
                </c:pt>
                <c:pt idx="2189">
                  <c:v>0.66</c:v>
                </c:pt>
                <c:pt idx="2190">
                  <c:v>0.33</c:v>
                </c:pt>
                <c:pt idx="2191">
                  <c:v>-0.23</c:v>
                </c:pt>
                <c:pt idx="2192">
                  <c:v>0.36</c:v>
                </c:pt>
                <c:pt idx="2193">
                  <c:v>0.8</c:v>
                </c:pt>
                <c:pt idx="2194">
                  <c:v>0.49</c:v>
                </c:pt>
                <c:pt idx="2195">
                  <c:v>-0.03</c:v>
                </c:pt>
                <c:pt idx="2196">
                  <c:v>-0.75</c:v>
                </c:pt>
                <c:pt idx="2197">
                  <c:v>-0.15</c:v>
                </c:pt>
                <c:pt idx="2198">
                  <c:v>-0.35</c:v>
                </c:pt>
                <c:pt idx="2199">
                  <c:v>-0.43</c:v>
                </c:pt>
                <c:pt idx="2200">
                  <c:v>0.11</c:v>
                </c:pt>
                <c:pt idx="2201">
                  <c:v>-0.49</c:v>
                </c:pt>
                <c:pt idx="2202">
                  <c:v>-1.02</c:v>
                </c:pt>
                <c:pt idx="2203">
                  <c:v>-0.09</c:v>
                </c:pt>
                <c:pt idx="2204">
                  <c:v>0.02</c:v>
                </c:pt>
                <c:pt idx="2205">
                  <c:v>-0.37</c:v>
                </c:pt>
                <c:pt idx="2206">
                  <c:v>-1.17</c:v>
                </c:pt>
                <c:pt idx="2207">
                  <c:v>0.21</c:v>
                </c:pt>
                <c:pt idx="2208">
                  <c:v>0.09</c:v>
                </c:pt>
                <c:pt idx="2209">
                  <c:v>0.34</c:v>
                </c:pt>
                <c:pt idx="2210">
                  <c:v>0.87</c:v>
                </c:pt>
                <c:pt idx="2211">
                  <c:v>0.3</c:v>
                </c:pt>
                <c:pt idx="2212">
                  <c:v>1.1299999999999999</c:v>
                </c:pt>
                <c:pt idx="2213">
                  <c:v>-0.21</c:v>
                </c:pt>
                <c:pt idx="2214">
                  <c:v>-0.49</c:v>
                </c:pt>
                <c:pt idx="2215">
                  <c:v>-0.34</c:v>
                </c:pt>
                <c:pt idx="2216">
                  <c:v>0.05</c:v>
                </c:pt>
                <c:pt idx="2217">
                  <c:v>-0.27</c:v>
                </c:pt>
                <c:pt idx="2218">
                  <c:v>-0.15</c:v>
                </c:pt>
                <c:pt idx="2219">
                  <c:v>0.05</c:v>
                </c:pt>
                <c:pt idx="2220">
                  <c:v>0.84</c:v>
                </c:pt>
                <c:pt idx="2221">
                  <c:v>0.03</c:v>
                </c:pt>
                <c:pt idx="2222">
                  <c:v>-0.14000000000000001</c:v>
                </c:pt>
                <c:pt idx="2223">
                  <c:v>-0.53</c:v>
                </c:pt>
                <c:pt idx="2224">
                  <c:v>-0.62</c:v>
                </c:pt>
                <c:pt idx="2225">
                  <c:v>-0.5</c:v>
                </c:pt>
                <c:pt idx="2226">
                  <c:v>0.3</c:v>
                </c:pt>
                <c:pt idx="2227">
                  <c:v>-0.53</c:v>
                </c:pt>
                <c:pt idx="2228">
                  <c:v>-0.06</c:v>
                </c:pt>
                <c:pt idx="2229">
                  <c:v>0.17</c:v>
                </c:pt>
                <c:pt idx="2230">
                  <c:v>0.41</c:v>
                </c:pt>
                <c:pt idx="2231">
                  <c:v>-0.56000000000000005</c:v>
                </c:pt>
                <c:pt idx="2232">
                  <c:v>-0.26</c:v>
                </c:pt>
                <c:pt idx="2233">
                  <c:v>-0.62</c:v>
                </c:pt>
                <c:pt idx="2234">
                  <c:v>0.04</c:v>
                </c:pt>
                <c:pt idx="2235">
                  <c:v>-0.22</c:v>
                </c:pt>
                <c:pt idx="2236">
                  <c:v>-0.46</c:v>
                </c:pt>
                <c:pt idx="2237">
                  <c:v>0.37</c:v>
                </c:pt>
                <c:pt idx="2238">
                  <c:v>0.24</c:v>
                </c:pt>
                <c:pt idx="2239">
                  <c:v>0.54</c:v>
                </c:pt>
                <c:pt idx="2240">
                  <c:v>-0.04</c:v>
                </c:pt>
                <c:pt idx="2241">
                  <c:v>0.03</c:v>
                </c:pt>
                <c:pt idx="2242">
                  <c:v>-0.28000000000000003</c:v>
                </c:pt>
                <c:pt idx="2243">
                  <c:v>0.19</c:v>
                </c:pt>
                <c:pt idx="2244">
                  <c:v>-0.86</c:v>
                </c:pt>
                <c:pt idx="2245">
                  <c:v>0.04</c:v>
                </c:pt>
                <c:pt idx="2246">
                  <c:v>0.09</c:v>
                </c:pt>
                <c:pt idx="2247">
                  <c:v>-0.28000000000000003</c:v>
                </c:pt>
                <c:pt idx="2248">
                  <c:v>0.27</c:v>
                </c:pt>
                <c:pt idx="2249">
                  <c:v>-0.32</c:v>
                </c:pt>
                <c:pt idx="2250">
                  <c:v>-0.46</c:v>
                </c:pt>
                <c:pt idx="2251">
                  <c:v>0.06</c:v>
                </c:pt>
                <c:pt idx="2252">
                  <c:v>0.89</c:v>
                </c:pt>
                <c:pt idx="2253">
                  <c:v>-0.48</c:v>
                </c:pt>
                <c:pt idx="2254">
                  <c:v>0.11</c:v>
                </c:pt>
                <c:pt idx="2255">
                  <c:v>-0.15</c:v>
                </c:pt>
                <c:pt idx="2256">
                  <c:v>-0.03</c:v>
                </c:pt>
                <c:pt idx="2257">
                  <c:v>-0.38</c:v>
                </c:pt>
                <c:pt idx="2258">
                  <c:v>0.12</c:v>
                </c:pt>
                <c:pt idx="2259">
                  <c:v>-0.68</c:v>
                </c:pt>
                <c:pt idx="2260">
                  <c:v>0.02</c:v>
                </c:pt>
                <c:pt idx="2261">
                  <c:v>-0.22</c:v>
                </c:pt>
                <c:pt idx="2262">
                  <c:v>-0.18</c:v>
                </c:pt>
                <c:pt idx="2263">
                  <c:v>0.64</c:v>
                </c:pt>
                <c:pt idx="2264">
                  <c:v>-0.03</c:v>
                </c:pt>
                <c:pt idx="2265">
                  <c:v>-0.22</c:v>
                </c:pt>
                <c:pt idx="2266">
                  <c:v>0.65</c:v>
                </c:pt>
                <c:pt idx="2267">
                  <c:v>0.81</c:v>
                </c:pt>
                <c:pt idx="2268">
                  <c:v>-0.54</c:v>
                </c:pt>
                <c:pt idx="2269">
                  <c:v>0.2</c:v>
                </c:pt>
                <c:pt idx="2270">
                  <c:v>0.11</c:v>
                </c:pt>
                <c:pt idx="2271">
                  <c:v>-0.28999999999999998</c:v>
                </c:pt>
                <c:pt idx="2272">
                  <c:v>-0.37</c:v>
                </c:pt>
                <c:pt idx="2273">
                  <c:v>-0.22</c:v>
                </c:pt>
                <c:pt idx="2274">
                  <c:v>-0.14000000000000001</c:v>
                </c:pt>
                <c:pt idx="2275">
                  <c:v>0.59</c:v>
                </c:pt>
                <c:pt idx="2276">
                  <c:v>0.59</c:v>
                </c:pt>
                <c:pt idx="2277">
                  <c:v>-0.44</c:v>
                </c:pt>
                <c:pt idx="2278">
                  <c:v>0.35</c:v>
                </c:pt>
                <c:pt idx="2279">
                  <c:v>-0.69</c:v>
                </c:pt>
                <c:pt idx="2280">
                  <c:v>-0.43</c:v>
                </c:pt>
                <c:pt idx="2281">
                  <c:v>0.05</c:v>
                </c:pt>
                <c:pt idx="2282">
                  <c:v>-0.5</c:v>
                </c:pt>
                <c:pt idx="2283">
                  <c:v>-0.28999999999999998</c:v>
                </c:pt>
                <c:pt idx="2284">
                  <c:v>0.01</c:v>
                </c:pt>
                <c:pt idx="2285">
                  <c:v>0.04</c:v>
                </c:pt>
                <c:pt idx="2286">
                  <c:v>-0.21</c:v>
                </c:pt>
                <c:pt idx="2287">
                  <c:v>0.05</c:v>
                </c:pt>
                <c:pt idx="2288">
                  <c:v>0</c:v>
                </c:pt>
                <c:pt idx="2289">
                  <c:v>0.11</c:v>
                </c:pt>
                <c:pt idx="2290">
                  <c:v>-7.0000000000000007E-2</c:v>
                </c:pt>
                <c:pt idx="2291">
                  <c:v>-0.11</c:v>
                </c:pt>
                <c:pt idx="2292">
                  <c:v>0.12</c:v>
                </c:pt>
                <c:pt idx="2293">
                  <c:v>-0.96</c:v>
                </c:pt>
                <c:pt idx="2294">
                  <c:v>0.05</c:v>
                </c:pt>
                <c:pt idx="2295">
                  <c:v>-0.06</c:v>
                </c:pt>
                <c:pt idx="2296">
                  <c:v>0.15</c:v>
                </c:pt>
                <c:pt idx="2297">
                  <c:v>-0.42</c:v>
                </c:pt>
                <c:pt idx="2298">
                  <c:v>1.21</c:v>
                </c:pt>
                <c:pt idx="2299">
                  <c:v>0.05</c:v>
                </c:pt>
                <c:pt idx="2300">
                  <c:v>-0.04</c:v>
                </c:pt>
                <c:pt idx="2301">
                  <c:v>-1.1399999999999999</c:v>
                </c:pt>
                <c:pt idx="2302">
                  <c:v>0.06</c:v>
                </c:pt>
                <c:pt idx="2303">
                  <c:v>1.63</c:v>
                </c:pt>
                <c:pt idx="2304">
                  <c:v>1.1599999999999999</c:v>
                </c:pt>
                <c:pt idx="2305">
                  <c:v>0.27</c:v>
                </c:pt>
                <c:pt idx="2306">
                  <c:v>-1.1599999999999999</c:v>
                </c:pt>
                <c:pt idx="2307">
                  <c:v>-0.64</c:v>
                </c:pt>
                <c:pt idx="2308">
                  <c:v>0.15</c:v>
                </c:pt>
                <c:pt idx="2309">
                  <c:v>-0.49</c:v>
                </c:pt>
                <c:pt idx="2310">
                  <c:v>0.32</c:v>
                </c:pt>
                <c:pt idx="2311">
                  <c:v>-0.24</c:v>
                </c:pt>
                <c:pt idx="2312">
                  <c:v>-7.0000000000000007E-2</c:v>
                </c:pt>
                <c:pt idx="2313">
                  <c:v>-0.01</c:v>
                </c:pt>
                <c:pt idx="2314">
                  <c:v>-0.41</c:v>
                </c:pt>
                <c:pt idx="2315">
                  <c:v>-0.52</c:v>
                </c:pt>
                <c:pt idx="2316">
                  <c:v>-0.41</c:v>
                </c:pt>
                <c:pt idx="2317">
                  <c:v>-0.27</c:v>
                </c:pt>
                <c:pt idx="2318">
                  <c:v>0.33</c:v>
                </c:pt>
                <c:pt idx="2319">
                  <c:v>-0.2</c:v>
                </c:pt>
                <c:pt idx="2320">
                  <c:v>0.16</c:v>
                </c:pt>
                <c:pt idx="2321">
                  <c:v>-0.46</c:v>
                </c:pt>
                <c:pt idx="2322">
                  <c:v>-0.31</c:v>
                </c:pt>
                <c:pt idx="2323">
                  <c:v>-0.18</c:v>
                </c:pt>
                <c:pt idx="2324">
                  <c:v>-0.28000000000000003</c:v>
                </c:pt>
                <c:pt idx="2325">
                  <c:v>-0.15</c:v>
                </c:pt>
                <c:pt idx="2326">
                  <c:v>0.06</c:v>
                </c:pt>
                <c:pt idx="2327">
                  <c:v>-7.0000000000000007E-2</c:v>
                </c:pt>
                <c:pt idx="2328">
                  <c:v>0.2</c:v>
                </c:pt>
                <c:pt idx="2329">
                  <c:v>-0.04</c:v>
                </c:pt>
                <c:pt idx="2330">
                  <c:v>-7.0000000000000007E-2</c:v>
                </c:pt>
                <c:pt idx="2331">
                  <c:v>-0.35</c:v>
                </c:pt>
                <c:pt idx="2332">
                  <c:v>0.15</c:v>
                </c:pt>
                <c:pt idx="2333">
                  <c:v>0.46</c:v>
                </c:pt>
                <c:pt idx="2334">
                  <c:v>0.15</c:v>
                </c:pt>
                <c:pt idx="2335">
                  <c:v>-0.41</c:v>
                </c:pt>
                <c:pt idx="2336">
                  <c:v>0.61</c:v>
                </c:pt>
                <c:pt idx="2337">
                  <c:v>-0.16</c:v>
                </c:pt>
                <c:pt idx="2338">
                  <c:v>0.1</c:v>
                </c:pt>
                <c:pt idx="2339">
                  <c:v>0</c:v>
                </c:pt>
                <c:pt idx="2340">
                  <c:v>0.01</c:v>
                </c:pt>
                <c:pt idx="2341">
                  <c:v>0.52</c:v>
                </c:pt>
                <c:pt idx="2342">
                  <c:v>0.1</c:v>
                </c:pt>
                <c:pt idx="2343">
                  <c:v>-0.19</c:v>
                </c:pt>
                <c:pt idx="2344">
                  <c:v>-0.16</c:v>
                </c:pt>
                <c:pt idx="2345">
                  <c:v>-0.28999999999999998</c:v>
                </c:pt>
                <c:pt idx="2346">
                  <c:v>-0.06</c:v>
                </c:pt>
                <c:pt idx="2347">
                  <c:v>-0.04</c:v>
                </c:pt>
                <c:pt idx="2348">
                  <c:v>7.0000000000000007E-2</c:v>
                </c:pt>
                <c:pt idx="2349">
                  <c:v>-0.12</c:v>
                </c:pt>
                <c:pt idx="2350">
                  <c:v>7.0000000000000007E-2</c:v>
                </c:pt>
                <c:pt idx="2351">
                  <c:v>0.36</c:v>
                </c:pt>
                <c:pt idx="2352">
                  <c:v>0.35</c:v>
                </c:pt>
                <c:pt idx="2353">
                  <c:v>-0.23</c:v>
                </c:pt>
                <c:pt idx="2354">
                  <c:v>0.6</c:v>
                </c:pt>
                <c:pt idx="2355">
                  <c:v>0.23</c:v>
                </c:pt>
                <c:pt idx="2356">
                  <c:v>-0.42</c:v>
                </c:pt>
                <c:pt idx="2357">
                  <c:v>-0.22</c:v>
                </c:pt>
                <c:pt idx="2358">
                  <c:v>0.71</c:v>
                </c:pt>
                <c:pt idx="2359">
                  <c:v>0.92</c:v>
                </c:pt>
                <c:pt idx="2360">
                  <c:v>0.4</c:v>
                </c:pt>
                <c:pt idx="2361">
                  <c:v>-0.33</c:v>
                </c:pt>
                <c:pt idx="2362">
                  <c:v>-0.21</c:v>
                </c:pt>
                <c:pt idx="2363">
                  <c:v>-0.8</c:v>
                </c:pt>
                <c:pt idx="2364">
                  <c:v>-0.62</c:v>
                </c:pt>
                <c:pt idx="2365">
                  <c:v>0.18</c:v>
                </c:pt>
                <c:pt idx="2366">
                  <c:v>-0.5</c:v>
                </c:pt>
                <c:pt idx="2367">
                  <c:v>0.06</c:v>
                </c:pt>
                <c:pt idx="2368">
                  <c:v>-0.04</c:v>
                </c:pt>
                <c:pt idx="2369">
                  <c:v>-0.37</c:v>
                </c:pt>
                <c:pt idx="2370">
                  <c:v>0.17</c:v>
                </c:pt>
                <c:pt idx="2371">
                  <c:v>-0.35</c:v>
                </c:pt>
                <c:pt idx="2372">
                  <c:v>0.61</c:v>
                </c:pt>
                <c:pt idx="2373">
                  <c:v>-0.09</c:v>
                </c:pt>
                <c:pt idx="2374">
                  <c:v>-0.92</c:v>
                </c:pt>
                <c:pt idx="2375">
                  <c:v>-0.28999999999999998</c:v>
                </c:pt>
                <c:pt idx="2376">
                  <c:v>0.32</c:v>
                </c:pt>
                <c:pt idx="2377">
                  <c:v>-0.34</c:v>
                </c:pt>
                <c:pt idx="2378">
                  <c:v>-0.04</c:v>
                </c:pt>
                <c:pt idx="2379">
                  <c:v>7.0000000000000007E-2</c:v>
                </c:pt>
                <c:pt idx="2380">
                  <c:v>0.19</c:v>
                </c:pt>
                <c:pt idx="2381">
                  <c:v>-0.38</c:v>
                </c:pt>
                <c:pt idx="2382">
                  <c:v>-0.72</c:v>
                </c:pt>
                <c:pt idx="2383">
                  <c:v>-0.42</c:v>
                </c:pt>
                <c:pt idx="2384">
                  <c:v>0.28999999999999998</c:v>
                </c:pt>
                <c:pt idx="2385">
                  <c:v>0.24</c:v>
                </c:pt>
                <c:pt idx="2386">
                  <c:v>0.25</c:v>
                </c:pt>
                <c:pt idx="2387">
                  <c:v>-0.1</c:v>
                </c:pt>
                <c:pt idx="2388">
                  <c:v>0.1</c:v>
                </c:pt>
                <c:pt idx="2389">
                  <c:v>-0.24</c:v>
                </c:pt>
                <c:pt idx="2390">
                  <c:v>0</c:v>
                </c:pt>
                <c:pt idx="2391">
                  <c:v>-0.17</c:v>
                </c:pt>
                <c:pt idx="2392">
                  <c:v>0.06</c:v>
                </c:pt>
                <c:pt idx="2393">
                  <c:v>0.08</c:v>
                </c:pt>
                <c:pt idx="2394">
                  <c:v>0.27</c:v>
                </c:pt>
                <c:pt idx="2395">
                  <c:v>-0.2</c:v>
                </c:pt>
                <c:pt idx="2396">
                  <c:v>0.22</c:v>
                </c:pt>
                <c:pt idx="2397">
                  <c:v>-0.21</c:v>
                </c:pt>
                <c:pt idx="2398">
                  <c:v>-0.04</c:v>
                </c:pt>
                <c:pt idx="2399">
                  <c:v>0.08</c:v>
                </c:pt>
                <c:pt idx="2400">
                  <c:v>0.2</c:v>
                </c:pt>
                <c:pt idx="2401">
                  <c:v>-0.15</c:v>
                </c:pt>
                <c:pt idx="2402">
                  <c:v>0.03</c:v>
                </c:pt>
                <c:pt idx="2403">
                  <c:v>-0.11</c:v>
                </c:pt>
                <c:pt idx="2404">
                  <c:v>-0.12</c:v>
                </c:pt>
                <c:pt idx="2405">
                  <c:v>0.49</c:v>
                </c:pt>
                <c:pt idx="2406">
                  <c:v>0.11</c:v>
                </c:pt>
                <c:pt idx="2407">
                  <c:v>-0.26</c:v>
                </c:pt>
                <c:pt idx="2408">
                  <c:v>0.27</c:v>
                </c:pt>
                <c:pt idx="2409">
                  <c:v>0.28999999999999998</c:v>
                </c:pt>
                <c:pt idx="2410">
                  <c:v>-0.1</c:v>
                </c:pt>
                <c:pt idx="2411">
                  <c:v>-0.06</c:v>
                </c:pt>
                <c:pt idx="2412">
                  <c:v>0.67</c:v>
                </c:pt>
                <c:pt idx="2413">
                  <c:v>-0.69</c:v>
                </c:pt>
                <c:pt idx="2414">
                  <c:v>-0.63</c:v>
                </c:pt>
                <c:pt idx="2415">
                  <c:v>-0.09</c:v>
                </c:pt>
                <c:pt idx="2416">
                  <c:v>-0.51</c:v>
                </c:pt>
                <c:pt idx="2417">
                  <c:v>-0.18</c:v>
                </c:pt>
                <c:pt idx="2418">
                  <c:v>-0.14000000000000001</c:v>
                </c:pt>
                <c:pt idx="2419">
                  <c:v>0.15</c:v>
                </c:pt>
                <c:pt idx="2420">
                  <c:v>0.37</c:v>
                </c:pt>
                <c:pt idx="2421">
                  <c:v>0.3</c:v>
                </c:pt>
                <c:pt idx="2422">
                  <c:v>0.64</c:v>
                </c:pt>
                <c:pt idx="2423">
                  <c:v>0.26</c:v>
                </c:pt>
                <c:pt idx="2424">
                  <c:v>0.15</c:v>
                </c:pt>
                <c:pt idx="2425">
                  <c:v>-0.5</c:v>
                </c:pt>
                <c:pt idx="2426">
                  <c:v>-0.16</c:v>
                </c:pt>
                <c:pt idx="2427">
                  <c:v>0.2</c:v>
                </c:pt>
                <c:pt idx="2428">
                  <c:v>-0.34</c:v>
                </c:pt>
                <c:pt idx="2429">
                  <c:v>0.24</c:v>
                </c:pt>
                <c:pt idx="2430">
                  <c:v>0.41</c:v>
                </c:pt>
                <c:pt idx="2431">
                  <c:v>0.28000000000000003</c:v>
                </c:pt>
                <c:pt idx="2432">
                  <c:v>-0.22</c:v>
                </c:pt>
                <c:pt idx="2433">
                  <c:v>0.1</c:v>
                </c:pt>
                <c:pt idx="2434">
                  <c:v>0.34</c:v>
                </c:pt>
                <c:pt idx="2435">
                  <c:v>-0.42</c:v>
                </c:pt>
                <c:pt idx="2436">
                  <c:v>-0.01</c:v>
                </c:pt>
                <c:pt idx="2437">
                  <c:v>0.59</c:v>
                </c:pt>
                <c:pt idx="2438">
                  <c:v>0.55000000000000004</c:v>
                </c:pt>
                <c:pt idx="2439">
                  <c:v>-7.0000000000000007E-2</c:v>
                </c:pt>
                <c:pt idx="2440">
                  <c:v>0.23</c:v>
                </c:pt>
                <c:pt idx="2441">
                  <c:v>0.6</c:v>
                </c:pt>
                <c:pt idx="2442">
                  <c:v>-0.49</c:v>
                </c:pt>
                <c:pt idx="2443">
                  <c:v>0.43</c:v>
                </c:pt>
                <c:pt idx="2444">
                  <c:v>-1.08</c:v>
                </c:pt>
                <c:pt idx="2445">
                  <c:v>-0.21</c:v>
                </c:pt>
                <c:pt idx="2446">
                  <c:v>-0.27</c:v>
                </c:pt>
                <c:pt idx="2447">
                  <c:v>0.21</c:v>
                </c:pt>
                <c:pt idx="2448">
                  <c:v>0.55000000000000004</c:v>
                </c:pt>
                <c:pt idx="2449">
                  <c:v>-0.08</c:v>
                </c:pt>
                <c:pt idx="2450">
                  <c:v>0.28000000000000003</c:v>
                </c:pt>
                <c:pt idx="2451">
                  <c:v>-7.0000000000000007E-2</c:v>
                </c:pt>
                <c:pt idx="2452">
                  <c:v>-0.91</c:v>
                </c:pt>
                <c:pt idx="2453">
                  <c:v>0.25</c:v>
                </c:pt>
                <c:pt idx="2454">
                  <c:v>0.05</c:v>
                </c:pt>
                <c:pt idx="2455">
                  <c:v>-0.27</c:v>
                </c:pt>
                <c:pt idx="2456">
                  <c:v>-0.18</c:v>
                </c:pt>
                <c:pt idx="2457">
                  <c:v>0.51</c:v>
                </c:pt>
                <c:pt idx="2458">
                  <c:v>0.34</c:v>
                </c:pt>
                <c:pt idx="2459">
                  <c:v>0.28999999999999998</c:v>
                </c:pt>
                <c:pt idx="2460">
                  <c:v>0.01</c:v>
                </c:pt>
                <c:pt idx="2461">
                  <c:v>0.56000000000000005</c:v>
                </c:pt>
                <c:pt idx="2462">
                  <c:v>-0.12</c:v>
                </c:pt>
                <c:pt idx="2463">
                  <c:v>-0.95</c:v>
                </c:pt>
                <c:pt idx="2464">
                  <c:v>-0.33</c:v>
                </c:pt>
                <c:pt idx="2465">
                  <c:v>-0.13</c:v>
                </c:pt>
                <c:pt idx="2466">
                  <c:v>-0.03</c:v>
                </c:pt>
                <c:pt idx="2467">
                  <c:v>-0.51</c:v>
                </c:pt>
                <c:pt idx="2468">
                  <c:v>-0.28000000000000003</c:v>
                </c:pt>
                <c:pt idx="2469">
                  <c:v>-0.16</c:v>
                </c:pt>
                <c:pt idx="2470">
                  <c:v>-0.04</c:v>
                </c:pt>
                <c:pt idx="2471">
                  <c:v>-0.09</c:v>
                </c:pt>
                <c:pt idx="2472">
                  <c:v>-0.19</c:v>
                </c:pt>
                <c:pt idx="2473">
                  <c:v>0.86</c:v>
                </c:pt>
                <c:pt idx="2474">
                  <c:v>-0.37</c:v>
                </c:pt>
                <c:pt idx="2475">
                  <c:v>0.13</c:v>
                </c:pt>
                <c:pt idx="2476">
                  <c:v>0.13</c:v>
                </c:pt>
                <c:pt idx="2477">
                  <c:v>0.01</c:v>
                </c:pt>
                <c:pt idx="2478">
                  <c:v>-1.02</c:v>
                </c:pt>
                <c:pt idx="2479">
                  <c:v>0.23</c:v>
                </c:pt>
                <c:pt idx="2480">
                  <c:v>-0.08</c:v>
                </c:pt>
                <c:pt idx="2481">
                  <c:v>0.04</c:v>
                </c:pt>
                <c:pt idx="2482">
                  <c:v>0.21</c:v>
                </c:pt>
                <c:pt idx="2483">
                  <c:v>-0.37</c:v>
                </c:pt>
                <c:pt idx="2484">
                  <c:v>-0.31</c:v>
                </c:pt>
                <c:pt idx="2485">
                  <c:v>0.56999999999999995</c:v>
                </c:pt>
                <c:pt idx="2486">
                  <c:v>0.92</c:v>
                </c:pt>
                <c:pt idx="2487">
                  <c:v>0.17</c:v>
                </c:pt>
                <c:pt idx="2488">
                  <c:v>0.7</c:v>
                </c:pt>
                <c:pt idx="2489">
                  <c:v>-0.39</c:v>
                </c:pt>
                <c:pt idx="2490">
                  <c:v>0.31</c:v>
                </c:pt>
                <c:pt idx="2491">
                  <c:v>7.0000000000000007E-2</c:v>
                </c:pt>
                <c:pt idx="2492">
                  <c:v>0.26</c:v>
                </c:pt>
                <c:pt idx="2493">
                  <c:v>0.52</c:v>
                </c:pt>
                <c:pt idx="2494">
                  <c:v>-0.22</c:v>
                </c:pt>
                <c:pt idx="2495">
                  <c:v>-0.99</c:v>
                </c:pt>
                <c:pt idx="2496">
                  <c:v>-0.34</c:v>
                </c:pt>
                <c:pt idx="2497">
                  <c:v>0.43</c:v>
                </c:pt>
                <c:pt idx="2498">
                  <c:v>-0.35</c:v>
                </c:pt>
                <c:pt idx="2499">
                  <c:v>0.4</c:v>
                </c:pt>
                <c:pt idx="2500">
                  <c:v>0.19</c:v>
                </c:pt>
                <c:pt idx="2501">
                  <c:v>-0.22</c:v>
                </c:pt>
                <c:pt idx="2502">
                  <c:v>-0.42</c:v>
                </c:pt>
                <c:pt idx="2503">
                  <c:v>-0.73</c:v>
                </c:pt>
                <c:pt idx="2504">
                  <c:v>0.45</c:v>
                </c:pt>
                <c:pt idx="2505">
                  <c:v>-0.32</c:v>
                </c:pt>
                <c:pt idx="2506">
                  <c:v>-0.21</c:v>
                </c:pt>
                <c:pt idx="2507">
                  <c:v>0.62</c:v>
                </c:pt>
                <c:pt idx="2508">
                  <c:v>0.49</c:v>
                </c:pt>
                <c:pt idx="2509">
                  <c:v>0.94</c:v>
                </c:pt>
                <c:pt idx="2510">
                  <c:v>-0.33</c:v>
                </c:pt>
                <c:pt idx="2511">
                  <c:v>-0.05</c:v>
                </c:pt>
                <c:pt idx="2512">
                  <c:v>0.42</c:v>
                </c:pt>
                <c:pt idx="2513">
                  <c:v>-0.03</c:v>
                </c:pt>
                <c:pt idx="2514">
                  <c:v>0.93</c:v>
                </c:pt>
                <c:pt idx="2515">
                  <c:v>0.73</c:v>
                </c:pt>
                <c:pt idx="2516">
                  <c:v>-0.37</c:v>
                </c:pt>
                <c:pt idx="2517">
                  <c:v>-0.55000000000000004</c:v>
                </c:pt>
                <c:pt idx="2518">
                  <c:v>-0.63</c:v>
                </c:pt>
                <c:pt idx="2519">
                  <c:v>-0.1</c:v>
                </c:pt>
                <c:pt idx="2520">
                  <c:v>0.41</c:v>
                </c:pt>
                <c:pt idx="2521">
                  <c:v>-0.36</c:v>
                </c:pt>
                <c:pt idx="2522">
                  <c:v>0.17</c:v>
                </c:pt>
                <c:pt idx="2523">
                  <c:v>-0.88</c:v>
                </c:pt>
                <c:pt idx="2524">
                  <c:v>-0.39</c:v>
                </c:pt>
                <c:pt idx="2525">
                  <c:v>0.54</c:v>
                </c:pt>
                <c:pt idx="2526">
                  <c:v>-0.24</c:v>
                </c:pt>
                <c:pt idx="2527">
                  <c:v>0.01</c:v>
                </c:pt>
                <c:pt idx="2528">
                  <c:v>0.02</c:v>
                </c:pt>
                <c:pt idx="2529">
                  <c:v>-0.26</c:v>
                </c:pt>
                <c:pt idx="2530">
                  <c:v>0.43</c:v>
                </c:pt>
                <c:pt idx="2531">
                  <c:v>1.1499999999999999</c:v>
                </c:pt>
                <c:pt idx="2532">
                  <c:v>-0.16</c:v>
                </c:pt>
                <c:pt idx="2533">
                  <c:v>-0.08</c:v>
                </c:pt>
                <c:pt idx="2534">
                  <c:v>-0.16</c:v>
                </c:pt>
                <c:pt idx="2535">
                  <c:v>-1.01</c:v>
                </c:pt>
                <c:pt idx="2536">
                  <c:v>0.52</c:v>
                </c:pt>
                <c:pt idx="2537">
                  <c:v>-0.27</c:v>
                </c:pt>
                <c:pt idx="2538">
                  <c:v>0</c:v>
                </c:pt>
                <c:pt idx="2539">
                  <c:v>0.74</c:v>
                </c:pt>
                <c:pt idx="2540">
                  <c:v>0.93</c:v>
                </c:pt>
                <c:pt idx="2541">
                  <c:v>0.4</c:v>
                </c:pt>
                <c:pt idx="2542">
                  <c:v>0.18</c:v>
                </c:pt>
                <c:pt idx="2543">
                  <c:v>-0.2</c:v>
                </c:pt>
                <c:pt idx="2544">
                  <c:v>-0.75</c:v>
                </c:pt>
                <c:pt idx="2545">
                  <c:v>0.28000000000000003</c:v>
                </c:pt>
                <c:pt idx="2546">
                  <c:v>-0.49</c:v>
                </c:pt>
                <c:pt idx="2547">
                  <c:v>-0.16</c:v>
                </c:pt>
                <c:pt idx="2548">
                  <c:v>0.36</c:v>
                </c:pt>
                <c:pt idx="2549">
                  <c:v>0.62</c:v>
                </c:pt>
                <c:pt idx="2550">
                  <c:v>0.77</c:v>
                </c:pt>
                <c:pt idx="2551">
                  <c:v>0.25</c:v>
                </c:pt>
                <c:pt idx="2552">
                  <c:v>-0.57999999999999996</c:v>
                </c:pt>
                <c:pt idx="2553">
                  <c:v>0.36</c:v>
                </c:pt>
                <c:pt idx="2554">
                  <c:v>-0.42</c:v>
                </c:pt>
                <c:pt idx="2555">
                  <c:v>-0.8</c:v>
                </c:pt>
                <c:pt idx="2556">
                  <c:v>-0.28000000000000003</c:v>
                </c:pt>
                <c:pt idx="2557">
                  <c:v>-0.44</c:v>
                </c:pt>
                <c:pt idx="2558">
                  <c:v>0.85</c:v>
                </c:pt>
                <c:pt idx="2559">
                  <c:v>0.28000000000000003</c:v>
                </c:pt>
                <c:pt idx="2560">
                  <c:v>-0.93</c:v>
                </c:pt>
                <c:pt idx="2561">
                  <c:v>0.26</c:v>
                </c:pt>
                <c:pt idx="2562">
                  <c:v>0.67</c:v>
                </c:pt>
                <c:pt idx="2563">
                  <c:v>-0.74</c:v>
                </c:pt>
                <c:pt idx="2564">
                  <c:v>-0.35</c:v>
                </c:pt>
                <c:pt idx="2565">
                  <c:v>0.2</c:v>
                </c:pt>
                <c:pt idx="2566">
                  <c:v>0.87</c:v>
                </c:pt>
                <c:pt idx="2567">
                  <c:v>-0.86</c:v>
                </c:pt>
                <c:pt idx="2568">
                  <c:v>-1.59</c:v>
                </c:pt>
                <c:pt idx="2569">
                  <c:v>0.9</c:v>
                </c:pt>
                <c:pt idx="2570">
                  <c:v>0.17</c:v>
                </c:pt>
                <c:pt idx="2571">
                  <c:v>-0.46</c:v>
                </c:pt>
                <c:pt idx="2572">
                  <c:v>-0.35</c:v>
                </c:pt>
                <c:pt idx="2573">
                  <c:v>-0.55000000000000004</c:v>
                </c:pt>
                <c:pt idx="2574">
                  <c:v>-0.66</c:v>
                </c:pt>
                <c:pt idx="2575">
                  <c:v>0.32</c:v>
                </c:pt>
                <c:pt idx="2576">
                  <c:v>-0.28000000000000003</c:v>
                </c:pt>
                <c:pt idx="2577">
                  <c:v>-0.84</c:v>
                </c:pt>
                <c:pt idx="2578">
                  <c:v>-7.0000000000000007E-2</c:v>
                </c:pt>
                <c:pt idx="2579">
                  <c:v>-0.55000000000000004</c:v>
                </c:pt>
                <c:pt idx="2580">
                  <c:v>-0.08</c:v>
                </c:pt>
                <c:pt idx="2581">
                  <c:v>1.1299999999999999</c:v>
                </c:pt>
                <c:pt idx="2582">
                  <c:v>1.42</c:v>
                </c:pt>
                <c:pt idx="2583">
                  <c:v>-0.37</c:v>
                </c:pt>
                <c:pt idx="2584">
                  <c:v>-0.73</c:v>
                </c:pt>
                <c:pt idx="2585">
                  <c:v>0.53</c:v>
                </c:pt>
                <c:pt idx="2586">
                  <c:v>0.23</c:v>
                </c:pt>
                <c:pt idx="2587">
                  <c:v>0.15</c:v>
                </c:pt>
                <c:pt idx="2588">
                  <c:v>0.74</c:v>
                </c:pt>
                <c:pt idx="2589">
                  <c:v>-0.37</c:v>
                </c:pt>
                <c:pt idx="2590">
                  <c:v>-0.78</c:v>
                </c:pt>
                <c:pt idx="2591">
                  <c:v>-0.72</c:v>
                </c:pt>
                <c:pt idx="2592">
                  <c:v>1.04</c:v>
                </c:pt>
                <c:pt idx="2593">
                  <c:v>0.18</c:v>
                </c:pt>
                <c:pt idx="2594">
                  <c:v>-0.36</c:v>
                </c:pt>
                <c:pt idx="2595">
                  <c:v>-1.27</c:v>
                </c:pt>
                <c:pt idx="2596">
                  <c:v>-0.24</c:v>
                </c:pt>
                <c:pt idx="2597">
                  <c:v>-0.25</c:v>
                </c:pt>
                <c:pt idx="2598">
                  <c:v>0.05</c:v>
                </c:pt>
                <c:pt idx="2599">
                  <c:v>-0.17</c:v>
                </c:pt>
                <c:pt idx="2600">
                  <c:v>-1.17</c:v>
                </c:pt>
                <c:pt idx="2601">
                  <c:v>-7.0000000000000007E-2</c:v>
                </c:pt>
                <c:pt idx="2602">
                  <c:v>0.81</c:v>
                </c:pt>
                <c:pt idx="2603">
                  <c:v>0.36</c:v>
                </c:pt>
                <c:pt idx="2604">
                  <c:v>-0.78</c:v>
                </c:pt>
                <c:pt idx="2605">
                  <c:v>-0.16</c:v>
                </c:pt>
                <c:pt idx="2606">
                  <c:v>0.68</c:v>
                </c:pt>
                <c:pt idx="2607">
                  <c:v>-0.08</c:v>
                </c:pt>
                <c:pt idx="2608">
                  <c:v>7.0000000000000007E-2</c:v>
                </c:pt>
                <c:pt idx="2609">
                  <c:v>-0.75</c:v>
                </c:pt>
                <c:pt idx="2610">
                  <c:v>0.11</c:v>
                </c:pt>
                <c:pt idx="2611">
                  <c:v>-0.35</c:v>
                </c:pt>
                <c:pt idx="2612">
                  <c:v>0.12</c:v>
                </c:pt>
                <c:pt idx="2613">
                  <c:v>0.09</c:v>
                </c:pt>
                <c:pt idx="2614">
                  <c:v>-0.9</c:v>
                </c:pt>
                <c:pt idx="2615">
                  <c:v>-0.71</c:v>
                </c:pt>
                <c:pt idx="2616">
                  <c:v>-1.0900000000000001</c:v>
                </c:pt>
                <c:pt idx="2617">
                  <c:v>-0.57999999999999996</c:v>
                </c:pt>
                <c:pt idx="2618">
                  <c:v>-0.14000000000000001</c:v>
                </c:pt>
                <c:pt idx="2619">
                  <c:v>0.09</c:v>
                </c:pt>
                <c:pt idx="2620">
                  <c:v>-0.3</c:v>
                </c:pt>
                <c:pt idx="2621">
                  <c:v>0.59</c:v>
                </c:pt>
                <c:pt idx="2622">
                  <c:v>0.4</c:v>
                </c:pt>
                <c:pt idx="2623">
                  <c:v>0.2</c:v>
                </c:pt>
                <c:pt idx="2624">
                  <c:v>0.01</c:v>
                </c:pt>
                <c:pt idx="2625">
                  <c:v>0.14000000000000001</c:v>
                </c:pt>
                <c:pt idx="2626">
                  <c:v>-0.94</c:v>
                </c:pt>
                <c:pt idx="2627">
                  <c:v>-0.1</c:v>
                </c:pt>
                <c:pt idx="2628">
                  <c:v>0.44</c:v>
                </c:pt>
                <c:pt idx="2629">
                  <c:v>-0.41</c:v>
                </c:pt>
                <c:pt idx="2630">
                  <c:v>-0.19</c:v>
                </c:pt>
                <c:pt idx="2631">
                  <c:v>-0.49</c:v>
                </c:pt>
                <c:pt idx="2632">
                  <c:v>0.86</c:v>
                </c:pt>
                <c:pt idx="2633">
                  <c:v>0.66</c:v>
                </c:pt>
                <c:pt idx="2634">
                  <c:v>0.01</c:v>
                </c:pt>
                <c:pt idx="2635">
                  <c:v>0.38</c:v>
                </c:pt>
                <c:pt idx="2636">
                  <c:v>0.57999999999999996</c:v>
                </c:pt>
                <c:pt idx="2637">
                  <c:v>-0.67</c:v>
                </c:pt>
                <c:pt idx="2638">
                  <c:v>-0.4</c:v>
                </c:pt>
                <c:pt idx="2639">
                  <c:v>-0.12</c:v>
                </c:pt>
                <c:pt idx="2640">
                  <c:v>0.18</c:v>
                </c:pt>
                <c:pt idx="2641">
                  <c:v>-0.03</c:v>
                </c:pt>
                <c:pt idx="2642">
                  <c:v>-0.25</c:v>
                </c:pt>
                <c:pt idx="2643">
                  <c:v>-0.88</c:v>
                </c:pt>
                <c:pt idx="2644">
                  <c:v>0.69</c:v>
                </c:pt>
                <c:pt idx="2645">
                  <c:v>0.16</c:v>
                </c:pt>
                <c:pt idx="2646">
                  <c:v>0.86</c:v>
                </c:pt>
                <c:pt idx="2647">
                  <c:v>0.24</c:v>
                </c:pt>
                <c:pt idx="2648">
                  <c:v>0.15</c:v>
                </c:pt>
                <c:pt idx="2649">
                  <c:v>0.66</c:v>
                </c:pt>
                <c:pt idx="2650">
                  <c:v>0.54</c:v>
                </c:pt>
                <c:pt idx="2651">
                  <c:v>0.49</c:v>
                </c:pt>
                <c:pt idx="2652">
                  <c:v>-0.52</c:v>
                </c:pt>
                <c:pt idx="2653">
                  <c:v>0.17</c:v>
                </c:pt>
                <c:pt idx="2654">
                  <c:v>0.11</c:v>
                </c:pt>
                <c:pt idx="2655">
                  <c:v>-0.15</c:v>
                </c:pt>
                <c:pt idx="2656">
                  <c:v>0.39</c:v>
                </c:pt>
                <c:pt idx="2657">
                  <c:v>0.04</c:v>
                </c:pt>
                <c:pt idx="2658">
                  <c:v>-0.03</c:v>
                </c:pt>
                <c:pt idx="2659">
                  <c:v>0.39</c:v>
                </c:pt>
                <c:pt idx="2660">
                  <c:v>-0.01</c:v>
                </c:pt>
                <c:pt idx="2661">
                  <c:v>-0.05</c:v>
                </c:pt>
                <c:pt idx="2662">
                  <c:v>-1.07</c:v>
                </c:pt>
                <c:pt idx="2663">
                  <c:v>-0.21</c:v>
                </c:pt>
                <c:pt idx="2664">
                  <c:v>-0.02</c:v>
                </c:pt>
                <c:pt idx="2665">
                  <c:v>-7.0000000000000007E-2</c:v>
                </c:pt>
                <c:pt idx="2666">
                  <c:v>0.68</c:v>
                </c:pt>
                <c:pt idx="2667">
                  <c:v>-0.21</c:v>
                </c:pt>
                <c:pt idx="2668">
                  <c:v>0.16</c:v>
                </c:pt>
                <c:pt idx="2669">
                  <c:v>0.35</c:v>
                </c:pt>
                <c:pt idx="2670">
                  <c:v>0.23</c:v>
                </c:pt>
                <c:pt idx="2671">
                  <c:v>0.01</c:v>
                </c:pt>
                <c:pt idx="2672">
                  <c:v>-0.2</c:v>
                </c:pt>
                <c:pt idx="2673">
                  <c:v>-0.05</c:v>
                </c:pt>
                <c:pt idx="2674">
                  <c:v>0.05</c:v>
                </c:pt>
                <c:pt idx="2675">
                  <c:v>0.41</c:v>
                </c:pt>
                <c:pt idx="2676">
                  <c:v>0.26</c:v>
                </c:pt>
                <c:pt idx="2677">
                  <c:v>-0.51</c:v>
                </c:pt>
                <c:pt idx="2678">
                  <c:v>-0.35</c:v>
                </c:pt>
                <c:pt idx="2679">
                  <c:v>-0.16</c:v>
                </c:pt>
                <c:pt idx="2680">
                  <c:v>-0.25</c:v>
                </c:pt>
                <c:pt idx="2681">
                  <c:v>-0.48</c:v>
                </c:pt>
                <c:pt idx="2682">
                  <c:v>0.25</c:v>
                </c:pt>
                <c:pt idx="2683">
                  <c:v>0.23</c:v>
                </c:pt>
                <c:pt idx="2684">
                  <c:v>-0.28000000000000003</c:v>
                </c:pt>
                <c:pt idx="2685">
                  <c:v>0.17</c:v>
                </c:pt>
                <c:pt idx="2686">
                  <c:v>0.61</c:v>
                </c:pt>
                <c:pt idx="2687">
                  <c:v>-0.26</c:v>
                </c:pt>
                <c:pt idx="2688">
                  <c:v>-0.15</c:v>
                </c:pt>
                <c:pt idx="2689">
                  <c:v>0.8</c:v>
                </c:pt>
                <c:pt idx="2690">
                  <c:v>-0.03</c:v>
                </c:pt>
                <c:pt idx="2691">
                  <c:v>1.03</c:v>
                </c:pt>
                <c:pt idx="2692">
                  <c:v>0.19</c:v>
                </c:pt>
                <c:pt idx="2693">
                  <c:v>0.39</c:v>
                </c:pt>
                <c:pt idx="2694">
                  <c:v>0.93</c:v>
                </c:pt>
                <c:pt idx="2695">
                  <c:v>0.35</c:v>
                </c:pt>
                <c:pt idx="2696">
                  <c:v>-0.32</c:v>
                </c:pt>
                <c:pt idx="2697">
                  <c:v>0.13</c:v>
                </c:pt>
                <c:pt idx="2698">
                  <c:v>0.09</c:v>
                </c:pt>
                <c:pt idx="2699">
                  <c:v>-0.25</c:v>
                </c:pt>
                <c:pt idx="2700">
                  <c:v>0.57999999999999996</c:v>
                </c:pt>
                <c:pt idx="2701">
                  <c:v>0.52</c:v>
                </c:pt>
                <c:pt idx="2702">
                  <c:v>0.09</c:v>
                </c:pt>
                <c:pt idx="2703">
                  <c:v>0.28000000000000003</c:v>
                </c:pt>
                <c:pt idx="2704">
                  <c:v>0.34</c:v>
                </c:pt>
                <c:pt idx="2705">
                  <c:v>-0.18</c:v>
                </c:pt>
                <c:pt idx="2706">
                  <c:v>-0.22</c:v>
                </c:pt>
                <c:pt idx="2707">
                  <c:v>-0.02</c:v>
                </c:pt>
                <c:pt idx="2708">
                  <c:v>0.39</c:v>
                </c:pt>
                <c:pt idx="2709">
                  <c:v>-0.44</c:v>
                </c:pt>
                <c:pt idx="2710">
                  <c:v>0.28999999999999998</c:v>
                </c:pt>
                <c:pt idx="2711">
                  <c:v>0.12</c:v>
                </c:pt>
                <c:pt idx="2712">
                  <c:v>0.65</c:v>
                </c:pt>
                <c:pt idx="2713">
                  <c:v>-0.01</c:v>
                </c:pt>
                <c:pt idx="2714">
                  <c:v>-0.81</c:v>
                </c:pt>
                <c:pt idx="2715">
                  <c:v>0.03</c:v>
                </c:pt>
                <c:pt idx="2716">
                  <c:v>-0.56999999999999995</c:v>
                </c:pt>
                <c:pt idx="2717">
                  <c:v>-0.25</c:v>
                </c:pt>
                <c:pt idx="2718">
                  <c:v>-0.53</c:v>
                </c:pt>
                <c:pt idx="2719">
                  <c:v>0.12</c:v>
                </c:pt>
                <c:pt idx="2720">
                  <c:v>0.22</c:v>
                </c:pt>
                <c:pt idx="2721">
                  <c:v>0.25</c:v>
                </c:pt>
                <c:pt idx="2722">
                  <c:v>-7.0000000000000007E-2</c:v>
                </c:pt>
                <c:pt idx="2723">
                  <c:v>7.0000000000000007E-2</c:v>
                </c:pt>
                <c:pt idx="2724">
                  <c:v>-0.23</c:v>
                </c:pt>
                <c:pt idx="2725">
                  <c:v>0.05</c:v>
                </c:pt>
                <c:pt idx="2726">
                  <c:v>0.52</c:v>
                </c:pt>
                <c:pt idx="2727">
                  <c:v>1.1399999999999999</c:v>
                </c:pt>
                <c:pt idx="2728">
                  <c:v>0.28000000000000003</c:v>
                </c:pt>
                <c:pt idx="2729">
                  <c:v>-0.72</c:v>
                </c:pt>
                <c:pt idx="2730">
                  <c:v>-0.11</c:v>
                </c:pt>
                <c:pt idx="2731">
                  <c:v>-0.27</c:v>
                </c:pt>
                <c:pt idx="2732">
                  <c:v>-0.05</c:v>
                </c:pt>
                <c:pt idx="2733">
                  <c:v>0.43</c:v>
                </c:pt>
                <c:pt idx="2734">
                  <c:v>0.27</c:v>
                </c:pt>
                <c:pt idx="2735">
                  <c:v>0.68</c:v>
                </c:pt>
                <c:pt idx="2736">
                  <c:v>-0.35</c:v>
                </c:pt>
                <c:pt idx="2737">
                  <c:v>-0.64</c:v>
                </c:pt>
                <c:pt idx="2738">
                  <c:v>-0.34</c:v>
                </c:pt>
                <c:pt idx="2739">
                  <c:v>-0.03</c:v>
                </c:pt>
                <c:pt idx="2740">
                  <c:v>-7.0000000000000007E-2</c:v>
                </c:pt>
                <c:pt idx="2741">
                  <c:v>0.25</c:v>
                </c:pt>
                <c:pt idx="2742">
                  <c:v>-0.34</c:v>
                </c:pt>
                <c:pt idx="2743">
                  <c:v>0.22</c:v>
                </c:pt>
                <c:pt idx="2744">
                  <c:v>0.06</c:v>
                </c:pt>
                <c:pt idx="2745">
                  <c:v>-0.11</c:v>
                </c:pt>
                <c:pt idx="2746">
                  <c:v>0.84</c:v>
                </c:pt>
                <c:pt idx="2747">
                  <c:v>-0.24</c:v>
                </c:pt>
                <c:pt idx="2748">
                  <c:v>0.8</c:v>
                </c:pt>
                <c:pt idx="2749">
                  <c:v>-0.03</c:v>
                </c:pt>
                <c:pt idx="2750">
                  <c:v>-1.04</c:v>
                </c:pt>
                <c:pt idx="2751">
                  <c:v>-0.23</c:v>
                </c:pt>
                <c:pt idx="2752">
                  <c:v>-0.31</c:v>
                </c:pt>
                <c:pt idx="2753">
                  <c:v>0.16</c:v>
                </c:pt>
                <c:pt idx="2754">
                  <c:v>0.38</c:v>
                </c:pt>
                <c:pt idx="2755">
                  <c:v>-0.01</c:v>
                </c:pt>
                <c:pt idx="2756">
                  <c:v>0.46</c:v>
                </c:pt>
                <c:pt idx="2757">
                  <c:v>-0.01</c:v>
                </c:pt>
                <c:pt idx="2758">
                  <c:v>-0.33</c:v>
                </c:pt>
                <c:pt idx="2759">
                  <c:v>0.5</c:v>
                </c:pt>
                <c:pt idx="2760">
                  <c:v>0.45</c:v>
                </c:pt>
                <c:pt idx="2761">
                  <c:v>-0.54</c:v>
                </c:pt>
                <c:pt idx="2762">
                  <c:v>-0.97</c:v>
                </c:pt>
                <c:pt idx="2763">
                  <c:v>-0.08</c:v>
                </c:pt>
                <c:pt idx="2764">
                  <c:v>0.32</c:v>
                </c:pt>
                <c:pt idx="2765">
                  <c:v>-0.34</c:v>
                </c:pt>
                <c:pt idx="2766">
                  <c:v>-1.02</c:v>
                </c:pt>
                <c:pt idx="2767">
                  <c:v>0.22</c:v>
                </c:pt>
                <c:pt idx="2768">
                  <c:v>0.47</c:v>
                </c:pt>
                <c:pt idx="2769">
                  <c:v>0.32</c:v>
                </c:pt>
                <c:pt idx="2770">
                  <c:v>0.21</c:v>
                </c:pt>
                <c:pt idx="2771">
                  <c:v>-0.59</c:v>
                </c:pt>
                <c:pt idx="2772">
                  <c:v>-7.0000000000000007E-2</c:v>
                </c:pt>
                <c:pt idx="2773">
                  <c:v>0.53</c:v>
                </c:pt>
                <c:pt idx="2774">
                  <c:v>0.52</c:v>
                </c:pt>
                <c:pt idx="2775">
                  <c:v>-0.06</c:v>
                </c:pt>
                <c:pt idx="2776">
                  <c:v>-0.48</c:v>
                </c:pt>
                <c:pt idx="2777">
                  <c:v>-0.12</c:v>
                </c:pt>
                <c:pt idx="2778">
                  <c:v>-0.16</c:v>
                </c:pt>
                <c:pt idx="2779">
                  <c:v>0.15</c:v>
                </c:pt>
                <c:pt idx="2780">
                  <c:v>-0.26</c:v>
                </c:pt>
                <c:pt idx="2781">
                  <c:v>-0.68</c:v>
                </c:pt>
                <c:pt idx="2782">
                  <c:v>-0.21</c:v>
                </c:pt>
                <c:pt idx="2783">
                  <c:v>0.55000000000000004</c:v>
                </c:pt>
                <c:pt idx="2784">
                  <c:v>-0.1</c:v>
                </c:pt>
                <c:pt idx="2785">
                  <c:v>-0.12</c:v>
                </c:pt>
                <c:pt idx="2786">
                  <c:v>7.0000000000000007E-2</c:v>
                </c:pt>
                <c:pt idx="2787">
                  <c:v>0.3</c:v>
                </c:pt>
                <c:pt idx="2788">
                  <c:v>-0.31</c:v>
                </c:pt>
                <c:pt idx="2789">
                  <c:v>-0.03</c:v>
                </c:pt>
                <c:pt idx="2790">
                  <c:v>0.72</c:v>
                </c:pt>
                <c:pt idx="2791">
                  <c:v>-0.03</c:v>
                </c:pt>
                <c:pt idx="2792">
                  <c:v>0.39</c:v>
                </c:pt>
                <c:pt idx="2793">
                  <c:v>-0.56999999999999995</c:v>
                </c:pt>
                <c:pt idx="2794">
                  <c:v>0.13</c:v>
                </c:pt>
                <c:pt idx="2795">
                  <c:v>0.46</c:v>
                </c:pt>
                <c:pt idx="2796">
                  <c:v>-0.02</c:v>
                </c:pt>
                <c:pt idx="2797">
                  <c:v>0.49</c:v>
                </c:pt>
                <c:pt idx="2798">
                  <c:v>7.0000000000000007E-2</c:v>
                </c:pt>
                <c:pt idx="2799">
                  <c:v>-0.43</c:v>
                </c:pt>
                <c:pt idx="2800">
                  <c:v>0.01</c:v>
                </c:pt>
                <c:pt idx="2801">
                  <c:v>-0.45</c:v>
                </c:pt>
                <c:pt idx="2802">
                  <c:v>0.47</c:v>
                </c:pt>
                <c:pt idx="2803">
                  <c:v>-0.39</c:v>
                </c:pt>
                <c:pt idx="2804">
                  <c:v>0.18</c:v>
                </c:pt>
                <c:pt idx="2805">
                  <c:v>0.02</c:v>
                </c:pt>
                <c:pt idx="2806">
                  <c:v>-0.48</c:v>
                </c:pt>
                <c:pt idx="2807">
                  <c:v>0.01</c:v>
                </c:pt>
                <c:pt idx="2808">
                  <c:v>-0.32</c:v>
                </c:pt>
                <c:pt idx="2809">
                  <c:v>-0.85</c:v>
                </c:pt>
                <c:pt idx="2810">
                  <c:v>-0.66</c:v>
                </c:pt>
                <c:pt idx="2811">
                  <c:v>0.05</c:v>
                </c:pt>
                <c:pt idx="2812">
                  <c:v>0.27</c:v>
                </c:pt>
                <c:pt idx="2813">
                  <c:v>0.23</c:v>
                </c:pt>
                <c:pt idx="2814">
                  <c:v>0.54</c:v>
                </c:pt>
                <c:pt idx="2815">
                  <c:v>-0.37</c:v>
                </c:pt>
                <c:pt idx="2816">
                  <c:v>0.28000000000000003</c:v>
                </c:pt>
                <c:pt idx="2817">
                  <c:v>-0.52</c:v>
                </c:pt>
                <c:pt idx="2818">
                  <c:v>0.95</c:v>
                </c:pt>
                <c:pt idx="2819">
                  <c:v>-0.61</c:v>
                </c:pt>
                <c:pt idx="2820">
                  <c:v>0.78</c:v>
                </c:pt>
                <c:pt idx="2821">
                  <c:v>0.91</c:v>
                </c:pt>
                <c:pt idx="2822">
                  <c:v>-0.16</c:v>
                </c:pt>
                <c:pt idx="2823">
                  <c:v>-0.03</c:v>
                </c:pt>
                <c:pt idx="2824">
                  <c:v>-0.66</c:v>
                </c:pt>
                <c:pt idx="2825">
                  <c:v>-0.41</c:v>
                </c:pt>
                <c:pt idx="2826">
                  <c:v>-0.28000000000000003</c:v>
                </c:pt>
                <c:pt idx="2827">
                  <c:v>0.78</c:v>
                </c:pt>
                <c:pt idx="2828">
                  <c:v>0.78</c:v>
                </c:pt>
                <c:pt idx="2829">
                  <c:v>-0.11</c:v>
                </c:pt>
                <c:pt idx="2830">
                  <c:v>7.0000000000000007E-2</c:v>
                </c:pt>
                <c:pt idx="2831">
                  <c:v>0.56999999999999995</c:v>
                </c:pt>
                <c:pt idx="2832">
                  <c:v>0.11</c:v>
                </c:pt>
                <c:pt idx="2833">
                  <c:v>0.2</c:v>
                </c:pt>
                <c:pt idx="2834">
                  <c:v>0.31</c:v>
                </c:pt>
                <c:pt idx="2835">
                  <c:v>1.0900000000000001</c:v>
                </c:pt>
                <c:pt idx="2836">
                  <c:v>-0.12</c:v>
                </c:pt>
                <c:pt idx="2837">
                  <c:v>-0.04</c:v>
                </c:pt>
                <c:pt idx="2838">
                  <c:v>-0.43</c:v>
                </c:pt>
                <c:pt idx="2839">
                  <c:v>0.28000000000000003</c:v>
                </c:pt>
                <c:pt idx="2840">
                  <c:v>0.1</c:v>
                </c:pt>
                <c:pt idx="2841">
                  <c:v>-0.33</c:v>
                </c:pt>
                <c:pt idx="2842">
                  <c:v>-0.59</c:v>
                </c:pt>
                <c:pt idx="2843">
                  <c:v>0.64</c:v>
                </c:pt>
                <c:pt idx="2844">
                  <c:v>0.22</c:v>
                </c:pt>
                <c:pt idx="2845">
                  <c:v>0.49</c:v>
                </c:pt>
                <c:pt idx="2846">
                  <c:v>0.13</c:v>
                </c:pt>
                <c:pt idx="2847">
                  <c:v>0.11</c:v>
                </c:pt>
                <c:pt idx="2848">
                  <c:v>0.32</c:v>
                </c:pt>
                <c:pt idx="2849">
                  <c:v>-0.38</c:v>
                </c:pt>
                <c:pt idx="2850">
                  <c:v>0.14000000000000001</c:v>
                </c:pt>
                <c:pt idx="2851">
                  <c:v>0.32</c:v>
                </c:pt>
                <c:pt idx="2852">
                  <c:v>-0.21</c:v>
                </c:pt>
                <c:pt idx="2853">
                  <c:v>0.13</c:v>
                </c:pt>
                <c:pt idx="2854">
                  <c:v>0.18</c:v>
                </c:pt>
                <c:pt idx="2855">
                  <c:v>0.47</c:v>
                </c:pt>
                <c:pt idx="2856">
                  <c:v>0.1</c:v>
                </c:pt>
                <c:pt idx="2857">
                  <c:v>0.66</c:v>
                </c:pt>
                <c:pt idx="2858">
                  <c:v>-0.57999999999999996</c:v>
                </c:pt>
                <c:pt idx="2859">
                  <c:v>0.01</c:v>
                </c:pt>
                <c:pt idx="2860">
                  <c:v>0.19</c:v>
                </c:pt>
                <c:pt idx="2861">
                  <c:v>-0.04</c:v>
                </c:pt>
                <c:pt idx="2862">
                  <c:v>-0.1</c:v>
                </c:pt>
                <c:pt idx="2863">
                  <c:v>0.96</c:v>
                </c:pt>
                <c:pt idx="2864">
                  <c:v>-0.24</c:v>
                </c:pt>
                <c:pt idx="2865">
                  <c:v>0.5</c:v>
                </c:pt>
                <c:pt idx="2866">
                  <c:v>-7.0000000000000007E-2</c:v>
                </c:pt>
                <c:pt idx="2867">
                  <c:v>-0.18</c:v>
                </c:pt>
                <c:pt idx="2868">
                  <c:v>-0.41</c:v>
                </c:pt>
                <c:pt idx="2869">
                  <c:v>-0.15</c:v>
                </c:pt>
                <c:pt idx="2870">
                  <c:v>0.3</c:v>
                </c:pt>
                <c:pt idx="2871">
                  <c:v>0.33</c:v>
                </c:pt>
                <c:pt idx="2872">
                  <c:v>0.28999999999999998</c:v>
                </c:pt>
                <c:pt idx="2873">
                  <c:v>0.28000000000000003</c:v>
                </c:pt>
                <c:pt idx="2874">
                  <c:v>-0.01</c:v>
                </c:pt>
                <c:pt idx="2875">
                  <c:v>0.48</c:v>
                </c:pt>
                <c:pt idx="2876">
                  <c:v>-0.4</c:v>
                </c:pt>
                <c:pt idx="2877">
                  <c:v>-0.99</c:v>
                </c:pt>
                <c:pt idx="2878">
                  <c:v>-0.54</c:v>
                </c:pt>
                <c:pt idx="2879">
                  <c:v>-0.52</c:v>
                </c:pt>
                <c:pt idx="2880">
                  <c:v>0.06</c:v>
                </c:pt>
                <c:pt idx="2881">
                  <c:v>-0.84</c:v>
                </c:pt>
                <c:pt idx="2882">
                  <c:v>0.33</c:v>
                </c:pt>
                <c:pt idx="2883">
                  <c:v>-0.23</c:v>
                </c:pt>
                <c:pt idx="2884">
                  <c:v>0.82</c:v>
                </c:pt>
                <c:pt idx="2885">
                  <c:v>0.32</c:v>
                </c:pt>
                <c:pt idx="2886">
                  <c:v>-0.13</c:v>
                </c:pt>
                <c:pt idx="2887">
                  <c:v>-0.56000000000000005</c:v>
                </c:pt>
                <c:pt idx="2888">
                  <c:v>-0.34</c:v>
                </c:pt>
                <c:pt idx="2889">
                  <c:v>0.24</c:v>
                </c:pt>
                <c:pt idx="2890">
                  <c:v>-0.65</c:v>
                </c:pt>
                <c:pt idx="2891">
                  <c:v>-0.45</c:v>
                </c:pt>
                <c:pt idx="2892">
                  <c:v>0.01</c:v>
                </c:pt>
                <c:pt idx="2893">
                  <c:v>-0.11</c:v>
                </c:pt>
                <c:pt idx="2894">
                  <c:v>-0.15</c:v>
                </c:pt>
                <c:pt idx="2895">
                  <c:v>0</c:v>
                </c:pt>
                <c:pt idx="2896">
                  <c:v>0.01</c:v>
                </c:pt>
                <c:pt idx="2897">
                  <c:v>-0.05</c:v>
                </c:pt>
                <c:pt idx="2898">
                  <c:v>0.12</c:v>
                </c:pt>
                <c:pt idx="2899">
                  <c:v>-0.83</c:v>
                </c:pt>
                <c:pt idx="2900">
                  <c:v>-0.23</c:v>
                </c:pt>
                <c:pt idx="2901">
                  <c:v>0.45</c:v>
                </c:pt>
                <c:pt idx="2902">
                  <c:v>-0.9</c:v>
                </c:pt>
                <c:pt idx="2903">
                  <c:v>0.69</c:v>
                </c:pt>
                <c:pt idx="2904">
                  <c:v>0.37</c:v>
                </c:pt>
                <c:pt idx="2905">
                  <c:v>-0.32</c:v>
                </c:pt>
                <c:pt idx="2906">
                  <c:v>0.05</c:v>
                </c:pt>
                <c:pt idx="2907">
                  <c:v>0.21</c:v>
                </c:pt>
                <c:pt idx="2908">
                  <c:v>0.19</c:v>
                </c:pt>
                <c:pt idx="2909">
                  <c:v>-0.23</c:v>
                </c:pt>
                <c:pt idx="2910">
                  <c:v>0.56000000000000005</c:v>
                </c:pt>
                <c:pt idx="2911">
                  <c:v>-0.83</c:v>
                </c:pt>
                <c:pt idx="2912">
                  <c:v>0.05</c:v>
                </c:pt>
                <c:pt idx="2913">
                  <c:v>-0.41</c:v>
                </c:pt>
                <c:pt idx="2914">
                  <c:v>-0.38</c:v>
                </c:pt>
                <c:pt idx="2915">
                  <c:v>-0.02</c:v>
                </c:pt>
                <c:pt idx="2916">
                  <c:v>0.08</c:v>
                </c:pt>
                <c:pt idx="2917">
                  <c:v>-0.17</c:v>
                </c:pt>
                <c:pt idx="2918">
                  <c:v>0.11</c:v>
                </c:pt>
                <c:pt idx="2919">
                  <c:v>0.27</c:v>
                </c:pt>
                <c:pt idx="2920">
                  <c:v>0.38</c:v>
                </c:pt>
                <c:pt idx="2921">
                  <c:v>0.24</c:v>
                </c:pt>
                <c:pt idx="2922">
                  <c:v>-0.13</c:v>
                </c:pt>
                <c:pt idx="2923">
                  <c:v>-0.32</c:v>
                </c:pt>
                <c:pt idx="2924">
                  <c:v>-0.08</c:v>
                </c:pt>
                <c:pt idx="2925">
                  <c:v>-0.28999999999999998</c:v>
                </c:pt>
                <c:pt idx="2926">
                  <c:v>0.42</c:v>
                </c:pt>
                <c:pt idx="2927">
                  <c:v>-0.36</c:v>
                </c:pt>
                <c:pt idx="2928">
                  <c:v>-0.01</c:v>
                </c:pt>
                <c:pt idx="2929">
                  <c:v>0.44</c:v>
                </c:pt>
                <c:pt idx="2930">
                  <c:v>-0.34</c:v>
                </c:pt>
                <c:pt idx="2931">
                  <c:v>-1.18</c:v>
                </c:pt>
                <c:pt idx="2932">
                  <c:v>0.24</c:v>
                </c:pt>
                <c:pt idx="2933">
                  <c:v>0.13</c:v>
                </c:pt>
                <c:pt idx="2934">
                  <c:v>0.13</c:v>
                </c:pt>
                <c:pt idx="2935">
                  <c:v>-0.16</c:v>
                </c:pt>
                <c:pt idx="2936">
                  <c:v>0.24</c:v>
                </c:pt>
                <c:pt idx="2937">
                  <c:v>-0.09</c:v>
                </c:pt>
                <c:pt idx="2938">
                  <c:v>0.78</c:v>
                </c:pt>
                <c:pt idx="2939">
                  <c:v>-0.26</c:v>
                </c:pt>
                <c:pt idx="2940">
                  <c:v>0.17</c:v>
                </c:pt>
                <c:pt idx="2941">
                  <c:v>0.95</c:v>
                </c:pt>
                <c:pt idx="2942">
                  <c:v>0.19</c:v>
                </c:pt>
                <c:pt idx="2943">
                  <c:v>-0.79</c:v>
                </c:pt>
                <c:pt idx="2944">
                  <c:v>0.3</c:v>
                </c:pt>
                <c:pt idx="2945">
                  <c:v>-0.12</c:v>
                </c:pt>
                <c:pt idx="2946">
                  <c:v>-0.14000000000000001</c:v>
                </c:pt>
                <c:pt idx="2947">
                  <c:v>0.17</c:v>
                </c:pt>
                <c:pt idx="2948">
                  <c:v>0.55000000000000004</c:v>
                </c:pt>
                <c:pt idx="2949">
                  <c:v>0.13</c:v>
                </c:pt>
                <c:pt idx="2950">
                  <c:v>-0.05</c:v>
                </c:pt>
                <c:pt idx="2951">
                  <c:v>-0.35</c:v>
                </c:pt>
                <c:pt idx="2952">
                  <c:v>0.28000000000000003</c:v>
                </c:pt>
                <c:pt idx="2953">
                  <c:v>-0.76</c:v>
                </c:pt>
                <c:pt idx="2954">
                  <c:v>-0.14000000000000001</c:v>
                </c:pt>
                <c:pt idx="2955">
                  <c:v>-1.1100000000000001</c:v>
                </c:pt>
                <c:pt idx="2956">
                  <c:v>-0.59</c:v>
                </c:pt>
                <c:pt idx="2957">
                  <c:v>-0.62</c:v>
                </c:pt>
                <c:pt idx="2958">
                  <c:v>-0.01</c:v>
                </c:pt>
                <c:pt idx="2959">
                  <c:v>-0.03</c:v>
                </c:pt>
                <c:pt idx="2960">
                  <c:v>-0.05</c:v>
                </c:pt>
                <c:pt idx="2961">
                  <c:v>0.77</c:v>
                </c:pt>
                <c:pt idx="2962">
                  <c:v>-0.21</c:v>
                </c:pt>
                <c:pt idx="2963">
                  <c:v>0.22</c:v>
                </c:pt>
                <c:pt idx="2964">
                  <c:v>0.04</c:v>
                </c:pt>
                <c:pt idx="2965">
                  <c:v>0.26</c:v>
                </c:pt>
                <c:pt idx="2966">
                  <c:v>-0.59</c:v>
                </c:pt>
                <c:pt idx="2967">
                  <c:v>0.49</c:v>
                </c:pt>
                <c:pt idx="2968">
                  <c:v>-0.43</c:v>
                </c:pt>
                <c:pt idx="2969">
                  <c:v>0.39</c:v>
                </c:pt>
                <c:pt idx="2970">
                  <c:v>0.52</c:v>
                </c:pt>
                <c:pt idx="2971">
                  <c:v>-0.02</c:v>
                </c:pt>
                <c:pt idx="2972">
                  <c:v>0.46</c:v>
                </c:pt>
                <c:pt idx="2973">
                  <c:v>-0.74</c:v>
                </c:pt>
                <c:pt idx="2974">
                  <c:v>0.43</c:v>
                </c:pt>
                <c:pt idx="2975">
                  <c:v>-0.9</c:v>
                </c:pt>
                <c:pt idx="2976">
                  <c:v>-0.4</c:v>
                </c:pt>
                <c:pt idx="2977">
                  <c:v>-0.16</c:v>
                </c:pt>
                <c:pt idx="2978">
                  <c:v>0.12</c:v>
                </c:pt>
                <c:pt idx="2979">
                  <c:v>0.05</c:v>
                </c:pt>
                <c:pt idx="2980">
                  <c:v>0.17</c:v>
                </c:pt>
                <c:pt idx="2981">
                  <c:v>0.86</c:v>
                </c:pt>
                <c:pt idx="2982">
                  <c:v>0.17</c:v>
                </c:pt>
                <c:pt idx="2983">
                  <c:v>0.31</c:v>
                </c:pt>
                <c:pt idx="2984">
                  <c:v>0.3</c:v>
                </c:pt>
                <c:pt idx="2985">
                  <c:v>0.47</c:v>
                </c:pt>
                <c:pt idx="2986">
                  <c:v>-0.17</c:v>
                </c:pt>
                <c:pt idx="2987">
                  <c:v>-0.19</c:v>
                </c:pt>
                <c:pt idx="2988">
                  <c:v>0.32</c:v>
                </c:pt>
                <c:pt idx="2989">
                  <c:v>-0.18</c:v>
                </c:pt>
                <c:pt idx="2990">
                  <c:v>0.34</c:v>
                </c:pt>
                <c:pt idx="2991">
                  <c:v>-0.02</c:v>
                </c:pt>
                <c:pt idx="2992">
                  <c:v>0.1</c:v>
                </c:pt>
                <c:pt idx="2993">
                  <c:v>0.47</c:v>
                </c:pt>
                <c:pt idx="2994">
                  <c:v>0.69</c:v>
                </c:pt>
                <c:pt idx="2995">
                  <c:v>-0.25</c:v>
                </c:pt>
                <c:pt idx="2996">
                  <c:v>0.28000000000000003</c:v>
                </c:pt>
                <c:pt idx="2997">
                  <c:v>-0.65</c:v>
                </c:pt>
                <c:pt idx="2998">
                  <c:v>0.46</c:v>
                </c:pt>
                <c:pt idx="2999">
                  <c:v>-0.16</c:v>
                </c:pt>
                <c:pt idx="3000">
                  <c:v>0.37</c:v>
                </c:pt>
                <c:pt idx="3001">
                  <c:v>-0.53</c:v>
                </c:pt>
                <c:pt idx="3002">
                  <c:v>-0.34</c:v>
                </c:pt>
                <c:pt idx="3003">
                  <c:v>0.38</c:v>
                </c:pt>
                <c:pt idx="3004">
                  <c:v>-0.59</c:v>
                </c:pt>
                <c:pt idx="3005">
                  <c:v>0.66</c:v>
                </c:pt>
                <c:pt idx="3006">
                  <c:v>-0.59</c:v>
                </c:pt>
                <c:pt idx="3007">
                  <c:v>0.77</c:v>
                </c:pt>
                <c:pt idx="3008">
                  <c:v>0.49</c:v>
                </c:pt>
                <c:pt idx="3009">
                  <c:v>0.14000000000000001</c:v>
                </c:pt>
                <c:pt idx="3010">
                  <c:v>0.02</c:v>
                </c:pt>
                <c:pt idx="3011">
                  <c:v>0.27</c:v>
                </c:pt>
                <c:pt idx="3012">
                  <c:v>0.09</c:v>
                </c:pt>
                <c:pt idx="3013">
                  <c:v>-0.36</c:v>
                </c:pt>
                <c:pt idx="3014">
                  <c:v>-0.05</c:v>
                </c:pt>
                <c:pt idx="3015">
                  <c:v>0.19</c:v>
                </c:pt>
                <c:pt idx="3016">
                  <c:v>-0.49</c:v>
                </c:pt>
                <c:pt idx="3017">
                  <c:v>-0.61</c:v>
                </c:pt>
                <c:pt idx="3018">
                  <c:v>0.12</c:v>
                </c:pt>
                <c:pt idx="3019">
                  <c:v>-0.18</c:v>
                </c:pt>
                <c:pt idx="3020">
                  <c:v>0.36</c:v>
                </c:pt>
                <c:pt idx="3021">
                  <c:v>0.56999999999999995</c:v>
                </c:pt>
                <c:pt idx="3022">
                  <c:v>0.1</c:v>
                </c:pt>
                <c:pt idx="3023">
                  <c:v>0.66</c:v>
                </c:pt>
                <c:pt idx="3024">
                  <c:v>0.65</c:v>
                </c:pt>
                <c:pt idx="3025">
                  <c:v>-0.63</c:v>
                </c:pt>
                <c:pt idx="3026">
                  <c:v>-0.2</c:v>
                </c:pt>
                <c:pt idx="3027">
                  <c:v>0.39</c:v>
                </c:pt>
                <c:pt idx="3028">
                  <c:v>-0.47</c:v>
                </c:pt>
                <c:pt idx="3029">
                  <c:v>0.36</c:v>
                </c:pt>
                <c:pt idx="3030">
                  <c:v>0.19</c:v>
                </c:pt>
                <c:pt idx="3031">
                  <c:v>-0.54</c:v>
                </c:pt>
                <c:pt idx="3032">
                  <c:v>0.44</c:v>
                </c:pt>
                <c:pt idx="3033">
                  <c:v>0.17</c:v>
                </c:pt>
                <c:pt idx="3034">
                  <c:v>-0.45</c:v>
                </c:pt>
                <c:pt idx="3035">
                  <c:v>0.41</c:v>
                </c:pt>
                <c:pt idx="3036">
                  <c:v>0.15</c:v>
                </c:pt>
                <c:pt idx="3037">
                  <c:v>1.22</c:v>
                </c:pt>
                <c:pt idx="3038">
                  <c:v>-0.34</c:v>
                </c:pt>
                <c:pt idx="3039">
                  <c:v>0.32</c:v>
                </c:pt>
                <c:pt idx="3040">
                  <c:v>-0.25</c:v>
                </c:pt>
                <c:pt idx="3041">
                  <c:v>0.26</c:v>
                </c:pt>
                <c:pt idx="3042">
                  <c:v>0.56000000000000005</c:v>
                </c:pt>
                <c:pt idx="3043">
                  <c:v>0.04</c:v>
                </c:pt>
                <c:pt idx="3044">
                  <c:v>-0.45</c:v>
                </c:pt>
                <c:pt idx="3045">
                  <c:v>0.49</c:v>
                </c:pt>
                <c:pt idx="3046">
                  <c:v>-0.49</c:v>
                </c:pt>
                <c:pt idx="3047">
                  <c:v>0.14000000000000001</c:v>
                </c:pt>
                <c:pt idx="3048">
                  <c:v>0.16</c:v>
                </c:pt>
                <c:pt idx="3049">
                  <c:v>-0.37</c:v>
                </c:pt>
                <c:pt idx="3050">
                  <c:v>0.9</c:v>
                </c:pt>
                <c:pt idx="3051">
                  <c:v>-0.26</c:v>
                </c:pt>
                <c:pt idx="3052">
                  <c:v>0.76</c:v>
                </c:pt>
                <c:pt idx="3053">
                  <c:v>0.12</c:v>
                </c:pt>
                <c:pt idx="3054">
                  <c:v>0.38</c:v>
                </c:pt>
                <c:pt idx="3055">
                  <c:v>-0.04</c:v>
                </c:pt>
                <c:pt idx="3056">
                  <c:v>-0.51</c:v>
                </c:pt>
                <c:pt idx="3057">
                  <c:v>-0.39</c:v>
                </c:pt>
                <c:pt idx="3058">
                  <c:v>0.76</c:v>
                </c:pt>
                <c:pt idx="3059">
                  <c:v>-0.37</c:v>
                </c:pt>
                <c:pt idx="3060">
                  <c:v>-0.9</c:v>
                </c:pt>
                <c:pt idx="3061">
                  <c:v>-0.2</c:v>
                </c:pt>
                <c:pt idx="3062">
                  <c:v>0.04</c:v>
                </c:pt>
                <c:pt idx="3063">
                  <c:v>-0.87</c:v>
                </c:pt>
                <c:pt idx="3064">
                  <c:v>-0.44</c:v>
                </c:pt>
                <c:pt idx="3065">
                  <c:v>0.21</c:v>
                </c:pt>
                <c:pt idx="3066">
                  <c:v>0.92</c:v>
                </c:pt>
                <c:pt idx="3067">
                  <c:v>-0.64</c:v>
                </c:pt>
                <c:pt idx="3068">
                  <c:v>0.99</c:v>
                </c:pt>
                <c:pt idx="3069">
                  <c:v>-0.71</c:v>
                </c:pt>
                <c:pt idx="3070">
                  <c:v>-0.45</c:v>
                </c:pt>
                <c:pt idx="3071">
                  <c:v>-0.46</c:v>
                </c:pt>
                <c:pt idx="3072">
                  <c:v>-1.21</c:v>
                </c:pt>
                <c:pt idx="3073">
                  <c:v>0.91</c:v>
                </c:pt>
                <c:pt idx="3074">
                  <c:v>-0.25</c:v>
                </c:pt>
                <c:pt idx="3075">
                  <c:v>-0.73</c:v>
                </c:pt>
                <c:pt idx="3076">
                  <c:v>0.64</c:v>
                </c:pt>
                <c:pt idx="3077">
                  <c:v>-0.33</c:v>
                </c:pt>
                <c:pt idx="3078">
                  <c:v>0.05</c:v>
                </c:pt>
                <c:pt idx="3079">
                  <c:v>-0.48</c:v>
                </c:pt>
                <c:pt idx="3080">
                  <c:v>0.16</c:v>
                </c:pt>
                <c:pt idx="3081">
                  <c:v>-0.94</c:v>
                </c:pt>
                <c:pt idx="3082">
                  <c:v>-0.33</c:v>
                </c:pt>
                <c:pt idx="3083">
                  <c:v>-0.89</c:v>
                </c:pt>
                <c:pt idx="3084">
                  <c:v>0.19</c:v>
                </c:pt>
                <c:pt idx="3085">
                  <c:v>-0.5</c:v>
                </c:pt>
                <c:pt idx="3086">
                  <c:v>0.11</c:v>
                </c:pt>
                <c:pt idx="3087">
                  <c:v>0.59</c:v>
                </c:pt>
                <c:pt idx="3088">
                  <c:v>-0.05</c:v>
                </c:pt>
                <c:pt idx="3089">
                  <c:v>1.25</c:v>
                </c:pt>
                <c:pt idx="3090">
                  <c:v>0.03</c:v>
                </c:pt>
                <c:pt idx="3091">
                  <c:v>0.54</c:v>
                </c:pt>
                <c:pt idx="3092">
                  <c:v>0.23</c:v>
                </c:pt>
                <c:pt idx="3093">
                  <c:v>0.1</c:v>
                </c:pt>
                <c:pt idx="3094">
                  <c:v>-0.2</c:v>
                </c:pt>
                <c:pt idx="3095">
                  <c:v>-0.01</c:v>
                </c:pt>
                <c:pt idx="3096">
                  <c:v>0.19</c:v>
                </c:pt>
                <c:pt idx="3097">
                  <c:v>1.02</c:v>
                </c:pt>
                <c:pt idx="3098">
                  <c:v>-0.56000000000000005</c:v>
                </c:pt>
                <c:pt idx="3099">
                  <c:v>-0.31</c:v>
                </c:pt>
                <c:pt idx="3100">
                  <c:v>-0.52</c:v>
                </c:pt>
                <c:pt idx="3101">
                  <c:v>-0.18</c:v>
                </c:pt>
                <c:pt idx="3102">
                  <c:v>0.18</c:v>
                </c:pt>
                <c:pt idx="3103">
                  <c:v>0.37</c:v>
                </c:pt>
                <c:pt idx="3104">
                  <c:v>-0.97</c:v>
                </c:pt>
                <c:pt idx="3105">
                  <c:v>-0.25</c:v>
                </c:pt>
                <c:pt idx="3106">
                  <c:v>0.66</c:v>
                </c:pt>
                <c:pt idx="3107">
                  <c:v>-0.02</c:v>
                </c:pt>
                <c:pt idx="3108">
                  <c:v>-0.3</c:v>
                </c:pt>
                <c:pt idx="3109">
                  <c:v>0.13</c:v>
                </c:pt>
                <c:pt idx="3110">
                  <c:v>0.56999999999999995</c:v>
                </c:pt>
                <c:pt idx="3111">
                  <c:v>0.69</c:v>
                </c:pt>
                <c:pt idx="3112">
                  <c:v>0.44</c:v>
                </c:pt>
                <c:pt idx="3113">
                  <c:v>-0.14000000000000001</c:v>
                </c:pt>
                <c:pt idx="3114">
                  <c:v>0.04</c:v>
                </c:pt>
                <c:pt idx="3115">
                  <c:v>0.36</c:v>
                </c:pt>
                <c:pt idx="3116">
                  <c:v>-0.42</c:v>
                </c:pt>
                <c:pt idx="3117">
                  <c:v>-0.64</c:v>
                </c:pt>
                <c:pt idx="3118">
                  <c:v>-0.26</c:v>
                </c:pt>
                <c:pt idx="3119">
                  <c:v>-0.25</c:v>
                </c:pt>
                <c:pt idx="3120">
                  <c:v>0.87</c:v>
                </c:pt>
                <c:pt idx="3121">
                  <c:v>-0.53</c:v>
                </c:pt>
                <c:pt idx="3122">
                  <c:v>-0.63</c:v>
                </c:pt>
                <c:pt idx="3123">
                  <c:v>-0.41</c:v>
                </c:pt>
                <c:pt idx="3124">
                  <c:v>-0.1</c:v>
                </c:pt>
                <c:pt idx="3125">
                  <c:v>0.44</c:v>
                </c:pt>
                <c:pt idx="3126">
                  <c:v>0.02</c:v>
                </c:pt>
                <c:pt idx="3127">
                  <c:v>-0.83</c:v>
                </c:pt>
                <c:pt idx="3128">
                  <c:v>-0.83</c:v>
                </c:pt>
                <c:pt idx="3129">
                  <c:v>-0.92</c:v>
                </c:pt>
                <c:pt idx="3130">
                  <c:v>-0.1</c:v>
                </c:pt>
                <c:pt idx="3131">
                  <c:v>-0.06</c:v>
                </c:pt>
                <c:pt idx="3132">
                  <c:v>-0.26</c:v>
                </c:pt>
                <c:pt idx="3133">
                  <c:v>7.0000000000000007E-2</c:v>
                </c:pt>
                <c:pt idx="3134">
                  <c:v>0.48</c:v>
                </c:pt>
                <c:pt idx="3135">
                  <c:v>-0.28000000000000003</c:v>
                </c:pt>
                <c:pt idx="3136">
                  <c:v>0.52</c:v>
                </c:pt>
                <c:pt idx="3137">
                  <c:v>-0.09</c:v>
                </c:pt>
                <c:pt idx="3138">
                  <c:v>-0.26</c:v>
                </c:pt>
                <c:pt idx="3139">
                  <c:v>-0.3</c:v>
                </c:pt>
                <c:pt idx="3140">
                  <c:v>-0.57999999999999996</c:v>
                </c:pt>
                <c:pt idx="3141">
                  <c:v>0.24</c:v>
                </c:pt>
                <c:pt idx="3142">
                  <c:v>-0.3</c:v>
                </c:pt>
                <c:pt idx="3143">
                  <c:v>0.93</c:v>
                </c:pt>
                <c:pt idx="3144">
                  <c:v>-0.77</c:v>
                </c:pt>
                <c:pt idx="3145">
                  <c:v>0.11</c:v>
                </c:pt>
                <c:pt idx="3146">
                  <c:v>0.83</c:v>
                </c:pt>
                <c:pt idx="3147">
                  <c:v>0.26</c:v>
                </c:pt>
                <c:pt idx="3148">
                  <c:v>0.13</c:v>
                </c:pt>
                <c:pt idx="3149">
                  <c:v>0.43</c:v>
                </c:pt>
                <c:pt idx="3150">
                  <c:v>0.56999999999999995</c:v>
                </c:pt>
                <c:pt idx="3151">
                  <c:v>0.34</c:v>
                </c:pt>
                <c:pt idx="3152">
                  <c:v>0.78</c:v>
                </c:pt>
                <c:pt idx="3153">
                  <c:v>-7.0000000000000007E-2</c:v>
                </c:pt>
                <c:pt idx="3154">
                  <c:v>0.37</c:v>
                </c:pt>
                <c:pt idx="3155">
                  <c:v>-0.67</c:v>
                </c:pt>
                <c:pt idx="3156">
                  <c:v>0.33</c:v>
                </c:pt>
                <c:pt idx="3157">
                  <c:v>-0.52</c:v>
                </c:pt>
                <c:pt idx="3158">
                  <c:v>0.71</c:v>
                </c:pt>
                <c:pt idx="3159">
                  <c:v>-0.62</c:v>
                </c:pt>
                <c:pt idx="3160">
                  <c:v>-1.0900000000000001</c:v>
                </c:pt>
                <c:pt idx="3161">
                  <c:v>1.02</c:v>
                </c:pt>
                <c:pt idx="3162">
                  <c:v>0.35</c:v>
                </c:pt>
                <c:pt idx="3163">
                  <c:v>-0.28000000000000003</c:v>
                </c:pt>
                <c:pt idx="3164">
                  <c:v>-0.43</c:v>
                </c:pt>
                <c:pt idx="3165">
                  <c:v>-0.36</c:v>
                </c:pt>
                <c:pt idx="3166">
                  <c:v>-0.1</c:v>
                </c:pt>
                <c:pt idx="3167">
                  <c:v>0.8</c:v>
                </c:pt>
                <c:pt idx="3168">
                  <c:v>-0.2</c:v>
                </c:pt>
                <c:pt idx="3169">
                  <c:v>-0.12</c:v>
                </c:pt>
                <c:pt idx="3170">
                  <c:v>0.52</c:v>
                </c:pt>
                <c:pt idx="3171">
                  <c:v>0.19</c:v>
                </c:pt>
                <c:pt idx="3172">
                  <c:v>0.48</c:v>
                </c:pt>
                <c:pt idx="3173">
                  <c:v>0.53</c:v>
                </c:pt>
                <c:pt idx="3174">
                  <c:v>0.33</c:v>
                </c:pt>
                <c:pt idx="3175">
                  <c:v>-1.22</c:v>
                </c:pt>
                <c:pt idx="3176">
                  <c:v>-0.09</c:v>
                </c:pt>
                <c:pt idx="3177">
                  <c:v>-1.02</c:v>
                </c:pt>
                <c:pt idx="3178">
                  <c:v>-0.08</c:v>
                </c:pt>
                <c:pt idx="3179">
                  <c:v>0.34</c:v>
                </c:pt>
                <c:pt idx="3180">
                  <c:v>-0.71</c:v>
                </c:pt>
                <c:pt idx="3181">
                  <c:v>-0.14000000000000001</c:v>
                </c:pt>
                <c:pt idx="3182">
                  <c:v>-0.39</c:v>
                </c:pt>
                <c:pt idx="3183">
                  <c:v>0.57999999999999996</c:v>
                </c:pt>
                <c:pt idx="3184">
                  <c:v>0.37</c:v>
                </c:pt>
                <c:pt idx="3185">
                  <c:v>1.08</c:v>
                </c:pt>
                <c:pt idx="3186">
                  <c:v>0.44</c:v>
                </c:pt>
                <c:pt idx="3187">
                  <c:v>-1.57</c:v>
                </c:pt>
                <c:pt idx="3188">
                  <c:v>-0.15</c:v>
                </c:pt>
                <c:pt idx="3189">
                  <c:v>-0.31</c:v>
                </c:pt>
                <c:pt idx="3190">
                  <c:v>0.3</c:v>
                </c:pt>
                <c:pt idx="3191">
                  <c:v>-0.96</c:v>
                </c:pt>
                <c:pt idx="3192">
                  <c:v>-0.34</c:v>
                </c:pt>
                <c:pt idx="3193">
                  <c:v>-0.05</c:v>
                </c:pt>
                <c:pt idx="3194">
                  <c:v>-0.1</c:v>
                </c:pt>
                <c:pt idx="3195">
                  <c:v>0.91</c:v>
                </c:pt>
                <c:pt idx="3196">
                  <c:v>-0.62</c:v>
                </c:pt>
                <c:pt idx="3197">
                  <c:v>-1.1200000000000001</c:v>
                </c:pt>
                <c:pt idx="3198">
                  <c:v>1.19</c:v>
                </c:pt>
                <c:pt idx="3199">
                  <c:v>0.11</c:v>
                </c:pt>
                <c:pt idx="3200">
                  <c:v>0.04</c:v>
                </c:pt>
                <c:pt idx="3201">
                  <c:v>-7.0000000000000007E-2</c:v>
                </c:pt>
                <c:pt idx="3202">
                  <c:v>0.19</c:v>
                </c:pt>
                <c:pt idx="3203">
                  <c:v>0.91</c:v>
                </c:pt>
                <c:pt idx="3204">
                  <c:v>0.04</c:v>
                </c:pt>
                <c:pt idx="3205">
                  <c:v>0.35</c:v>
                </c:pt>
                <c:pt idx="3206">
                  <c:v>0.51</c:v>
                </c:pt>
                <c:pt idx="3207">
                  <c:v>0.11</c:v>
                </c:pt>
                <c:pt idx="3208">
                  <c:v>0.43</c:v>
                </c:pt>
                <c:pt idx="3209">
                  <c:v>0.82</c:v>
                </c:pt>
                <c:pt idx="3210">
                  <c:v>-1.39</c:v>
                </c:pt>
                <c:pt idx="3211">
                  <c:v>0.24</c:v>
                </c:pt>
                <c:pt idx="3212">
                  <c:v>0.39</c:v>
                </c:pt>
                <c:pt idx="3213">
                  <c:v>0.34</c:v>
                </c:pt>
                <c:pt idx="3214">
                  <c:v>-0.23</c:v>
                </c:pt>
                <c:pt idx="3215">
                  <c:v>0.7</c:v>
                </c:pt>
                <c:pt idx="3216">
                  <c:v>-0.09</c:v>
                </c:pt>
                <c:pt idx="3217">
                  <c:v>-0.14000000000000001</c:v>
                </c:pt>
                <c:pt idx="3218">
                  <c:v>0.28999999999999998</c:v>
                </c:pt>
                <c:pt idx="3219">
                  <c:v>-7.0000000000000007E-2</c:v>
                </c:pt>
                <c:pt idx="3220">
                  <c:v>-0.34</c:v>
                </c:pt>
                <c:pt idx="3221">
                  <c:v>-1.4</c:v>
                </c:pt>
                <c:pt idx="3222">
                  <c:v>0.54</c:v>
                </c:pt>
                <c:pt idx="3223">
                  <c:v>1.29</c:v>
                </c:pt>
                <c:pt idx="3224">
                  <c:v>-1.02</c:v>
                </c:pt>
                <c:pt idx="3225">
                  <c:v>-0.62</c:v>
                </c:pt>
                <c:pt idx="3226">
                  <c:v>-0.18</c:v>
                </c:pt>
                <c:pt idx="3227">
                  <c:v>-0.08</c:v>
                </c:pt>
                <c:pt idx="3228">
                  <c:v>-0.43</c:v>
                </c:pt>
                <c:pt idx="3229">
                  <c:v>-1.21</c:v>
                </c:pt>
                <c:pt idx="3230">
                  <c:v>0.13</c:v>
                </c:pt>
                <c:pt idx="3231">
                  <c:v>0.39</c:v>
                </c:pt>
                <c:pt idx="3232">
                  <c:v>0.27</c:v>
                </c:pt>
                <c:pt idx="3233">
                  <c:v>-0.06</c:v>
                </c:pt>
                <c:pt idx="3234">
                  <c:v>0.25</c:v>
                </c:pt>
                <c:pt idx="3235">
                  <c:v>0.76</c:v>
                </c:pt>
                <c:pt idx="3236">
                  <c:v>0.16</c:v>
                </c:pt>
                <c:pt idx="3237">
                  <c:v>0.12</c:v>
                </c:pt>
                <c:pt idx="3238">
                  <c:v>0.06</c:v>
                </c:pt>
                <c:pt idx="3239">
                  <c:v>0.11</c:v>
                </c:pt>
                <c:pt idx="3240">
                  <c:v>-0.67</c:v>
                </c:pt>
                <c:pt idx="3241">
                  <c:v>-0.63</c:v>
                </c:pt>
                <c:pt idx="3242">
                  <c:v>0.19</c:v>
                </c:pt>
                <c:pt idx="3243">
                  <c:v>1.02</c:v>
                </c:pt>
                <c:pt idx="3244">
                  <c:v>-0.56999999999999995</c:v>
                </c:pt>
                <c:pt idx="3245">
                  <c:v>-1.02</c:v>
                </c:pt>
                <c:pt idx="3246">
                  <c:v>0.36</c:v>
                </c:pt>
                <c:pt idx="3247">
                  <c:v>0.13</c:v>
                </c:pt>
                <c:pt idx="3248">
                  <c:v>0.25</c:v>
                </c:pt>
                <c:pt idx="3249">
                  <c:v>0.78</c:v>
                </c:pt>
                <c:pt idx="3250">
                  <c:v>0.67</c:v>
                </c:pt>
                <c:pt idx="3251">
                  <c:v>-0.54</c:v>
                </c:pt>
                <c:pt idx="3252">
                  <c:v>-0.11</c:v>
                </c:pt>
                <c:pt idx="3253">
                  <c:v>0.79</c:v>
                </c:pt>
                <c:pt idx="3254">
                  <c:v>0.5</c:v>
                </c:pt>
                <c:pt idx="3255">
                  <c:v>1.17</c:v>
                </c:pt>
                <c:pt idx="3256">
                  <c:v>-0.44</c:v>
                </c:pt>
                <c:pt idx="3257">
                  <c:v>-0.73</c:v>
                </c:pt>
                <c:pt idx="3258">
                  <c:v>-0.68</c:v>
                </c:pt>
                <c:pt idx="3259">
                  <c:v>0.68</c:v>
                </c:pt>
                <c:pt idx="3260">
                  <c:v>-0.13</c:v>
                </c:pt>
                <c:pt idx="3261">
                  <c:v>-0.5</c:v>
                </c:pt>
                <c:pt idx="3262">
                  <c:v>0.12</c:v>
                </c:pt>
                <c:pt idx="3263">
                  <c:v>-0.27</c:v>
                </c:pt>
                <c:pt idx="3264">
                  <c:v>0.48</c:v>
                </c:pt>
                <c:pt idx="3265">
                  <c:v>0.78</c:v>
                </c:pt>
                <c:pt idx="3266">
                  <c:v>-0.39</c:v>
                </c:pt>
                <c:pt idx="3267">
                  <c:v>0.28000000000000003</c:v>
                </c:pt>
                <c:pt idx="3268">
                  <c:v>-0.28999999999999998</c:v>
                </c:pt>
                <c:pt idx="3269">
                  <c:v>0.35</c:v>
                </c:pt>
                <c:pt idx="3270">
                  <c:v>0.37</c:v>
                </c:pt>
                <c:pt idx="3271">
                  <c:v>0.69</c:v>
                </c:pt>
                <c:pt idx="3272">
                  <c:v>0.15</c:v>
                </c:pt>
                <c:pt idx="3273">
                  <c:v>0.39</c:v>
                </c:pt>
                <c:pt idx="3274">
                  <c:v>-0.05</c:v>
                </c:pt>
                <c:pt idx="3275">
                  <c:v>0.54</c:v>
                </c:pt>
                <c:pt idx="3276">
                  <c:v>-1.27</c:v>
                </c:pt>
                <c:pt idx="3277">
                  <c:v>-1.66</c:v>
                </c:pt>
                <c:pt idx="3278">
                  <c:v>-0.21</c:v>
                </c:pt>
                <c:pt idx="3279">
                  <c:v>0.56999999999999995</c:v>
                </c:pt>
                <c:pt idx="3280">
                  <c:v>0.17</c:v>
                </c:pt>
                <c:pt idx="3281">
                  <c:v>0.5</c:v>
                </c:pt>
                <c:pt idx="3282">
                  <c:v>-0.56000000000000005</c:v>
                </c:pt>
                <c:pt idx="3283">
                  <c:v>0.18</c:v>
                </c:pt>
                <c:pt idx="3284">
                  <c:v>0.1</c:v>
                </c:pt>
                <c:pt idx="3285">
                  <c:v>0.24</c:v>
                </c:pt>
                <c:pt idx="3286">
                  <c:v>0.15</c:v>
                </c:pt>
                <c:pt idx="3287">
                  <c:v>0.66</c:v>
                </c:pt>
                <c:pt idx="3288">
                  <c:v>-0.67</c:v>
                </c:pt>
                <c:pt idx="3289">
                  <c:v>0.35</c:v>
                </c:pt>
                <c:pt idx="3290">
                  <c:v>0.63</c:v>
                </c:pt>
                <c:pt idx="3291">
                  <c:v>-0.03</c:v>
                </c:pt>
                <c:pt idx="3292">
                  <c:v>0.46</c:v>
                </c:pt>
                <c:pt idx="3293">
                  <c:v>0.3</c:v>
                </c:pt>
                <c:pt idx="3294">
                  <c:v>0.49</c:v>
                </c:pt>
                <c:pt idx="3295">
                  <c:v>-0.31</c:v>
                </c:pt>
                <c:pt idx="3296">
                  <c:v>0.25</c:v>
                </c:pt>
                <c:pt idx="3297">
                  <c:v>0.85</c:v>
                </c:pt>
                <c:pt idx="3298">
                  <c:v>0.18</c:v>
                </c:pt>
                <c:pt idx="3299">
                  <c:v>-0.08</c:v>
                </c:pt>
                <c:pt idx="3300">
                  <c:v>-0.56999999999999995</c:v>
                </c:pt>
                <c:pt idx="3301">
                  <c:v>0.65</c:v>
                </c:pt>
                <c:pt idx="3302">
                  <c:v>0.32</c:v>
                </c:pt>
                <c:pt idx="3303">
                  <c:v>0.96</c:v>
                </c:pt>
                <c:pt idx="3304">
                  <c:v>0.89</c:v>
                </c:pt>
                <c:pt idx="3305">
                  <c:v>0.18</c:v>
                </c:pt>
                <c:pt idx="3306">
                  <c:v>0.12</c:v>
                </c:pt>
                <c:pt idx="3307">
                  <c:v>0.69</c:v>
                </c:pt>
                <c:pt idx="3308">
                  <c:v>0.5</c:v>
                </c:pt>
                <c:pt idx="3309">
                  <c:v>0.74</c:v>
                </c:pt>
                <c:pt idx="3310">
                  <c:v>-0.43</c:v>
                </c:pt>
                <c:pt idx="3311">
                  <c:v>-0.55000000000000004</c:v>
                </c:pt>
                <c:pt idx="3312">
                  <c:v>-1.06</c:v>
                </c:pt>
                <c:pt idx="3313">
                  <c:v>0.37</c:v>
                </c:pt>
                <c:pt idx="3314">
                  <c:v>-0.66</c:v>
                </c:pt>
                <c:pt idx="3315">
                  <c:v>-0.49</c:v>
                </c:pt>
                <c:pt idx="3316">
                  <c:v>0.26</c:v>
                </c:pt>
                <c:pt idx="3317">
                  <c:v>0.26</c:v>
                </c:pt>
                <c:pt idx="3318">
                  <c:v>0.54</c:v>
                </c:pt>
                <c:pt idx="3319">
                  <c:v>0.98</c:v>
                </c:pt>
                <c:pt idx="3320">
                  <c:v>-0.64</c:v>
                </c:pt>
                <c:pt idx="3321">
                  <c:v>0.33</c:v>
                </c:pt>
                <c:pt idx="3322">
                  <c:v>0.63</c:v>
                </c:pt>
                <c:pt idx="3323">
                  <c:v>0.33</c:v>
                </c:pt>
                <c:pt idx="3324">
                  <c:v>0.04</c:v>
                </c:pt>
                <c:pt idx="3325">
                  <c:v>-0.14000000000000001</c:v>
                </c:pt>
                <c:pt idx="3326">
                  <c:v>-1.29</c:v>
                </c:pt>
                <c:pt idx="3327">
                  <c:v>0.25</c:v>
                </c:pt>
                <c:pt idx="3328">
                  <c:v>7.0000000000000007E-2</c:v>
                </c:pt>
                <c:pt idx="3329">
                  <c:v>0.19</c:v>
                </c:pt>
                <c:pt idx="3330">
                  <c:v>0.08</c:v>
                </c:pt>
                <c:pt idx="3331">
                  <c:v>-7.0000000000000007E-2</c:v>
                </c:pt>
                <c:pt idx="3332">
                  <c:v>1.03</c:v>
                </c:pt>
                <c:pt idx="3333">
                  <c:v>1.31</c:v>
                </c:pt>
                <c:pt idx="3334">
                  <c:v>-0.09</c:v>
                </c:pt>
                <c:pt idx="3335">
                  <c:v>0.26</c:v>
                </c:pt>
                <c:pt idx="3336">
                  <c:v>1.06</c:v>
                </c:pt>
                <c:pt idx="3337">
                  <c:v>-0.36</c:v>
                </c:pt>
                <c:pt idx="3338">
                  <c:v>-0.12</c:v>
                </c:pt>
                <c:pt idx="3339">
                  <c:v>0.6</c:v>
                </c:pt>
                <c:pt idx="3340">
                  <c:v>0.42</c:v>
                </c:pt>
                <c:pt idx="3341">
                  <c:v>1.07</c:v>
                </c:pt>
                <c:pt idx="3342">
                  <c:v>7.0000000000000007E-2</c:v>
                </c:pt>
                <c:pt idx="3343">
                  <c:v>-0.6</c:v>
                </c:pt>
                <c:pt idx="3344">
                  <c:v>-0.19</c:v>
                </c:pt>
                <c:pt idx="3345">
                  <c:v>0.03</c:v>
                </c:pt>
                <c:pt idx="3346">
                  <c:v>0.32</c:v>
                </c:pt>
                <c:pt idx="3347">
                  <c:v>0.22</c:v>
                </c:pt>
                <c:pt idx="3348">
                  <c:v>-0.41</c:v>
                </c:pt>
                <c:pt idx="3349">
                  <c:v>-0.19</c:v>
                </c:pt>
                <c:pt idx="3350">
                  <c:v>0.05</c:v>
                </c:pt>
                <c:pt idx="3351">
                  <c:v>-0.47</c:v>
                </c:pt>
                <c:pt idx="3352">
                  <c:v>0.39</c:v>
                </c:pt>
                <c:pt idx="3353">
                  <c:v>-0.23</c:v>
                </c:pt>
                <c:pt idx="3354">
                  <c:v>-0.18</c:v>
                </c:pt>
                <c:pt idx="3355">
                  <c:v>0.9</c:v>
                </c:pt>
                <c:pt idx="3356">
                  <c:v>0.15</c:v>
                </c:pt>
                <c:pt idx="3357">
                  <c:v>0.13</c:v>
                </c:pt>
                <c:pt idx="3358">
                  <c:v>-0.39</c:v>
                </c:pt>
                <c:pt idx="3359">
                  <c:v>0.24</c:v>
                </c:pt>
                <c:pt idx="3360">
                  <c:v>1.03</c:v>
                </c:pt>
                <c:pt idx="3361">
                  <c:v>0.72</c:v>
                </c:pt>
                <c:pt idx="3362">
                  <c:v>0.48</c:v>
                </c:pt>
                <c:pt idx="3363">
                  <c:v>0.28000000000000003</c:v>
                </c:pt>
                <c:pt idx="3364">
                  <c:v>-0.18</c:v>
                </c:pt>
                <c:pt idx="3365">
                  <c:v>-0.24</c:v>
                </c:pt>
                <c:pt idx="3366">
                  <c:v>0.11</c:v>
                </c:pt>
                <c:pt idx="3367">
                  <c:v>0.83</c:v>
                </c:pt>
                <c:pt idx="3368">
                  <c:v>-1.59</c:v>
                </c:pt>
                <c:pt idx="3369">
                  <c:v>-0.1</c:v>
                </c:pt>
                <c:pt idx="3370">
                  <c:v>0.28999999999999998</c:v>
                </c:pt>
                <c:pt idx="3371">
                  <c:v>0.46</c:v>
                </c:pt>
                <c:pt idx="3372">
                  <c:v>-0.12</c:v>
                </c:pt>
                <c:pt idx="3373">
                  <c:v>0.13</c:v>
                </c:pt>
                <c:pt idx="3374">
                  <c:v>0.48</c:v>
                </c:pt>
                <c:pt idx="3375">
                  <c:v>-0.05</c:v>
                </c:pt>
                <c:pt idx="3376">
                  <c:v>-0.16</c:v>
                </c:pt>
                <c:pt idx="3377">
                  <c:v>0.83</c:v>
                </c:pt>
                <c:pt idx="3378">
                  <c:v>0.55000000000000004</c:v>
                </c:pt>
                <c:pt idx="3379">
                  <c:v>0.43</c:v>
                </c:pt>
                <c:pt idx="3380">
                  <c:v>0.76</c:v>
                </c:pt>
                <c:pt idx="3381">
                  <c:v>-0.24</c:v>
                </c:pt>
                <c:pt idx="3382">
                  <c:v>-0.06</c:v>
                </c:pt>
                <c:pt idx="3383">
                  <c:v>0.66</c:v>
                </c:pt>
                <c:pt idx="3384">
                  <c:v>0.57999999999999996</c:v>
                </c:pt>
                <c:pt idx="3385">
                  <c:v>-0.26</c:v>
                </c:pt>
                <c:pt idx="3386">
                  <c:v>-0.91</c:v>
                </c:pt>
                <c:pt idx="3387">
                  <c:v>0.35</c:v>
                </c:pt>
                <c:pt idx="3388">
                  <c:v>0.04</c:v>
                </c:pt>
                <c:pt idx="3389">
                  <c:v>0.52</c:v>
                </c:pt>
                <c:pt idx="3390">
                  <c:v>0.08</c:v>
                </c:pt>
                <c:pt idx="3391">
                  <c:v>-0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17-4E1D-9CBF-F7BBDA830759}"/>
            </c:ext>
          </c:extLst>
        </c:ser>
        <c:ser>
          <c:idx val="2"/>
          <c:order val="2"/>
          <c:tx>
            <c:strRef>
              <c:f>'Statistical Analysis Spread'!$G$5</c:f>
              <c:strCache>
                <c:ptCount val="1"/>
                <c:pt idx="0">
                  <c:v>HML</c:v>
                </c:pt>
              </c:strCache>
            </c:strRef>
          </c:tx>
          <c:marker>
            <c:symbol val="none"/>
          </c:marker>
          <c:cat>
            <c:numRef>
              <c:f>'Statistical Analysis Spread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Spread'!$G$6:$G$3397</c:f>
              <c:numCache>
                <c:formatCode>General</c:formatCode>
                <c:ptCount val="3392"/>
                <c:pt idx="0">
                  <c:v>0.35</c:v>
                </c:pt>
                <c:pt idx="1">
                  <c:v>0.53</c:v>
                </c:pt>
                <c:pt idx="2">
                  <c:v>1.1100000000000001</c:v>
                </c:pt>
                <c:pt idx="3">
                  <c:v>-0.5</c:v>
                </c:pt>
                <c:pt idx="4">
                  <c:v>-0.33</c:v>
                </c:pt>
                <c:pt idx="5">
                  <c:v>-0.17</c:v>
                </c:pt>
                <c:pt idx="6">
                  <c:v>-0.05</c:v>
                </c:pt>
                <c:pt idx="7">
                  <c:v>0.34</c:v>
                </c:pt>
                <c:pt idx="8">
                  <c:v>-0.52</c:v>
                </c:pt>
                <c:pt idx="9">
                  <c:v>0.18</c:v>
                </c:pt>
                <c:pt idx="10">
                  <c:v>-0.46</c:v>
                </c:pt>
                <c:pt idx="11">
                  <c:v>-0.33</c:v>
                </c:pt>
                <c:pt idx="12">
                  <c:v>-0.82</c:v>
                </c:pt>
                <c:pt idx="13">
                  <c:v>-0.44</c:v>
                </c:pt>
                <c:pt idx="14">
                  <c:v>-0.46</c:v>
                </c:pt>
                <c:pt idx="15">
                  <c:v>0.37</c:v>
                </c:pt>
                <c:pt idx="16">
                  <c:v>0.56999999999999995</c:v>
                </c:pt>
                <c:pt idx="17">
                  <c:v>0.02</c:v>
                </c:pt>
                <c:pt idx="18">
                  <c:v>-0.55000000000000004</c:v>
                </c:pt>
                <c:pt idx="19">
                  <c:v>0.35</c:v>
                </c:pt>
                <c:pt idx="20">
                  <c:v>-0.5</c:v>
                </c:pt>
                <c:pt idx="21">
                  <c:v>0.13</c:v>
                </c:pt>
                <c:pt idx="22">
                  <c:v>0.3</c:v>
                </c:pt>
                <c:pt idx="23">
                  <c:v>0.36</c:v>
                </c:pt>
                <c:pt idx="24">
                  <c:v>-0.13</c:v>
                </c:pt>
                <c:pt idx="25">
                  <c:v>0.47</c:v>
                </c:pt>
                <c:pt idx="26">
                  <c:v>0.42</c:v>
                </c:pt>
                <c:pt idx="27">
                  <c:v>-0.03</c:v>
                </c:pt>
                <c:pt idx="28">
                  <c:v>-0.39</c:v>
                </c:pt>
                <c:pt idx="29">
                  <c:v>-0.13</c:v>
                </c:pt>
                <c:pt idx="30">
                  <c:v>0.36</c:v>
                </c:pt>
                <c:pt idx="31">
                  <c:v>0.22</c:v>
                </c:pt>
                <c:pt idx="32">
                  <c:v>0.6</c:v>
                </c:pt>
                <c:pt idx="33">
                  <c:v>0.4</c:v>
                </c:pt>
                <c:pt idx="34">
                  <c:v>-0.2</c:v>
                </c:pt>
                <c:pt idx="35">
                  <c:v>0.03</c:v>
                </c:pt>
                <c:pt idx="36">
                  <c:v>-0.14000000000000001</c:v>
                </c:pt>
                <c:pt idx="37">
                  <c:v>-0.31</c:v>
                </c:pt>
                <c:pt idx="38">
                  <c:v>0.54</c:v>
                </c:pt>
                <c:pt idx="39">
                  <c:v>0.91</c:v>
                </c:pt>
                <c:pt idx="40">
                  <c:v>-0.31</c:v>
                </c:pt>
                <c:pt idx="41">
                  <c:v>0.79</c:v>
                </c:pt>
                <c:pt idx="42">
                  <c:v>0.16</c:v>
                </c:pt>
                <c:pt idx="43">
                  <c:v>-0.88</c:v>
                </c:pt>
                <c:pt idx="44">
                  <c:v>0.03</c:v>
                </c:pt>
                <c:pt idx="45">
                  <c:v>-0.3</c:v>
                </c:pt>
                <c:pt idx="46">
                  <c:v>-0.41</c:v>
                </c:pt>
                <c:pt idx="47">
                  <c:v>0.56999999999999995</c:v>
                </c:pt>
                <c:pt idx="48">
                  <c:v>-0.25</c:v>
                </c:pt>
                <c:pt idx="49">
                  <c:v>-0.09</c:v>
                </c:pt>
                <c:pt idx="50">
                  <c:v>-0.02</c:v>
                </c:pt>
                <c:pt idx="51">
                  <c:v>-0.91</c:v>
                </c:pt>
                <c:pt idx="52">
                  <c:v>0.06</c:v>
                </c:pt>
                <c:pt idx="53">
                  <c:v>-0.11</c:v>
                </c:pt>
                <c:pt idx="54">
                  <c:v>0.02</c:v>
                </c:pt>
                <c:pt idx="55">
                  <c:v>0.47</c:v>
                </c:pt>
                <c:pt idx="56">
                  <c:v>0.5</c:v>
                </c:pt>
                <c:pt idx="57">
                  <c:v>1</c:v>
                </c:pt>
                <c:pt idx="58">
                  <c:v>0.27</c:v>
                </c:pt>
                <c:pt idx="59">
                  <c:v>0.37</c:v>
                </c:pt>
                <c:pt idx="60">
                  <c:v>-0.18</c:v>
                </c:pt>
                <c:pt idx="61">
                  <c:v>-0.12</c:v>
                </c:pt>
                <c:pt idx="62">
                  <c:v>-1.38</c:v>
                </c:pt>
                <c:pt idx="63">
                  <c:v>-0.4</c:v>
                </c:pt>
                <c:pt idx="64">
                  <c:v>0.45</c:v>
                </c:pt>
                <c:pt idx="65">
                  <c:v>-0.09</c:v>
                </c:pt>
                <c:pt idx="66">
                  <c:v>0.13</c:v>
                </c:pt>
                <c:pt idx="67">
                  <c:v>-0.67</c:v>
                </c:pt>
                <c:pt idx="68">
                  <c:v>-1.1299999999999999</c:v>
                </c:pt>
                <c:pt idx="69">
                  <c:v>0.43</c:v>
                </c:pt>
                <c:pt idx="70">
                  <c:v>0.08</c:v>
                </c:pt>
                <c:pt idx="71">
                  <c:v>0.49</c:v>
                </c:pt>
                <c:pt idx="72">
                  <c:v>-0.02</c:v>
                </c:pt>
                <c:pt idx="73">
                  <c:v>0.93</c:v>
                </c:pt>
                <c:pt idx="74">
                  <c:v>-0.4</c:v>
                </c:pt>
                <c:pt idx="75">
                  <c:v>-7.0000000000000007E-2</c:v>
                </c:pt>
                <c:pt idx="76">
                  <c:v>-0.69</c:v>
                </c:pt>
                <c:pt idx="77">
                  <c:v>0.1</c:v>
                </c:pt>
                <c:pt idx="78">
                  <c:v>-0.18</c:v>
                </c:pt>
                <c:pt idx="79">
                  <c:v>-0.2</c:v>
                </c:pt>
                <c:pt idx="80">
                  <c:v>-0.11</c:v>
                </c:pt>
                <c:pt idx="81">
                  <c:v>0.1</c:v>
                </c:pt>
                <c:pt idx="82">
                  <c:v>0.32</c:v>
                </c:pt>
                <c:pt idx="83">
                  <c:v>-0.09</c:v>
                </c:pt>
                <c:pt idx="84">
                  <c:v>-0.59</c:v>
                </c:pt>
                <c:pt idx="85">
                  <c:v>-0.22</c:v>
                </c:pt>
                <c:pt idx="86">
                  <c:v>-0.37</c:v>
                </c:pt>
                <c:pt idx="87">
                  <c:v>-0.22</c:v>
                </c:pt>
                <c:pt idx="88">
                  <c:v>-0.51</c:v>
                </c:pt>
                <c:pt idx="89">
                  <c:v>0.56999999999999995</c:v>
                </c:pt>
                <c:pt idx="90">
                  <c:v>-0.33</c:v>
                </c:pt>
                <c:pt idx="91">
                  <c:v>-0.32</c:v>
                </c:pt>
                <c:pt idx="92">
                  <c:v>-0.3</c:v>
                </c:pt>
                <c:pt idx="93">
                  <c:v>-0.27</c:v>
                </c:pt>
                <c:pt idx="94">
                  <c:v>0.84</c:v>
                </c:pt>
                <c:pt idx="95">
                  <c:v>0.61</c:v>
                </c:pt>
                <c:pt idx="96">
                  <c:v>-0.26</c:v>
                </c:pt>
                <c:pt idx="97">
                  <c:v>-0.67</c:v>
                </c:pt>
                <c:pt idx="98">
                  <c:v>0.13</c:v>
                </c:pt>
                <c:pt idx="99">
                  <c:v>0.8</c:v>
                </c:pt>
                <c:pt idx="100">
                  <c:v>0.48</c:v>
                </c:pt>
                <c:pt idx="101">
                  <c:v>-1.49</c:v>
                </c:pt>
                <c:pt idx="102">
                  <c:v>0.25</c:v>
                </c:pt>
                <c:pt idx="103">
                  <c:v>0.08</c:v>
                </c:pt>
                <c:pt idx="104">
                  <c:v>7.0000000000000007E-2</c:v>
                </c:pt>
                <c:pt idx="105">
                  <c:v>-0.48</c:v>
                </c:pt>
                <c:pt idx="106">
                  <c:v>-0.37</c:v>
                </c:pt>
                <c:pt idx="107">
                  <c:v>0.42</c:v>
                </c:pt>
                <c:pt idx="108">
                  <c:v>0.06</c:v>
                </c:pt>
                <c:pt idx="109">
                  <c:v>0.7</c:v>
                </c:pt>
                <c:pt idx="110">
                  <c:v>0.77</c:v>
                </c:pt>
                <c:pt idx="111">
                  <c:v>-0.19</c:v>
                </c:pt>
                <c:pt idx="112">
                  <c:v>0.49</c:v>
                </c:pt>
                <c:pt idx="113">
                  <c:v>-0.59</c:v>
                </c:pt>
                <c:pt idx="114">
                  <c:v>0.52</c:v>
                </c:pt>
                <c:pt idx="115">
                  <c:v>1.48</c:v>
                </c:pt>
                <c:pt idx="116">
                  <c:v>-0.19</c:v>
                </c:pt>
                <c:pt idx="117">
                  <c:v>-0.32</c:v>
                </c:pt>
                <c:pt idx="118">
                  <c:v>0.19</c:v>
                </c:pt>
                <c:pt idx="119">
                  <c:v>0.35</c:v>
                </c:pt>
                <c:pt idx="120">
                  <c:v>0.84</c:v>
                </c:pt>
                <c:pt idx="121">
                  <c:v>0.94</c:v>
                </c:pt>
                <c:pt idx="122">
                  <c:v>0.67</c:v>
                </c:pt>
                <c:pt idx="123">
                  <c:v>-0.34</c:v>
                </c:pt>
                <c:pt idx="124">
                  <c:v>-0.82</c:v>
                </c:pt>
                <c:pt idx="125">
                  <c:v>-0.36</c:v>
                </c:pt>
                <c:pt idx="126">
                  <c:v>-0.77</c:v>
                </c:pt>
                <c:pt idx="127">
                  <c:v>-0.61</c:v>
                </c:pt>
                <c:pt idx="128">
                  <c:v>-0.48</c:v>
                </c:pt>
                <c:pt idx="129">
                  <c:v>0.14000000000000001</c:v>
                </c:pt>
                <c:pt idx="130">
                  <c:v>-1.19</c:v>
                </c:pt>
                <c:pt idx="131">
                  <c:v>0.14000000000000001</c:v>
                </c:pt>
                <c:pt idx="132">
                  <c:v>-0.06</c:v>
                </c:pt>
                <c:pt idx="133">
                  <c:v>-0.08</c:v>
                </c:pt>
                <c:pt idx="134">
                  <c:v>-0.45</c:v>
                </c:pt>
                <c:pt idx="135">
                  <c:v>-0.31</c:v>
                </c:pt>
                <c:pt idx="136">
                  <c:v>-0.17</c:v>
                </c:pt>
                <c:pt idx="137">
                  <c:v>0.56999999999999995</c:v>
                </c:pt>
                <c:pt idx="138">
                  <c:v>-0.05</c:v>
                </c:pt>
                <c:pt idx="139">
                  <c:v>0.67</c:v>
                </c:pt>
                <c:pt idx="140">
                  <c:v>-0.88</c:v>
                </c:pt>
                <c:pt idx="141">
                  <c:v>0.17</c:v>
                </c:pt>
                <c:pt idx="142">
                  <c:v>0.64</c:v>
                </c:pt>
                <c:pt idx="143">
                  <c:v>0.37</c:v>
                </c:pt>
                <c:pt idx="144">
                  <c:v>-0.47</c:v>
                </c:pt>
                <c:pt idx="145">
                  <c:v>0.52</c:v>
                </c:pt>
                <c:pt idx="146">
                  <c:v>0.3</c:v>
                </c:pt>
                <c:pt idx="147">
                  <c:v>0.64</c:v>
                </c:pt>
                <c:pt idx="148">
                  <c:v>0.72</c:v>
                </c:pt>
                <c:pt idx="149">
                  <c:v>0.28000000000000003</c:v>
                </c:pt>
                <c:pt idx="150">
                  <c:v>0.26</c:v>
                </c:pt>
                <c:pt idx="151">
                  <c:v>0.26</c:v>
                </c:pt>
                <c:pt idx="152">
                  <c:v>0.23</c:v>
                </c:pt>
                <c:pt idx="153">
                  <c:v>-0.3</c:v>
                </c:pt>
                <c:pt idx="154">
                  <c:v>-0.5</c:v>
                </c:pt>
                <c:pt idx="155">
                  <c:v>0.23</c:v>
                </c:pt>
                <c:pt idx="156">
                  <c:v>-0.63</c:v>
                </c:pt>
                <c:pt idx="157">
                  <c:v>0.2</c:v>
                </c:pt>
                <c:pt idx="158">
                  <c:v>-0.65</c:v>
                </c:pt>
                <c:pt idx="159">
                  <c:v>-0.56999999999999995</c:v>
                </c:pt>
                <c:pt idx="160">
                  <c:v>1.1299999999999999</c:v>
                </c:pt>
                <c:pt idx="161">
                  <c:v>-1.5</c:v>
                </c:pt>
                <c:pt idx="162">
                  <c:v>-0.57999999999999996</c:v>
                </c:pt>
                <c:pt idx="163">
                  <c:v>-0.28000000000000003</c:v>
                </c:pt>
                <c:pt idx="164">
                  <c:v>0.95</c:v>
                </c:pt>
                <c:pt idx="165">
                  <c:v>1.78</c:v>
                </c:pt>
                <c:pt idx="166">
                  <c:v>0.3</c:v>
                </c:pt>
                <c:pt idx="167">
                  <c:v>0.45</c:v>
                </c:pt>
                <c:pt idx="168">
                  <c:v>-0.34</c:v>
                </c:pt>
                <c:pt idx="169">
                  <c:v>-0.96</c:v>
                </c:pt>
                <c:pt idx="170">
                  <c:v>0.39</c:v>
                </c:pt>
                <c:pt idx="171">
                  <c:v>1.27</c:v>
                </c:pt>
                <c:pt idx="172">
                  <c:v>1.72</c:v>
                </c:pt>
                <c:pt idx="173">
                  <c:v>1.23</c:v>
                </c:pt>
                <c:pt idx="174">
                  <c:v>-0.96</c:v>
                </c:pt>
                <c:pt idx="175">
                  <c:v>-0.22</c:v>
                </c:pt>
                <c:pt idx="176">
                  <c:v>0.01</c:v>
                </c:pt>
                <c:pt idx="177">
                  <c:v>-1.21</c:v>
                </c:pt>
                <c:pt idx="178">
                  <c:v>-0.04</c:v>
                </c:pt>
                <c:pt idx="179">
                  <c:v>-0.18</c:v>
                </c:pt>
                <c:pt idx="180">
                  <c:v>-0.42</c:v>
                </c:pt>
                <c:pt idx="181">
                  <c:v>0.82</c:v>
                </c:pt>
                <c:pt idx="182">
                  <c:v>-0.79</c:v>
                </c:pt>
                <c:pt idx="183">
                  <c:v>0.35</c:v>
                </c:pt>
                <c:pt idx="184">
                  <c:v>-0.04</c:v>
                </c:pt>
                <c:pt idx="185">
                  <c:v>0.12</c:v>
                </c:pt>
                <c:pt idx="186">
                  <c:v>0.01</c:v>
                </c:pt>
                <c:pt idx="187">
                  <c:v>0</c:v>
                </c:pt>
                <c:pt idx="188">
                  <c:v>0.53</c:v>
                </c:pt>
                <c:pt idx="189">
                  <c:v>0.23</c:v>
                </c:pt>
                <c:pt idx="190">
                  <c:v>-0.12</c:v>
                </c:pt>
                <c:pt idx="191">
                  <c:v>-0.31</c:v>
                </c:pt>
                <c:pt idx="192">
                  <c:v>-0.36</c:v>
                </c:pt>
                <c:pt idx="193">
                  <c:v>-0.04</c:v>
                </c:pt>
                <c:pt idx="194">
                  <c:v>0.56999999999999995</c:v>
                </c:pt>
                <c:pt idx="195">
                  <c:v>0.52</c:v>
                </c:pt>
                <c:pt idx="196">
                  <c:v>-0.05</c:v>
                </c:pt>
                <c:pt idx="197">
                  <c:v>-0.4</c:v>
                </c:pt>
                <c:pt idx="198">
                  <c:v>-0.31</c:v>
                </c:pt>
                <c:pt idx="199">
                  <c:v>-0.64</c:v>
                </c:pt>
                <c:pt idx="200">
                  <c:v>0.78</c:v>
                </c:pt>
                <c:pt idx="201">
                  <c:v>-0.18</c:v>
                </c:pt>
                <c:pt idx="202">
                  <c:v>-0.03</c:v>
                </c:pt>
                <c:pt idx="203">
                  <c:v>-0.22</c:v>
                </c:pt>
                <c:pt idx="204">
                  <c:v>0.4</c:v>
                </c:pt>
                <c:pt idx="205">
                  <c:v>-1.23</c:v>
                </c:pt>
                <c:pt idx="206">
                  <c:v>-0.65</c:v>
                </c:pt>
                <c:pt idx="207">
                  <c:v>-0.49</c:v>
                </c:pt>
                <c:pt idx="208">
                  <c:v>0.45</c:v>
                </c:pt>
                <c:pt idx="209">
                  <c:v>-0.69</c:v>
                </c:pt>
                <c:pt idx="210">
                  <c:v>0.25</c:v>
                </c:pt>
                <c:pt idx="211">
                  <c:v>0.68</c:v>
                </c:pt>
                <c:pt idx="212">
                  <c:v>-0.3</c:v>
                </c:pt>
                <c:pt idx="213">
                  <c:v>-0.56999999999999995</c:v>
                </c:pt>
                <c:pt idx="214">
                  <c:v>0.27</c:v>
                </c:pt>
                <c:pt idx="215">
                  <c:v>-0.36</c:v>
                </c:pt>
                <c:pt idx="216">
                  <c:v>-0.42</c:v>
                </c:pt>
                <c:pt idx="217">
                  <c:v>-0.1</c:v>
                </c:pt>
                <c:pt idx="218">
                  <c:v>-0.08</c:v>
                </c:pt>
                <c:pt idx="219">
                  <c:v>-0.66</c:v>
                </c:pt>
                <c:pt idx="220">
                  <c:v>0.46</c:v>
                </c:pt>
                <c:pt idx="221">
                  <c:v>0.38</c:v>
                </c:pt>
                <c:pt idx="222">
                  <c:v>-0.45</c:v>
                </c:pt>
                <c:pt idx="223">
                  <c:v>-0.18</c:v>
                </c:pt>
                <c:pt idx="224">
                  <c:v>0.26</c:v>
                </c:pt>
                <c:pt idx="225">
                  <c:v>-0.05</c:v>
                </c:pt>
                <c:pt idx="226">
                  <c:v>0.28999999999999998</c:v>
                </c:pt>
                <c:pt idx="227">
                  <c:v>0.45</c:v>
                </c:pt>
                <c:pt idx="228">
                  <c:v>-0.32</c:v>
                </c:pt>
                <c:pt idx="229">
                  <c:v>0.2</c:v>
                </c:pt>
                <c:pt idx="230">
                  <c:v>-0.04</c:v>
                </c:pt>
                <c:pt idx="231">
                  <c:v>-0.54</c:v>
                </c:pt>
                <c:pt idx="232">
                  <c:v>0.11</c:v>
                </c:pt>
                <c:pt idx="233">
                  <c:v>0.62</c:v>
                </c:pt>
                <c:pt idx="234">
                  <c:v>-0.88</c:v>
                </c:pt>
                <c:pt idx="235">
                  <c:v>-0.71</c:v>
                </c:pt>
                <c:pt idx="236">
                  <c:v>-0.55000000000000004</c:v>
                </c:pt>
                <c:pt idx="237">
                  <c:v>0.45</c:v>
                </c:pt>
                <c:pt idx="238">
                  <c:v>-0.16</c:v>
                </c:pt>
                <c:pt idx="239">
                  <c:v>1.17</c:v>
                </c:pt>
                <c:pt idx="240">
                  <c:v>-0.7</c:v>
                </c:pt>
                <c:pt idx="241">
                  <c:v>-0.34</c:v>
                </c:pt>
                <c:pt idx="242">
                  <c:v>-0.17</c:v>
                </c:pt>
                <c:pt idx="243">
                  <c:v>-0.01</c:v>
                </c:pt>
                <c:pt idx="244">
                  <c:v>0.69</c:v>
                </c:pt>
                <c:pt idx="245">
                  <c:v>-7.0000000000000007E-2</c:v>
                </c:pt>
                <c:pt idx="246">
                  <c:v>-1.08</c:v>
                </c:pt>
                <c:pt idx="247">
                  <c:v>0.76</c:v>
                </c:pt>
                <c:pt idx="248">
                  <c:v>-0.24</c:v>
                </c:pt>
                <c:pt idx="249">
                  <c:v>1.71</c:v>
                </c:pt>
                <c:pt idx="250">
                  <c:v>0.77</c:v>
                </c:pt>
                <c:pt idx="251">
                  <c:v>-0.84</c:v>
                </c:pt>
                <c:pt idx="252">
                  <c:v>-0.06</c:v>
                </c:pt>
                <c:pt idx="253">
                  <c:v>-0.49</c:v>
                </c:pt>
                <c:pt idx="254">
                  <c:v>0.72</c:v>
                </c:pt>
                <c:pt idx="255">
                  <c:v>1.17</c:v>
                </c:pt>
                <c:pt idx="256">
                  <c:v>1.89</c:v>
                </c:pt>
                <c:pt idx="257">
                  <c:v>0.57999999999999996</c:v>
                </c:pt>
                <c:pt idx="258">
                  <c:v>-0.14000000000000001</c:v>
                </c:pt>
                <c:pt idx="259">
                  <c:v>0.15</c:v>
                </c:pt>
                <c:pt idx="260">
                  <c:v>1.21</c:v>
                </c:pt>
                <c:pt idx="261">
                  <c:v>-0.94</c:v>
                </c:pt>
                <c:pt idx="262">
                  <c:v>-1.5</c:v>
                </c:pt>
                <c:pt idx="263">
                  <c:v>0.43</c:v>
                </c:pt>
                <c:pt idx="264">
                  <c:v>0.26</c:v>
                </c:pt>
                <c:pt idx="265">
                  <c:v>-0.01</c:v>
                </c:pt>
                <c:pt idx="266">
                  <c:v>-0.69</c:v>
                </c:pt>
                <c:pt idx="267">
                  <c:v>-0.32</c:v>
                </c:pt>
                <c:pt idx="268">
                  <c:v>0.11</c:v>
                </c:pt>
                <c:pt idx="269">
                  <c:v>-0.56000000000000005</c:v>
                </c:pt>
                <c:pt idx="270">
                  <c:v>-0.56999999999999995</c:v>
                </c:pt>
                <c:pt idx="271">
                  <c:v>0.72</c:v>
                </c:pt>
                <c:pt idx="272">
                  <c:v>-0.93</c:v>
                </c:pt>
                <c:pt idx="273">
                  <c:v>-0.5</c:v>
                </c:pt>
                <c:pt idx="274">
                  <c:v>1.41</c:v>
                </c:pt>
                <c:pt idx="275">
                  <c:v>7.0000000000000007E-2</c:v>
                </c:pt>
                <c:pt idx="276">
                  <c:v>0.59</c:v>
                </c:pt>
                <c:pt idx="277">
                  <c:v>-0.36</c:v>
                </c:pt>
                <c:pt idx="278">
                  <c:v>-0.6</c:v>
                </c:pt>
                <c:pt idx="279">
                  <c:v>-0.4</c:v>
                </c:pt>
                <c:pt idx="280">
                  <c:v>0.15</c:v>
                </c:pt>
                <c:pt idx="281">
                  <c:v>0.62</c:v>
                </c:pt>
                <c:pt idx="282">
                  <c:v>-0.22</c:v>
                </c:pt>
                <c:pt idx="283">
                  <c:v>0.34</c:v>
                </c:pt>
                <c:pt idx="284">
                  <c:v>-0.86</c:v>
                </c:pt>
                <c:pt idx="285">
                  <c:v>0.44</c:v>
                </c:pt>
                <c:pt idx="286">
                  <c:v>0</c:v>
                </c:pt>
                <c:pt idx="287">
                  <c:v>-0.27</c:v>
                </c:pt>
                <c:pt idx="288">
                  <c:v>0.43</c:v>
                </c:pt>
                <c:pt idx="289">
                  <c:v>0.68</c:v>
                </c:pt>
                <c:pt idx="290">
                  <c:v>-0.33</c:v>
                </c:pt>
                <c:pt idx="291">
                  <c:v>1.99</c:v>
                </c:pt>
                <c:pt idx="292">
                  <c:v>-0.45</c:v>
                </c:pt>
                <c:pt idx="293">
                  <c:v>-0.19</c:v>
                </c:pt>
                <c:pt idx="294">
                  <c:v>-0.19</c:v>
                </c:pt>
                <c:pt idx="295">
                  <c:v>-1.02</c:v>
                </c:pt>
                <c:pt idx="296">
                  <c:v>-0.28000000000000003</c:v>
                </c:pt>
                <c:pt idx="297">
                  <c:v>0.53</c:v>
                </c:pt>
                <c:pt idx="298">
                  <c:v>-0.13</c:v>
                </c:pt>
                <c:pt idx="299">
                  <c:v>0.08</c:v>
                </c:pt>
                <c:pt idx="300">
                  <c:v>-0.01</c:v>
                </c:pt>
                <c:pt idx="301">
                  <c:v>-0.35</c:v>
                </c:pt>
                <c:pt idx="302">
                  <c:v>0.2</c:v>
                </c:pt>
                <c:pt idx="303">
                  <c:v>0.28999999999999998</c:v>
                </c:pt>
                <c:pt idx="304">
                  <c:v>-0.61</c:v>
                </c:pt>
                <c:pt idx="305">
                  <c:v>-0.64</c:v>
                </c:pt>
                <c:pt idx="306">
                  <c:v>-0.63</c:v>
                </c:pt>
                <c:pt idx="307">
                  <c:v>-7.0000000000000007E-2</c:v>
                </c:pt>
                <c:pt idx="308">
                  <c:v>0.13</c:v>
                </c:pt>
                <c:pt idx="309">
                  <c:v>-0.43</c:v>
                </c:pt>
                <c:pt idx="310">
                  <c:v>-0.55000000000000004</c:v>
                </c:pt>
                <c:pt idx="311">
                  <c:v>-0.05</c:v>
                </c:pt>
                <c:pt idx="312">
                  <c:v>0.09</c:v>
                </c:pt>
                <c:pt idx="313">
                  <c:v>-0.25</c:v>
                </c:pt>
                <c:pt idx="314">
                  <c:v>-0.55000000000000004</c:v>
                </c:pt>
                <c:pt idx="315">
                  <c:v>-0.04</c:v>
                </c:pt>
                <c:pt idx="316">
                  <c:v>-0.05</c:v>
                </c:pt>
                <c:pt idx="317">
                  <c:v>-0.66</c:v>
                </c:pt>
                <c:pt idx="318">
                  <c:v>0.18</c:v>
                </c:pt>
                <c:pt idx="319">
                  <c:v>0.46</c:v>
                </c:pt>
                <c:pt idx="320">
                  <c:v>-0.2</c:v>
                </c:pt>
                <c:pt idx="321">
                  <c:v>0.13</c:v>
                </c:pt>
                <c:pt idx="322">
                  <c:v>0.27</c:v>
                </c:pt>
                <c:pt idx="323">
                  <c:v>-0.06</c:v>
                </c:pt>
                <c:pt idx="324">
                  <c:v>-0.2</c:v>
                </c:pt>
                <c:pt idx="325">
                  <c:v>-0.44</c:v>
                </c:pt>
                <c:pt idx="326">
                  <c:v>-0.63</c:v>
                </c:pt>
                <c:pt idx="327">
                  <c:v>0.01</c:v>
                </c:pt>
                <c:pt idx="328">
                  <c:v>-0.11</c:v>
                </c:pt>
                <c:pt idx="329">
                  <c:v>0.13</c:v>
                </c:pt>
                <c:pt idx="330">
                  <c:v>-0.1</c:v>
                </c:pt>
                <c:pt idx="331">
                  <c:v>0.18</c:v>
                </c:pt>
                <c:pt idx="332">
                  <c:v>0.35</c:v>
                </c:pt>
                <c:pt idx="333">
                  <c:v>0.02</c:v>
                </c:pt>
                <c:pt idx="334">
                  <c:v>0.06</c:v>
                </c:pt>
                <c:pt idx="335">
                  <c:v>-0.03</c:v>
                </c:pt>
                <c:pt idx="336">
                  <c:v>-0.24</c:v>
                </c:pt>
                <c:pt idx="337">
                  <c:v>0.32</c:v>
                </c:pt>
                <c:pt idx="338">
                  <c:v>-0.22</c:v>
                </c:pt>
                <c:pt idx="339">
                  <c:v>7.0000000000000007E-2</c:v>
                </c:pt>
                <c:pt idx="340">
                  <c:v>0.14000000000000001</c:v>
                </c:pt>
                <c:pt idx="341">
                  <c:v>-0.33</c:v>
                </c:pt>
                <c:pt idx="342">
                  <c:v>-0.02</c:v>
                </c:pt>
                <c:pt idx="343">
                  <c:v>-0.14000000000000001</c:v>
                </c:pt>
                <c:pt idx="344">
                  <c:v>-0.02</c:v>
                </c:pt>
                <c:pt idx="345">
                  <c:v>-0.13</c:v>
                </c:pt>
                <c:pt idx="346">
                  <c:v>0.24</c:v>
                </c:pt>
                <c:pt idx="347">
                  <c:v>-7.0000000000000007E-2</c:v>
                </c:pt>
                <c:pt idx="348">
                  <c:v>-0.2</c:v>
                </c:pt>
                <c:pt idx="349">
                  <c:v>-0.35</c:v>
                </c:pt>
                <c:pt idx="350">
                  <c:v>0.02</c:v>
                </c:pt>
                <c:pt idx="351">
                  <c:v>7.0000000000000007E-2</c:v>
                </c:pt>
                <c:pt idx="352">
                  <c:v>-0.02</c:v>
                </c:pt>
                <c:pt idx="353">
                  <c:v>-0.12</c:v>
                </c:pt>
                <c:pt idx="354">
                  <c:v>-0.4</c:v>
                </c:pt>
                <c:pt idx="355">
                  <c:v>-0.14000000000000001</c:v>
                </c:pt>
                <c:pt idx="356">
                  <c:v>0.51</c:v>
                </c:pt>
                <c:pt idx="357">
                  <c:v>0.24</c:v>
                </c:pt>
                <c:pt idx="358">
                  <c:v>-0.61</c:v>
                </c:pt>
                <c:pt idx="359">
                  <c:v>0.75</c:v>
                </c:pt>
                <c:pt idx="360">
                  <c:v>0.74</c:v>
                </c:pt>
                <c:pt idx="361">
                  <c:v>1.01</c:v>
                </c:pt>
                <c:pt idx="362">
                  <c:v>0.56000000000000005</c:v>
                </c:pt>
                <c:pt idx="363">
                  <c:v>-0.27</c:v>
                </c:pt>
                <c:pt idx="364">
                  <c:v>-0.23</c:v>
                </c:pt>
                <c:pt idx="365">
                  <c:v>0.18</c:v>
                </c:pt>
                <c:pt idx="366">
                  <c:v>-0.75</c:v>
                </c:pt>
                <c:pt idx="367">
                  <c:v>-0.25</c:v>
                </c:pt>
                <c:pt idx="368">
                  <c:v>0.22</c:v>
                </c:pt>
                <c:pt idx="369">
                  <c:v>-0.21</c:v>
                </c:pt>
                <c:pt idx="370">
                  <c:v>0.31</c:v>
                </c:pt>
                <c:pt idx="371">
                  <c:v>0.19</c:v>
                </c:pt>
                <c:pt idx="372">
                  <c:v>0.23</c:v>
                </c:pt>
                <c:pt idx="373">
                  <c:v>-0.28000000000000003</c:v>
                </c:pt>
                <c:pt idx="374">
                  <c:v>-0.06</c:v>
                </c:pt>
                <c:pt idx="375">
                  <c:v>-0.72</c:v>
                </c:pt>
                <c:pt idx="376">
                  <c:v>-0.15</c:v>
                </c:pt>
                <c:pt idx="377">
                  <c:v>-0.15</c:v>
                </c:pt>
                <c:pt idx="378">
                  <c:v>0.31</c:v>
                </c:pt>
                <c:pt idx="379">
                  <c:v>0.41</c:v>
                </c:pt>
                <c:pt idx="380">
                  <c:v>0.36</c:v>
                </c:pt>
                <c:pt idx="381">
                  <c:v>-0.03</c:v>
                </c:pt>
                <c:pt idx="382">
                  <c:v>-0.7</c:v>
                </c:pt>
                <c:pt idx="383">
                  <c:v>-0.05</c:v>
                </c:pt>
                <c:pt idx="384">
                  <c:v>1.03</c:v>
                </c:pt>
                <c:pt idx="385">
                  <c:v>-0.28000000000000003</c:v>
                </c:pt>
                <c:pt idx="386">
                  <c:v>0.24</c:v>
                </c:pt>
                <c:pt idx="387">
                  <c:v>0.52</c:v>
                </c:pt>
                <c:pt idx="388">
                  <c:v>-1.1000000000000001</c:v>
                </c:pt>
                <c:pt idx="389">
                  <c:v>-0.01</c:v>
                </c:pt>
                <c:pt idx="390">
                  <c:v>-0.03</c:v>
                </c:pt>
                <c:pt idx="391">
                  <c:v>-0.41</c:v>
                </c:pt>
                <c:pt idx="392">
                  <c:v>-0.03</c:v>
                </c:pt>
                <c:pt idx="393">
                  <c:v>0.49</c:v>
                </c:pt>
                <c:pt idx="394">
                  <c:v>0.53</c:v>
                </c:pt>
                <c:pt idx="395">
                  <c:v>-0.46</c:v>
                </c:pt>
                <c:pt idx="396">
                  <c:v>-0.02</c:v>
                </c:pt>
                <c:pt idx="397">
                  <c:v>0.43</c:v>
                </c:pt>
                <c:pt idx="398">
                  <c:v>-0.44</c:v>
                </c:pt>
                <c:pt idx="399">
                  <c:v>-0.4</c:v>
                </c:pt>
                <c:pt idx="400">
                  <c:v>0.31</c:v>
                </c:pt>
                <c:pt idx="401">
                  <c:v>-0.43</c:v>
                </c:pt>
                <c:pt idx="402">
                  <c:v>0.21</c:v>
                </c:pt>
                <c:pt idx="403">
                  <c:v>-0.45</c:v>
                </c:pt>
                <c:pt idx="404">
                  <c:v>-0.52</c:v>
                </c:pt>
                <c:pt idx="405">
                  <c:v>0.69</c:v>
                </c:pt>
                <c:pt idx="406">
                  <c:v>-0.37</c:v>
                </c:pt>
                <c:pt idx="407">
                  <c:v>-0.27</c:v>
                </c:pt>
                <c:pt idx="408">
                  <c:v>-0.35</c:v>
                </c:pt>
                <c:pt idx="409">
                  <c:v>-0.82</c:v>
                </c:pt>
                <c:pt idx="410">
                  <c:v>0</c:v>
                </c:pt>
                <c:pt idx="411">
                  <c:v>-0.28999999999999998</c:v>
                </c:pt>
                <c:pt idx="412">
                  <c:v>-0.08</c:v>
                </c:pt>
                <c:pt idx="413">
                  <c:v>-0.32</c:v>
                </c:pt>
                <c:pt idx="414">
                  <c:v>-0.69</c:v>
                </c:pt>
                <c:pt idx="415">
                  <c:v>0.09</c:v>
                </c:pt>
                <c:pt idx="416">
                  <c:v>0.4</c:v>
                </c:pt>
                <c:pt idx="417">
                  <c:v>-0.16</c:v>
                </c:pt>
                <c:pt idx="418">
                  <c:v>-0.2</c:v>
                </c:pt>
                <c:pt idx="419">
                  <c:v>0.5</c:v>
                </c:pt>
                <c:pt idx="420">
                  <c:v>1</c:v>
                </c:pt>
                <c:pt idx="421">
                  <c:v>0.04</c:v>
                </c:pt>
                <c:pt idx="422">
                  <c:v>0</c:v>
                </c:pt>
                <c:pt idx="423">
                  <c:v>-0.77</c:v>
                </c:pt>
                <c:pt idx="424">
                  <c:v>0.22</c:v>
                </c:pt>
                <c:pt idx="425">
                  <c:v>-0.05</c:v>
                </c:pt>
                <c:pt idx="426">
                  <c:v>-0.83</c:v>
                </c:pt>
                <c:pt idx="427">
                  <c:v>0.4</c:v>
                </c:pt>
                <c:pt idx="428">
                  <c:v>0.55000000000000004</c:v>
                </c:pt>
                <c:pt idx="429">
                  <c:v>-0.54</c:v>
                </c:pt>
                <c:pt idx="430">
                  <c:v>-0.14000000000000001</c:v>
                </c:pt>
                <c:pt idx="431">
                  <c:v>0.64</c:v>
                </c:pt>
                <c:pt idx="432">
                  <c:v>-0.5</c:v>
                </c:pt>
                <c:pt idx="433">
                  <c:v>0.04</c:v>
                </c:pt>
                <c:pt idx="434">
                  <c:v>-0.36</c:v>
                </c:pt>
                <c:pt idx="435">
                  <c:v>-0.5</c:v>
                </c:pt>
                <c:pt idx="436">
                  <c:v>-0.28000000000000003</c:v>
                </c:pt>
                <c:pt idx="437">
                  <c:v>-0.65</c:v>
                </c:pt>
                <c:pt idx="438">
                  <c:v>-0.26</c:v>
                </c:pt>
                <c:pt idx="439">
                  <c:v>-0.64</c:v>
                </c:pt>
                <c:pt idx="440">
                  <c:v>0.09</c:v>
                </c:pt>
                <c:pt idx="441">
                  <c:v>-0.38</c:v>
                </c:pt>
                <c:pt idx="442">
                  <c:v>0.34</c:v>
                </c:pt>
                <c:pt idx="443">
                  <c:v>0.56000000000000005</c:v>
                </c:pt>
                <c:pt idx="444">
                  <c:v>-0.32</c:v>
                </c:pt>
                <c:pt idx="445">
                  <c:v>-0.17</c:v>
                </c:pt>
                <c:pt idx="446">
                  <c:v>1.05</c:v>
                </c:pt>
                <c:pt idx="447">
                  <c:v>-0.05</c:v>
                </c:pt>
                <c:pt idx="448">
                  <c:v>0.18</c:v>
                </c:pt>
                <c:pt idx="449">
                  <c:v>-0.2</c:v>
                </c:pt>
                <c:pt idx="450">
                  <c:v>-0.11</c:v>
                </c:pt>
                <c:pt idx="451">
                  <c:v>0.59</c:v>
                </c:pt>
                <c:pt idx="452">
                  <c:v>0.11</c:v>
                </c:pt>
                <c:pt idx="453">
                  <c:v>-0.57999999999999996</c:v>
                </c:pt>
                <c:pt idx="454">
                  <c:v>-0.19</c:v>
                </c:pt>
                <c:pt idx="455">
                  <c:v>-0.09</c:v>
                </c:pt>
                <c:pt idx="456">
                  <c:v>-0.28999999999999998</c:v>
                </c:pt>
                <c:pt idx="457">
                  <c:v>0.28000000000000003</c:v>
                </c:pt>
                <c:pt idx="458">
                  <c:v>0.25</c:v>
                </c:pt>
                <c:pt idx="459">
                  <c:v>0.1</c:v>
                </c:pt>
                <c:pt idx="460">
                  <c:v>0.31</c:v>
                </c:pt>
                <c:pt idx="461">
                  <c:v>7.0000000000000007E-2</c:v>
                </c:pt>
                <c:pt idx="462">
                  <c:v>0.62</c:v>
                </c:pt>
                <c:pt idx="463">
                  <c:v>-1.02</c:v>
                </c:pt>
                <c:pt idx="464">
                  <c:v>-0.45</c:v>
                </c:pt>
                <c:pt idx="465">
                  <c:v>-0.04</c:v>
                </c:pt>
                <c:pt idx="466">
                  <c:v>-0.56999999999999995</c:v>
                </c:pt>
                <c:pt idx="467">
                  <c:v>-0.09</c:v>
                </c:pt>
                <c:pt idx="468">
                  <c:v>-0.02</c:v>
                </c:pt>
                <c:pt idx="469">
                  <c:v>-0.06</c:v>
                </c:pt>
                <c:pt idx="470">
                  <c:v>-0.36</c:v>
                </c:pt>
                <c:pt idx="471">
                  <c:v>0.27</c:v>
                </c:pt>
                <c:pt idx="472">
                  <c:v>0.15</c:v>
                </c:pt>
                <c:pt idx="473">
                  <c:v>-0.34</c:v>
                </c:pt>
                <c:pt idx="474">
                  <c:v>-0.28000000000000003</c:v>
                </c:pt>
                <c:pt idx="475">
                  <c:v>-0.28000000000000003</c:v>
                </c:pt>
                <c:pt idx="476">
                  <c:v>-0.5</c:v>
                </c:pt>
                <c:pt idx="477">
                  <c:v>0.44</c:v>
                </c:pt>
                <c:pt idx="478">
                  <c:v>-0.49</c:v>
                </c:pt>
                <c:pt idx="479">
                  <c:v>0.85</c:v>
                </c:pt>
                <c:pt idx="480">
                  <c:v>-0.11</c:v>
                </c:pt>
                <c:pt idx="481">
                  <c:v>-0.05</c:v>
                </c:pt>
                <c:pt idx="482">
                  <c:v>0.2</c:v>
                </c:pt>
                <c:pt idx="483">
                  <c:v>-0.49</c:v>
                </c:pt>
                <c:pt idx="484">
                  <c:v>0.44</c:v>
                </c:pt>
                <c:pt idx="485">
                  <c:v>-0.02</c:v>
                </c:pt>
                <c:pt idx="486">
                  <c:v>-0.26</c:v>
                </c:pt>
                <c:pt idx="487">
                  <c:v>-0.1</c:v>
                </c:pt>
                <c:pt idx="488">
                  <c:v>-0.46</c:v>
                </c:pt>
                <c:pt idx="489">
                  <c:v>0.21</c:v>
                </c:pt>
                <c:pt idx="490">
                  <c:v>0.02</c:v>
                </c:pt>
                <c:pt idx="491">
                  <c:v>-0.34</c:v>
                </c:pt>
                <c:pt idx="492">
                  <c:v>-0.1</c:v>
                </c:pt>
                <c:pt idx="493">
                  <c:v>0.18</c:v>
                </c:pt>
                <c:pt idx="494">
                  <c:v>-1.3</c:v>
                </c:pt>
                <c:pt idx="495">
                  <c:v>-0.12</c:v>
                </c:pt>
                <c:pt idx="496">
                  <c:v>0.5</c:v>
                </c:pt>
                <c:pt idx="497">
                  <c:v>0.55000000000000004</c:v>
                </c:pt>
                <c:pt idx="498">
                  <c:v>-0.41</c:v>
                </c:pt>
                <c:pt idx="499">
                  <c:v>-0.05</c:v>
                </c:pt>
                <c:pt idx="500">
                  <c:v>0.11</c:v>
                </c:pt>
                <c:pt idx="501">
                  <c:v>0.38</c:v>
                </c:pt>
                <c:pt idx="502">
                  <c:v>-0.41</c:v>
                </c:pt>
                <c:pt idx="503">
                  <c:v>-0.38</c:v>
                </c:pt>
                <c:pt idx="504">
                  <c:v>0.33</c:v>
                </c:pt>
                <c:pt idx="505">
                  <c:v>0.14000000000000001</c:v>
                </c:pt>
                <c:pt idx="506">
                  <c:v>-0.44</c:v>
                </c:pt>
                <c:pt idx="507">
                  <c:v>-0.27</c:v>
                </c:pt>
                <c:pt idx="508">
                  <c:v>0.15</c:v>
                </c:pt>
                <c:pt idx="509">
                  <c:v>-0.91</c:v>
                </c:pt>
                <c:pt idx="510">
                  <c:v>-0.05</c:v>
                </c:pt>
                <c:pt idx="511">
                  <c:v>0.13</c:v>
                </c:pt>
                <c:pt idx="512">
                  <c:v>0.05</c:v>
                </c:pt>
                <c:pt idx="513">
                  <c:v>0.03</c:v>
                </c:pt>
                <c:pt idx="514">
                  <c:v>-0.2</c:v>
                </c:pt>
                <c:pt idx="515">
                  <c:v>-0.13</c:v>
                </c:pt>
                <c:pt idx="516">
                  <c:v>0.66</c:v>
                </c:pt>
                <c:pt idx="517">
                  <c:v>0.14000000000000001</c:v>
                </c:pt>
                <c:pt idx="518">
                  <c:v>0.2</c:v>
                </c:pt>
                <c:pt idx="519">
                  <c:v>-0.38</c:v>
                </c:pt>
                <c:pt idx="520">
                  <c:v>-0.02</c:v>
                </c:pt>
                <c:pt idx="521">
                  <c:v>-0.43</c:v>
                </c:pt>
                <c:pt idx="522">
                  <c:v>-7.0000000000000007E-2</c:v>
                </c:pt>
                <c:pt idx="523">
                  <c:v>-0.16</c:v>
                </c:pt>
                <c:pt idx="524">
                  <c:v>0.25</c:v>
                </c:pt>
                <c:pt idx="525">
                  <c:v>-0.09</c:v>
                </c:pt>
                <c:pt idx="526">
                  <c:v>0.1</c:v>
                </c:pt>
                <c:pt idx="527">
                  <c:v>0.09</c:v>
                </c:pt>
                <c:pt idx="528">
                  <c:v>0.15</c:v>
                </c:pt>
                <c:pt idx="529">
                  <c:v>-0.33</c:v>
                </c:pt>
                <c:pt idx="530">
                  <c:v>0.03</c:v>
                </c:pt>
                <c:pt idx="531">
                  <c:v>-0.38</c:v>
                </c:pt>
                <c:pt idx="532">
                  <c:v>0.81</c:v>
                </c:pt>
                <c:pt idx="533">
                  <c:v>0.27</c:v>
                </c:pt>
                <c:pt idx="534">
                  <c:v>-0.1</c:v>
                </c:pt>
                <c:pt idx="535">
                  <c:v>-0.19</c:v>
                </c:pt>
                <c:pt idx="536">
                  <c:v>-0.15</c:v>
                </c:pt>
                <c:pt idx="537">
                  <c:v>0.05</c:v>
                </c:pt>
                <c:pt idx="538">
                  <c:v>-0.23</c:v>
                </c:pt>
                <c:pt idx="539">
                  <c:v>0.25</c:v>
                </c:pt>
                <c:pt idx="540">
                  <c:v>-0.28999999999999998</c:v>
                </c:pt>
                <c:pt idx="541">
                  <c:v>-0.18</c:v>
                </c:pt>
                <c:pt idx="542">
                  <c:v>-0.15</c:v>
                </c:pt>
                <c:pt idx="543">
                  <c:v>0.18</c:v>
                </c:pt>
                <c:pt idx="544">
                  <c:v>-0.19</c:v>
                </c:pt>
                <c:pt idx="545">
                  <c:v>-0.22</c:v>
                </c:pt>
                <c:pt idx="546">
                  <c:v>-0.06</c:v>
                </c:pt>
                <c:pt idx="547">
                  <c:v>0.45</c:v>
                </c:pt>
                <c:pt idx="548">
                  <c:v>-0.3</c:v>
                </c:pt>
                <c:pt idx="549">
                  <c:v>-0.66</c:v>
                </c:pt>
                <c:pt idx="550">
                  <c:v>0.27</c:v>
                </c:pt>
                <c:pt idx="551">
                  <c:v>0.16</c:v>
                </c:pt>
                <c:pt idx="552">
                  <c:v>0.04</c:v>
                </c:pt>
                <c:pt idx="553">
                  <c:v>-0.75</c:v>
                </c:pt>
                <c:pt idx="554">
                  <c:v>-0.31</c:v>
                </c:pt>
                <c:pt idx="555">
                  <c:v>0.05</c:v>
                </c:pt>
                <c:pt idx="556">
                  <c:v>-0.46</c:v>
                </c:pt>
                <c:pt idx="557">
                  <c:v>0.17</c:v>
                </c:pt>
                <c:pt idx="558">
                  <c:v>0.31</c:v>
                </c:pt>
                <c:pt idx="559">
                  <c:v>0.98</c:v>
                </c:pt>
                <c:pt idx="560">
                  <c:v>-0.13</c:v>
                </c:pt>
                <c:pt idx="561">
                  <c:v>-0.38</c:v>
                </c:pt>
                <c:pt idx="562">
                  <c:v>0.01</c:v>
                </c:pt>
                <c:pt idx="563">
                  <c:v>-0.12</c:v>
                </c:pt>
                <c:pt idx="564">
                  <c:v>0.7</c:v>
                </c:pt>
                <c:pt idx="565">
                  <c:v>0.37</c:v>
                </c:pt>
                <c:pt idx="566">
                  <c:v>0.09</c:v>
                </c:pt>
                <c:pt idx="567">
                  <c:v>-0.21</c:v>
                </c:pt>
                <c:pt idx="568">
                  <c:v>-0.35</c:v>
                </c:pt>
                <c:pt idx="569">
                  <c:v>0.19</c:v>
                </c:pt>
                <c:pt idx="570">
                  <c:v>-0.23</c:v>
                </c:pt>
                <c:pt idx="571">
                  <c:v>0.06</c:v>
                </c:pt>
                <c:pt idx="572">
                  <c:v>0.08</c:v>
                </c:pt>
                <c:pt idx="573">
                  <c:v>-0.23</c:v>
                </c:pt>
                <c:pt idx="574">
                  <c:v>0.08</c:v>
                </c:pt>
                <c:pt idx="575">
                  <c:v>0.04</c:v>
                </c:pt>
                <c:pt idx="576">
                  <c:v>-0.04</c:v>
                </c:pt>
                <c:pt idx="577">
                  <c:v>-0.08</c:v>
                </c:pt>
                <c:pt idx="578">
                  <c:v>0.46</c:v>
                </c:pt>
                <c:pt idx="579">
                  <c:v>-0.64</c:v>
                </c:pt>
                <c:pt idx="580">
                  <c:v>-0.18</c:v>
                </c:pt>
                <c:pt idx="581">
                  <c:v>0.18</c:v>
                </c:pt>
                <c:pt idx="582">
                  <c:v>-0.27</c:v>
                </c:pt>
                <c:pt idx="583">
                  <c:v>-0.02</c:v>
                </c:pt>
                <c:pt idx="584">
                  <c:v>-0.28000000000000003</c:v>
                </c:pt>
                <c:pt idx="585">
                  <c:v>0</c:v>
                </c:pt>
                <c:pt idx="586">
                  <c:v>-0.18</c:v>
                </c:pt>
                <c:pt idx="587">
                  <c:v>-0.09</c:v>
                </c:pt>
                <c:pt idx="588">
                  <c:v>0.17</c:v>
                </c:pt>
                <c:pt idx="589">
                  <c:v>0.4</c:v>
                </c:pt>
                <c:pt idx="590">
                  <c:v>0.26</c:v>
                </c:pt>
                <c:pt idx="591">
                  <c:v>-0.13</c:v>
                </c:pt>
                <c:pt idx="592">
                  <c:v>0.28000000000000003</c:v>
                </c:pt>
                <c:pt idx="593">
                  <c:v>-0.19</c:v>
                </c:pt>
                <c:pt idx="594">
                  <c:v>-0.23</c:v>
                </c:pt>
                <c:pt idx="595">
                  <c:v>-0.26</c:v>
                </c:pt>
                <c:pt idx="596">
                  <c:v>0.05</c:v>
                </c:pt>
                <c:pt idx="597">
                  <c:v>0.22</c:v>
                </c:pt>
                <c:pt idx="598">
                  <c:v>0.01</c:v>
                </c:pt>
                <c:pt idx="599">
                  <c:v>-0.4</c:v>
                </c:pt>
                <c:pt idx="600">
                  <c:v>-0.27</c:v>
                </c:pt>
                <c:pt idx="601">
                  <c:v>-0.44</c:v>
                </c:pt>
                <c:pt idx="602">
                  <c:v>0.17</c:v>
                </c:pt>
                <c:pt idx="603">
                  <c:v>-0.28000000000000003</c:v>
                </c:pt>
                <c:pt idx="604">
                  <c:v>-0.4</c:v>
                </c:pt>
                <c:pt idx="605">
                  <c:v>0.32</c:v>
                </c:pt>
                <c:pt idx="606">
                  <c:v>1.1599999999999999</c:v>
                </c:pt>
                <c:pt idx="607">
                  <c:v>0.15</c:v>
                </c:pt>
                <c:pt idx="608">
                  <c:v>-0.53</c:v>
                </c:pt>
                <c:pt idx="609">
                  <c:v>0.3</c:v>
                </c:pt>
                <c:pt idx="610">
                  <c:v>-0.18</c:v>
                </c:pt>
                <c:pt idx="611">
                  <c:v>-0.01</c:v>
                </c:pt>
                <c:pt idx="612">
                  <c:v>-0.2</c:v>
                </c:pt>
                <c:pt idx="613">
                  <c:v>-0.56000000000000005</c:v>
                </c:pt>
                <c:pt idx="614">
                  <c:v>0.57999999999999996</c:v>
                </c:pt>
                <c:pt idx="615">
                  <c:v>-0.17</c:v>
                </c:pt>
                <c:pt idx="616">
                  <c:v>0.89</c:v>
                </c:pt>
                <c:pt idx="617">
                  <c:v>-0.35</c:v>
                </c:pt>
                <c:pt idx="618">
                  <c:v>-0.42</c:v>
                </c:pt>
                <c:pt idx="619">
                  <c:v>0.25</c:v>
                </c:pt>
                <c:pt idx="620">
                  <c:v>-0.45</c:v>
                </c:pt>
                <c:pt idx="621">
                  <c:v>0.17</c:v>
                </c:pt>
                <c:pt idx="622">
                  <c:v>0.19</c:v>
                </c:pt>
                <c:pt idx="623">
                  <c:v>0.28000000000000003</c:v>
                </c:pt>
                <c:pt idx="624">
                  <c:v>0.86</c:v>
                </c:pt>
                <c:pt idx="625">
                  <c:v>-0.92</c:v>
                </c:pt>
                <c:pt idx="626">
                  <c:v>-0.22</c:v>
                </c:pt>
                <c:pt idx="627">
                  <c:v>-0.03</c:v>
                </c:pt>
                <c:pt idx="628">
                  <c:v>0.73</c:v>
                </c:pt>
                <c:pt idx="629">
                  <c:v>0.77</c:v>
                </c:pt>
                <c:pt idx="630">
                  <c:v>0.12</c:v>
                </c:pt>
                <c:pt idx="631">
                  <c:v>-0.4</c:v>
                </c:pt>
                <c:pt idx="632">
                  <c:v>-0.15</c:v>
                </c:pt>
                <c:pt idx="633">
                  <c:v>0.51</c:v>
                </c:pt>
                <c:pt idx="634">
                  <c:v>-0.24</c:v>
                </c:pt>
                <c:pt idx="635">
                  <c:v>0.28999999999999998</c:v>
                </c:pt>
                <c:pt idx="636">
                  <c:v>0.14000000000000001</c:v>
                </c:pt>
                <c:pt idx="637">
                  <c:v>0.95</c:v>
                </c:pt>
                <c:pt idx="638">
                  <c:v>0.87</c:v>
                </c:pt>
                <c:pt idx="639">
                  <c:v>0.98</c:v>
                </c:pt>
                <c:pt idx="640">
                  <c:v>0.6</c:v>
                </c:pt>
                <c:pt idx="641">
                  <c:v>-0.42</c:v>
                </c:pt>
                <c:pt idx="642">
                  <c:v>-0.01</c:v>
                </c:pt>
                <c:pt idx="643">
                  <c:v>-0.05</c:v>
                </c:pt>
                <c:pt idx="644">
                  <c:v>0.27</c:v>
                </c:pt>
                <c:pt idx="645">
                  <c:v>-0.16</c:v>
                </c:pt>
                <c:pt idx="646">
                  <c:v>-0.2</c:v>
                </c:pt>
                <c:pt idx="647">
                  <c:v>0.05</c:v>
                </c:pt>
                <c:pt idx="648">
                  <c:v>0.51</c:v>
                </c:pt>
                <c:pt idx="649">
                  <c:v>0.75</c:v>
                </c:pt>
                <c:pt idx="650">
                  <c:v>0.28000000000000003</c:v>
                </c:pt>
                <c:pt idx="651">
                  <c:v>-0.12</c:v>
                </c:pt>
                <c:pt idx="652">
                  <c:v>0.15</c:v>
                </c:pt>
                <c:pt idx="653">
                  <c:v>0.82</c:v>
                </c:pt>
                <c:pt idx="654">
                  <c:v>0</c:v>
                </c:pt>
                <c:pt idx="655">
                  <c:v>-0.09</c:v>
                </c:pt>
                <c:pt idx="656">
                  <c:v>-0.6</c:v>
                </c:pt>
                <c:pt idx="657">
                  <c:v>0.26</c:v>
                </c:pt>
                <c:pt idx="658">
                  <c:v>-0.03</c:v>
                </c:pt>
                <c:pt idx="659">
                  <c:v>-0.13</c:v>
                </c:pt>
                <c:pt idx="660">
                  <c:v>-0.4</c:v>
                </c:pt>
                <c:pt idx="661">
                  <c:v>-0.22</c:v>
                </c:pt>
                <c:pt idx="662">
                  <c:v>0.36</c:v>
                </c:pt>
                <c:pt idx="663">
                  <c:v>-0.1</c:v>
                </c:pt>
                <c:pt idx="664">
                  <c:v>-0.08</c:v>
                </c:pt>
                <c:pt idx="665">
                  <c:v>0.25</c:v>
                </c:pt>
                <c:pt idx="666">
                  <c:v>-0.43</c:v>
                </c:pt>
                <c:pt idx="667">
                  <c:v>-0.65</c:v>
                </c:pt>
                <c:pt idx="668">
                  <c:v>0.23</c:v>
                </c:pt>
                <c:pt idx="669">
                  <c:v>0.2</c:v>
                </c:pt>
                <c:pt idx="670">
                  <c:v>-0.08</c:v>
                </c:pt>
                <c:pt idx="671">
                  <c:v>0.31</c:v>
                </c:pt>
                <c:pt idx="672">
                  <c:v>-0.41</c:v>
                </c:pt>
                <c:pt idx="673">
                  <c:v>-0.41</c:v>
                </c:pt>
                <c:pt idx="674">
                  <c:v>0.22</c:v>
                </c:pt>
                <c:pt idx="675">
                  <c:v>-0.01</c:v>
                </c:pt>
                <c:pt idx="676">
                  <c:v>0.44</c:v>
                </c:pt>
                <c:pt idx="677">
                  <c:v>0.22</c:v>
                </c:pt>
                <c:pt idx="678">
                  <c:v>-0.5</c:v>
                </c:pt>
                <c:pt idx="679">
                  <c:v>0.21</c:v>
                </c:pt>
                <c:pt idx="680">
                  <c:v>-0.01</c:v>
                </c:pt>
                <c:pt idx="681">
                  <c:v>0.04</c:v>
                </c:pt>
                <c:pt idx="682">
                  <c:v>-0.68</c:v>
                </c:pt>
                <c:pt idx="683">
                  <c:v>0.21</c:v>
                </c:pt>
                <c:pt idx="684">
                  <c:v>-0.38</c:v>
                </c:pt>
                <c:pt idx="685">
                  <c:v>0.1</c:v>
                </c:pt>
                <c:pt idx="686">
                  <c:v>-0.78</c:v>
                </c:pt>
                <c:pt idx="687">
                  <c:v>-0.36</c:v>
                </c:pt>
                <c:pt idx="688">
                  <c:v>-0.11</c:v>
                </c:pt>
                <c:pt idx="689">
                  <c:v>-0.41</c:v>
                </c:pt>
                <c:pt idx="690">
                  <c:v>0.25</c:v>
                </c:pt>
                <c:pt idx="691">
                  <c:v>0.05</c:v>
                </c:pt>
                <c:pt idx="692">
                  <c:v>0.13</c:v>
                </c:pt>
                <c:pt idx="693">
                  <c:v>0.04</c:v>
                </c:pt>
                <c:pt idx="694">
                  <c:v>-0.3</c:v>
                </c:pt>
                <c:pt idx="695">
                  <c:v>0.24</c:v>
                </c:pt>
                <c:pt idx="696">
                  <c:v>-0.31</c:v>
                </c:pt>
                <c:pt idx="697">
                  <c:v>0.1</c:v>
                </c:pt>
                <c:pt idx="698">
                  <c:v>-0.04</c:v>
                </c:pt>
                <c:pt idx="699">
                  <c:v>-0.28000000000000003</c:v>
                </c:pt>
                <c:pt idx="700">
                  <c:v>0.17</c:v>
                </c:pt>
                <c:pt idx="701">
                  <c:v>0.03</c:v>
                </c:pt>
                <c:pt idx="702">
                  <c:v>-0.15</c:v>
                </c:pt>
                <c:pt idx="703">
                  <c:v>-0.13</c:v>
                </c:pt>
                <c:pt idx="704">
                  <c:v>-0.01</c:v>
                </c:pt>
                <c:pt idx="705">
                  <c:v>0.24</c:v>
                </c:pt>
                <c:pt idx="706">
                  <c:v>0.04</c:v>
                </c:pt>
                <c:pt idx="707">
                  <c:v>0.19</c:v>
                </c:pt>
                <c:pt idx="708">
                  <c:v>-0.02</c:v>
                </c:pt>
                <c:pt idx="709">
                  <c:v>0.18</c:v>
                </c:pt>
                <c:pt idx="710">
                  <c:v>-0.63</c:v>
                </c:pt>
                <c:pt idx="711">
                  <c:v>0.26</c:v>
                </c:pt>
                <c:pt idx="712">
                  <c:v>-0.09</c:v>
                </c:pt>
                <c:pt idx="713">
                  <c:v>0.16</c:v>
                </c:pt>
                <c:pt idx="714">
                  <c:v>-0.16</c:v>
                </c:pt>
                <c:pt idx="715">
                  <c:v>-0.06</c:v>
                </c:pt>
                <c:pt idx="716">
                  <c:v>-0.48</c:v>
                </c:pt>
                <c:pt idx="717">
                  <c:v>0.15</c:v>
                </c:pt>
                <c:pt idx="718">
                  <c:v>0.11</c:v>
                </c:pt>
                <c:pt idx="719">
                  <c:v>-0.05</c:v>
                </c:pt>
                <c:pt idx="720">
                  <c:v>0.03</c:v>
                </c:pt>
                <c:pt idx="721">
                  <c:v>0.26</c:v>
                </c:pt>
                <c:pt idx="722">
                  <c:v>0.45</c:v>
                </c:pt>
                <c:pt idx="723">
                  <c:v>-0.27</c:v>
                </c:pt>
                <c:pt idx="724">
                  <c:v>0.28999999999999998</c:v>
                </c:pt>
                <c:pt idx="725">
                  <c:v>-0.12</c:v>
                </c:pt>
                <c:pt idx="726">
                  <c:v>-0.7</c:v>
                </c:pt>
                <c:pt idx="727">
                  <c:v>-0.14000000000000001</c:v>
                </c:pt>
                <c:pt idx="728">
                  <c:v>0.44</c:v>
                </c:pt>
                <c:pt idx="729">
                  <c:v>0.19</c:v>
                </c:pt>
                <c:pt idx="730">
                  <c:v>0.37</c:v>
                </c:pt>
                <c:pt idx="731">
                  <c:v>-0.26</c:v>
                </c:pt>
                <c:pt idx="732">
                  <c:v>-0.03</c:v>
                </c:pt>
                <c:pt idx="733">
                  <c:v>0.21</c:v>
                </c:pt>
                <c:pt idx="734">
                  <c:v>-0.42</c:v>
                </c:pt>
                <c:pt idx="735">
                  <c:v>0.48</c:v>
                </c:pt>
                <c:pt idx="736">
                  <c:v>-0.11</c:v>
                </c:pt>
                <c:pt idx="737">
                  <c:v>0.01</c:v>
                </c:pt>
                <c:pt idx="738">
                  <c:v>0.13</c:v>
                </c:pt>
                <c:pt idx="739">
                  <c:v>-0.31</c:v>
                </c:pt>
                <c:pt idx="740">
                  <c:v>-0.33</c:v>
                </c:pt>
                <c:pt idx="741">
                  <c:v>0.09</c:v>
                </c:pt>
                <c:pt idx="742">
                  <c:v>0.06</c:v>
                </c:pt>
                <c:pt idx="743">
                  <c:v>-0.06</c:v>
                </c:pt>
                <c:pt idx="744">
                  <c:v>0.04</c:v>
                </c:pt>
                <c:pt idx="745">
                  <c:v>0.14000000000000001</c:v>
                </c:pt>
                <c:pt idx="746">
                  <c:v>-0.03</c:v>
                </c:pt>
                <c:pt idx="747">
                  <c:v>-0.11</c:v>
                </c:pt>
                <c:pt idx="748">
                  <c:v>-0.01</c:v>
                </c:pt>
                <c:pt idx="749">
                  <c:v>-0.01</c:v>
                </c:pt>
                <c:pt idx="750">
                  <c:v>0.61</c:v>
                </c:pt>
                <c:pt idx="751">
                  <c:v>0.76</c:v>
                </c:pt>
                <c:pt idx="752">
                  <c:v>-0.01</c:v>
                </c:pt>
                <c:pt idx="753">
                  <c:v>0.11</c:v>
                </c:pt>
                <c:pt idx="754">
                  <c:v>0.2</c:v>
                </c:pt>
                <c:pt idx="755">
                  <c:v>-0.06</c:v>
                </c:pt>
                <c:pt idx="756">
                  <c:v>-0.11</c:v>
                </c:pt>
                <c:pt idx="757">
                  <c:v>0.05</c:v>
                </c:pt>
                <c:pt idx="758">
                  <c:v>-0.08</c:v>
                </c:pt>
                <c:pt idx="759">
                  <c:v>-0.73</c:v>
                </c:pt>
                <c:pt idx="760">
                  <c:v>0.56999999999999995</c:v>
                </c:pt>
                <c:pt idx="761">
                  <c:v>0.03</c:v>
                </c:pt>
                <c:pt idx="762">
                  <c:v>-0.36</c:v>
                </c:pt>
                <c:pt idx="763">
                  <c:v>0.19</c:v>
                </c:pt>
                <c:pt idx="764">
                  <c:v>-0.61</c:v>
                </c:pt>
                <c:pt idx="765">
                  <c:v>-0.46</c:v>
                </c:pt>
                <c:pt idx="766">
                  <c:v>-0.12</c:v>
                </c:pt>
                <c:pt idx="767">
                  <c:v>0.39</c:v>
                </c:pt>
                <c:pt idx="768">
                  <c:v>-0.01</c:v>
                </c:pt>
                <c:pt idx="769">
                  <c:v>-0.33</c:v>
                </c:pt>
                <c:pt idx="770">
                  <c:v>0.01</c:v>
                </c:pt>
                <c:pt idx="771">
                  <c:v>0.21</c:v>
                </c:pt>
                <c:pt idx="772">
                  <c:v>-0.22</c:v>
                </c:pt>
                <c:pt idx="773">
                  <c:v>-0.01</c:v>
                </c:pt>
                <c:pt idx="774">
                  <c:v>0.37</c:v>
                </c:pt>
                <c:pt idx="775">
                  <c:v>-0.15</c:v>
                </c:pt>
                <c:pt idx="776">
                  <c:v>0.1</c:v>
                </c:pt>
                <c:pt idx="777">
                  <c:v>-0.21</c:v>
                </c:pt>
                <c:pt idx="778">
                  <c:v>-0.41</c:v>
                </c:pt>
                <c:pt idx="779">
                  <c:v>0.09</c:v>
                </c:pt>
                <c:pt idx="780">
                  <c:v>-0.32</c:v>
                </c:pt>
                <c:pt idx="781">
                  <c:v>-0.49</c:v>
                </c:pt>
                <c:pt idx="782">
                  <c:v>-0.14000000000000001</c:v>
                </c:pt>
                <c:pt idx="783">
                  <c:v>0.06</c:v>
                </c:pt>
                <c:pt idx="784">
                  <c:v>-0.45</c:v>
                </c:pt>
                <c:pt idx="785">
                  <c:v>0.12</c:v>
                </c:pt>
                <c:pt idx="786">
                  <c:v>-0.76</c:v>
                </c:pt>
                <c:pt idx="787">
                  <c:v>0.09</c:v>
                </c:pt>
                <c:pt idx="788">
                  <c:v>0.28999999999999998</c:v>
                </c:pt>
                <c:pt idx="789">
                  <c:v>0.28000000000000003</c:v>
                </c:pt>
                <c:pt idx="790">
                  <c:v>-0.05</c:v>
                </c:pt>
                <c:pt idx="791">
                  <c:v>-0.21</c:v>
                </c:pt>
                <c:pt idx="792">
                  <c:v>-0.21</c:v>
                </c:pt>
                <c:pt idx="793">
                  <c:v>0</c:v>
                </c:pt>
                <c:pt idx="794">
                  <c:v>0.03</c:v>
                </c:pt>
                <c:pt idx="795">
                  <c:v>-0.11</c:v>
                </c:pt>
                <c:pt idx="796">
                  <c:v>-0.18</c:v>
                </c:pt>
                <c:pt idx="797">
                  <c:v>-0.32</c:v>
                </c:pt>
                <c:pt idx="798">
                  <c:v>0.05</c:v>
                </c:pt>
                <c:pt idx="799">
                  <c:v>0.1</c:v>
                </c:pt>
                <c:pt idx="800">
                  <c:v>-0.51</c:v>
                </c:pt>
                <c:pt idx="801">
                  <c:v>-0.28999999999999998</c:v>
                </c:pt>
                <c:pt idx="802">
                  <c:v>-0.2</c:v>
                </c:pt>
                <c:pt idx="803">
                  <c:v>-0.33</c:v>
                </c:pt>
                <c:pt idx="804">
                  <c:v>-0.26</c:v>
                </c:pt>
                <c:pt idx="805">
                  <c:v>0.28000000000000003</c:v>
                </c:pt>
                <c:pt idx="806">
                  <c:v>0.3</c:v>
                </c:pt>
                <c:pt idx="807">
                  <c:v>0.27</c:v>
                </c:pt>
                <c:pt idx="808">
                  <c:v>0.95</c:v>
                </c:pt>
                <c:pt idx="809">
                  <c:v>0.19</c:v>
                </c:pt>
                <c:pt idx="810">
                  <c:v>0.09</c:v>
                </c:pt>
                <c:pt idx="811">
                  <c:v>0.34</c:v>
                </c:pt>
                <c:pt idx="812">
                  <c:v>0.21</c:v>
                </c:pt>
                <c:pt idx="813">
                  <c:v>-0.63</c:v>
                </c:pt>
                <c:pt idx="814">
                  <c:v>-0.4</c:v>
                </c:pt>
                <c:pt idx="815">
                  <c:v>0.26</c:v>
                </c:pt>
                <c:pt idx="816">
                  <c:v>0.05</c:v>
                </c:pt>
                <c:pt idx="817">
                  <c:v>0.45</c:v>
                </c:pt>
                <c:pt idx="818">
                  <c:v>-0.21</c:v>
                </c:pt>
                <c:pt idx="819">
                  <c:v>0.09</c:v>
                </c:pt>
                <c:pt idx="820">
                  <c:v>-0.15</c:v>
                </c:pt>
                <c:pt idx="821">
                  <c:v>-0.11</c:v>
                </c:pt>
                <c:pt idx="822">
                  <c:v>0.34</c:v>
                </c:pt>
                <c:pt idx="823">
                  <c:v>-0.13</c:v>
                </c:pt>
                <c:pt idx="824">
                  <c:v>0.86</c:v>
                </c:pt>
                <c:pt idx="825">
                  <c:v>-0.66</c:v>
                </c:pt>
                <c:pt idx="826">
                  <c:v>-7.0000000000000007E-2</c:v>
                </c:pt>
                <c:pt idx="827">
                  <c:v>0.34</c:v>
                </c:pt>
                <c:pt idx="828">
                  <c:v>0.13</c:v>
                </c:pt>
                <c:pt idx="829">
                  <c:v>-0.04</c:v>
                </c:pt>
                <c:pt idx="830">
                  <c:v>0.02</c:v>
                </c:pt>
                <c:pt idx="831">
                  <c:v>-0.54</c:v>
                </c:pt>
                <c:pt idx="832">
                  <c:v>0.33</c:v>
                </c:pt>
                <c:pt idx="833">
                  <c:v>0.02</c:v>
                </c:pt>
                <c:pt idx="834">
                  <c:v>-0.57999999999999996</c:v>
                </c:pt>
                <c:pt idx="835">
                  <c:v>0.2</c:v>
                </c:pt>
                <c:pt idx="836">
                  <c:v>0.09</c:v>
                </c:pt>
                <c:pt idx="837">
                  <c:v>0.25</c:v>
                </c:pt>
                <c:pt idx="838">
                  <c:v>-0.28000000000000003</c:v>
                </c:pt>
                <c:pt idx="839">
                  <c:v>-0.18</c:v>
                </c:pt>
                <c:pt idx="840">
                  <c:v>-0.09</c:v>
                </c:pt>
                <c:pt idx="841">
                  <c:v>-0.25</c:v>
                </c:pt>
                <c:pt idx="842">
                  <c:v>0.5</c:v>
                </c:pt>
                <c:pt idx="843">
                  <c:v>0.57999999999999996</c:v>
                </c:pt>
                <c:pt idx="844">
                  <c:v>0.23</c:v>
                </c:pt>
                <c:pt idx="845">
                  <c:v>0.04</c:v>
                </c:pt>
                <c:pt idx="846">
                  <c:v>-0.06</c:v>
                </c:pt>
                <c:pt idx="847">
                  <c:v>-0.16</c:v>
                </c:pt>
                <c:pt idx="848">
                  <c:v>-0.08</c:v>
                </c:pt>
                <c:pt idx="849">
                  <c:v>0.49</c:v>
                </c:pt>
                <c:pt idx="850">
                  <c:v>0.37</c:v>
                </c:pt>
                <c:pt idx="851">
                  <c:v>-0.28000000000000003</c:v>
                </c:pt>
                <c:pt idx="852">
                  <c:v>0.27</c:v>
                </c:pt>
                <c:pt idx="853">
                  <c:v>0.28999999999999998</c:v>
                </c:pt>
                <c:pt idx="854">
                  <c:v>-0.05</c:v>
                </c:pt>
                <c:pt idx="855">
                  <c:v>-0.19</c:v>
                </c:pt>
                <c:pt idx="856">
                  <c:v>-0.31</c:v>
                </c:pt>
                <c:pt idx="857">
                  <c:v>0.11</c:v>
                </c:pt>
                <c:pt idx="858">
                  <c:v>0.13</c:v>
                </c:pt>
                <c:pt idx="859">
                  <c:v>0.83</c:v>
                </c:pt>
                <c:pt idx="860">
                  <c:v>0.17</c:v>
                </c:pt>
                <c:pt idx="861">
                  <c:v>0.12</c:v>
                </c:pt>
                <c:pt idx="862">
                  <c:v>-0.28000000000000003</c:v>
                </c:pt>
                <c:pt idx="863">
                  <c:v>-0.06</c:v>
                </c:pt>
                <c:pt idx="864">
                  <c:v>-7.0000000000000007E-2</c:v>
                </c:pt>
                <c:pt idx="865">
                  <c:v>-0.21</c:v>
                </c:pt>
                <c:pt idx="866">
                  <c:v>-0.01</c:v>
                </c:pt>
                <c:pt idx="867">
                  <c:v>1.19</c:v>
                </c:pt>
                <c:pt idx="868">
                  <c:v>0.62</c:v>
                </c:pt>
                <c:pt idx="869">
                  <c:v>-0.13</c:v>
                </c:pt>
                <c:pt idx="870">
                  <c:v>0.13</c:v>
                </c:pt>
                <c:pt idx="871">
                  <c:v>0</c:v>
                </c:pt>
                <c:pt idx="872">
                  <c:v>-0.54</c:v>
                </c:pt>
                <c:pt idx="873">
                  <c:v>7.0000000000000007E-2</c:v>
                </c:pt>
                <c:pt idx="874">
                  <c:v>-0.28999999999999998</c:v>
                </c:pt>
                <c:pt idx="875">
                  <c:v>-0.46</c:v>
                </c:pt>
                <c:pt idx="876">
                  <c:v>-0.15</c:v>
                </c:pt>
                <c:pt idx="877">
                  <c:v>-0.1</c:v>
                </c:pt>
                <c:pt idx="878">
                  <c:v>0.21</c:v>
                </c:pt>
                <c:pt idx="879">
                  <c:v>0.28999999999999998</c:v>
                </c:pt>
                <c:pt idx="880">
                  <c:v>0.34</c:v>
                </c:pt>
                <c:pt idx="881">
                  <c:v>0.23</c:v>
                </c:pt>
                <c:pt idx="882">
                  <c:v>-0.17</c:v>
                </c:pt>
                <c:pt idx="883">
                  <c:v>-0.33</c:v>
                </c:pt>
                <c:pt idx="884">
                  <c:v>0.01</c:v>
                </c:pt>
                <c:pt idx="885">
                  <c:v>-0.28000000000000003</c:v>
                </c:pt>
                <c:pt idx="886">
                  <c:v>-0.3</c:v>
                </c:pt>
                <c:pt idx="887">
                  <c:v>-0.22</c:v>
                </c:pt>
                <c:pt idx="888">
                  <c:v>0.02</c:v>
                </c:pt>
                <c:pt idx="889">
                  <c:v>-0.28999999999999998</c:v>
                </c:pt>
                <c:pt idx="890">
                  <c:v>-0.27</c:v>
                </c:pt>
                <c:pt idx="891">
                  <c:v>0.01</c:v>
                </c:pt>
                <c:pt idx="892">
                  <c:v>0.02</c:v>
                </c:pt>
                <c:pt idx="893">
                  <c:v>-0.23</c:v>
                </c:pt>
                <c:pt idx="894">
                  <c:v>0.39</c:v>
                </c:pt>
                <c:pt idx="895">
                  <c:v>0.41</c:v>
                </c:pt>
                <c:pt idx="896">
                  <c:v>7.0000000000000007E-2</c:v>
                </c:pt>
                <c:pt idx="897">
                  <c:v>-0.13</c:v>
                </c:pt>
                <c:pt idx="898">
                  <c:v>0.22</c:v>
                </c:pt>
                <c:pt idx="899">
                  <c:v>-0.15</c:v>
                </c:pt>
                <c:pt idx="900">
                  <c:v>0.44</c:v>
                </c:pt>
                <c:pt idx="901">
                  <c:v>0.48</c:v>
                </c:pt>
                <c:pt idx="902">
                  <c:v>-0.16</c:v>
                </c:pt>
                <c:pt idx="903">
                  <c:v>0.1</c:v>
                </c:pt>
                <c:pt idx="904">
                  <c:v>-0.34</c:v>
                </c:pt>
                <c:pt idx="905">
                  <c:v>-0.16</c:v>
                </c:pt>
                <c:pt idx="906">
                  <c:v>0.17</c:v>
                </c:pt>
                <c:pt idx="907">
                  <c:v>0.02</c:v>
                </c:pt>
                <c:pt idx="908">
                  <c:v>-0.73</c:v>
                </c:pt>
                <c:pt idx="909">
                  <c:v>-0.06</c:v>
                </c:pt>
                <c:pt idx="910">
                  <c:v>-7.0000000000000007E-2</c:v>
                </c:pt>
                <c:pt idx="911">
                  <c:v>-0.64</c:v>
                </c:pt>
                <c:pt idx="912">
                  <c:v>0.18</c:v>
                </c:pt>
                <c:pt idx="913">
                  <c:v>-0.1</c:v>
                </c:pt>
                <c:pt idx="914">
                  <c:v>0.16</c:v>
                </c:pt>
                <c:pt idx="915">
                  <c:v>0.01</c:v>
                </c:pt>
                <c:pt idx="916">
                  <c:v>0.72</c:v>
                </c:pt>
                <c:pt idx="917">
                  <c:v>0.39</c:v>
                </c:pt>
                <c:pt idx="918">
                  <c:v>-0.21</c:v>
                </c:pt>
                <c:pt idx="919">
                  <c:v>0.04</c:v>
                </c:pt>
                <c:pt idx="920">
                  <c:v>0.17</c:v>
                </c:pt>
                <c:pt idx="921">
                  <c:v>0.16</c:v>
                </c:pt>
                <c:pt idx="922">
                  <c:v>-0.15</c:v>
                </c:pt>
                <c:pt idx="923">
                  <c:v>0.25</c:v>
                </c:pt>
                <c:pt idx="924">
                  <c:v>0.21</c:v>
                </c:pt>
                <c:pt idx="925">
                  <c:v>0.13</c:v>
                </c:pt>
                <c:pt idx="926">
                  <c:v>0.35</c:v>
                </c:pt>
                <c:pt idx="927">
                  <c:v>0.13</c:v>
                </c:pt>
                <c:pt idx="928">
                  <c:v>-0.3</c:v>
                </c:pt>
                <c:pt idx="929">
                  <c:v>0.04</c:v>
                </c:pt>
                <c:pt idx="930">
                  <c:v>-0.11</c:v>
                </c:pt>
                <c:pt idx="931">
                  <c:v>0.46</c:v>
                </c:pt>
                <c:pt idx="932">
                  <c:v>-0.11</c:v>
                </c:pt>
                <c:pt idx="933">
                  <c:v>-0.09</c:v>
                </c:pt>
                <c:pt idx="934">
                  <c:v>0.23</c:v>
                </c:pt>
                <c:pt idx="935">
                  <c:v>0</c:v>
                </c:pt>
                <c:pt idx="936">
                  <c:v>-0.1</c:v>
                </c:pt>
                <c:pt idx="937">
                  <c:v>-0.45</c:v>
                </c:pt>
                <c:pt idx="938">
                  <c:v>0.5</c:v>
                </c:pt>
                <c:pt idx="939">
                  <c:v>-0.41</c:v>
                </c:pt>
                <c:pt idx="940">
                  <c:v>-0.05</c:v>
                </c:pt>
                <c:pt idx="941">
                  <c:v>-0.36</c:v>
                </c:pt>
                <c:pt idx="942">
                  <c:v>0.41</c:v>
                </c:pt>
                <c:pt idx="943">
                  <c:v>0.06</c:v>
                </c:pt>
                <c:pt idx="944">
                  <c:v>0.36</c:v>
                </c:pt>
                <c:pt idx="945">
                  <c:v>-0.06</c:v>
                </c:pt>
                <c:pt idx="946">
                  <c:v>0</c:v>
                </c:pt>
                <c:pt idx="947">
                  <c:v>-0.18</c:v>
                </c:pt>
                <c:pt idx="948">
                  <c:v>0.34</c:v>
                </c:pt>
                <c:pt idx="949">
                  <c:v>-0.02</c:v>
                </c:pt>
                <c:pt idx="950">
                  <c:v>-0.34</c:v>
                </c:pt>
                <c:pt idx="951">
                  <c:v>0.72</c:v>
                </c:pt>
                <c:pt idx="952">
                  <c:v>0.24</c:v>
                </c:pt>
                <c:pt idx="953">
                  <c:v>0.06</c:v>
                </c:pt>
                <c:pt idx="954">
                  <c:v>0.6</c:v>
                </c:pt>
                <c:pt idx="955">
                  <c:v>0.25</c:v>
                </c:pt>
                <c:pt idx="956">
                  <c:v>0.05</c:v>
                </c:pt>
                <c:pt idx="957">
                  <c:v>0.53</c:v>
                </c:pt>
                <c:pt idx="958">
                  <c:v>-0.05</c:v>
                </c:pt>
                <c:pt idx="959">
                  <c:v>0.03</c:v>
                </c:pt>
                <c:pt idx="960">
                  <c:v>0.33</c:v>
                </c:pt>
                <c:pt idx="961">
                  <c:v>-0.13</c:v>
                </c:pt>
                <c:pt idx="962">
                  <c:v>0.96</c:v>
                </c:pt>
                <c:pt idx="963">
                  <c:v>-0.05</c:v>
                </c:pt>
                <c:pt idx="964">
                  <c:v>0.22</c:v>
                </c:pt>
                <c:pt idx="965">
                  <c:v>0.28000000000000003</c:v>
                </c:pt>
                <c:pt idx="966">
                  <c:v>-0.02</c:v>
                </c:pt>
                <c:pt idx="967">
                  <c:v>-0.26</c:v>
                </c:pt>
                <c:pt idx="968">
                  <c:v>-0.21</c:v>
                </c:pt>
                <c:pt idx="969">
                  <c:v>-0.15</c:v>
                </c:pt>
                <c:pt idx="970">
                  <c:v>0.08</c:v>
                </c:pt>
                <c:pt idx="971">
                  <c:v>-0.08</c:v>
                </c:pt>
                <c:pt idx="972">
                  <c:v>0.13</c:v>
                </c:pt>
                <c:pt idx="973">
                  <c:v>0</c:v>
                </c:pt>
                <c:pt idx="974">
                  <c:v>0.03</c:v>
                </c:pt>
                <c:pt idx="975">
                  <c:v>0.16</c:v>
                </c:pt>
                <c:pt idx="976">
                  <c:v>-0.24</c:v>
                </c:pt>
                <c:pt idx="977">
                  <c:v>-0.3</c:v>
                </c:pt>
                <c:pt idx="978">
                  <c:v>7.0000000000000007E-2</c:v>
                </c:pt>
                <c:pt idx="979">
                  <c:v>-0.13</c:v>
                </c:pt>
                <c:pt idx="980">
                  <c:v>0.4</c:v>
                </c:pt>
                <c:pt idx="981">
                  <c:v>-1.39</c:v>
                </c:pt>
                <c:pt idx="982">
                  <c:v>0.55000000000000004</c:v>
                </c:pt>
                <c:pt idx="983">
                  <c:v>-0.22</c:v>
                </c:pt>
                <c:pt idx="984">
                  <c:v>0.25</c:v>
                </c:pt>
                <c:pt idx="985">
                  <c:v>0.22</c:v>
                </c:pt>
                <c:pt idx="986">
                  <c:v>0.33</c:v>
                </c:pt>
                <c:pt idx="987">
                  <c:v>-0.38</c:v>
                </c:pt>
                <c:pt idx="988">
                  <c:v>-0.09</c:v>
                </c:pt>
                <c:pt idx="989">
                  <c:v>0.42</c:v>
                </c:pt>
                <c:pt idx="990">
                  <c:v>-0.52</c:v>
                </c:pt>
                <c:pt idx="991">
                  <c:v>0.18</c:v>
                </c:pt>
                <c:pt idx="992">
                  <c:v>0.45</c:v>
                </c:pt>
                <c:pt idx="993">
                  <c:v>0.25</c:v>
                </c:pt>
                <c:pt idx="994">
                  <c:v>1.1200000000000001</c:v>
                </c:pt>
                <c:pt idx="995">
                  <c:v>-0.23</c:v>
                </c:pt>
                <c:pt idx="996">
                  <c:v>0.14000000000000001</c:v>
                </c:pt>
                <c:pt idx="997">
                  <c:v>-0.9</c:v>
                </c:pt>
                <c:pt idx="998">
                  <c:v>0.67</c:v>
                </c:pt>
                <c:pt idx="999">
                  <c:v>0.25</c:v>
                </c:pt>
                <c:pt idx="1000">
                  <c:v>0.34</c:v>
                </c:pt>
                <c:pt idx="1001">
                  <c:v>0.22</c:v>
                </c:pt>
                <c:pt idx="1002">
                  <c:v>0.22</c:v>
                </c:pt>
                <c:pt idx="1003">
                  <c:v>0.75</c:v>
                </c:pt>
                <c:pt idx="1004">
                  <c:v>-0.03</c:v>
                </c:pt>
                <c:pt idx="1005">
                  <c:v>0.26</c:v>
                </c:pt>
                <c:pt idx="1006">
                  <c:v>0.25</c:v>
                </c:pt>
                <c:pt idx="1007">
                  <c:v>-0.23</c:v>
                </c:pt>
                <c:pt idx="1008">
                  <c:v>-0.14000000000000001</c:v>
                </c:pt>
                <c:pt idx="1009">
                  <c:v>0.03</c:v>
                </c:pt>
                <c:pt idx="1010">
                  <c:v>-0.38</c:v>
                </c:pt>
                <c:pt idx="1011">
                  <c:v>0.33</c:v>
                </c:pt>
                <c:pt idx="1012">
                  <c:v>-0.03</c:v>
                </c:pt>
                <c:pt idx="1013">
                  <c:v>-0.16</c:v>
                </c:pt>
                <c:pt idx="1014">
                  <c:v>0.06</c:v>
                </c:pt>
                <c:pt idx="1015">
                  <c:v>-0.24</c:v>
                </c:pt>
                <c:pt idx="1016">
                  <c:v>-0.77</c:v>
                </c:pt>
                <c:pt idx="1017">
                  <c:v>0.48</c:v>
                </c:pt>
                <c:pt idx="1018">
                  <c:v>0.56999999999999995</c:v>
                </c:pt>
                <c:pt idx="1019">
                  <c:v>0.3</c:v>
                </c:pt>
                <c:pt idx="1020">
                  <c:v>0.54</c:v>
                </c:pt>
                <c:pt idx="1021">
                  <c:v>-7.0000000000000007E-2</c:v>
                </c:pt>
                <c:pt idx="1022">
                  <c:v>0.78</c:v>
                </c:pt>
                <c:pt idx="1023">
                  <c:v>0.34</c:v>
                </c:pt>
                <c:pt idx="1024">
                  <c:v>0.33</c:v>
                </c:pt>
                <c:pt idx="1025">
                  <c:v>-0.18</c:v>
                </c:pt>
                <c:pt idx="1026">
                  <c:v>0.01</c:v>
                </c:pt>
                <c:pt idx="1027">
                  <c:v>-0.01</c:v>
                </c:pt>
                <c:pt idx="1028">
                  <c:v>0.12</c:v>
                </c:pt>
                <c:pt idx="1029">
                  <c:v>-0.09</c:v>
                </c:pt>
                <c:pt idx="1030">
                  <c:v>-0.12</c:v>
                </c:pt>
                <c:pt idx="1031">
                  <c:v>-0.04</c:v>
                </c:pt>
                <c:pt idx="1032">
                  <c:v>-0.36</c:v>
                </c:pt>
                <c:pt idx="1033">
                  <c:v>-0.35</c:v>
                </c:pt>
                <c:pt idx="1034">
                  <c:v>0.39</c:v>
                </c:pt>
                <c:pt idx="1035">
                  <c:v>0.59</c:v>
                </c:pt>
                <c:pt idx="1036">
                  <c:v>0.11</c:v>
                </c:pt>
                <c:pt idx="1037">
                  <c:v>-0.17</c:v>
                </c:pt>
                <c:pt idx="1038">
                  <c:v>-0.06</c:v>
                </c:pt>
                <c:pt idx="1039">
                  <c:v>-0.06</c:v>
                </c:pt>
                <c:pt idx="1040">
                  <c:v>-0.01</c:v>
                </c:pt>
                <c:pt idx="1041">
                  <c:v>-0.01</c:v>
                </c:pt>
                <c:pt idx="1042">
                  <c:v>0.12</c:v>
                </c:pt>
                <c:pt idx="1043">
                  <c:v>0.6</c:v>
                </c:pt>
                <c:pt idx="1044">
                  <c:v>0.08</c:v>
                </c:pt>
                <c:pt idx="1045">
                  <c:v>0.08</c:v>
                </c:pt>
                <c:pt idx="1046">
                  <c:v>0.56000000000000005</c:v>
                </c:pt>
                <c:pt idx="1047">
                  <c:v>-0.38</c:v>
                </c:pt>
                <c:pt idx="1048">
                  <c:v>0.3</c:v>
                </c:pt>
                <c:pt idx="1049">
                  <c:v>0.27</c:v>
                </c:pt>
                <c:pt idx="1050">
                  <c:v>0.26</c:v>
                </c:pt>
                <c:pt idx="1051">
                  <c:v>0.08</c:v>
                </c:pt>
                <c:pt idx="1052">
                  <c:v>0.35</c:v>
                </c:pt>
                <c:pt idx="1053">
                  <c:v>-0.03</c:v>
                </c:pt>
                <c:pt idx="1054">
                  <c:v>0.28000000000000003</c:v>
                </c:pt>
                <c:pt idx="1055">
                  <c:v>0.17</c:v>
                </c:pt>
                <c:pt idx="1056">
                  <c:v>7.0000000000000007E-2</c:v>
                </c:pt>
                <c:pt idx="1057">
                  <c:v>-0.96</c:v>
                </c:pt>
                <c:pt idx="1058">
                  <c:v>-0.76</c:v>
                </c:pt>
                <c:pt idx="1059">
                  <c:v>0.25</c:v>
                </c:pt>
                <c:pt idx="1060">
                  <c:v>-0.24</c:v>
                </c:pt>
                <c:pt idx="1061">
                  <c:v>0.55000000000000004</c:v>
                </c:pt>
                <c:pt idx="1062">
                  <c:v>-0.82</c:v>
                </c:pt>
                <c:pt idx="1063">
                  <c:v>0.74</c:v>
                </c:pt>
                <c:pt idx="1064">
                  <c:v>0.3</c:v>
                </c:pt>
                <c:pt idx="1065">
                  <c:v>-0.26</c:v>
                </c:pt>
                <c:pt idx="1066">
                  <c:v>0.37</c:v>
                </c:pt>
                <c:pt idx="1067">
                  <c:v>-0.87</c:v>
                </c:pt>
                <c:pt idx="1068">
                  <c:v>7.0000000000000007E-2</c:v>
                </c:pt>
                <c:pt idx="1069">
                  <c:v>-0.03</c:v>
                </c:pt>
                <c:pt idx="1070">
                  <c:v>-0.71</c:v>
                </c:pt>
                <c:pt idx="1071">
                  <c:v>0.43</c:v>
                </c:pt>
                <c:pt idx="1072">
                  <c:v>0.49</c:v>
                </c:pt>
                <c:pt idx="1073">
                  <c:v>-0.06</c:v>
                </c:pt>
                <c:pt idx="1074">
                  <c:v>-0.14000000000000001</c:v>
                </c:pt>
                <c:pt idx="1075">
                  <c:v>0.08</c:v>
                </c:pt>
                <c:pt idx="1076">
                  <c:v>0.12</c:v>
                </c:pt>
                <c:pt idx="1077">
                  <c:v>0.14000000000000001</c:v>
                </c:pt>
                <c:pt idx="1078">
                  <c:v>0.16</c:v>
                </c:pt>
                <c:pt idx="1079">
                  <c:v>-0.84</c:v>
                </c:pt>
                <c:pt idx="1080">
                  <c:v>-7.0000000000000007E-2</c:v>
                </c:pt>
                <c:pt idx="1081">
                  <c:v>0.37</c:v>
                </c:pt>
                <c:pt idx="1082">
                  <c:v>0.35</c:v>
                </c:pt>
                <c:pt idx="1083">
                  <c:v>0.09</c:v>
                </c:pt>
                <c:pt idx="1084">
                  <c:v>-0.05</c:v>
                </c:pt>
                <c:pt idx="1085">
                  <c:v>0.01</c:v>
                </c:pt>
                <c:pt idx="1086">
                  <c:v>0.13</c:v>
                </c:pt>
                <c:pt idx="1087">
                  <c:v>0.21</c:v>
                </c:pt>
                <c:pt idx="1088">
                  <c:v>0.06</c:v>
                </c:pt>
                <c:pt idx="1089">
                  <c:v>-0.56999999999999995</c:v>
                </c:pt>
                <c:pt idx="1090">
                  <c:v>0.2</c:v>
                </c:pt>
                <c:pt idx="1091">
                  <c:v>0.56000000000000005</c:v>
                </c:pt>
                <c:pt idx="1092">
                  <c:v>-0.24</c:v>
                </c:pt>
                <c:pt idx="1093">
                  <c:v>-0.02</c:v>
                </c:pt>
                <c:pt idx="1094">
                  <c:v>-0.1</c:v>
                </c:pt>
                <c:pt idx="1095">
                  <c:v>0.21</c:v>
                </c:pt>
                <c:pt idx="1096">
                  <c:v>-0.28000000000000003</c:v>
                </c:pt>
                <c:pt idx="1097">
                  <c:v>0.28999999999999998</c:v>
                </c:pt>
                <c:pt idx="1098">
                  <c:v>-1.18</c:v>
                </c:pt>
                <c:pt idx="1099">
                  <c:v>0.16</c:v>
                </c:pt>
                <c:pt idx="1100">
                  <c:v>0.42</c:v>
                </c:pt>
                <c:pt idx="1101">
                  <c:v>-0.42</c:v>
                </c:pt>
                <c:pt idx="1102">
                  <c:v>-0.21</c:v>
                </c:pt>
                <c:pt idx="1103">
                  <c:v>-0.11</c:v>
                </c:pt>
                <c:pt idx="1104">
                  <c:v>-0.93</c:v>
                </c:pt>
                <c:pt idx="1105">
                  <c:v>0.56000000000000005</c:v>
                </c:pt>
                <c:pt idx="1106">
                  <c:v>-0.24</c:v>
                </c:pt>
                <c:pt idx="1107">
                  <c:v>0.37</c:v>
                </c:pt>
                <c:pt idx="1108">
                  <c:v>0.49</c:v>
                </c:pt>
                <c:pt idx="1109">
                  <c:v>0.14000000000000001</c:v>
                </c:pt>
                <c:pt idx="1110">
                  <c:v>0.12</c:v>
                </c:pt>
                <c:pt idx="1111">
                  <c:v>-0.57999999999999996</c:v>
                </c:pt>
                <c:pt idx="1112">
                  <c:v>0.4</c:v>
                </c:pt>
                <c:pt idx="1113">
                  <c:v>0.09</c:v>
                </c:pt>
                <c:pt idx="1114">
                  <c:v>-0.18</c:v>
                </c:pt>
                <c:pt idx="1115">
                  <c:v>-0.04</c:v>
                </c:pt>
                <c:pt idx="1116">
                  <c:v>-1.04</c:v>
                </c:pt>
                <c:pt idx="1117">
                  <c:v>0.99</c:v>
                </c:pt>
                <c:pt idx="1118">
                  <c:v>0.16</c:v>
                </c:pt>
                <c:pt idx="1119">
                  <c:v>-7.0000000000000007E-2</c:v>
                </c:pt>
                <c:pt idx="1120">
                  <c:v>0.28999999999999998</c:v>
                </c:pt>
                <c:pt idx="1121">
                  <c:v>-0.42</c:v>
                </c:pt>
                <c:pt idx="1122">
                  <c:v>-0.24</c:v>
                </c:pt>
                <c:pt idx="1123">
                  <c:v>0.85</c:v>
                </c:pt>
                <c:pt idx="1124">
                  <c:v>-0.76</c:v>
                </c:pt>
                <c:pt idx="1125">
                  <c:v>0.3</c:v>
                </c:pt>
                <c:pt idx="1126">
                  <c:v>0.28000000000000003</c:v>
                </c:pt>
                <c:pt idx="1127">
                  <c:v>0.09</c:v>
                </c:pt>
                <c:pt idx="1128">
                  <c:v>-0.03</c:v>
                </c:pt>
                <c:pt idx="1129">
                  <c:v>-0.48</c:v>
                </c:pt>
                <c:pt idx="1130">
                  <c:v>0.05</c:v>
                </c:pt>
                <c:pt idx="1131">
                  <c:v>-0.31</c:v>
                </c:pt>
                <c:pt idx="1132">
                  <c:v>0.03</c:v>
                </c:pt>
                <c:pt idx="1133">
                  <c:v>-0.06</c:v>
                </c:pt>
                <c:pt idx="1134">
                  <c:v>-0.23</c:v>
                </c:pt>
                <c:pt idx="1135">
                  <c:v>0.42</c:v>
                </c:pt>
                <c:pt idx="1136">
                  <c:v>-0.31</c:v>
                </c:pt>
                <c:pt idx="1137">
                  <c:v>-0.24</c:v>
                </c:pt>
                <c:pt idx="1138">
                  <c:v>0.32</c:v>
                </c:pt>
                <c:pt idx="1139">
                  <c:v>-0.42</c:v>
                </c:pt>
                <c:pt idx="1140">
                  <c:v>-0.4</c:v>
                </c:pt>
                <c:pt idx="1141">
                  <c:v>0.31</c:v>
                </c:pt>
                <c:pt idx="1142">
                  <c:v>-0.1</c:v>
                </c:pt>
                <c:pt idx="1143">
                  <c:v>0.38</c:v>
                </c:pt>
                <c:pt idx="1144">
                  <c:v>0.51</c:v>
                </c:pt>
                <c:pt idx="1145">
                  <c:v>-0.22</c:v>
                </c:pt>
                <c:pt idx="1146">
                  <c:v>0.9</c:v>
                </c:pt>
                <c:pt idx="1147">
                  <c:v>-0.03</c:v>
                </c:pt>
                <c:pt idx="1148">
                  <c:v>0.16</c:v>
                </c:pt>
                <c:pt idx="1149">
                  <c:v>-0.3</c:v>
                </c:pt>
                <c:pt idx="1150">
                  <c:v>0.23</c:v>
                </c:pt>
                <c:pt idx="1151">
                  <c:v>-0.32</c:v>
                </c:pt>
                <c:pt idx="1152">
                  <c:v>0.27</c:v>
                </c:pt>
                <c:pt idx="1153">
                  <c:v>-0.01</c:v>
                </c:pt>
                <c:pt idx="1154">
                  <c:v>0.01</c:v>
                </c:pt>
                <c:pt idx="1155">
                  <c:v>0.22</c:v>
                </c:pt>
                <c:pt idx="1156">
                  <c:v>-0.15</c:v>
                </c:pt>
                <c:pt idx="1157">
                  <c:v>0.37</c:v>
                </c:pt>
                <c:pt idx="1158">
                  <c:v>-0.64</c:v>
                </c:pt>
                <c:pt idx="1159">
                  <c:v>-0.06</c:v>
                </c:pt>
                <c:pt idx="1160">
                  <c:v>-0.66</c:v>
                </c:pt>
                <c:pt idx="1161">
                  <c:v>0.34</c:v>
                </c:pt>
                <c:pt idx="1162">
                  <c:v>0.49</c:v>
                </c:pt>
                <c:pt idx="1163">
                  <c:v>0.28999999999999998</c:v>
                </c:pt>
                <c:pt idx="1164">
                  <c:v>0.1</c:v>
                </c:pt>
                <c:pt idx="1165">
                  <c:v>-0.41</c:v>
                </c:pt>
                <c:pt idx="1166">
                  <c:v>-0.05</c:v>
                </c:pt>
                <c:pt idx="1167">
                  <c:v>-0.1</c:v>
                </c:pt>
                <c:pt idx="1168">
                  <c:v>-0.39</c:v>
                </c:pt>
                <c:pt idx="1169">
                  <c:v>0.41</c:v>
                </c:pt>
                <c:pt idx="1170">
                  <c:v>-0.09</c:v>
                </c:pt>
                <c:pt idx="1171">
                  <c:v>-0.2</c:v>
                </c:pt>
                <c:pt idx="1172">
                  <c:v>0.33</c:v>
                </c:pt>
                <c:pt idx="1173">
                  <c:v>-0.03</c:v>
                </c:pt>
                <c:pt idx="1174">
                  <c:v>0.38</c:v>
                </c:pt>
                <c:pt idx="1175">
                  <c:v>0.03</c:v>
                </c:pt>
                <c:pt idx="1176">
                  <c:v>-0.3</c:v>
                </c:pt>
                <c:pt idx="1177">
                  <c:v>-0.13</c:v>
                </c:pt>
                <c:pt idx="1178">
                  <c:v>-0.54</c:v>
                </c:pt>
                <c:pt idx="1179">
                  <c:v>-0.72</c:v>
                </c:pt>
                <c:pt idx="1180">
                  <c:v>-0.41</c:v>
                </c:pt>
                <c:pt idx="1181">
                  <c:v>0.13</c:v>
                </c:pt>
                <c:pt idx="1182">
                  <c:v>0.65</c:v>
                </c:pt>
                <c:pt idx="1183">
                  <c:v>-0.23</c:v>
                </c:pt>
                <c:pt idx="1184">
                  <c:v>0.16</c:v>
                </c:pt>
                <c:pt idx="1185">
                  <c:v>-0.71</c:v>
                </c:pt>
                <c:pt idx="1186">
                  <c:v>-0.44</c:v>
                </c:pt>
                <c:pt idx="1187">
                  <c:v>0</c:v>
                </c:pt>
                <c:pt idx="1188">
                  <c:v>0.35</c:v>
                </c:pt>
                <c:pt idx="1189">
                  <c:v>0.39</c:v>
                </c:pt>
                <c:pt idx="1190">
                  <c:v>-0.06</c:v>
                </c:pt>
                <c:pt idx="1191">
                  <c:v>-0.26</c:v>
                </c:pt>
                <c:pt idx="1192">
                  <c:v>0.14000000000000001</c:v>
                </c:pt>
                <c:pt idx="1193">
                  <c:v>0.09</c:v>
                </c:pt>
                <c:pt idx="1194">
                  <c:v>0.86</c:v>
                </c:pt>
                <c:pt idx="1195">
                  <c:v>-0.15</c:v>
                </c:pt>
                <c:pt idx="1196">
                  <c:v>0.24</c:v>
                </c:pt>
                <c:pt idx="1197">
                  <c:v>-0.04</c:v>
                </c:pt>
                <c:pt idx="1198">
                  <c:v>-0.53</c:v>
                </c:pt>
                <c:pt idx="1199">
                  <c:v>-0.15</c:v>
                </c:pt>
                <c:pt idx="1200">
                  <c:v>0.67</c:v>
                </c:pt>
                <c:pt idx="1201">
                  <c:v>1.31</c:v>
                </c:pt>
                <c:pt idx="1202">
                  <c:v>0.3</c:v>
                </c:pt>
                <c:pt idx="1203">
                  <c:v>-0.69</c:v>
                </c:pt>
                <c:pt idx="1204">
                  <c:v>-0.11</c:v>
                </c:pt>
                <c:pt idx="1205">
                  <c:v>0.13</c:v>
                </c:pt>
                <c:pt idx="1206">
                  <c:v>0.9</c:v>
                </c:pt>
                <c:pt idx="1207">
                  <c:v>0.13</c:v>
                </c:pt>
                <c:pt idx="1208">
                  <c:v>-0.43</c:v>
                </c:pt>
                <c:pt idx="1209">
                  <c:v>0.06</c:v>
                </c:pt>
                <c:pt idx="1210">
                  <c:v>-0.98</c:v>
                </c:pt>
                <c:pt idx="1211">
                  <c:v>0.73</c:v>
                </c:pt>
                <c:pt idx="1212">
                  <c:v>0.08</c:v>
                </c:pt>
                <c:pt idx="1213">
                  <c:v>0.3</c:v>
                </c:pt>
                <c:pt idx="1214">
                  <c:v>0.62</c:v>
                </c:pt>
                <c:pt idx="1215">
                  <c:v>-0.65</c:v>
                </c:pt>
                <c:pt idx="1216">
                  <c:v>1.07</c:v>
                </c:pt>
                <c:pt idx="1217">
                  <c:v>0.17</c:v>
                </c:pt>
                <c:pt idx="1218">
                  <c:v>-0.7</c:v>
                </c:pt>
                <c:pt idx="1219">
                  <c:v>0.46</c:v>
                </c:pt>
                <c:pt idx="1220">
                  <c:v>-0.28000000000000003</c:v>
                </c:pt>
                <c:pt idx="1221">
                  <c:v>-0.55000000000000004</c:v>
                </c:pt>
                <c:pt idx="1222">
                  <c:v>-0.08</c:v>
                </c:pt>
                <c:pt idx="1223">
                  <c:v>0.92</c:v>
                </c:pt>
                <c:pt idx="1224">
                  <c:v>0.2</c:v>
                </c:pt>
                <c:pt idx="1225">
                  <c:v>-0.17</c:v>
                </c:pt>
                <c:pt idx="1226">
                  <c:v>-0.26</c:v>
                </c:pt>
                <c:pt idx="1227">
                  <c:v>-0.79</c:v>
                </c:pt>
                <c:pt idx="1228">
                  <c:v>-0.23</c:v>
                </c:pt>
                <c:pt idx="1229">
                  <c:v>0.57999999999999996</c:v>
                </c:pt>
                <c:pt idx="1230">
                  <c:v>-0.64</c:v>
                </c:pt>
                <c:pt idx="1231">
                  <c:v>0.47</c:v>
                </c:pt>
                <c:pt idx="1232">
                  <c:v>0.4</c:v>
                </c:pt>
                <c:pt idx="1233">
                  <c:v>-0.59</c:v>
                </c:pt>
                <c:pt idx="1234">
                  <c:v>-0.19</c:v>
                </c:pt>
                <c:pt idx="1235">
                  <c:v>0.99</c:v>
                </c:pt>
                <c:pt idx="1236">
                  <c:v>-1.08</c:v>
                </c:pt>
                <c:pt idx="1237">
                  <c:v>-0.79</c:v>
                </c:pt>
                <c:pt idx="1238">
                  <c:v>-0.48</c:v>
                </c:pt>
                <c:pt idx="1239">
                  <c:v>0.82</c:v>
                </c:pt>
                <c:pt idx="1240">
                  <c:v>0.79</c:v>
                </c:pt>
                <c:pt idx="1241">
                  <c:v>-0.34</c:v>
                </c:pt>
                <c:pt idx="1242">
                  <c:v>-0.41</c:v>
                </c:pt>
                <c:pt idx="1243">
                  <c:v>0.02</c:v>
                </c:pt>
                <c:pt idx="1244">
                  <c:v>0.69</c:v>
                </c:pt>
                <c:pt idx="1245">
                  <c:v>0.38</c:v>
                </c:pt>
                <c:pt idx="1246">
                  <c:v>1.51</c:v>
                </c:pt>
                <c:pt idx="1247">
                  <c:v>-0.45</c:v>
                </c:pt>
                <c:pt idx="1248">
                  <c:v>-0.35</c:v>
                </c:pt>
                <c:pt idx="1249">
                  <c:v>-1.2</c:v>
                </c:pt>
                <c:pt idx="1250">
                  <c:v>0.89</c:v>
                </c:pt>
                <c:pt idx="1251">
                  <c:v>-0.17</c:v>
                </c:pt>
                <c:pt idx="1252">
                  <c:v>0.6</c:v>
                </c:pt>
                <c:pt idx="1253">
                  <c:v>-1.33</c:v>
                </c:pt>
                <c:pt idx="1254">
                  <c:v>0.5</c:v>
                </c:pt>
                <c:pt idx="1255">
                  <c:v>-0.45</c:v>
                </c:pt>
                <c:pt idx="1256">
                  <c:v>0.35</c:v>
                </c:pt>
                <c:pt idx="1257">
                  <c:v>-0.64</c:v>
                </c:pt>
                <c:pt idx="1258">
                  <c:v>-0.08</c:v>
                </c:pt>
                <c:pt idx="1259">
                  <c:v>2.0499999999999998</c:v>
                </c:pt>
                <c:pt idx="1260">
                  <c:v>-0.17</c:v>
                </c:pt>
                <c:pt idx="1261">
                  <c:v>-0.56000000000000005</c:v>
                </c:pt>
                <c:pt idx="1262">
                  <c:v>1.24</c:v>
                </c:pt>
                <c:pt idx="1263">
                  <c:v>0</c:v>
                </c:pt>
                <c:pt idx="1264">
                  <c:v>0.49</c:v>
                </c:pt>
                <c:pt idx="1265">
                  <c:v>-1.22</c:v>
                </c:pt>
                <c:pt idx="1266">
                  <c:v>0.27</c:v>
                </c:pt>
                <c:pt idx="1267">
                  <c:v>-1.23</c:v>
                </c:pt>
                <c:pt idx="1268">
                  <c:v>-0.35</c:v>
                </c:pt>
                <c:pt idx="1269">
                  <c:v>0.53</c:v>
                </c:pt>
                <c:pt idx="1270">
                  <c:v>-0.4</c:v>
                </c:pt>
                <c:pt idx="1271">
                  <c:v>-0.41</c:v>
                </c:pt>
                <c:pt idx="1272">
                  <c:v>0.32</c:v>
                </c:pt>
                <c:pt idx="1273">
                  <c:v>0.03</c:v>
                </c:pt>
                <c:pt idx="1274">
                  <c:v>-0.55000000000000004</c:v>
                </c:pt>
                <c:pt idx="1275">
                  <c:v>0.92</c:v>
                </c:pt>
                <c:pt idx="1276">
                  <c:v>-0.64</c:v>
                </c:pt>
                <c:pt idx="1277">
                  <c:v>-0.66</c:v>
                </c:pt>
                <c:pt idx="1278">
                  <c:v>-0.77</c:v>
                </c:pt>
                <c:pt idx="1279">
                  <c:v>0.26</c:v>
                </c:pt>
                <c:pt idx="1280">
                  <c:v>-0.78</c:v>
                </c:pt>
                <c:pt idx="1281">
                  <c:v>0.82</c:v>
                </c:pt>
                <c:pt idx="1282">
                  <c:v>-1.06</c:v>
                </c:pt>
                <c:pt idx="1283">
                  <c:v>0.55000000000000004</c:v>
                </c:pt>
                <c:pt idx="1284">
                  <c:v>0.96</c:v>
                </c:pt>
                <c:pt idx="1285">
                  <c:v>-0.82</c:v>
                </c:pt>
                <c:pt idx="1286">
                  <c:v>-0.8</c:v>
                </c:pt>
                <c:pt idx="1287">
                  <c:v>-0.36</c:v>
                </c:pt>
                <c:pt idx="1288">
                  <c:v>0.59</c:v>
                </c:pt>
                <c:pt idx="1289">
                  <c:v>0.7</c:v>
                </c:pt>
                <c:pt idx="1290">
                  <c:v>-0.09</c:v>
                </c:pt>
                <c:pt idx="1291">
                  <c:v>0.97</c:v>
                </c:pt>
                <c:pt idx="1292">
                  <c:v>-1.47</c:v>
                </c:pt>
                <c:pt idx="1293">
                  <c:v>0.61</c:v>
                </c:pt>
                <c:pt idx="1294">
                  <c:v>-1.48</c:v>
                </c:pt>
                <c:pt idx="1295">
                  <c:v>0.63</c:v>
                </c:pt>
                <c:pt idx="1296">
                  <c:v>-1.55</c:v>
                </c:pt>
                <c:pt idx="1297">
                  <c:v>-0.44</c:v>
                </c:pt>
                <c:pt idx="1298">
                  <c:v>0.35</c:v>
                </c:pt>
                <c:pt idx="1299">
                  <c:v>-0.35</c:v>
                </c:pt>
                <c:pt idx="1300">
                  <c:v>0.16</c:v>
                </c:pt>
                <c:pt idx="1301">
                  <c:v>0.19</c:v>
                </c:pt>
                <c:pt idx="1302">
                  <c:v>0.12</c:v>
                </c:pt>
                <c:pt idx="1303">
                  <c:v>-0.13</c:v>
                </c:pt>
                <c:pt idx="1304">
                  <c:v>0.43</c:v>
                </c:pt>
                <c:pt idx="1305">
                  <c:v>0.14000000000000001</c:v>
                </c:pt>
                <c:pt idx="1306">
                  <c:v>0.09</c:v>
                </c:pt>
                <c:pt idx="1307">
                  <c:v>-0.75</c:v>
                </c:pt>
                <c:pt idx="1308">
                  <c:v>1.05</c:v>
                </c:pt>
                <c:pt idx="1309">
                  <c:v>0.73</c:v>
                </c:pt>
                <c:pt idx="1310">
                  <c:v>-0.66</c:v>
                </c:pt>
                <c:pt idx="1311">
                  <c:v>-0.37</c:v>
                </c:pt>
                <c:pt idx="1312">
                  <c:v>-0.53</c:v>
                </c:pt>
                <c:pt idx="1313">
                  <c:v>0.14000000000000001</c:v>
                </c:pt>
                <c:pt idx="1314">
                  <c:v>-0.12</c:v>
                </c:pt>
                <c:pt idx="1315">
                  <c:v>0.46</c:v>
                </c:pt>
                <c:pt idx="1316">
                  <c:v>-0.22</c:v>
                </c:pt>
                <c:pt idx="1317">
                  <c:v>-0.41</c:v>
                </c:pt>
                <c:pt idx="1318">
                  <c:v>0.09</c:v>
                </c:pt>
                <c:pt idx="1319">
                  <c:v>-0.56000000000000005</c:v>
                </c:pt>
                <c:pt idx="1320">
                  <c:v>-0.83</c:v>
                </c:pt>
                <c:pt idx="1321">
                  <c:v>0.13</c:v>
                </c:pt>
                <c:pt idx="1322">
                  <c:v>-0.24</c:v>
                </c:pt>
                <c:pt idx="1323">
                  <c:v>0.66</c:v>
                </c:pt>
                <c:pt idx="1324">
                  <c:v>-0.52</c:v>
                </c:pt>
                <c:pt idx="1325">
                  <c:v>-0.04</c:v>
                </c:pt>
                <c:pt idx="1326">
                  <c:v>0.12</c:v>
                </c:pt>
                <c:pt idx="1327">
                  <c:v>-0.83</c:v>
                </c:pt>
                <c:pt idx="1328">
                  <c:v>7.0000000000000007E-2</c:v>
                </c:pt>
                <c:pt idx="1329">
                  <c:v>-0.39</c:v>
                </c:pt>
                <c:pt idx="1330">
                  <c:v>-0.09</c:v>
                </c:pt>
                <c:pt idx="1331">
                  <c:v>0.64</c:v>
                </c:pt>
                <c:pt idx="1332">
                  <c:v>0.43</c:v>
                </c:pt>
                <c:pt idx="1333">
                  <c:v>-0.16</c:v>
                </c:pt>
                <c:pt idx="1334">
                  <c:v>-0.37</c:v>
                </c:pt>
                <c:pt idx="1335">
                  <c:v>0.36</c:v>
                </c:pt>
                <c:pt idx="1336">
                  <c:v>0.44</c:v>
                </c:pt>
                <c:pt idx="1337">
                  <c:v>0.02</c:v>
                </c:pt>
                <c:pt idx="1338">
                  <c:v>0.04</c:v>
                </c:pt>
                <c:pt idx="1339">
                  <c:v>-0.13</c:v>
                </c:pt>
                <c:pt idx="1340">
                  <c:v>-0.33</c:v>
                </c:pt>
                <c:pt idx="1341">
                  <c:v>0.18</c:v>
                </c:pt>
                <c:pt idx="1342">
                  <c:v>0.12</c:v>
                </c:pt>
                <c:pt idx="1343">
                  <c:v>-0.25</c:v>
                </c:pt>
                <c:pt idx="1344">
                  <c:v>-0.05</c:v>
                </c:pt>
                <c:pt idx="1345">
                  <c:v>0.23</c:v>
                </c:pt>
                <c:pt idx="1346">
                  <c:v>-0.15</c:v>
                </c:pt>
                <c:pt idx="1347">
                  <c:v>-0.36</c:v>
                </c:pt>
                <c:pt idx="1348">
                  <c:v>-0.01</c:v>
                </c:pt>
                <c:pt idx="1349">
                  <c:v>0.01</c:v>
                </c:pt>
                <c:pt idx="1350">
                  <c:v>-0.22</c:v>
                </c:pt>
                <c:pt idx="1351">
                  <c:v>-0.11</c:v>
                </c:pt>
                <c:pt idx="1352">
                  <c:v>-0.3</c:v>
                </c:pt>
                <c:pt idx="1353">
                  <c:v>0.12</c:v>
                </c:pt>
                <c:pt idx="1354">
                  <c:v>0.44</c:v>
                </c:pt>
                <c:pt idx="1355">
                  <c:v>-0.32</c:v>
                </c:pt>
                <c:pt idx="1356">
                  <c:v>-0.43</c:v>
                </c:pt>
                <c:pt idx="1357">
                  <c:v>-0.44</c:v>
                </c:pt>
                <c:pt idx="1358">
                  <c:v>0.24</c:v>
                </c:pt>
                <c:pt idx="1359">
                  <c:v>-0.43</c:v>
                </c:pt>
                <c:pt idx="1360">
                  <c:v>-0.16</c:v>
                </c:pt>
                <c:pt idx="1361">
                  <c:v>-0.34</c:v>
                </c:pt>
                <c:pt idx="1362">
                  <c:v>-0.16</c:v>
                </c:pt>
                <c:pt idx="1363">
                  <c:v>0.42</c:v>
                </c:pt>
                <c:pt idx="1364">
                  <c:v>-0.14000000000000001</c:v>
                </c:pt>
                <c:pt idx="1365">
                  <c:v>-0.05</c:v>
                </c:pt>
                <c:pt idx="1366">
                  <c:v>0.12</c:v>
                </c:pt>
                <c:pt idx="1367">
                  <c:v>-0.23</c:v>
                </c:pt>
                <c:pt idx="1368">
                  <c:v>-0.03</c:v>
                </c:pt>
                <c:pt idx="1369">
                  <c:v>-0.04</c:v>
                </c:pt>
                <c:pt idx="1370">
                  <c:v>-0.05</c:v>
                </c:pt>
                <c:pt idx="1371">
                  <c:v>-0.61</c:v>
                </c:pt>
                <c:pt idx="1372">
                  <c:v>-0.16</c:v>
                </c:pt>
                <c:pt idx="1373">
                  <c:v>-0.34</c:v>
                </c:pt>
                <c:pt idx="1374">
                  <c:v>-0.06</c:v>
                </c:pt>
                <c:pt idx="1375">
                  <c:v>-0.35</c:v>
                </c:pt>
                <c:pt idx="1376">
                  <c:v>-0.69</c:v>
                </c:pt>
                <c:pt idx="1377">
                  <c:v>0.03</c:v>
                </c:pt>
                <c:pt idx="1378">
                  <c:v>-0.11</c:v>
                </c:pt>
                <c:pt idx="1379">
                  <c:v>-0.27</c:v>
                </c:pt>
                <c:pt idx="1380">
                  <c:v>-0.17</c:v>
                </c:pt>
                <c:pt idx="1381">
                  <c:v>0.59</c:v>
                </c:pt>
                <c:pt idx="1382">
                  <c:v>-0.19</c:v>
                </c:pt>
                <c:pt idx="1383">
                  <c:v>-0.12</c:v>
                </c:pt>
                <c:pt idx="1384">
                  <c:v>0.23</c:v>
                </c:pt>
                <c:pt idx="1385">
                  <c:v>-0.32</c:v>
                </c:pt>
                <c:pt idx="1386">
                  <c:v>0.08</c:v>
                </c:pt>
                <c:pt idx="1387">
                  <c:v>-0.19</c:v>
                </c:pt>
                <c:pt idx="1388">
                  <c:v>-0.2</c:v>
                </c:pt>
                <c:pt idx="1389">
                  <c:v>-0.04</c:v>
                </c:pt>
                <c:pt idx="1390">
                  <c:v>-0.41</c:v>
                </c:pt>
                <c:pt idx="1391">
                  <c:v>-0.4</c:v>
                </c:pt>
                <c:pt idx="1392">
                  <c:v>-0.06</c:v>
                </c:pt>
                <c:pt idx="1393">
                  <c:v>-0.23</c:v>
                </c:pt>
                <c:pt idx="1394">
                  <c:v>0.24</c:v>
                </c:pt>
                <c:pt idx="1395">
                  <c:v>0.57999999999999996</c:v>
                </c:pt>
                <c:pt idx="1396">
                  <c:v>-0.09</c:v>
                </c:pt>
                <c:pt idx="1397">
                  <c:v>-0.14000000000000001</c:v>
                </c:pt>
                <c:pt idx="1398">
                  <c:v>-0.39</c:v>
                </c:pt>
                <c:pt idx="1399">
                  <c:v>0.14000000000000001</c:v>
                </c:pt>
                <c:pt idx="1400">
                  <c:v>-0.3</c:v>
                </c:pt>
                <c:pt idx="1401">
                  <c:v>0.32</c:v>
                </c:pt>
                <c:pt idx="1402">
                  <c:v>0.68</c:v>
                </c:pt>
                <c:pt idx="1403">
                  <c:v>0.11</c:v>
                </c:pt>
                <c:pt idx="1404">
                  <c:v>-0.53</c:v>
                </c:pt>
                <c:pt idx="1405">
                  <c:v>-0.04</c:v>
                </c:pt>
                <c:pt idx="1406">
                  <c:v>-0.24</c:v>
                </c:pt>
                <c:pt idx="1407">
                  <c:v>-0.06</c:v>
                </c:pt>
                <c:pt idx="1408">
                  <c:v>0.27</c:v>
                </c:pt>
                <c:pt idx="1409">
                  <c:v>0.23</c:v>
                </c:pt>
                <c:pt idx="1410">
                  <c:v>-0.33</c:v>
                </c:pt>
                <c:pt idx="1411">
                  <c:v>0.41</c:v>
                </c:pt>
                <c:pt idx="1412">
                  <c:v>-0.36</c:v>
                </c:pt>
                <c:pt idx="1413">
                  <c:v>-0.02</c:v>
                </c:pt>
                <c:pt idx="1414">
                  <c:v>0.21</c:v>
                </c:pt>
                <c:pt idx="1415">
                  <c:v>0.26</c:v>
                </c:pt>
                <c:pt idx="1416">
                  <c:v>0.28999999999999998</c:v>
                </c:pt>
                <c:pt idx="1417">
                  <c:v>-0.14000000000000001</c:v>
                </c:pt>
                <c:pt idx="1418">
                  <c:v>0.5</c:v>
                </c:pt>
                <c:pt idx="1419">
                  <c:v>-0.3</c:v>
                </c:pt>
                <c:pt idx="1420">
                  <c:v>-0.08</c:v>
                </c:pt>
                <c:pt idx="1421">
                  <c:v>0</c:v>
                </c:pt>
                <c:pt idx="1422">
                  <c:v>0.6</c:v>
                </c:pt>
                <c:pt idx="1423">
                  <c:v>-0.56000000000000005</c:v>
                </c:pt>
                <c:pt idx="1424">
                  <c:v>-0.1</c:v>
                </c:pt>
                <c:pt idx="1425">
                  <c:v>-0.4</c:v>
                </c:pt>
                <c:pt idx="1426">
                  <c:v>0.53</c:v>
                </c:pt>
                <c:pt idx="1427">
                  <c:v>-0.27</c:v>
                </c:pt>
                <c:pt idx="1428">
                  <c:v>-0.04</c:v>
                </c:pt>
                <c:pt idx="1429">
                  <c:v>0.28999999999999998</c:v>
                </c:pt>
                <c:pt idx="1430">
                  <c:v>-0.22</c:v>
                </c:pt>
                <c:pt idx="1431">
                  <c:v>0.1</c:v>
                </c:pt>
                <c:pt idx="1432">
                  <c:v>-0.22</c:v>
                </c:pt>
                <c:pt idx="1433">
                  <c:v>0.56000000000000005</c:v>
                </c:pt>
                <c:pt idx="1434">
                  <c:v>0.75</c:v>
                </c:pt>
                <c:pt idx="1435">
                  <c:v>-0.55000000000000004</c:v>
                </c:pt>
                <c:pt idx="1436">
                  <c:v>-0.42</c:v>
                </c:pt>
                <c:pt idx="1437">
                  <c:v>0.5</c:v>
                </c:pt>
                <c:pt idx="1438">
                  <c:v>-0.38</c:v>
                </c:pt>
                <c:pt idx="1439">
                  <c:v>0.26</c:v>
                </c:pt>
                <c:pt idx="1440">
                  <c:v>0.22</c:v>
                </c:pt>
                <c:pt idx="1441">
                  <c:v>-0.14000000000000001</c:v>
                </c:pt>
                <c:pt idx="1442">
                  <c:v>-0.31</c:v>
                </c:pt>
                <c:pt idx="1443">
                  <c:v>-0.32</c:v>
                </c:pt>
                <c:pt idx="1444">
                  <c:v>0.14000000000000001</c:v>
                </c:pt>
                <c:pt idx="1445">
                  <c:v>0.11</c:v>
                </c:pt>
                <c:pt idx="1446">
                  <c:v>0.79</c:v>
                </c:pt>
                <c:pt idx="1447">
                  <c:v>0.23</c:v>
                </c:pt>
                <c:pt idx="1448">
                  <c:v>-0.03</c:v>
                </c:pt>
                <c:pt idx="1449">
                  <c:v>-0.17</c:v>
                </c:pt>
                <c:pt idx="1450">
                  <c:v>0.17</c:v>
                </c:pt>
                <c:pt idx="1451">
                  <c:v>0.43</c:v>
                </c:pt>
                <c:pt idx="1452">
                  <c:v>-0.31</c:v>
                </c:pt>
                <c:pt idx="1453">
                  <c:v>0.81</c:v>
                </c:pt>
                <c:pt idx="1454">
                  <c:v>0.73</c:v>
                </c:pt>
                <c:pt idx="1455">
                  <c:v>0.33</c:v>
                </c:pt>
                <c:pt idx="1456">
                  <c:v>-0.12</c:v>
                </c:pt>
                <c:pt idx="1457">
                  <c:v>-0.11</c:v>
                </c:pt>
                <c:pt idx="1458">
                  <c:v>-0.54</c:v>
                </c:pt>
                <c:pt idx="1459">
                  <c:v>-0.11</c:v>
                </c:pt>
                <c:pt idx="1460">
                  <c:v>0.08</c:v>
                </c:pt>
                <c:pt idx="1461">
                  <c:v>0.24</c:v>
                </c:pt>
                <c:pt idx="1462">
                  <c:v>0.65</c:v>
                </c:pt>
                <c:pt idx="1463">
                  <c:v>0.62</c:v>
                </c:pt>
                <c:pt idx="1464">
                  <c:v>0</c:v>
                </c:pt>
                <c:pt idx="1465">
                  <c:v>-0.05</c:v>
                </c:pt>
                <c:pt idx="1466">
                  <c:v>0.05</c:v>
                </c:pt>
                <c:pt idx="1467">
                  <c:v>0.65</c:v>
                </c:pt>
                <c:pt idx="1468">
                  <c:v>0.02</c:v>
                </c:pt>
                <c:pt idx="1469">
                  <c:v>-0.03</c:v>
                </c:pt>
                <c:pt idx="1470">
                  <c:v>0.42</c:v>
                </c:pt>
                <c:pt idx="1471">
                  <c:v>-0.35</c:v>
                </c:pt>
                <c:pt idx="1472">
                  <c:v>0.03</c:v>
                </c:pt>
                <c:pt idx="1473">
                  <c:v>-0.28000000000000003</c:v>
                </c:pt>
                <c:pt idx="1474">
                  <c:v>-0.93</c:v>
                </c:pt>
                <c:pt idx="1475">
                  <c:v>-0.18</c:v>
                </c:pt>
                <c:pt idx="1476">
                  <c:v>-0.28999999999999998</c:v>
                </c:pt>
                <c:pt idx="1477">
                  <c:v>-0.28999999999999998</c:v>
                </c:pt>
                <c:pt idx="1478">
                  <c:v>-0.15</c:v>
                </c:pt>
                <c:pt idx="1479">
                  <c:v>0.32</c:v>
                </c:pt>
                <c:pt idx="1480">
                  <c:v>-0.06</c:v>
                </c:pt>
                <c:pt idx="1481">
                  <c:v>-0.08</c:v>
                </c:pt>
                <c:pt idx="1482">
                  <c:v>0.54</c:v>
                </c:pt>
                <c:pt idx="1483">
                  <c:v>-0.49</c:v>
                </c:pt>
                <c:pt idx="1484">
                  <c:v>-0.49</c:v>
                </c:pt>
                <c:pt idx="1485">
                  <c:v>0.67</c:v>
                </c:pt>
                <c:pt idx="1486">
                  <c:v>1.05</c:v>
                </c:pt>
                <c:pt idx="1487">
                  <c:v>0.18</c:v>
                </c:pt>
                <c:pt idx="1488">
                  <c:v>-0.19</c:v>
                </c:pt>
                <c:pt idx="1489">
                  <c:v>-0.2</c:v>
                </c:pt>
                <c:pt idx="1490">
                  <c:v>-0.1</c:v>
                </c:pt>
                <c:pt idx="1491">
                  <c:v>-7.0000000000000007E-2</c:v>
                </c:pt>
                <c:pt idx="1492">
                  <c:v>-0.22</c:v>
                </c:pt>
                <c:pt idx="1493">
                  <c:v>-0.18</c:v>
                </c:pt>
                <c:pt idx="1494">
                  <c:v>-0.52</c:v>
                </c:pt>
                <c:pt idx="1495">
                  <c:v>-0.42</c:v>
                </c:pt>
                <c:pt idx="1496">
                  <c:v>-0.5</c:v>
                </c:pt>
                <c:pt idx="1497">
                  <c:v>0.11</c:v>
                </c:pt>
                <c:pt idx="1498">
                  <c:v>0.25</c:v>
                </c:pt>
                <c:pt idx="1499">
                  <c:v>0.86</c:v>
                </c:pt>
                <c:pt idx="1500">
                  <c:v>-1.27</c:v>
                </c:pt>
                <c:pt idx="1501">
                  <c:v>-0.42</c:v>
                </c:pt>
                <c:pt idx="1502">
                  <c:v>-0.35</c:v>
                </c:pt>
                <c:pt idx="1503">
                  <c:v>0.18</c:v>
                </c:pt>
                <c:pt idx="1504">
                  <c:v>-0.21</c:v>
                </c:pt>
                <c:pt idx="1505">
                  <c:v>-0.11</c:v>
                </c:pt>
                <c:pt idx="1506">
                  <c:v>-0.28999999999999998</c:v>
                </c:pt>
                <c:pt idx="1507">
                  <c:v>0.49</c:v>
                </c:pt>
                <c:pt idx="1508">
                  <c:v>0.15</c:v>
                </c:pt>
                <c:pt idx="1509">
                  <c:v>-0.06</c:v>
                </c:pt>
                <c:pt idx="1510">
                  <c:v>0.21</c:v>
                </c:pt>
                <c:pt idx="1511">
                  <c:v>0.28999999999999998</c:v>
                </c:pt>
                <c:pt idx="1512">
                  <c:v>-0.26</c:v>
                </c:pt>
                <c:pt idx="1513">
                  <c:v>0.1</c:v>
                </c:pt>
                <c:pt idx="1514">
                  <c:v>-0.44</c:v>
                </c:pt>
                <c:pt idx="1515">
                  <c:v>0.49</c:v>
                </c:pt>
                <c:pt idx="1516">
                  <c:v>-0.69</c:v>
                </c:pt>
                <c:pt idx="1517">
                  <c:v>-0.53</c:v>
                </c:pt>
                <c:pt idx="1518">
                  <c:v>-0.32</c:v>
                </c:pt>
                <c:pt idx="1519">
                  <c:v>0.23</c:v>
                </c:pt>
                <c:pt idx="1520">
                  <c:v>-0.59</c:v>
                </c:pt>
                <c:pt idx="1521">
                  <c:v>-0.68</c:v>
                </c:pt>
                <c:pt idx="1522">
                  <c:v>-0.23</c:v>
                </c:pt>
                <c:pt idx="1523">
                  <c:v>-0.52</c:v>
                </c:pt>
                <c:pt idx="1524">
                  <c:v>0.21</c:v>
                </c:pt>
                <c:pt idx="1525">
                  <c:v>-0.13</c:v>
                </c:pt>
                <c:pt idx="1526">
                  <c:v>0.55000000000000004</c:v>
                </c:pt>
                <c:pt idx="1527">
                  <c:v>0.16</c:v>
                </c:pt>
                <c:pt idx="1528">
                  <c:v>-0.74</c:v>
                </c:pt>
                <c:pt idx="1529">
                  <c:v>0.2</c:v>
                </c:pt>
                <c:pt idx="1530">
                  <c:v>-0.3</c:v>
                </c:pt>
                <c:pt idx="1531">
                  <c:v>0.48</c:v>
                </c:pt>
                <c:pt idx="1532">
                  <c:v>0.76</c:v>
                </c:pt>
                <c:pt idx="1533">
                  <c:v>-0.4</c:v>
                </c:pt>
                <c:pt idx="1534">
                  <c:v>0.37</c:v>
                </c:pt>
                <c:pt idx="1535">
                  <c:v>-0.25</c:v>
                </c:pt>
                <c:pt idx="1536">
                  <c:v>0</c:v>
                </c:pt>
                <c:pt idx="1537">
                  <c:v>0.14000000000000001</c:v>
                </c:pt>
                <c:pt idx="1538">
                  <c:v>-0.44</c:v>
                </c:pt>
                <c:pt idx="1539">
                  <c:v>-0.23</c:v>
                </c:pt>
                <c:pt idx="1540">
                  <c:v>-0.43</c:v>
                </c:pt>
                <c:pt idx="1541">
                  <c:v>7.0000000000000007E-2</c:v>
                </c:pt>
                <c:pt idx="1542">
                  <c:v>-0.17</c:v>
                </c:pt>
                <c:pt idx="1543">
                  <c:v>-0.2</c:v>
                </c:pt>
                <c:pt idx="1544">
                  <c:v>0.23</c:v>
                </c:pt>
                <c:pt idx="1545">
                  <c:v>-0.04</c:v>
                </c:pt>
                <c:pt idx="1546">
                  <c:v>-0.65</c:v>
                </c:pt>
                <c:pt idx="1547">
                  <c:v>-0.22</c:v>
                </c:pt>
                <c:pt idx="1548">
                  <c:v>0.05</c:v>
                </c:pt>
                <c:pt idx="1549">
                  <c:v>-0.34</c:v>
                </c:pt>
                <c:pt idx="1550">
                  <c:v>0.13</c:v>
                </c:pt>
                <c:pt idx="1551">
                  <c:v>-0.1</c:v>
                </c:pt>
                <c:pt idx="1552">
                  <c:v>-0.5</c:v>
                </c:pt>
                <c:pt idx="1553">
                  <c:v>0.15</c:v>
                </c:pt>
                <c:pt idx="1554">
                  <c:v>-0.21</c:v>
                </c:pt>
                <c:pt idx="1555">
                  <c:v>0.66</c:v>
                </c:pt>
                <c:pt idx="1556">
                  <c:v>-0.03</c:v>
                </c:pt>
                <c:pt idx="1557">
                  <c:v>0.35</c:v>
                </c:pt>
                <c:pt idx="1558">
                  <c:v>0.12</c:v>
                </c:pt>
                <c:pt idx="1559">
                  <c:v>-0.23</c:v>
                </c:pt>
                <c:pt idx="1560">
                  <c:v>0.55000000000000004</c:v>
                </c:pt>
                <c:pt idx="1561">
                  <c:v>-0.41</c:v>
                </c:pt>
                <c:pt idx="1562">
                  <c:v>0.13</c:v>
                </c:pt>
                <c:pt idx="1563">
                  <c:v>-0.18</c:v>
                </c:pt>
                <c:pt idx="1564">
                  <c:v>-0.96</c:v>
                </c:pt>
                <c:pt idx="1565">
                  <c:v>-0.1</c:v>
                </c:pt>
                <c:pt idx="1566">
                  <c:v>-0.75</c:v>
                </c:pt>
                <c:pt idx="1567">
                  <c:v>0.66</c:v>
                </c:pt>
                <c:pt idx="1568">
                  <c:v>0.06</c:v>
                </c:pt>
                <c:pt idx="1569">
                  <c:v>0.59</c:v>
                </c:pt>
                <c:pt idx="1570">
                  <c:v>0</c:v>
                </c:pt>
                <c:pt idx="1571">
                  <c:v>0.45</c:v>
                </c:pt>
                <c:pt idx="1572">
                  <c:v>0.08</c:v>
                </c:pt>
                <c:pt idx="1573">
                  <c:v>-0.43</c:v>
                </c:pt>
                <c:pt idx="1574">
                  <c:v>-0.42</c:v>
                </c:pt>
                <c:pt idx="1575">
                  <c:v>-0.36</c:v>
                </c:pt>
                <c:pt idx="1576">
                  <c:v>-1.28</c:v>
                </c:pt>
                <c:pt idx="1577">
                  <c:v>-0.72</c:v>
                </c:pt>
                <c:pt idx="1578">
                  <c:v>1.02</c:v>
                </c:pt>
                <c:pt idx="1579">
                  <c:v>-0.89</c:v>
                </c:pt>
                <c:pt idx="1580">
                  <c:v>0.22</c:v>
                </c:pt>
                <c:pt idx="1581">
                  <c:v>-0.75</c:v>
                </c:pt>
                <c:pt idx="1582">
                  <c:v>0</c:v>
                </c:pt>
                <c:pt idx="1583">
                  <c:v>0.23</c:v>
                </c:pt>
                <c:pt idx="1584">
                  <c:v>-0.47</c:v>
                </c:pt>
                <c:pt idx="1585">
                  <c:v>-0.31</c:v>
                </c:pt>
                <c:pt idx="1586">
                  <c:v>0.91</c:v>
                </c:pt>
                <c:pt idx="1587">
                  <c:v>0.02</c:v>
                </c:pt>
                <c:pt idx="1588">
                  <c:v>0.05</c:v>
                </c:pt>
                <c:pt idx="1589">
                  <c:v>0.89</c:v>
                </c:pt>
                <c:pt idx="1590">
                  <c:v>-0.17</c:v>
                </c:pt>
                <c:pt idx="1591">
                  <c:v>0.17</c:v>
                </c:pt>
                <c:pt idx="1592">
                  <c:v>-1.06</c:v>
                </c:pt>
                <c:pt idx="1593">
                  <c:v>-0.7</c:v>
                </c:pt>
                <c:pt idx="1594">
                  <c:v>-0.28000000000000003</c:v>
                </c:pt>
                <c:pt idx="1595">
                  <c:v>0.43</c:v>
                </c:pt>
                <c:pt idx="1596">
                  <c:v>-1.56</c:v>
                </c:pt>
                <c:pt idx="1597">
                  <c:v>-0.64</c:v>
                </c:pt>
                <c:pt idx="1598">
                  <c:v>1.61</c:v>
                </c:pt>
                <c:pt idx="1599">
                  <c:v>0.37</c:v>
                </c:pt>
                <c:pt idx="1600">
                  <c:v>0.54</c:v>
                </c:pt>
                <c:pt idx="1601">
                  <c:v>-0.91</c:v>
                </c:pt>
                <c:pt idx="1602">
                  <c:v>1.58</c:v>
                </c:pt>
                <c:pt idx="1603">
                  <c:v>-1.1599999999999999</c:v>
                </c:pt>
                <c:pt idx="1604">
                  <c:v>0.03</c:v>
                </c:pt>
                <c:pt idx="1605">
                  <c:v>-0.96</c:v>
                </c:pt>
                <c:pt idx="1606">
                  <c:v>-0.56999999999999995</c:v>
                </c:pt>
                <c:pt idx="1607">
                  <c:v>-0.76</c:v>
                </c:pt>
                <c:pt idx="1608">
                  <c:v>-0.3</c:v>
                </c:pt>
                <c:pt idx="1609">
                  <c:v>0.19</c:v>
                </c:pt>
                <c:pt idx="1610">
                  <c:v>-0.15</c:v>
                </c:pt>
                <c:pt idx="1611">
                  <c:v>1.17</c:v>
                </c:pt>
                <c:pt idx="1612">
                  <c:v>-0.48</c:v>
                </c:pt>
                <c:pt idx="1613">
                  <c:v>-0.89</c:v>
                </c:pt>
                <c:pt idx="1614">
                  <c:v>-0.62</c:v>
                </c:pt>
                <c:pt idx="1615">
                  <c:v>-0.89</c:v>
                </c:pt>
                <c:pt idx="1616">
                  <c:v>0.57999999999999996</c:v>
                </c:pt>
                <c:pt idx="1617">
                  <c:v>-0.92</c:v>
                </c:pt>
                <c:pt idx="1618">
                  <c:v>0.46</c:v>
                </c:pt>
                <c:pt idx="1619">
                  <c:v>0.73</c:v>
                </c:pt>
                <c:pt idx="1620">
                  <c:v>-1.4</c:v>
                </c:pt>
                <c:pt idx="1621">
                  <c:v>-0.31</c:v>
                </c:pt>
                <c:pt idx="1622">
                  <c:v>0.56999999999999995</c:v>
                </c:pt>
                <c:pt idx="1623">
                  <c:v>0.49</c:v>
                </c:pt>
                <c:pt idx="1624">
                  <c:v>0.21</c:v>
                </c:pt>
                <c:pt idx="1625">
                  <c:v>0.55000000000000004</c:v>
                </c:pt>
                <c:pt idx="1626">
                  <c:v>-0.08</c:v>
                </c:pt>
                <c:pt idx="1627">
                  <c:v>-1.84</c:v>
                </c:pt>
                <c:pt idx="1628">
                  <c:v>-0.04</c:v>
                </c:pt>
                <c:pt idx="1629">
                  <c:v>1.4</c:v>
                </c:pt>
                <c:pt idx="1630">
                  <c:v>-0.04</c:v>
                </c:pt>
                <c:pt idx="1631">
                  <c:v>0.06</c:v>
                </c:pt>
                <c:pt idx="1632">
                  <c:v>0.16</c:v>
                </c:pt>
                <c:pt idx="1633">
                  <c:v>0.39</c:v>
                </c:pt>
                <c:pt idx="1634">
                  <c:v>0.25</c:v>
                </c:pt>
                <c:pt idx="1635">
                  <c:v>0.46</c:v>
                </c:pt>
                <c:pt idx="1636">
                  <c:v>0.92</c:v>
                </c:pt>
                <c:pt idx="1637">
                  <c:v>0.79</c:v>
                </c:pt>
                <c:pt idx="1638">
                  <c:v>0.16</c:v>
                </c:pt>
                <c:pt idx="1639">
                  <c:v>-0.45</c:v>
                </c:pt>
                <c:pt idx="1640">
                  <c:v>0.19</c:v>
                </c:pt>
                <c:pt idx="1641">
                  <c:v>0.31</c:v>
                </c:pt>
                <c:pt idx="1642">
                  <c:v>-0.26</c:v>
                </c:pt>
                <c:pt idx="1643">
                  <c:v>0.83</c:v>
                </c:pt>
                <c:pt idx="1644">
                  <c:v>0.36</c:v>
                </c:pt>
                <c:pt idx="1645">
                  <c:v>0</c:v>
                </c:pt>
                <c:pt idx="1646">
                  <c:v>-0.63</c:v>
                </c:pt>
                <c:pt idx="1647">
                  <c:v>-0.56999999999999995</c:v>
                </c:pt>
                <c:pt idx="1648">
                  <c:v>0.36</c:v>
                </c:pt>
                <c:pt idx="1649">
                  <c:v>0.6</c:v>
                </c:pt>
                <c:pt idx="1650">
                  <c:v>-0.48</c:v>
                </c:pt>
                <c:pt idx="1651">
                  <c:v>-0.28000000000000003</c:v>
                </c:pt>
                <c:pt idx="1652">
                  <c:v>-0.12</c:v>
                </c:pt>
                <c:pt idx="1653">
                  <c:v>0.68</c:v>
                </c:pt>
                <c:pt idx="1654">
                  <c:v>-0.09</c:v>
                </c:pt>
                <c:pt idx="1655">
                  <c:v>0.27</c:v>
                </c:pt>
                <c:pt idx="1656">
                  <c:v>0.61</c:v>
                </c:pt>
                <c:pt idx="1657">
                  <c:v>0.23</c:v>
                </c:pt>
                <c:pt idx="1658">
                  <c:v>0.09</c:v>
                </c:pt>
                <c:pt idx="1659">
                  <c:v>0.19</c:v>
                </c:pt>
                <c:pt idx="1660">
                  <c:v>7.0000000000000007E-2</c:v>
                </c:pt>
                <c:pt idx="1661">
                  <c:v>0.39</c:v>
                </c:pt>
                <c:pt idx="1662">
                  <c:v>0.28000000000000003</c:v>
                </c:pt>
                <c:pt idx="1663">
                  <c:v>0.53</c:v>
                </c:pt>
                <c:pt idx="1664">
                  <c:v>-0.93</c:v>
                </c:pt>
                <c:pt idx="1665">
                  <c:v>0.57999999999999996</c:v>
                </c:pt>
                <c:pt idx="1666">
                  <c:v>0.48</c:v>
                </c:pt>
                <c:pt idx="1667">
                  <c:v>0</c:v>
                </c:pt>
                <c:pt idx="1668">
                  <c:v>0.12</c:v>
                </c:pt>
                <c:pt idx="1669">
                  <c:v>1.02</c:v>
                </c:pt>
                <c:pt idx="1670">
                  <c:v>0.14000000000000001</c:v>
                </c:pt>
                <c:pt idx="1671">
                  <c:v>0.08</c:v>
                </c:pt>
                <c:pt idx="1672">
                  <c:v>0.3</c:v>
                </c:pt>
                <c:pt idx="1673">
                  <c:v>0.56999999999999995</c:v>
                </c:pt>
                <c:pt idx="1674">
                  <c:v>-0.36</c:v>
                </c:pt>
                <c:pt idx="1675">
                  <c:v>-0.04</c:v>
                </c:pt>
                <c:pt idx="1676">
                  <c:v>-1.18</c:v>
                </c:pt>
                <c:pt idx="1677">
                  <c:v>-0.4</c:v>
                </c:pt>
                <c:pt idx="1678">
                  <c:v>0.67</c:v>
                </c:pt>
                <c:pt idx="1679">
                  <c:v>0.91</c:v>
                </c:pt>
                <c:pt idx="1680">
                  <c:v>-0.44</c:v>
                </c:pt>
                <c:pt idx="1681">
                  <c:v>0.47</c:v>
                </c:pt>
                <c:pt idx="1682">
                  <c:v>0.16</c:v>
                </c:pt>
                <c:pt idx="1683">
                  <c:v>-0.46</c:v>
                </c:pt>
                <c:pt idx="1684">
                  <c:v>0.33</c:v>
                </c:pt>
                <c:pt idx="1685">
                  <c:v>-0.82</c:v>
                </c:pt>
                <c:pt idx="1686">
                  <c:v>-1.1499999999999999</c:v>
                </c:pt>
                <c:pt idx="1687">
                  <c:v>0.24</c:v>
                </c:pt>
                <c:pt idx="1688">
                  <c:v>-0.16</c:v>
                </c:pt>
                <c:pt idx="1689">
                  <c:v>-0.39</c:v>
                </c:pt>
                <c:pt idx="1690">
                  <c:v>0.05</c:v>
                </c:pt>
                <c:pt idx="1691">
                  <c:v>0.34</c:v>
                </c:pt>
                <c:pt idx="1692">
                  <c:v>-1.31</c:v>
                </c:pt>
                <c:pt idx="1693">
                  <c:v>-0.21</c:v>
                </c:pt>
                <c:pt idx="1694">
                  <c:v>0.01</c:v>
                </c:pt>
                <c:pt idx="1695">
                  <c:v>0.93</c:v>
                </c:pt>
                <c:pt idx="1696">
                  <c:v>0.51</c:v>
                </c:pt>
                <c:pt idx="1697">
                  <c:v>1.21</c:v>
                </c:pt>
                <c:pt idx="1698">
                  <c:v>1.1200000000000001</c:v>
                </c:pt>
                <c:pt idx="1699">
                  <c:v>0.32</c:v>
                </c:pt>
                <c:pt idx="1700">
                  <c:v>-0.09</c:v>
                </c:pt>
                <c:pt idx="1701">
                  <c:v>-0.09</c:v>
                </c:pt>
                <c:pt idx="1702">
                  <c:v>-0.28000000000000003</c:v>
                </c:pt>
                <c:pt idx="1703">
                  <c:v>0.19</c:v>
                </c:pt>
                <c:pt idx="1704">
                  <c:v>-0.38</c:v>
                </c:pt>
                <c:pt idx="1705">
                  <c:v>-0.11</c:v>
                </c:pt>
                <c:pt idx="1706">
                  <c:v>0.33</c:v>
                </c:pt>
                <c:pt idx="1707">
                  <c:v>0.24</c:v>
                </c:pt>
                <c:pt idx="1708">
                  <c:v>-0.34</c:v>
                </c:pt>
                <c:pt idx="1709">
                  <c:v>0.72</c:v>
                </c:pt>
                <c:pt idx="1710">
                  <c:v>-0.59</c:v>
                </c:pt>
                <c:pt idx="1711">
                  <c:v>0.35</c:v>
                </c:pt>
                <c:pt idx="1712">
                  <c:v>0.47</c:v>
                </c:pt>
                <c:pt idx="1713">
                  <c:v>-0.09</c:v>
                </c:pt>
                <c:pt idx="1714">
                  <c:v>0</c:v>
                </c:pt>
                <c:pt idx="1715">
                  <c:v>-0.14000000000000001</c:v>
                </c:pt>
                <c:pt idx="1716">
                  <c:v>-0.26</c:v>
                </c:pt>
                <c:pt idx="1717">
                  <c:v>0.76</c:v>
                </c:pt>
                <c:pt idx="1718">
                  <c:v>-0.33</c:v>
                </c:pt>
                <c:pt idx="1719">
                  <c:v>-0.3</c:v>
                </c:pt>
                <c:pt idx="1720">
                  <c:v>-0.28000000000000003</c:v>
                </c:pt>
                <c:pt idx="1721">
                  <c:v>0.75</c:v>
                </c:pt>
                <c:pt idx="1722">
                  <c:v>-0.78</c:v>
                </c:pt>
                <c:pt idx="1723">
                  <c:v>0.12</c:v>
                </c:pt>
                <c:pt idx="1724">
                  <c:v>-0.42</c:v>
                </c:pt>
                <c:pt idx="1725">
                  <c:v>-0.09</c:v>
                </c:pt>
                <c:pt idx="1726">
                  <c:v>-0.47</c:v>
                </c:pt>
                <c:pt idx="1727">
                  <c:v>-0.57999999999999996</c:v>
                </c:pt>
                <c:pt idx="1728">
                  <c:v>0.45</c:v>
                </c:pt>
                <c:pt idx="1729">
                  <c:v>-0.04</c:v>
                </c:pt>
                <c:pt idx="1730">
                  <c:v>0.19</c:v>
                </c:pt>
                <c:pt idx="1731">
                  <c:v>-0.05</c:v>
                </c:pt>
                <c:pt idx="1732">
                  <c:v>-0.75</c:v>
                </c:pt>
                <c:pt idx="1733">
                  <c:v>0.33</c:v>
                </c:pt>
                <c:pt idx="1734">
                  <c:v>-7.0000000000000007E-2</c:v>
                </c:pt>
                <c:pt idx="1735">
                  <c:v>1.36</c:v>
                </c:pt>
                <c:pt idx="1736">
                  <c:v>-0.46</c:v>
                </c:pt>
                <c:pt idx="1737">
                  <c:v>0.62</c:v>
                </c:pt>
                <c:pt idx="1738">
                  <c:v>-0.49</c:v>
                </c:pt>
                <c:pt idx="1739">
                  <c:v>0.75</c:v>
                </c:pt>
                <c:pt idx="1740">
                  <c:v>-0.32</c:v>
                </c:pt>
                <c:pt idx="1741">
                  <c:v>-1.87</c:v>
                </c:pt>
                <c:pt idx="1742">
                  <c:v>1.65</c:v>
                </c:pt>
                <c:pt idx="1743">
                  <c:v>-1.4</c:v>
                </c:pt>
                <c:pt idx="1744">
                  <c:v>-0.61</c:v>
                </c:pt>
                <c:pt idx="1745">
                  <c:v>-1.36</c:v>
                </c:pt>
                <c:pt idx="1746">
                  <c:v>-1.02</c:v>
                </c:pt>
                <c:pt idx="1747">
                  <c:v>0.65</c:v>
                </c:pt>
                <c:pt idx="1748">
                  <c:v>-0.54</c:v>
                </c:pt>
                <c:pt idx="1749">
                  <c:v>-0.5</c:v>
                </c:pt>
                <c:pt idx="1750">
                  <c:v>0.02</c:v>
                </c:pt>
                <c:pt idx="1751">
                  <c:v>-1.27</c:v>
                </c:pt>
                <c:pt idx="1752">
                  <c:v>-0.46</c:v>
                </c:pt>
                <c:pt idx="1753">
                  <c:v>1.1200000000000001</c:v>
                </c:pt>
                <c:pt idx="1754">
                  <c:v>-0.19</c:v>
                </c:pt>
                <c:pt idx="1755">
                  <c:v>0.33</c:v>
                </c:pt>
                <c:pt idx="1756">
                  <c:v>-0.23</c:v>
                </c:pt>
                <c:pt idx="1757">
                  <c:v>0.34</c:v>
                </c:pt>
                <c:pt idx="1758">
                  <c:v>0.56000000000000005</c:v>
                </c:pt>
                <c:pt idx="1759">
                  <c:v>0.25</c:v>
                </c:pt>
                <c:pt idx="1760">
                  <c:v>1.83</c:v>
                </c:pt>
                <c:pt idx="1761">
                  <c:v>-0.15</c:v>
                </c:pt>
                <c:pt idx="1762">
                  <c:v>-1.38</c:v>
                </c:pt>
                <c:pt idx="1763">
                  <c:v>-0.63</c:v>
                </c:pt>
                <c:pt idx="1764">
                  <c:v>0.36</c:v>
                </c:pt>
                <c:pt idx="1765">
                  <c:v>1.04</c:v>
                </c:pt>
                <c:pt idx="1766">
                  <c:v>-0.51</c:v>
                </c:pt>
                <c:pt idx="1767">
                  <c:v>-1.32</c:v>
                </c:pt>
                <c:pt idx="1768">
                  <c:v>-0.9</c:v>
                </c:pt>
                <c:pt idx="1769">
                  <c:v>1.51</c:v>
                </c:pt>
                <c:pt idx="1770">
                  <c:v>-0.66</c:v>
                </c:pt>
                <c:pt idx="1771">
                  <c:v>-0.19</c:v>
                </c:pt>
                <c:pt idx="1772">
                  <c:v>-0.33</c:v>
                </c:pt>
                <c:pt idx="1773">
                  <c:v>1.3</c:v>
                </c:pt>
                <c:pt idx="1774">
                  <c:v>0.57999999999999996</c:v>
                </c:pt>
                <c:pt idx="1775">
                  <c:v>0.65</c:v>
                </c:pt>
                <c:pt idx="1776">
                  <c:v>-0.08</c:v>
                </c:pt>
                <c:pt idx="1777">
                  <c:v>0.94</c:v>
                </c:pt>
                <c:pt idx="1778">
                  <c:v>0.69</c:v>
                </c:pt>
                <c:pt idx="1779">
                  <c:v>0.1</c:v>
                </c:pt>
                <c:pt idx="1780">
                  <c:v>0.26</c:v>
                </c:pt>
                <c:pt idx="1781">
                  <c:v>1.0900000000000001</c:v>
                </c:pt>
                <c:pt idx="1782">
                  <c:v>-0.71</c:v>
                </c:pt>
                <c:pt idx="1783">
                  <c:v>-2.02</c:v>
                </c:pt>
                <c:pt idx="1784">
                  <c:v>-0.63</c:v>
                </c:pt>
                <c:pt idx="1785">
                  <c:v>0.54</c:v>
                </c:pt>
                <c:pt idx="1786">
                  <c:v>0.53</c:v>
                </c:pt>
                <c:pt idx="1787">
                  <c:v>0.12</c:v>
                </c:pt>
                <c:pt idx="1788">
                  <c:v>0.66</c:v>
                </c:pt>
                <c:pt idx="1789">
                  <c:v>-0.27</c:v>
                </c:pt>
                <c:pt idx="1790">
                  <c:v>0.68</c:v>
                </c:pt>
                <c:pt idx="1791">
                  <c:v>0.85</c:v>
                </c:pt>
                <c:pt idx="1792">
                  <c:v>-0.4</c:v>
                </c:pt>
                <c:pt idx="1793">
                  <c:v>1.31</c:v>
                </c:pt>
                <c:pt idx="1794">
                  <c:v>-1.7</c:v>
                </c:pt>
                <c:pt idx="1795">
                  <c:v>-0.28000000000000003</c:v>
                </c:pt>
                <c:pt idx="1796">
                  <c:v>1.1000000000000001</c:v>
                </c:pt>
                <c:pt idx="1797">
                  <c:v>0.55000000000000004</c:v>
                </c:pt>
                <c:pt idx="1798">
                  <c:v>-1.1499999999999999</c:v>
                </c:pt>
                <c:pt idx="1799">
                  <c:v>0.26</c:v>
                </c:pt>
                <c:pt idx="1800">
                  <c:v>1.19</c:v>
                </c:pt>
                <c:pt idx="1801">
                  <c:v>0.06</c:v>
                </c:pt>
                <c:pt idx="1802">
                  <c:v>1.72</c:v>
                </c:pt>
                <c:pt idx="1803">
                  <c:v>0.85</c:v>
                </c:pt>
                <c:pt idx="1804">
                  <c:v>1.67</c:v>
                </c:pt>
                <c:pt idx="1805">
                  <c:v>1.27</c:v>
                </c:pt>
                <c:pt idx="1806">
                  <c:v>1.45</c:v>
                </c:pt>
                <c:pt idx="1807">
                  <c:v>-0.83</c:v>
                </c:pt>
                <c:pt idx="1808">
                  <c:v>-0.35</c:v>
                </c:pt>
                <c:pt idx="1809">
                  <c:v>0.99</c:v>
                </c:pt>
                <c:pt idx="1810">
                  <c:v>0.15</c:v>
                </c:pt>
                <c:pt idx="1811">
                  <c:v>1.1000000000000001</c:v>
                </c:pt>
                <c:pt idx="1812">
                  <c:v>0.34</c:v>
                </c:pt>
                <c:pt idx="1813">
                  <c:v>-0.81</c:v>
                </c:pt>
                <c:pt idx="1814">
                  <c:v>0.37</c:v>
                </c:pt>
                <c:pt idx="1815">
                  <c:v>-0.04</c:v>
                </c:pt>
                <c:pt idx="1816">
                  <c:v>-0.1</c:v>
                </c:pt>
                <c:pt idx="1817">
                  <c:v>1.39</c:v>
                </c:pt>
                <c:pt idx="1818">
                  <c:v>0.63</c:v>
                </c:pt>
                <c:pt idx="1819">
                  <c:v>1.81</c:v>
                </c:pt>
                <c:pt idx="1820">
                  <c:v>-0.51</c:v>
                </c:pt>
                <c:pt idx="1821">
                  <c:v>1.24</c:v>
                </c:pt>
                <c:pt idx="1822">
                  <c:v>-1.1100000000000001</c:v>
                </c:pt>
                <c:pt idx="1823">
                  <c:v>-0.15</c:v>
                </c:pt>
                <c:pt idx="1824">
                  <c:v>-0.97</c:v>
                </c:pt>
                <c:pt idx="1825">
                  <c:v>-1.05</c:v>
                </c:pt>
                <c:pt idx="1826">
                  <c:v>0.18</c:v>
                </c:pt>
                <c:pt idx="1827">
                  <c:v>-0.18</c:v>
                </c:pt>
                <c:pt idx="1828">
                  <c:v>0.36</c:v>
                </c:pt>
                <c:pt idx="1829">
                  <c:v>0.14000000000000001</c:v>
                </c:pt>
                <c:pt idx="1830">
                  <c:v>0.04</c:v>
                </c:pt>
                <c:pt idx="1831">
                  <c:v>-0.19</c:v>
                </c:pt>
                <c:pt idx="1832">
                  <c:v>0.13</c:v>
                </c:pt>
                <c:pt idx="1833">
                  <c:v>-0.72</c:v>
                </c:pt>
                <c:pt idx="1834">
                  <c:v>0.1</c:v>
                </c:pt>
                <c:pt idx="1835">
                  <c:v>0.41</c:v>
                </c:pt>
                <c:pt idx="1836">
                  <c:v>-0.97</c:v>
                </c:pt>
                <c:pt idx="1837">
                  <c:v>-0.27</c:v>
                </c:pt>
                <c:pt idx="1838">
                  <c:v>-0.34</c:v>
                </c:pt>
                <c:pt idx="1839">
                  <c:v>0.01</c:v>
                </c:pt>
                <c:pt idx="1840">
                  <c:v>0.26</c:v>
                </c:pt>
                <c:pt idx="1841">
                  <c:v>-0.47</c:v>
                </c:pt>
                <c:pt idx="1842">
                  <c:v>-0.28000000000000003</c:v>
                </c:pt>
                <c:pt idx="1843">
                  <c:v>0.59</c:v>
                </c:pt>
                <c:pt idx="1844">
                  <c:v>-0.54</c:v>
                </c:pt>
                <c:pt idx="1845">
                  <c:v>1.0900000000000001</c:v>
                </c:pt>
                <c:pt idx="1846">
                  <c:v>-0.8</c:v>
                </c:pt>
                <c:pt idx="1847">
                  <c:v>-0.19</c:v>
                </c:pt>
                <c:pt idx="1848">
                  <c:v>-0.72</c:v>
                </c:pt>
                <c:pt idx="1849">
                  <c:v>-0.2</c:v>
                </c:pt>
                <c:pt idx="1850">
                  <c:v>0.43</c:v>
                </c:pt>
                <c:pt idx="1851">
                  <c:v>-1.3</c:v>
                </c:pt>
                <c:pt idx="1852">
                  <c:v>0.62</c:v>
                </c:pt>
                <c:pt idx="1853">
                  <c:v>-0.59</c:v>
                </c:pt>
                <c:pt idx="1854">
                  <c:v>0.32</c:v>
                </c:pt>
                <c:pt idx="1855">
                  <c:v>-1.0900000000000001</c:v>
                </c:pt>
                <c:pt idx="1856">
                  <c:v>-1.21</c:v>
                </c:pt>
                <c:pt idx="1857">
                  <c:v>1.94</c:v>
                </c:pt>
                <c:pt idx="1858">
                  <c:v>-1.1299999999999999</c:v>
                </c:pt>
                <c:pt idx="1859">
                  <c:v>0.99</c:v>
                </c:pt>
                <c:pt idx="1860">
                  <c:v>-1.51</c:v>
                </c:pt>
                <c:pt idx="1861">
                  <c:v>-1.62</c:v>
                </c:pt>
                <c:pt idx="1862">
                  <c:v>-2.4500000000000002</c:v>
                </c:pt>
                <c:pt idx="1863">
                  <c:v>2.85</c:v>
                </c:pt>
                <c:pt idx="1864">
                  <c:v>-0.79</c:v>
                </c:pt>
                <c:pt idx="1865">
                  <c:v>2.65</c:v>
                </c:pt>
                <c:pt idx="1866">
                  <c:v>-0.17</c:v>
                </c:pt>
                <c:pt idx="1867">
                  <c:v>2.98</c:v>
                </c:pt>
                <c:pt idx="1868">
                  <c:v>-0.25</c:v>
                </c:pt>
                <c:pt idx="1869">
                  <c:v>-0.64</c:v>
                </c:pt>
                <c:pt idx="1870">
                  <c:v>1.19</c:v>
                </c:pt>
                <c:pt idx="1871">
                  <c:v>7.0000000000000007E-2</c:v>
                </c:pt>
                <c:pt idx="1872">
                  <c:v>-1.71</c:v>
                </c:pt>
                <c:pt idx="1873">
                  <c:v>0.12</c:v>
                </c:pt>
                <c:pt idx="1874">
                  <c:v>0.26</c:v>
                </c:pt>
                <c:pt idx="1875">
                  <c:v>-1.07</c:v>
                </c:pt>
                <c:pt idx="1876">
                  <c:v>3.07</c:v>
                </c:pt>
                <c:pt idx="1877">
                  <c:v>-4.22</c:v>
                </c:pt>
                <c:pt idx="1878">
                  <c:v>0.28999999999999998</c:v>
                </c:pt>
                <c:pt idx="1879">
                  <c:v>0.13</c:v>
                </c:pt>
                <c:pt idx="1880">
                  <c:v>2.33</c:v>
                </c:pt>
                <c:pt idx="1881">
                  <c:v>-2.86</c:v>
                </c:pt>
                <c:pt idx="1882">
                  <c:v>2.29</c:v>
                </c:pt>
                <c:pt idx="1883">
                  <c:v>4.34</c:v>
                </c:pt>
                <c:pt idx="1884">
                  <c:v>0.02</c:v>
                </c:pt>
                <c:pt idx="1885">
                  <c:v>-0.2</c:v>
                </c:pt>
                <c:pt idx="1886">
                  <c:v>-0.48</c:v>
                </c:pt>
                <c:pt idx="1887">
                  <c:v>0.84</c:v>
                </c:pt>
                <c:pt idx="1888">
                  <c:v>0.48</c:v>
                </c:pt>
                <c:pt idx="1889">
                  <c:v>1.49</c:v>
                </c:pt>
                <c:pt idx="1890">
                  <c:v>1.55</c:v>
                </c:pt>
                <c:pt idx="1891">
                  <c:v>-3.82</c:v>
                </c:pt>
                <c:pt idx="1892">
                  <c:v>0.28000000000000003</c:v>
                </c:pt>
                <c:pt idx="1893">
                  <c:v>0.01</c:v>
                </c:pt>
                <c:pt idx="1894">
                  <c:v>1.31</c:v>
                </c:pt>
                <c:pt idx="1895">
                  <c:v>-1.53</c:v>
                </c:pt>
                <c:pt idx="1896">
                  <c:v>4.03</c:v>
                </c:pt>
                <c:pt idx="1897">
                  <c:v>-0.79</c:v>
                </c:pt>
                <c:pt idx="1898">
                  <c:v>-2.5499999999999998</c:v>
                </c:pt>
                <c:pt idx="1899">
                  <c:v>3.96</c:v>
                </c:pt>
                <c:pt idx="1900">
                  <c:v>1.41</c:v>
                </c:pt>
                <c:pt idx="1901">
                  <c:v>0.44</c:v>
                </c:pt>
                <c:pt idx="1902">
                  <c:v>0.55000000000000004</c:v>
                </c:pt>
                <c:pt idx="1903">
                  <c:v>2.6</c:v>
                </c:pt>
                <c:pt idx="1904">
                  <c:v>0.55000000000000004</c:v>
                </c:pt>
                <c:pt idx="1905">
                  <c:v>4.16</c:v>
                </c:pt>
                <c:pt idx="1906">
                  <c:v>0.34</c:v>
                </c:pt>
                <c:pt idx="1907">
                  <c:v>-0.65</c:v>
                </c:pt>
                <c:pt idx="1908">
                  <c:v>-3.01</c:v>
                </c:pt>
                <c:pt idx="1909">
                  <c:v>-0.97</c:v>
                </c:pt>
                <c:pt idx="1910">
                  <c:v>-2.42</c:v>
                </c:pt>
                <c:pt idx="1911">
                  <c:v>-0.28999999999999998</c:v>
                </c:pt>
                <c:pt idx="1912">
                  <c:v>-2.13</c:v>
                </c:pt>
                <c:pt idx="1913">
                  <c:v>1.3</c:v>
                </c:pt>
                <c:pt idx="1914">
                  <c:v>0.2</c:v>
                </c:pt>
                <c:pt idx="1915">
                  <c:v>2.92</c:v>
                </c:pt>
                <c:pt idx="1916">
                  <c:v>0.88</c:v>
                </c:pt>
                <c:pt idx="1917">
                  <c:v>-1.02</c:v>
                </c:pt>
                <c:pt idx="1918">
                  <c:v>-2</c:v>
                </c:pt>
                <c:pt idx="1919">
                  <c:v>-0.72</c:v>
                </c:pt>
                <c:pt idx="1920">
                  <c:v>-2.29</c:v>
                </c:pt>
                <c:pt idx="1921">
                  <c:v>-1.44</c:v>
                </c:pt>
                <c:pt idx="1922">
                  <c:v>-0.6</c:v>
                </c:pt>
                <c:pt idx="1923">
                  <c:v>1.23</c:v>
                </c:pt>
                <c:pt idx="1924">
                  <c:v>-2.78</c:v>
                </c:pt>
                <c:pt idx="1925">
                  <c:v>0.21</c:v>
                </c:pt>
                <c:pt idx="1926">
                  <c:v>2.23</c:v>
                </c:pt>
                <c:pt idx="1927">
                  <c:v>-0.24</c:v>
                </c:pt>
                <c:pt idx="1928">
                  <c:v>-0.44</c:v>
                </c:pt>
                <c:pt idx="1929">
                  <c:v>-2.34</c:v>
                </c:pt>
                <c:pt idx="1930">
                  <c:v>-0.53</c:v>
                </c:pt>
                <c:pt idx="1931">
                  <c:v>-1.22</c:v>
                </c:pt>
                <c:pt idx="1932">
                  <c:v>-2.2599999999999998</c:v>
                </c:pt>
                <c:pt idx="1933">
                  <c:v>2.66</c:v>
                </c:pt>
                <c:pt idx="1934">
                  <c:v>0.31</c:v>
                </c:pt>
                <c:pt idx="1935">
                  <c:v>-0.63</c:v>
                </c:pt>
                <c:pt idx="1936">
                  <c:v>0.89</c:v>
                </c:pt>
                <c:pt idx="1937">
                  <c:v>-1.64</c:v>
                </c:pt>
                <c:pt idx="1938">
                  <c:v>2.48</c:v>
                </c:pt>
                <c:pt idx="1939">
                  <c:v>-3.9</c:v>
                </c:pt>
                <c:pt idx="1940">
                  <c:v>-1.01</c:v>
                </c:pt>
                <c:pt idx="1941">
                  <c:v>-2.2799999999999998</c:v>
                </c:pt>
                <c:pt idx="1942">
                  <c:v>-1.26</c:v>
                </c:pt>
                <c:pt idx="1943">
                  <c:v>0.19</c:v>
                </c:pt>
                <c:pt idx="1944">
                  <c:v>-1.82</c:v>
                </c:pt>
                <c:pt idx="1945">
                  <c:v>-1.1299999999999999</c:v>
                </c:pt>
                <c:pt idx="1946">
                  <c:v>0.4</c:v>
                </c:pt>
                <c:pt idx="1947">
                  <c:v>-1.0900000000000001</c:v>
                </c:pt>
                <c:pt idx="1948">
                  <c:v>0.85</c:v>
                </c:pt>
                <c:pt idx="1949">
                  <c:v>-1.1100000000000001</c:v>
                </c:pt>
                <c:pt idx="1950">
                  <c:v>-0.36</c:v>
                </c:pt>
                <c:pt idx="1951">
                  <c:v>0.75</c:v>
                </c:pt>
                <c:pt idx="1952">
                  <c:v>0.98</c:v>
                </c:pt>
                <c:pt idx="1953">
                  <c:v>-0.01</c:v>
                </c:pt>
                <c:pt idx="1954">
                  <c:v>0.05</c:v>
                </c:pt>
                <c:pt idx="1955">
                  <c:v>0.6</c:v>
                </c:pt>
                <c:pt idx="1956">
                  <c:v>-0.87</c:v>
                </c:pt>
                <c:pt idx="1957">
                  <c:v>-0.74</c:v>
                </c:pt>
                <c:pt idx="1958">
                  <c:v>-0.04</c:v>
                </c:pt>
                <c:pt idx="1959">
                  <c:v>-0.32</c:v>
                </c:pt>
                <c:pt idx="1960">
                  <c:v>-0.52</c:v>
                </c:pt>
                <c:pt idx="1961">
                  <c:v>2.41</c:v>
                </c:pt>
                <c:pt idx="1962">
                  <c:v>-1.25</c:v>
                </c:pt>
                <c:pt idx="1963">
                  <c:v>0.61</c:v>
                </c:pt>
                <c:pt idx="1964">
                  <c:v>-2.1800000000000002</c:v>
                </c:pt>
                <c:pt idx="1965">
                  <c:v>-0.95</c:v>
                </c:pt>
                <c:pt idx="1966">
                  <c:v>-1.23</c:v>
                </c:pt>
                <c:pt idx="1967">
                  <c:v>0.13</c:v>
                </c:pt>
                <c:pt idx="1968">
                  <c:v>1.79</c:v>
                </c:pt>
                <c:pt idx="1969">
                  <c:v>1.26</c:v>
                </c:pt>
                <c:pt idx="1970">
                  <c:v>1.4</c:v>
                </c:pt>
                <c:pt idx="1971">
                  <c:v>2.5099999999999998</c:v>
                </c:pt>
                <c:pt idx="1972">
                  <c:v>-3.51</c:v>
                </c:pt>
                <c:pt idx="1973">
                  <c:v>1.91</c:v>
                </c:pt>
                <c:pt idx="1974">
                  <c:v>0.21</c:v>
                </c:pt>
                <c:pt idx="1975">
                  <c:v>2.2599999999999998</c:v>
                </c:pt>
                <c:pt idx="1976">
                  <c:v>4.62</c:v>
                </c:pt>
                <c:pt idx="1977">
                  <c:v>-2.0699999999999998</c:v>
                </c:pt>
                <c:pt idx="1978">
                  <c:v>-2.4500000000000002</c:v>
                </c:pt>
                <c:pt idx="1979">
                  <c:v>-3.07</c:v>
                </c:pt>
                <c:pt idx="1980">
                  <c:v>-0.66</c:v>
                </c:pt>
                <c:pt idx="1981">
                  <c:v>-1.61</c:v>
                </c:pt>
                <c:pt idx="1982">
                  <c:v>0</c:v>
                </c:pt>
                <c:pt idx="1983">
                  <c:v>-7.0000000000000007E-2</c:v>
                </c:pt>
                <c:pt idx="1984">
                  <c:v>-1.07</c:v>
                </c:pt>
                <c:pt idx="1985">
                  <c:v>0.04</c:v>
                </c:pt>
                <c:pt idx="1986">
                  <c:v>-2.04</c:v>
                </c:pt>
                <c:pt idx="1987">
                  <c:v>-0.77</c:v>
                </c:pt>
                <c:pt idx="1988">
                  <c:v>-0.4</c:v>
                </c:pt>
                <c:pt idx="1989">
                  <c:v>-1.46</c:v>
                </c:pt>
                <c:pt idx="1990">
                  <c:v>0.21</c:v>
                </c:pt>
                <c:pt idx="1991">
                  <c:v>0.61</c:v>
                </c:pt>
                <c:pt idx="1992">
                  <c:v>1.97</c:v>
                </c:pt>
                <c:pt idx="1993">
                  <c:v>-0.69</c:v>
                </c:pt>
                <c:pt idx="1994">
                  <c:v>-1.39</c:v>
                </c:pt>
                <c:pt idx="1995">
                  <c:v>0.32</c:v>
                </c:pt>
                <c:pt idx="1996">
                  <c:v>0.38</c:v>
                </c:pt>
                <c:pt idx="1997">
                  <c:v>-0.43</c:v>
                </c:pt>
                <c:pt idx="1998">
                  <c:v>-0.86</c:v>
                </c:pt>
                <c:pt idx="1999">
                  <c:v>0.15</c:v>
                </c:pt>
                <c:pt idx="2000">
                  <c:v>0.59</c:v>
                </c:pt>
                <c:pt idx="2001">
                  <c:v>-0.88</c:v>
                </c:pt>
                <c:pt idx="2002">
                  <c:v>-0.8</c:v>
                </c:pt>
                <c:pt idx="2003">
                  <c:v>-1.61</c:v>
                </c:pt>
                <c:pt idx="2004">
                  <c:v>0.86</c:v>
                </c:pt>
                <c:pt idx="2005">
                  <c:v>4.4800000000000004</c:v>
                </c:pt>
                <c:pt idx="2006">
                  <c:v>-2.39</c:v>
                </c:pt>
                <c:pt idx="2007">
                  <c:v>3.06</c:v>
                </c:pt>
                <c:pt idx="2008">
                  <c:v>-2.57</c:v>
                </c:pt>
                <c:pt idx="2009">
                  <c:v>-2.17</c:v>
                </c:pt>
                <c:pt idx="2010">
                  <c:v>-3.38</c:v>
                </c:pt>
                <c:pt idx="2011">
                  <c:v>0.45</c:v>
                </c:pt>
                <c:pt idx="2012">
                  <c:v>-1.23</c:v>
                </c:pt>
                <c:pt idx="2013">
                  <c:v>0.63</c:v>
                </c:pt>
                <c:pt idx="2014">
                  <c:v>2.82</c:v>
                </c:pt>
                <c:pt idx="2015">
                  <c:v>2.88</c:v>
                </c:pt>
                <c:pt idx="2016">
                  <c:v>-3.75</c:v>
                </c:pt>
                <c:pt idx="2017">
                  <c:v>0.95</c:v>
                </c:pt>
                <c:pt idx="2018">
                  <c:v>0.63</c:v>
                </c:pt>
                <c:pt idx="2019">
                  <c:v>-0.76</c:v>
                </c:pt>
                <c:pt idx="2020">
                  <c:v>0.16</c:v>
                </c:pt>
                <c:pt idx="2021">
                  <c:v>-3.36</c:v>
                </c:pt>
                <c:pt idx="2022">
                  <c:v>3.64</c:v>
                </c:pt>
                <c:pt idx="2023">
                  <c:v>4.8</c:v>
                </c:pt>
                <c:pt idx="2024">
                  <c:v>-2.12</c:v>
                </c:pt>
                <c:pt idx="2025">
                  <c:v>1.96</c:v>
                </c:pt>
                <c:pt idx="2026">
                  <c:v>-2.2200000000000002</c:v>
                </c:pt>
                <c:pt idx="2027">
                  <c:v>-0.22</c:v>
                </c:pt>
                <c:pt idx="2028">
                  <c:v>0.18</c:v>
                </c:pt>
                <c:pt idx="2029">
                  <c:v>-0.8</c:v>
                </c:pt>
                <c:pt idx="2030">
                  <c:v>-0.69</c:v>
                </c:pt>
                <c:pt idx="2031">
                  <c:v>2.1800000000000002</c:v>
                </c:pt>
                <c:pt idx="2032">
                  <c:v>1.58</c:v>
                </c:pt>
                <c:pt idx="2033">
                  <c:v>-0.49</c:v>
                </c:pt>
                <c:pt idx="2034">
                  <c:v>1.65</c:v>
                </c:pt>
                <c:pt idx="2035">
                  <c:v>2.0499999999999998</c:v>
                </c:pt>
                <c:pt idx="2036">
                  <c:v>0.64</c:v>
                </c:pt>
                <c:pt idx="2037">
                  <c:v>1.79</c:v>
                </c:pt>
                <c:pt idx="2038">
                  <c:v>0.28999999999999998</c:v>
                </c:pt>
                <c:pt idx="2039">
                  <c:v>0.14000000000000001</c:v>
                </c:pt>
                <c:pt idx="2040">
                  <c:v>-0.52</c:v>
                </c:pt>
                <c:pt idx="2041">
                  <c:v>1.03</c:v>
                </c:pt>
                <c:pt idx="2042">
                  <c:v>-0.46</c:v>
                </c:pt>
                <c:pt idx="2043">
                  <c:v>-7.0000000000000007E-2</c:v>
                </c:pt>
                <c:pt idx="2044">
                  <c:v>-1.24</c:v>
                </c:pt>
                <c:pt idx="2045">
                  <c:v>-0.9</c:v>
                </c:pt>
                <c:pt idx="2046">
                  <c:v>1.07</c:v>
                </c:pt>
                <c:pt idx="2047">
                  <c:v>1.29</c:v>
                </c:pt>
                <c:pt idx="2048">
                  <c:v>-2.0299999999999998</c:v>
                </c:pt>
                <c:pt idx="2049">
                  <c:v>-1.94</c:v>
                </c:pt>
                <c:pt idx="2050">
                  <c:v>1.2</c:v>
                </c:pt>
                <c:pt idx="2051">
                  <c:v>1.37</c:v>
                </c:pt>
                <c:pt idx="2052">
                  <c:v>-1.72</c:v>
                </c:pt>
                <c:pt idx="2053">
                  <c:v>-1.1499999999999999</c:v>
                </c:pt>
                <c:pt idx="2054">
                  <c:v>1.69</c:v>
                </c:pt>
                <c:pt idx="2055">
                  <c:v>0.49</c:v>
                </c:pt>
                <c:pt idx="2056">
                  <c:v>0.85</c:v>
                </c:pt>
                <c:pt idx="2057">
                  <c:v>0.36</c:v>
                </c:pt>
                <c:pt idx="2058">
                  <c:v>-0.17</c:v>
                </c:pt>
                <c:pt idx="2059">
                  <c:v>3.19</c:v>
                </c:pt>
                <c:pt idx="2060">
                  <c:v>-1.38</c:v>
                </c:pt>
                <c:pt idx="2061">
                  <c:v>-1</c:v>
                </c:pt>
                <c:pt idx="2062">
                  <c:v>-2.87</c:v>
                </c:pt>
                <c:pt idx="2063">
                  <c:v>1.6</c:v>
                </c:pt>
                <c:pt idx="2064">
                  <c:v>3.2</c:v>
                </c:pt>
                <c:pt idx="2065">
                  <c:v>-0.56999999999999995</c:v>
                </c:pt>
                <c:pt idx="2066">
                  <c:v>1.08</c:v>
                </c:pt>
                <c:pt idx="2067">
                  <c:v>4.13</c:v>
                </c:pt>
                <c:pt idx="2068">
                  <c:v>4.76</c:v>
                </c:pt>
                <c:pt idx="2069">
                  <c:v>-1.1599999999999999</c:v>
                </c:pt>
                <c:pt idx="2070">
                  <c:v>-2.4500000000000002</c:v>
                </c:pt>
                <c:pt idx="2071">
                  <c:v>-1.0900000000000001</c:v>
                </c:pt>
                <c:pt idx="2072">
                  <c:v>-1.22</c:v>
                </c:pt>
                <c:pt idx="2073">
                  <c:v>-1.34</c:v>
                </c:pt>
                <c:pt idx="2074">
                  <c:v>2.38</c:v>
                </c:pt>
                <c:pt idx="2075">
                  <c:v>-1.1000000000000001</c:v>
                </c:pt>
                <c:pt idx="2076">
                  <c:v>-0.16</c:v>
                </c:pt>
                <c:pt idx="2077">
                  <c:v>0.14000000000000001</c:v>
                </c:pt>
                <c:pt idx="2078">
                  <c:v>0.28999999999999998</c:v>
                </c:pt>
                <c:pt idx="2079">
                  <c:v>0.31</c:v>
                </c:pt>
                <c:pt idx="2080">
                  <c:v>-0.41</c:v>
                </c:pt>
                <c:pt idx="2081">
                  <c:v>0.11</c:v>
                </c:pt>
                <c:pt idx="2082">
                  <c:v>-0.45</c:v>
                </c:pt>
                <c:pt idx="2083">
                  <c:v>0.28000000000000003</c:v>
                </c:pt>
                <c:pt idx="2084">
                  <c:v>-0.3</c:v>
                </c:pt>
                <c:pt idx="2085">
                  <c:v>7.0000000000000007E-2</c:v>
                </c:pt>
                <c:pt idx="2086">
                  <c:v>-0.56999999999999995</c:v>
                </c:pt>
                <c:pt idx="2087">
                  <c:v>0.26</c:v>
                </c:pt>
                <c:pt idx="2088">
                  <c:v>-0.25</c:v>
                </c:pt>
                <c:pt idx="2089">
                  <c:v>-0.2</c:v>
                </c:pt>
                <c:pt idx="2090">
                  <c:v>-0.35</c:v>
                </c:pt>
                <c:pt idx="2091">
                  <c:v>-0.05</c:v>
                </c:pt>
                <c:pt idx="2092">
                  <c:v>-0.14000000000000001</c:v>
                </c:pt>
                <c:pt idx="2093">
                  <c:v>-0.23</c:v>
                </c:pt>
                <c:pt idx="2094">
                  <c:v>-0.24</c:v>
                </c:pt>
                <c:pt idx="2095">
                  <c:v>-0.03</c:v>
                </c:pt>
                <c:pt idx="2096">
                  <c:v>-0.09</c:v>
                </c:pt>
                <c:pt idx="2097">
                  <c:v>-0.74</c:v>
                </c:pt>
                <c:pt idx="2098">
                  <c:v>0.02</c:v>
                </c:pt>
                <c:pt idx="2099">
                  <c:v>0.25</c:v>
                </c:pt>
                <c:pt idx="2100">
                  <c:v>0</c:v>
                </c:pt>
                <c:pt idx="2101">
                  <c:v>-0.25</c:v>
                </c:pt>
                <c:pt idx="2102">
                  <c:v>-7.0000000000000007E-2</c:v>
                </c:pt>
                <c:pt idx="2103">
                  <c:v>-0.22</c:v>
                </c:pt>
                <c:pt idx="2104">
                  <c:v>-0.37</c:v>
                </c:pt>
                <c:pt idx="2105">
                  <c:v>-0.04</c:v>
                </c:pt>
                <c:pt idx="2106">
                  <c:v>0.17</c:v>
                </c:pt>
                <c:pt idx="2107">
                  <c:v>-0.18</c:v>
                </c:pt>
                <c:pt idx="2108">
                  <c:v>0.23</c:v>
                </c:pt>
                <c:pt idx="2109">
                  <c:v>0.01</c:v>
                </c:pt>
                <c:pt idx="2110">
                  <c:v>-0.28999999999999998</c:v>
                </c:pt>
                <c:pt idx="2111">
                  <c:v>0.16</c:v>
                </c:pt>
                <c:pt idx="2112">
                  <c:v>-0.04</c:v>
                </c:pt>
                <c:pt idx="2113">
                  <c:v>-0.36</c:v>
                </c:pt>
                <c:pt idx="2114">
                  <c:v>-0.25</c:v>
                </c:pt>
                <c:pt idx="2115">
                  <c:v>-0.2</c:v>
                </c:pt>
                <c:pt idx="2116">
                  <c:v>-0.19</c:v>
                </c:pt>
                <c:pt idx="2117">
                  <c:v>0.28999999999999998</c:v>
                </c:pt>
                <c:pt idx="2118">
                  <c:v>-0.12</c:v>
                </c:pt>
                <c:pt idx="2119">
                  <c:v>0.02</c:v>
                </c:pt>
                <c:pt idx="2120">
                  <c:v>0.22</c:v>
                </c:pt>
                <c:pt idx="2121">
                  <c:v>0.09</c:v>
                </c:pt>
                <c:pt idx="2122">
                  <c:v>0.34</c:v>
                </c:pt>
                <c:pt idx="2123">
                  <c:v>0.18</c:v>
                </c:pt>
                <c:pt idx="2124">
                  <c:v>0.17</c:v>
                </c:pt>
                <c:pt idx="2125">
                  <c:v>0.37</c:v>
                </c:pt>
                <c:pt idx="2126">
                  <c:v>-1.17</c:v>
                </c:pt>
                <c:pt idx="2127">
                  <c:v>0.28000000000000003</c:v>
                </c:pt>
                <c:pt idx="2128">
                  <c:v>-0.56000000000000005</c:v>
                </c:pt>
                <c:pt idx="2129">
                  <c:v>-0.64</c:v>
                </c:pt>
                <c:pt idx="2130">
                  <c:v>0.35</c:v>
                </c:pt>
                <c:pt idx="2131">
                  <c:v>0.15</c:v>
                </c:pt>
                <c:pt idx="2132">
                  <c:v>0.27</c:v>
                </c:pt>
                <c:pt idx="2133">
                  <c:v>-0.33</c:v>
                </c:pt>
                <c:pt idx="2134">
                  <c:v>0.53</c:v>
                </c:pt>
                <c:pt idx="2135">
                  <c:v>-0.53</c:v>
                </c:pt>
                <c:pt idx="2136">
                  <c:v>-0.21</c:v>
                </c:pt>
                <c:pt idx="2137">
                  <c:v>-0.06</c:v>
                </c:pt>
                <c:pt idx="2138">
                  <c:v>0.49</c:v>
                </c:pt>
                <c:pt idx="2139">
                  <c:v>-0.46</c:v>
                </c:pt>
                <c:pt idx="2140">
                  <c:v>-0.06</c:v>
                </c:pt>
                <c:pt idx="2141">
                  <c:v>-0.14000000000000001</c:v>
                </c:pt>
                <c:pt idx="2142">
                  <c:v>0.05</c:v>
                </c:pt>
                <c:pt idx="2143">
                  <c:v>0.59</c:v>
                </c:pt>
                <c:pt idx="2144">
                  <c:v>0.27</c:v>
                </c:pt>
                <c:pt idx="2145">
                  <c:v>0</c:v>
                </c:pt>
                <c:pt idx="2146">
                  <c:v>-0.49</c:v>
                </c:pt>
                <c:pt idx="2147">
                  <c:v>-0.16</c:v>
                </c:pt>
                <c:pt idx="2148">
                  <c:v>-0.6</c:v>
                </c:pt>
                <c:pt idx="2149">
                  <c:v>0.74</c:v>
                </c:pt>
                <c:pt idx="2150">
                  <c:v>0.18</c:v>
                </c:pt>
                <c:pt idx="2151">
                  <c:v>-0.26</c:v>
                </c:pt>
                <c:pt idx="2152">
                  <c:v>0.48</c:v>
                </c:pt>
                <c:pt idx="2153">
                  <c:v>-0.26</c:v>
                </c:pt>
                <c:pt idx="2154">
                  <c:v>-0.21</c:v>
                </c:pt>
                <c:pt idx="2155">
                  <c:v>-0.81</c:v>
                </c:pt>
                <c:pt idx="2156">
                  <c:v>0.21</c:v>
                </c:pt>
                <c:pt idx="2157">
                  <c:v>0.52</c:v>
                </c:pt>
                <c:pt idx="2158">
                  <c:v>0.56999999999999995</c:v>
                </c:pt>
                <c:pt idx="2159">
                  <c:v>-0.25</c:v>
                </c:pt>
                <c:pt idx="2160">
                  <c:v>-0.35</c:v>
                </c:pt>
                <c:pt idx="2161">
                  <c:v>-0.05</c:v>
                </c:pt>
                <c:pt idx="2162">
                  <c:v>-0.33</c:v>
                </c:pt>
                <c:pt idx="2163">
                  <c:v>-0.17</c:v>
                </c:pt>
                <c:pt idx="2164">
                  <c:v>-0.47</c:v>
                </c:pt>
                <c:pt idx="2165">
                  <c:v>-0.23</c:v>
                </c:pt>
                <c:pt idx="2166">
                  <c:v>-0.09</c:v>
                </c:pt>
                <c:pt idx="2167">
                  <c:v>-0.04</c:v>
                </c:pt>
                <c:pt idx="2168">
                  <c:v>0.62</c:v>
                </c:pt>
                <c:pt idx="2169">
                  <c:v>-0.19</c:v>
                </c:pt>
                <c:pt idx="2170">
                  <c:v>-0.01</c:v>
                </c:pt>
                <c:pt idx="2171">
                  <c:v>-0.36</c:v>
                </c:pt>
                <c:pt idx="2172">
                  <c:v>0.34</c:v>
                </c:pt>
                <c:pt idx="2173">
                  <c:v>0.15</c:v>
                </c:pt>
                <c:pt idx="2174">
                  <c:v>0.04</c:v>
                </c:pt>
                <c:pt idx="2175">
                  <c:v>-0.05</c:v>
                </c:pt>
                <c:pt idx="2176">
                  <c:v>-0.59</c:v>
                </c:pt>
                <c:pt idx="2177">
                  <c:v>-0.34</c:v>
                </c:pt>
                <c:pt idx="2178">
                  <c:v>0.04</c:v>
                </c:pt>
                <c:pt idx="2179">
                  <c:v>0.5</c:v>
                </c:pt>
                <c:pt idx="2180">
                  <c:v>0.03</c:v>
                </c:pt>
                <c:pt idx="2181">
                  <c:v>-0.18</c:v>
                </c:pt>
                <c:pt idx="2182">
                  <c:v>0.06</c:v>
                </c:pt>
                <c:pt idx="2183">
                  <c:v>0.46</c:v>
                </c:pt>
                <c:pt idx="2184">
                  <c:v>-0.1</c:v>
                </c:pt>
                <c:pt idx="2185">
                  <c:v>0.98</c:v>
                </c:pt>
                <c:pt idx="2186">
                  <c:v>0.99</c:v>
                </c:pt>
                <c:pt idx="2187">
                  <c:v>0.27</c:v>
                </c:pt>
                <c:pt idx="2188">
                  <c:v>-0.53</c:v>
                </c:pt>
                <c:pt idx="2189">
                  <c:v>1.64</c:v>
                </c:pt>
                <c:pt idx="2190">
                  <c:v>1.19</c:v>
                </c:pt>
                <c:pt idx="2191">
                  <c:v>-0.87</c:v>
                </c:pt>
                <c:pt idx="2192">
                  <c:v>-0.13</c:v>
                </c:pt>
                <c:pt idx="2193">
                  <c:v>1.19</c:v>
                </c:pt>
                <c:pt idx="2194">
                  <c:v>-0.13</c:v>
                </c:pt>
                <c:pt idx="2195">
                  <c:v>-0.17</c:v>
                </c:pt>
                <c:pt idx="2196">
                  <c:v>0.24</c:v>
                </c:pt>
                <c:pt idx="2197">
                  <c:v>0.57999999999999996</c:v>
                </c:pt>
                <c:pt idx="2198">
                  <c:v>-0.64</c:v>
                </c:pt>
                <c:pt idx="2199">
                  <c:v>-0.85</c:v>
                </c:pt>
                <c:pt idx="2200">
                  <c:v>0.15</c:v>
                </c:pt>
                <c:pt idx="2201">
                  <c:v>0.14000000000000001</c:v>
                </c:pt>
                <c:pt idx="2202">
                  <c:v>-0.36</c:v>
                </c:pt>
                <c:pt idx="2203">
                  <c:v>-0.09</c:v>
                </c:pt>
                <c:pt idx="2204">
                  <c:v>0.41</c:v>
                </c:pt>
                <c:pt idx="2205">
                  <c:v>-0.14000000000000001</c:v>
                </c:pt>
                <c:pt idx="2206">
                  <c:v>0.04</c:v>
                </c:pt>
                <c:pt idx="2207">
                  <c:v>-0.04</c:v>
                </c:pt>
                <c:pt idx="2208">
                  <c:v>0.21</c:v>
                </c:pt>
                <c:pt idx="2209">
                  <c:v>-0.01</c:v>
                </c:pt>
                <c:pt idx="2210">
                  <c:v>-0.39</c:v>
                </c:pt>
                <c:pt idx="2211">
                  <c:v>-0.41</c:v>
                </c:pt>
                <c:pt idx="2212">
                  <c:v>-0.01</c:v>
                </c:pt>
                <c:pt idx="2213">
                  <c:v>0.31</c:v>
                </c:pt>
                <c:pt idx="2214">
                  <c:v>-0.26</c:v>
                </c:pt>
                <c:pt idx="2215">
                  <c:v>-0.28999999999999998</c:v>
                </c:pt>
                <c:pt idx="2216">
                  <c:v>-0.2</c:v>
                </c:pt>
                <c:pt idx="2217">
                  <c:v>-7.0000000000000007E-2</c:v>
                </c:pt>
                <c:pt idx="2218">
                  <c:v>0.23</c:v>
                </c:pt>
                <c:pt idx="2219">
                  <c:v>-0.02</c:v>
                </c:pt>
                <c:pt idx="2220">
                  <c:v>0.27</c:v>
                </c:pt>
                <c:pt idx="2221">
                  <c:v>-0.03</c:v>
                </c:pt>
                <c:pt idx="2222">
                  <c:v>-0.14000000000000001</c:v>
                </c:pt>
                <c:pt idx="2223">
                  <c:v>0.1</c:v>
                </c:pt>
                <c:pt idx="2224">
                  <c:v>0.86</c:v>
                </c:pt>
                <c:pt idx="2225">
                  <c:v>-0.31</c:v>
                </c:pt>
                <c:pt idx="2226">
                  <c:v>-0.18</c:v>
                </c:pt>
                <c:pt idx="2227">
                  <c:v>-0.19</c:v>
                </c:pt>
                <c:pt idx="2228">
                  <c:v>-0.65</c:v>
                </c:pt>
                <c:pt idx="2229">
                  <c:v>0.2</c:v>
                </c:pt>
                <c:pt idx="2230">
                  <c:v>0.09</c:v>
                </c:pt>
                <c:pt idx="2231">
                  <c:v>-0.09</c:v>
                </c:pt>
                <c:pt idx="2232">
                  <c:v>-0.38</c:v>
                </c:pt>
                <c:pt idx="2233">
                  <c:v>-0.64</c:v>
                </c:pt>
                <c:pt idx="2234">
                  <c:v>-7.0000000000000007E-2</c:v>
                </c:pt>
                <c:pt idx="2235">
                  <c:v>-0.17</c:v>
                </c:pt>
                <c:pt idx="2236">
                  <c:v>0.05</c:v>
                </c:pt>
                <c:pt idx="2237">
                  <c:v>0.27</c:v>
                </c:pt>
                <c:pt idx="2238">
                  <c:v>0.86</c:v>
                </c:pt>
                <c:pt idx="2239">
                  <c:v>1.17</c:v>
                </c:pt>
                <c:pt idx="2240">
                  <c:v>-0.46</c:v>
                </c:pt>
                <c:pt idx="2241">
                  <c:v>-0.17</c:v>
                </c:pt>
                <c:pt idx="2242">
                  <c:v>-0.11</c:v>
                </c:pt>
                <c:pt idx="2243">
                  <c:v>-0.89</c:v>
                </c:pt>
                <c:pt idx="2244">
                  <c:v>-0.44</c:v>
                </c:pt>
                <c:pt idx="2245">
                  <c:v>-0.12</c:v>
                </c:pt>
                <c:pt idx="2246">
                  <c:v>0.13</c:v>
                </c:pt>
                <c:pt idx="2247">
                  <c:v>-0.57999999999999996</c:v>
                </c:pt>
                <c:pt idx="2248">
                  <c:v>0.36</c:v>
                </c:pt>
                <c:pt idx="2249">
                  <c:v>-0.04</c:v>
                </c:pt>
                <c:pt idx="2250">
                  <c:v>-0.21</c:v>
                </c:pt>
                <c:pt idx="2251">
                  <c:v>-0.54</c:v>
                </c:pt>
                <c:pt idx="2252">
                  <c:v>0.05</c:v>
                </c:pt>
                <c:pt idx="2253">
                  <c:v>0.01</c:v>
                </c:pt>
                <c:pt idx="2254">
                  <c:v>-0.39</c:v>
                </c:pt>
                <c:pt idx="2255">
                  <c:v>-0.26</c:v>
                </c:pt>
                <c:pt idx="2256">
                  <c:v>-0.28000000000000003</c:v>
                </c:pt>
                <c:pt idx="2257">
                  <c:v>-0.22</c:v>
                </c:pt>
                <c:pt idx="2258">
                  <c:v>-0.31</c:v>
                </c:pt>
                <c:pt idx="2259">
                  <c:v>0.57999999999999996</c:v>
                </c:pt>
                <c:pt idx="2260">
                  <c:v>-0.4</c:v>
                </c:pt>
                <c:pt idx="2261">
                  <c:v>-0.15</c:v>
                </c:pt>
                <c:pt idx="2262">
                  <c:v>-0.28999999999999998</c:v>
                </c:pt>
                <c:pt idx="2263">
                  <c:v>-0.06</c:v>
                </c:pt>
                <c:pt idx="2264">
                  <c:v>0.04</c:v>
                </c:pt>
                <c:pt idx="2265">
                  <c:v>-0.16</c:v>
                </c:pt>
                <c:pt idx="2266">
                  <c:v>0.19</c:v>
                </c:pt>
                <c:pt idx="2267">
                  <c:v>7.0000000000000007E-2</c:v>
                </c:pt>
                <c:pt idx="2268">
                  <c:v>0.03</c:v>
                </c:pt>
                <c:pt idx="2269">
                  <c:v>-0.05</c:v>
                </c:pt>
                <c:pt idx="2270">
                  <c:v>-0.08</c:v>
                </c:pt>
                <c:pt idx="2271">
                  <c:v>-0.37</c:v>
                </c:pt>
                <c:pt idx="2272">
                  <c:v>-0.63</c:v>
                </c:pt>
                <c:pt idx="2273">
                  <c:v>-0.24</c:v>
                </c:pt>
                <c:pt idx="2274">
                  <c:v>-0.32</c:v>
                </c:pt>
                <c:pt idx="2275">
                  <c:v>0.24</c:v>
                </c:pt>
                <c:pt idx="2276">
                  <c:v>0.37</c:v>
                </c:pt>
                <c:pt idx="2277">
                  <c:v>0.03</c:v>
                </c:pt>
                <c:pt idx="2278">
                  <c:v>-0.06</c:v>
                </c:pt>
                <c:pt idx="2279">
                  <c:v>0.3</c:v>
                </c:pt>
                <c:pt idx="2280">
                  <c:v>-0.21</c:v>
                </c:pt>
                <c:pt idx="2281">
                  <c:v>-0.33</c:v>
                </c:pt>
                <c:pt idx="2282">
                  <c:v>-0.23</c:v>
                </c:pt>
                <c:pt idx="2283">
                  <c:v>0.18</c:v>
                </c:pt>
                <c:pt idx="2284">
                  <c:v>-0.18</c:v>
                </c:pt>
                <c:pt idx="2285">
                  <c:v>-0.32</c:v>
                </c:pt>
                <c:pt idx="2286">
                  <c:v>0.03</c:v>
                </c:pt>
                <c:pt idx="2287">
                  <c:v>-7.0000000000000007E-2</c:v>
                </c:pt>
                <c:pt idx="2288">
                  <c:v>-0.49</c:v>
                </c:pt>
                <c:pt idx="2289">
                  <c:v>0.03</c:v>
                </c:pt>
                <c:pt idx="2290">
                  <c:v>-0.41</c:v>
                </c:pt>
                <c:pt idx="2291">
                  <c:v>-0.14000000000000001</c:v>
                </c:pt>
                <c:pt idx="2292">
                  <c:v>-0.22</c:v>
                </c:pt>
                <c:pt idx="2293">
                  <c:v>0.17</c:v>
                </c:pt>
                <c:pt idx="2294">
                  <c:v>-0.01</c:v>
                </c:pt>
                <c:pt idx="2295">
                  <c:v>7.0000000000000007E-2</c:v>
                </c:pt>
                <c:pt idx="2296">
                  <c:v>-0.31</c:v>
                </c:pt>
                <c:pt idx="2297">
                  <c:v>0.37</c:v>
                </c:pt>
                <c:pt idx="2298">
                  <c:v>1.18</c:v>
                </c:pt>
                <c:pt idx="2299">
                  <c:v>-0.04</c:v>
                </c:pt>
                <c:pt idx="2300">
                  <c:v>-0.17</c:v>
                </c:pt>
                <c:pt idx="2301">
                  <c:v>0.33</c:v>
                </c:pt>
                <c:pt idx="2302">
                  <c:v>1.36</c:v>
                </c:pt>
                <c:pt idx="2303">
                  <c:v>-0.63</c:v>
                </c:pt>
                <c:pt idx="2304">
                  <c:v>-0.76</c:v>
                </c:pt>
                <c:pt idx="2305">
                  <c:v>-0.68</c:v>
                </c:pt>
                <c:pt idx="2306">
                  <c:v>-0.42</c:v>
                </c:pt>
                <c:pt idx="2307">
                  <c:v>-0.75</c:v>
                </c:pt>
                <c:pt idx="2308">
                  <c:v>-0.35</c:v>
                </c:pt>
                <c:pt idx="2309">
                  <c:v>-0.26</c:v>
                </c:pt>
                <c:pt idx="2310">
                  <c:v>-0.03</c:v>
                </c:pt>
                <c:pt idx="2311">
                  <c:v>-7.0000000000000007E-2</c:v>
                </c:pt>
                <c:pt idx="2312">
                  <c:v>0.13</c:v>
                </c:pt>
                <c:pt idx="2313">
                  <c:v>-0.24</c:v>
                </c:pt>
                <c:pt idx="2314">
                  <c:v>0.09</c:v>
                </c:pt>
                <c:pt idx="2315">
                  <c:v>-0.22</c:v>
                </c:pt>
                <c:pt idx="2316">
                  <c:v>-0.41</c:v>
                </c:pt>
                <c:pt idx="2317">
                  <c:v>-0.19</c:v>
                </c:pt>
                <c:pt idx="2318">
                  <c:v>-0.49</c:v>
                </c:pt>
                <c:pt idx="2319">
                  <c:v>-0.18</c:v>
                </c:pt>
                <c:pt idx="2320">
                  <c:v>-0.24</c:v>
                </c:pt>
                <c:pt idx="2321">
                  <c:v>-0.24</c:v>
                </c:pt>
                <c:pt idx="2322">
                  <c:v>0.08</c:v>
                </c:pt>
                <c:pt idx="2323">
                  <c:v>-0.3</c:v>
                </c:pt>
                <c:pt idx="2324">
                  <c:v>-0.1</c:v>
                </c:pt>
                <c:pt idx="2325">
                  <c:v>-0.38</c:v>
                </c:pt>
                <c:pt idx="2326">
                  <c:v>-0.06</c:v>
                </c:pt>
                <c:pt idx="2327">
                  <c:v>-0.08</c:v>
                </c:pt>
                <c:pt idx="2328">
                  <c:v>-0.59</c:v>
                </c:pt>
                <c:pt idx="2329">
                  <c:v>-0.11</c:v>
                </c:pt>
                <c:pt idx="2330">
                  <c:v>0.12</c:v>
                </c:pt>
                <c:pt idx="2331">
                  <c:v>0.11</c:v>
                </c:pt>
                <c:pt idx="2332">
                  <c:v>0.14000000000000001</c:v>
                </c:pt>
                <c:pt idx="2333">
                  <c:v>-0.39</c:v>
                </c:pt>
                <c:pt idx="2334">
                  <c:v>-0.3</c:v>
                </c:pt>
                <c:pt idx="2335">
                  <c:v>-0.1</c:v>
                </c:pt>
                <c:pt idx="2336">
                  <c:v>-0.01</c:v>
                </c:pt>
                <c:pt idx="2337">
                  <c:v>0</c:v>
                </c:pt>
                <c:pt idx="2338">
                  <c:v>-0.18</c:v>
                </c:pt>
                <c:pt idx="2339">
                  <c:v>0.15</c:v>
                </c:pt>
                <c:pt idx="2340">
                  <c:v>-0.1</c:v>
                </c:pt>
                <c:pt idx="2341">
                  <c:v>-7.0000000000000007E-2</c:v>
                </c:pt>
                <c:pt idx="2342">
                  <c:v>-0.06</c:v>
                </c:pt>
                <c:pt idx="2343">
                  <c:v>-0.1</c:v>
                </c:pt>
                <c:pt idx="2344">
                  <c:v>-0.18</c:v>
                </c:pt>
                <c:pt idx="2345">
                  <c:v>0.11</c:v>
                </c:pt>
                <c:pt idx="2346">
                  <c:v>0.03</c:v>
                </c:pt>
                <c:pt idx="2347">
                  <c:v>0.06</c:v>
                </c:pt>
                <c:pt idx="2348">
                  <c:v>0.05</c:v>
                </c:pt>
                <c:pt idx="2349">
                  <c:v>-0.22</c:v>
                </c:pt>
                <c:pt idx="2350">
                  <c:v>-0.01</c:v>
                </c:pt>
                <c:pt idx="2351">
                  <c:v>-0.05</c:v>
                </c:pt>
                <c:pt idx="2352">
                  <c:v>-0.3</c:v>
                </c:pt>
                <c:pt idx="2353">
                  <c:v>-0.03</c:v>
                </c:pt>
                <c:pt idx="2354">
                  <c:v>0.01</c:v>
                </c:pt>
                <c:pt idx="2355">
                  <c:v>-0.08</c:v>
                </c:pt>
                <c:pt idx="2356">
                  <c:v>-0.05</c:v>
                </c:pt>
                <c:pt idx="2357">
                  <c:v>-0.13</c:v>
                </c:pt>
                <c:pt idx="2358">
                  <c:v>-0.04</c:v>
                </c:pt>
                <c:pt idx="2359">
                  <c:v>-0.28999999999999998</c:v>
                </c:pt>
                <c:pt idx="2360">
                  <c:v>-0.49</c:v>
                </c:pt>
                <c:pt idx="2361">
                  <c:v>0.02</c:v>
                </c:pt>
                <c:pt idx="2362">
                  <c:v>0.05</c:v>
                </c:pt>
                <c:pt idx="2363">
                  <c:v>0.28000000000000003</c:v>
                </c:pt>
                <c:pt idx="2364">
                  <c:v>0.06</c:v>
                </c:pt>
                <c:pt idx="2365">
                  <c:v>0.06</c:v>
                </c:pt>
                <c:pt idx="2366">
                  <c:v>0.28000000000000003</c:v>
                </c:pt>
                <c:pt idx="2367">
                  <c:v>-0.02</c:v>
                </c:pt>
                <c:pt idx="2368">
                  <c:v>-0.11</c:v>
                </c:pt>
                <c:pt idx="2369">
                  <c:v>0.33</c:v>
                </c:pt>
                <c:pt idx="2370">
                  <c:v>-0.02</c:v>
                </c:pt>
                <c:pt idx="2371">
                  <c:v>0.32</c:v>
                </c:pt>
                <c:pt idx="2372">
                  <c:v>0.02</c:v>
                </c:pt>
                <c:pt idx="2373">
                  <c:v>0.03</c:v>
                </c:pt>
                <c:pt idx="2374">
                  <c:v>0.03</c:v>
                </c:pt>
                <c:pt idx="2375">
                  <c:v>-0.3</c:v>
                </c:pt>
                <c:pt idx="2376">
                  <c:v>-0.35</c:v>
                </c:pt>
                <c:pt idx="2377">
                  <c:v>0.18</c:v>
                </c:pt>
                <c:pt idx="2378">
                  <c:v>-0.24</c:v>
                </c:pt>
                <c:pt idx="2379">
                  <c:v>-0.3</c:v>
                </c:pt>
                <c:pt idx="2380">
                  <c:v>0.04</c:v>
                </c:pt>
                <c:pt idx="2381">
                  <c:v>0.03</c:v>
                </c:pt>
                <c:pt idx="2382">
                  <c:v>0.44</c:v>
                </c:pt>
                <c:pt idx="2383">
                  <c:v>-0.12</c:v>
                </c:pt>
                <c:pt idx="2384">
                  <c:v>0.11</c:v>
                </c:pt>
                <c:pt idx="2385">
                  <c:v>-7.0000000000000007E-2</c:v>
                </c:pt>
                <c:pt idx="2386">
                  <c:v>-0.19</c:v>
                </c:pt>
                <c:pt idx="2387">
                  <c:v>0.12</c:v>
                </c:pt>
                <c:pt idx="2388">
                  <c:v>0.02</c:v>
                </c:pt>
                <c:pt idx="2389">
                  <c:v>0.06</c:v>
                </c:pt>
                <c:pt idx="2390">
                  <c:v>-0.08</c:v>
                </c:pt>
                <c:pt idx="2391">
                  <c:v>-0.26</c:v>
                </c:pt>
                <c:pt idx="2392">
                  <c:v>-0.11</c:v>
                </c:pt>
                <c:pt idx="2393">
                  <c:v>-0.11</c:v>
                </c:pt>
                <c:pt idx="2394">
                  <c:v>-0.05</c:v>
                </c:pt>
                <c:pt idx="2395">
                  <c:v>0.17</c:v>
                </c:pt>
                <c:pt idx="2396">
                  <c:v>-0.04</c:v>
                </c:pt>
                <c:pt idx="2397">
                  <c:v>-0.01</c:v>
                </c:pt>
                <c:pt idx="2398">
                  <c:v>-0.08</c:v>
                </c:pt>
                <c:pt idx="2399">
                  <c:v>0.03</c:v>
                </c:pt>
                <c:pt idx="2400">
                  <c:v>-0.32</c:v>
                </c:pt>
                <c:pt idx="2401">
                  <c:v>-0.1</c:v>
                </c:pt>
                <c:pt idx="2402">
                  <c:v>0.14000000000000001</c:v>
                </c:pt>
                <c:pt idx="2403">
                  <c:v>0.01</c:v>
                </c:pt>
                <c:pt idx="2404">
                  <c:v>-0.16</c:v>
                </c:pt>
                <c:pt idx="2405">
                  <c:v>0.13</c:v>
                </c:pt>
                <c:pt idx="2406">
                  <c:v>-0.1</c:v>
                </c:pt>
                <c:pt idx="2407">
                  <c:v>-0.12</c:v>
                </c:pt>
                <c:pt idx="2408">
                  <c:v>-0.12</c:v>
                </c:pt>
                <c:pt idx="2409">
                  <c:v>0.15</c:v>
                </c:pt>
                <c:pt idx="2410">
                  <c:v>0.11</c:v>
                </c:pt>
                <c:pt idx="2411">
                  <c:v>-0.01</c:v>
                </c:pt>
                <c:pt idx="2412">
                  <c:v>-0.01</c:v>
                </c:pt>
                <c:pt idx="2413">
                  <c:v>-0.28000000000000003</c:v>
                </c:pt>
                <c:pt idx="2414">
                  <c:v>0.24</c:v>
                </c:pt>
                <c:pt idx="2415">
                  <c:v>0.19</c:v>
                </c:pt>
                <c:pt idx="2416">
                  <c:v>0.36</c:v>
                </c:pt>
                <c:pt idx="2417">
                  <c:v>0.03</c:v>
                </c:pt>
                <c:pt idx="2418">
                  <c:v>0.09</c:v>
                </c:pt>
                <c:pt idx="2419">
                  <c:v>-0.25</c:v>
                </c:pt>
                <c:pt idx="2420">
                  <c:v>-0.12</c:v>
                </c:pt>
                <c:pt idx="2421">
                  <c:v>-0.21</c:v>
                </c:pt>
                <c:pt idx="2422">
                  <c:v>-0.18</c:v>
                </c:pt>
                <c:pt idx="2423">
                  <c:v>0.06</c:v>
                </c:pt>
                <c:pt idx="2424">
                  <c:v>-0.37</c:v>
                </c:pt>
                <c:pt idx="2425">
                  <c:v>-0.18</c:v>
                </c:pt>
                <c:pt idx="2426">
                  <c:v>0.32</c:v>
                </c:pt>
                <c:pt idx="2427">
                  <c:v>0.1</c:v>
                </c:pt>
                <c:pt idx="2428">
                  <c:v>0.15</c:v>
                </c:pt>
                <c:pt idx="2429">
                  <c:v>-0.2</c:v>
                </c:pt>
                <c:pt idx="2430">
                  <c:v>-0.02</c:v>
                </c:pt>
                <c:pt idx="2431">
                  <c:v>0.19</c:v>
                </c:pt>
                <c:pt idx="2432">
                  <c:v>0.12</c:v>
                </c:pt>
                <c:pt idx="2433">
                  <c:v>0.26</c:v>
                </c:pt>
                <c:pt idx="2434">
                  <c:v>-0.23</c:v>
                </c:pt>
                <c:pt idx="2435">
                  <c:v>0.02</c:v>
                </c:pt>
                <c:pt idx="2436">
                  <c:v>0.22</c:v>
                </c:pt>
                <c:pt idx="2437">
                  <c:v>0.23</c:v>
                </c:pt>
                <c:pt idx="2438">
                  <c:v>0.11</c:v>
                </c:pt>
                <c:pt idx="2439">
                  <c:v>-0.09</c:v>
                </c:pt>
                <c:pt idx="2440">
                  <c:v>-0.05</c:v>
                </c:pt>
                <c:pt idx="2441">
                  <c:v>7.0000000000000007E-2</c:v>
                </c:pt>
                <c:pt idx="2442">
                  <c:v>0.34</c:v>
                </c:pt>
                <c:pt idx="2443">
                  <c:v>0.06</c:v>
                </c:pt>
                <c:pt idx="2444">
                  <c:v>0.53</c:v>
                </c:pt>
                <c:pt idx="2445">
                  <c:v>-0.05</c:v>
                </c:pt>
                <c:pt idx="2446">
                  <c:v>0.05</c:v>
                </c:pt>
                <c:pt idx="2447">
                  <c:v>-0.28000000000000003</c:v>
                </c:pt>
                <c:pt idx="2448">
                  <c:v>-0.28999999999999998</c:v>
                </c:pt>
                <c:pt idx="2449">
                  <c:v>-0.17</c:v>
                </c:pt>
                <c:pt idx="2450">
                  <c:v>-0.21</c:v>
                </c:pt>
                <c:pt idx="2451">
                  <c:v>0.09</c:v>
                </c:pt>
                <c:pt idx="2452">
                  <c:v>-0.33</c:v>
                </c:pt>
                <c:pt idx="2453">
                  <c:v>-0.52</c:v>
                </c:pt>
                <c:pt idx="2454">
                  <c:v>0.14000000000000001</c:v>
                </c:pt>
                <c:pt idx="2455">
                  <c:v>-0.03</c:v>
                </c:pt>
                <c:pt idx="2456">
                  <c:v>-0.01</c:v>
                </c:pt>
                <c:pt idx="2457">
                  <c:v>-0.05</c:v>
                </c:pt>
                <c:pt idx="2458">
                  <c:v>0.38</c:v>
                </c:pt>
                <c:pt idx="2459">
                  <c:v>0.09</c:v>
                </c:pt>
                <c:pt idx="2460">
                  <c:v>0.35</c:v>
                </c:pt>
                <c:pt idx="2461">
                  <c:v>0.09</c:v>
                </c:pt>
                <c:pt idx="2462">
                  <c:v>0.04</c:v>
                </c:pt>
                <c:pt idx="2463">
                  <c:v>0.18</c:v>
                </c:pt>
                <c:pt idx="2464">
                  <c:v>0.4</c:v>
                </c:pt>
                <c:pt idx="2465">
                  <c:v>-0.12</c:v>
                </c:pt>
                <c:pt idx="2466">
                  <c:v>0.17</c:v>
                </c:pt>
                <c:pt idx="2467">
                  <c:v>0.45</c:v>
                </c:pt>
                <c:pt idx="2468">
                  <c:v>0.65</c:v>
                </c:pt>
                <c:pt idx="2469">
                  <c:v>0.02</c:v>
                </c:pt>
                <c:pt idx="2470">
                  <c:v>0.08</c:v>
                </c:pt>
                <c:pt idx="2471">
                  <c:v>0.22</c:v>
                </c:pt>
                <c:pt idx="2472">
                  <c:v>0.24</c:v>
                </c:pt>
                <c:pt idx="2473">
                  <c:v>-0.17</c:v>
                </c:pt>
                <c:pt idx="2474">
                  <c:v>0.11</c:v>
                </c:pt>
                <c:pt idx="2475">
                  <c:v>0.21</c:v>
                </c:pt>
                <c:pt idx="2476">
                  <c:v>-0.04</c:v>
                </c:pt>
                <c:pt idx="2477">
                  <c:v>-0.04</c:v>
                </c:pt>
                <c:pt idx="2478">
                  <c:v>0.32</c:v>
                </c:pt>
                <c:pt idx="2479">
                  <c:v>0.09</c:v>
                </c:pt>
                <c:pt idx="2480">
                  <c:v>-0.25</c:v>
                </c:pt>
                <c:pt idx="2481">
                  <c:v>-0.08</c:v>
                </c:pt>
                <c:pt idx="2482">
                  <c:v>0.04</c:v>
                </c:pt>
                <c:pt idx="2483">
                  <c:v>-0.12</c:v>
                </c:pt>
                <c:pt idx="2484">
                  <c:v>0.11</c:v>
                </c:pt>
                <c:pt idx="2485">
                  <c:v>-0.4</c:v>
                </c:pt>
                <c:pt idx="2486">
                  <c:v>-0.23</c:v>
                </c:pt>
                <c:pt idx="2487">
                  <c:v>0.02</c:v>
                </c:pt>
                <c:pt idx="2488">
                  <c:v>-0.02</c:v>
                </c:pt>
                <c:pt idx="2489">
                  <c:v>0.33</c:v>
                </c:pt>
                <c:pt idx="2490">
                  <c:v>0.34</c:v>
                </c:pt>
                <c:pt idx="2491">
                  <c:v>-0.3</c:v>
                </c:pt>
                <c:pt idx="2492">
                  <c:v>-0.11</c:v>
                </c:pt>
                <c:pt idx="2493">
                  <c:v>-0.14000000000000001</c:v>
                </c:pt>
                <c:pt idx="2494">
                  <c:v>0.06</c:v>
                </c:pt>
                <c:pt idx="2495">
                  <c:v>0.27</c:v>
                </c:pt>
                <c:pt idx="2496">
                  <c:v>-0.11</c:v>
                </c:pt>
                <c:pt idx="2497">
                  <c:v>-0.01</c:v>
                </c:pt>
                <c:pt idx="2498">
                  <c:v>0.12</c:v>
                </c:pt>
                <c:pt idx="2499">
                  <c:v>0.18</c:v>
                </c:pt>
                <c:pt idx="2500">
                  <c:v>-0.08</c:v>
                </c:pt>
                <c:pt idx="2501">
                  <c:v>0.22</c:v>
                </c:pt>
                <c:pt idx="2502">
                  <c:v>-0.19</c:v>
                </c:pt>
                <c:pt idx="2503">
                  <c:v>0.03</c:v>
                </c:pt>
                <c:pt idx="2504">
                  <c:v>-0.09</c:v>
                </c:pt>
                <c:pt idx="2505">
                  <c:v>0.03</c:v>
                </c:pt>
                <c:pt idx="2506">
                  <c:v>0.41</c:v>
                </c:pt>
                <c:pt idx="2507">
                  <c:v>-0.32</c:v>
                </c:pt>
                <c:pt idx="2508">
                  <c:v>-0.06</c:v>
                </c:pt>
                <c:pt idx="2509">
                  <c:v>-0.18</c:v>
                </c:pt>
                <c:pt idx="2510">
                  <c:v>0.23</c:v>
                </c:pt>
                <c:pt idx="2511">
                  <c:v>0</c:v>
                </c:pt>
                <c:pt idx="2512">
                  <c:v>0.11</c:v>
                </c:pt>
                <c:pt idx="2513">
                  <c:v>-0.09</c:v>
                </c:pt>
                <c:pt idx="2514">
                  <c:v>-0.37</c:v>
                </c:pt>
                <c:pt idx="2515">
                  <c:v>-0.51</c:v>
                </c:pt>
                <c:pt idx="2516">
                  <c:v>0.46</c:v>
                </c:pt>
                <c:pt idx="2517">
                  <c:v>0.19</c:v>
                </c:pt>
                <c:pt idx="2518">
                  <c:v>0.25</c:v>
                </c:pt>
                <c:pt idx="2519">
                  <c:v>-0.19</c:v>
                </c:pt>
                <c:pt idx="2520">
                  <c:v>-0.27</c:v>
                </c:pt>
                <c:pt idx="2521">
                  <c:v>-0.18</c:v>
                </c:pt>
                <c:pt idx="2522">
                  <c:v>0.08</c:v>
                </c:pt>
                <c:pt idx="2523">
                  <c:v>0.5</c:v>
                </c:pt>
                <c:pt idx="2524">
                  <c:v>0.08</c:v>
                </c:pt>
                <c:pt idx="2525">
                  <c:v>0.01</c:v>
                </c:pt>
                <c:pt idx="2526">
                  <c:v>0.19</c:v>
                </c:pt>
                <c:pt idx="2527">
                  <c:v>-0.28999999999999998</c:v>
                </c:pt>
                <c:pt idx="2528">
                  <c:v>-0.3</c:v>
                </c:pt>
                <c:pt idx="2529">
                  <c:v>0.09</c:v>
                </c:pt>
                <c:pt idx="2530">
                  <c:v>-0.08</c:v>
                </c:pt>
                <c:pt idx="2531">
                  <c:v>-0.32</c:v>
                </c:pt>
                <c:pt idx="2532">
                  <c:v>-0.08</c:v>
                </c:pt>
                <c:pt idx="2533">
                  <c:v>-0.12</c:v>
                </c:pt>
                <c:pt idx="2534">
                  <c:v>0.2</c:v>
                </c:pt>
                <c:pt idx="2535">
                  <c:v>0.46</c:v>
                </c:pt>
                <c:pt idx="2536">
                  <c:v>0</c:v>
                </c:pt>
                <c:pt idx="2537">
                  <c:v>-0.04</c:v>
                </c:pt>
                <c:pt idx="2538">
                  <c:v>0.23</c:v>
                </c:pt>
                <c:pt idx="2539">
                  <c:v>-0.28999999999999998</c:v>
                </c:pt>
                <c:pt idx="2540">
                  <c:v>-0.12</c:v>
                </c:pt>
                <c:pt idx="2541">
                  <c:v>-0.12</c:v>
                </c:pt>
                <c:pt idx="2542">
                  <c:v>-0.09</c:v>
                </c:pt>
                <c:pt idx="2543">
                  <c:v>0.08</c:v>
                </c:pt>
                <c:pt idx="2544">
                  <c:v>0.16</c:v>
                </c:pt>
                <c:pt idx="2545">
                  <c:v>0.05</c:v>
                </c:pt>
                <c:pt idx="2546">
                  <c:v>0.15</c:v>
                </c:pt>
                <c:pt idx="2547">
                  <c:v>-0.12</c:v>
                </c:pt>
                <c:pt idx="2548">
                  <c:v>-0.18</c:v>
                </c:pt>
                <c:pt idx="2549">
                  <c:v>-0.51</c:v>
                </c:pt>
                <c:pt idx="2550">
                  <c:v>-0.43</c:v>
                </c:pt>
                <c:pt idx="2551">
                  <c:v>-0.31</c:v>
                </c:pt>
                <c:pt idx="2552">
                  <c:v>0.19</c:v>
                </c:pt>
                <c:pt idx="2553">
                  <c:v>-0.38</c:v>
                </c:pt>
                <c:pt idx="2554">
                  <c:v>0</c:v>
                </c:pt>
                <c:pt idx="2555">
                  <c:v>0.1</c:v>
                </c:pt>
                <c:pt idx="2556">
                  <c:v>0.09</c:v>
                </c:pt>
                <c:pt idx="2557">
                  <c:v>0.16</c:v>
                </c:pt>
                <c:pt idx="2558">
                  <c:v>-0.45</c:v>
                </c:pt>
                <c:pt idx="2559">
                  <c:v>-0.25</c:v>
                </c:pt>
                <c:pt idx="2560">
                  <c:v>0.33</c:v>
                </c:pt>
                <c:pt idx="2561">
                  <c:v>-0.1</c:v>
                </c:pt>
                <c:pt idx="2562">
                  <c:v>-0.15</c:v>
                </c:pt>
                <c:pt idx="2563">
                  <c:v>0.36</c:v>
                </c:pt>
                <c:pt idx="2564">
                  <c:v>0.47</c:v>
                </c:pt>
                <c:pt idx="2565">
                  <c:v>0</c:v>
                </c:pt>
                <c:pt idx="2566">
                  <c:v>-0.49</c:v>
                </c:pt>
                <c:pt idx="2567">
                  <c:v>0.33</c:v>
                </c:pt>
                <c:pt idx="2568">
                  <c:v>0.6</c:v>
                </c:pt>
                <c:pt idx="2569">
                  <c:v>-0.28000000000000003</c:v>
                </c:pt>
                <c:pt idx="2570">
                  <c:v>0.28999999999999998</c:v>
                </c:pt>
                <c:pt idx="2571">
                  <c:v>0.08</c:v>
                </c:pt>
                <c:pt idx="2572">
                  <c:v>0.15</c:v>
                </c:pt>
                <c:pt idx="2573">
                  <c:v>0.08</c:v>
                </c:pt>
                <c:pt idx="2574">
                  <c:v>0.34</c:v>
                </c:pt>
                <c:pt idx="2575">
                  <c:v>-0.16</c:v>
                </c:pt>
                <c:pt idx="2576">
                  <c:v>0.51</c:v>
                </c:pt>
                <c:pt idx="2577">
                  <c:v>0.72</c:v>
                </c:pt>
                <c:pt idx="2578">
                  <c:v>0.03</c:v>
                </c:pt>
                <c:pt idx="2579">
                  <c:v>0.38</c:v>
                </c:pt>
                <c:pt idx="2580">
                  <c:v>-0.24</c:v>
                </c:pt>
                <c:pt idx="2581">
                  <c:v>0.13</c:v>
                </c:pt>
                <c:pt idx="2582">
                  <c:v>-0.25</c:v>
                </c:pt>
                <c:pt idx="2583">
                  <c:v>0.15</c:v>
                </c:pt>
                <c:pt idx="2584">
                  <c:v>0.28000000000000003</c:v>
                </c:pt>
                <c:pt idx="2585">
                  <c:v>0.2</c:v>
                </c:pt>
                <c:pt idx="2586">
                  <c:v>0.22</c:v>
                </c:pt>
                <c:pt idx="2587">
                  <c:v>0.17</c:v>
                </c:pt>
                <c:pt idx="2588">
                  <c:v>-0.17</c:v>
                </c:pt>
                <c:pt idx="2589">
                  <c:v>7.0000000000000007E-2</c:v>
                </c:pt>
                <c:pt idx="2590">
                  <c:v>0.16</c:v>
                </c:pt>
                <c:pt idx="2591">
                  <c:v>0.01</c:v>
                </c:pt>
                <c:pt idx="2592">
                  <c:v>0.26</c:v>
                </c:pt>
                <c:pt idx="2593">
                  <c:v>-0.22</c:v>
                </c:pt>
                <c:pt idx="2594">
                  <c:v>-0.41</c:v>
                </c:pt>
                <c:pt idx="2595">
                  <c:v>0.27</c:v>
                </c:pt>
                <c:pt idx="2596">
                  <c:v>-0.05</c:v>
                </c:pt>
                <c:pt idx="2597">
                  <c:v>0.05</c:v>
                </c:pt>
                <c:pt idx="2598">
                  <c:v>-0.18</c:v>
                </c:pt>
                <c:pt idx="2599">
                  <c:v>-0.1</c:v>
                </c:pt>
                <c:pt idx="2600">
                  <c:v>0.2</c:v>
                </c:pt>
                <c:pt idx="2601">
                  <c:v>0.21</c:v>
                </c:pt>
                <c:pt idx="2602">
                  <c:v>-0.17</c:v>
                </c:pt>
                <c:pt idx="2603">
                  <c:v>0.37</c:v>
                </c:pt>
                <c:pt idx="2604">
                  <c:v>0.12</c:v>
                </c:pt>
                <c:pt idx="2605">
                  <c:v>-0.1</c:v>
                </c:pt>
                <c:pt idx="2606">
                  <c:v>0.01</c:v>
                </c:pt>
                <c:pt idx="2607">
                  <c:v>-0.14000000000000001</c:v>
                </c:pt>
                <c:pt idx="2608">
                  <c:v>-0.01</c:v>
                </c:pt>
                <c:pt idx="2609">
                  <c:v>0.25</c:v>
                </c:pt>
                <c:pt idx="2610">
                  <c:v>0.02</c:v>
                </c:pt>
                <c:pt idx="2611">
                  <c:v>0.12</c:v>
                </c:pt>
                <c:pt idx="2612">
                  <c:v>0.15</c:v>
                </c:pt>
                <c:pt idx="2613">
                  <c:v>0.33</c:v>
                </c:pt>
                <c:pt idx="2614">
                  <c:v>-0.28000000000000003</c:v>
                </c:pt>
                <c:pt idx="2615">
                  <c:v>-0.08</c:v>
                </c:pt>
                <c:pt idx="2616">
                  <c:v>0.24</c:v>
                </c:pt>
                <c:pt idx="2617">
                  <c:v>0.54</c:v>
                </c:pt>
                <c:pt idx="2618">
                  <c:v>0.21</c:v>
                </c:pt>
                <c:pt idx="2619">
                  <c:v>0.09</c:v>
                </c:pt>
                <c:pt idx="2620">
                  <c:v>-0.03</c:v>
                </c:pt>
                <c:pt idx="2621">
                  <c:v>-0.24</c:v>
                </c:pt>
                <c:pt idx="2622">
                  <c:v>7.0000000000000007E-2</c:v>
                </c:pt>
                <c:pt idx="2623">
                  <c:v>0.57999999999999996</c:v>
                </c:pt>
                <c:pt idx="2624">
                  <c:v>0.48</c:v>
                </c:pt>
                <c:pt idx="2625">
                  <c:v>0.52</c:v>
                </c:pt>
                <c:pt idx="2626">
                  <c:v>-0.01</c:v>
                </c:pt>
                <c:pt idx="2627">
                  <c:v>0.28000000000000003</c:v>
                </c:pt>
                <c:pt idx="2628">
                  <c:v>0</c:v>
                </c:pt>
                <c:pt idx="2629">
                  <c:v>0.13</c:v>
                </c:pt>
                <c:pt idx="2630">
                  <c:v>0.3</c:v>
                </c:pt>
                <c:pt idx="2631">
                  <c:v>0.04</c:v>
                </c:pt>
                <c:pt idx="2632">
                  <c:v>7.0000000000000007E-2</c:v>
                </c:pt>
                <c:pt idx="2633">
                  <c:v>0.08</c:v>
                </c:pt>
                <c:pt idx="2634">
                  <c:v>0.31</c:v>
                </c:pt>
                <c:pt idx="2635">
                  <c:v>-0.14000000000000001</c:v>
                </c:pt>
                <c:pt idx="2636">
                  <c:v>-0.02</c:v>
                </c:pt>
                <c:pt idx="2637">
                  <c:v>0.02</c:v>
                </c:pt>
                <c:pt idx="2638">
                  <c:v>0.05</c:v>
                </c:pt>
                <c:pt idx="2639">
                  <c:v>-0.17</c:v>
                </c:pt>
                <c:pt idx="2640">
                  <c:v>0.01</c:v>
                </c:pt>
                <c:pt idx="2641">
                  <c:v>0.26</c:v>
                </c:pt>
                <c:pt idx="2642">
                  <c:v>0.14000000000000001</c:v>
                </c:pt>
                <c:pt idx="2643">
                  <c:v>0.69</c:v>
                </c:pt>
                <c:pt idx="2644">
                  <c:v>-0.05</c:v>
                </c:pt>
                <c:pt idx="2645">
                  <c:v>-0.16</c:v>
                </c:pt>
                <c:pt idx="2646">
                  <c:v>0.13</c:v>
                </c:pt>
                <c:pt idx="2647">
                  <c:v>-0.08</c:v>
                </c:pt>
                <c:pt idx="2648">
                  <c:v>0.24</c:v>
                </c:pt>
                <c:pt idx="2649">
                  <c:v>0.2</c:v>
                </c:pt>
                <c:pt idx="2650">
                  <c:v>-0.01</c:v>
                </c:pt>
                <c:pt idx="2651">
                  <c:v>0.12</c:v>
                </c:pt>
                <c:pt idx="2652">
                  <c:v>-0.1</c:v>
                </c:pt>
                <c:pt idx="2653">
                  <c:v>-0.32</c:v>
                </c:pt>
                <c:pt idx="2654">
                  <c:v>-0.33</c:v>
                </c:pt>
                <c:pt idx="2655">
                  <c:v>0.28999999999999998</c:v>
                </c:pt>
                <c:pt idx="2656">
                  <c:v>0.14000000000000001</c:v>
                </c:pt>
                <c:pt idx="2657">
                  <c:v>-0.03</c:v>
                </c:pt>
                <c:pt idx="2658">
                  <c:v>0.1</c:v>
                </c:pt>
                <c:pt idx="2659">
                  <c:v>0.03</c:v>
                </c:pt>
                <c:pt idx="2660">
                  <c:v>0.28999999999999998</c:v>
                </c:pt>
                <c:pt idx="2661">
                  <c:v>0.06</c:v>
                </c:pt>
                <c:pt idx="2662">
                  <c:v>0.05</c:v>
                </c:pt>
                <c:pt idx="2663">
                  <c:v>-0.14000000000000001</c:v>
                </c:pt>
                <c:pt idx="2664">
                  <c:v>7.0000000000000007E-2</c:v>
                </c:pt>
                <c:pt idx="2665">
                  <c:v>0.05</c:v>
                </c:pt>
                <c:pt idx="2666">
                  <c:v>-0.04</c:v>
                </c:pt>
                <c:pt idx="2667">
                  <c:v>0.06</c:v>
                </c:pt>
                <c:pt idx="2668">
                  <c:v>-0.36</c:v>
                </c:pt>
                <c:pt idx="2669">
                  <c:v>0.16</c:v>
                </c:pt>
                <c:pt idx="2670">
                  <c:v>-0.22</c:v>
                </c:pt>
                <c:pt idx="2671">
                  <c:v>-0.03</c:v>
                </c:pt>
                <c:pt idx="2672">
                  <c:v>0.14000000000000001</c:v>
                </c:pt>
                <c:pt idx="2673">
                  <c:v>0.36</c:v>
                </c:pt>
                <c:pt idx="2674">
                  <c:v>0.22</c:v>
                </c:pt>
                <c:pt idx="2675">
                  <c:v>-0.47</c:v>
                </c:pt>
                <c:pt idx="2676">
                  <c:v>-0.11</c:v>
                </c:pt>
                <c:pt idx="2677">
                  <c:v>0.14000000000000001</c:v>
                </c:pt>
                <c:pt idx="2678">
                  <c:v>-0.04</c:v>
                </c:pt>
                <c:pt idx="2679">
                  <c:v>-0.28000000000000003</c:v>
                </c:pt>
                <c:pt idx="2680">
                  <c:v>-0.09</c:v>
                </c:pt>
                <c:pt idx="2681">
                  <c:v>-0.23</c:v>
                </c:pt>
                <c:pt idx="2682">
                  <c:v>0.5</c:v>
                </c:pt>
                <c:pt idx="2683">
                  <c:v>0</c:v>
                </c:pt>
                <c:pt idx="2684">
                  <c:v>-0.06</c:v>
                </c:pt>
                <c:pt idx="2685">
                  <c:v>0.05</c:v>
                </c:pt>
                <c:pt idx="2686">
                  <c:v>-0.03</c:v>
                </c:pt>
                <c:pt idx="2687">
                  <c:v>0.21</c:v>
                </c:pt>
                <c:pt idx="2688">
                  <c:v>-0.17</c:v>
                </c:pt>
                <c:pt idx="2689">
                  <c:v>0.04</c:v>
                </c:pt>
                <c:pt idx="2690">
                  <c:v>-0.11</c:v>
                </c:pt>
                <c:pt idx="2691">
                  <c:v>0.16</c:v>
                </c:pt>
                <c:pt idx="2692">
                  <c:v>0.42</c:v>
                </c:pt>
                <c:pt idx="2693">
                  <c:v>0.51</c:v>
                </c:pt>
                <c:pt idx="2694">
                  <c:v>-0.08</c:v>
                </c:pt>
                <c:pt idx="2695">
                  <c:v>0.28999999999999998</c:v>
                </c:pt>
                <c:pt idx="2696">
                  <c:v>0.21</c:v>
                </c:pt>
                <c:pt idx="2697">
                  <c:v>0.06</c:v>
                </c:pt>
                <c:pt idx="2698">
                  <c:v>-0.03</c:v>
                </c:pt>
                <c:pt idx="2699">
                  <c:v>-0.11</c:v>
                </c:pt>
                <c:pt idx="2700">
                  <c:v>0.02</c:v>
                </c:pt>
                <c:pt idx="2701">
                  <c:v>-0.1</c:v>
                </c:pt>
                <c:pt idx="2702">
                  <c:v>-0.23</c:v>
                </c:pt>
                <c:pt idx="2703">
                  <c:v>-0.15</c:v>
                </c:pt>
                <c:pt idx="2704">
                  <c:v>0.02</c:v>
                </c:pt>
                <c:pt idx="2705">
                  <c:v>0.14000000000000001</c:v>
                </c:pt>
                <c:pt idx="2706">
                  <c:v>0.26</c:v>
                </c:pt>
                <c:pt idx="2707">
                  <c:v>0.2</c:v>
                </c:pt>
                <c:pt idx="2708">
                  <c:v>0.12</c:v>
                </c:pt>
                <c:pt idx="2709">
                  <c:v>0.16</c:v>
                </c:pt>
                <c:pt idx="2710">
                  <c:v>-0.01</c:v>
                </c:pt>
                <c:pt idx="2711">
                  <c:v>-0.03</c:v>
                </c:pt>
                <c:pt idx="2712">
                  <c:v>-0.35</c:v>
                </c:pt>
                <c:pt idx="2713">
                  <c:v>0.01</c:v>
                </c:pt>
                <c:pt idx="2714">
                  <c:v>0.28000000000000003</c:v>
                </c:pt>
                <c:pt idx="2715">
                  <c:v>-0.05</c:v>
                </c:pt>
                <c:pt idx="2716">
                  <c:v>-0.36</c:v>
                </c:pt>
                <c:pt idx="2717">
                  <c:v>0.08</c:v>
                </c:pt>
                <c:pt idx="2718">
                  <c:v>-0.21</c:v>
                </c:pt>
                <c:pt idx="2719">
                  <c:v>-0.06</c:v>
                </c:pt>
                <c:pt idx="2720">
                  <c:v>0.05</c:v>
                </c:pt>
                <c:pt idx="2721">
                  <c:v>7.0000000000000007E-2</c:v>
                </c:pt>
                <c:pt idx="2722">
                  <c:v>0.06</c:v>
                </c:pt>
                <c:pt idx="2723">
                  <c:v>0.06</c:v>
                </c:pt>
                <c:pt idx="2724">
                  <c:v>7.0000000000000007E-2</c:v>
                </c:pt>
                <c:pt idx="2725">
                  <c:v>-0.15</c:v>
                </c:pt>
                <c:pt idx="2726">
                  <c:v>0.13</c:v>
                </c:pt>
                <c:pt idx="2727">
                  <c:v>-0.15</c:v>
                </c:pt>
                <c:pt idx="2728">
                  <c:v>0.28000000000000003</c:v>
                </c:pt>
                <c:pt idx="2729">
                  <c:v>0.21</c:v>
                </c:pt>
                <c:pt idx="2730">
                  <c:v>-0.08</c:v>
                </c:pt>
                <c:pt idx="2731">
                  <c:v>0.22</c:v>
                </c:pt>
                <c:pt idx="2732">
                  <c:v>-0.01</c:v>
                </c:pt>
                <c:pt idx="2733">
                  <c:v>-0.36</c:v>
                </c:pt>
                <c:pt idx="2734">
                  <c:v>-0.17</c:v>
                </c:pt>
                <c:pt idx="2735">
                  <c:v>-0.08</c:v>
                </c:pt>
                <c:pt idx="2736">
                  <c:v>0</c:v>
                </c:pt>
                <c:pt idx="2737">
                  <c:v>-0.16</c:v>
                </c:pt>
                <c:pt idx="2738">
                  <c:v>0.05</c:v>
                </c:pt>
                <c:pt idx="2739">
                  <c:v>-0.13</c:v>
                </c:pt>
                <c:pt idx="2740">
                  <c:v>-0.6</c:v>
                </c:pt>
                <c:pt idx="2741">
                  <c:v>-0.01</c:v>
                </c:pt>
                <c:pt idx="2742">
                  <c:v>-0.04</c:v>
                </c:pt>
                <c:pt idx="2743">
                  <c:v>-0.06</c:v>
                </c:pt>
                <c:pt idx="2744">
                  <c:v>-0.28000000000000003</c:v>
                </c:pt>
                <c:pt idx="2745">
                  <c:v>-0.19</c:v>
                </c:pt>
                <c:pt idx="2746">
                  <c:v>0.01</c:v>
                </c:pt>
                <c:pt idx="2747">
                  <c:v>0.39</c:v>
                </c:pt>
                <c:pt idx="2748">
                  <c:v>0.04</c:v>
                </c:pt>
                <c:pt idx="2749">
                  <c:v>0.28000000000000003</c:v>
                </c:pt>
                <c:pt idx="2750">
                  <c:v>0.41</c:v>
                </c:pt>
                <c:pt idx="2751">
                  <c:v>0.17</c:v>
                </c:pt>
                <c:pt idx="2752">
                  <c:v>0.1</c:v>
                </c:pt>
                <c:pt idx="2753">
                  <c:v>0.3</c:v>
                </c:pt>
                <c:pt idx="2754">
                  <c:v>0.24</c:v>
                </c:pt>
                <c:pt idx="2755">
                  <c:v>-0.37</c:v>
                </c:pt>
                <c:pt idx="2756">
                  <c:v>-0.18</c:v>
                </c:pt>
                <c:pt idx="2757">
                  <c:v>-0.13</c:v>
                </c:pt>
                <c:pt idx="2758">
                  <c:v>0.11</c:v>
                </c:pt>
                <c:pt idx="2759">
                  <c:v>-0.1</c:v>
                </c:pt>
                <c:pt idx="2760">
                  <c:v>-0.55000000000000004</c:v>
                </c:pt>
                <c:pt idx="2761">
                  <c:v>0.1</c:v>
                </c:pt>
                <c:pt idx="2762">
                  <c:v>0.14000000000000001</c:v>
                </c:pt>
                <c:pt idx="2763">
                  <c:v>-0.22</c:v>
                </c:pt>
                <c:pt idx="2764">
                  <c:v>0.26</c:v>
                </c:pt>
                <c:pt idx="2765">
                  <c:v>0.1</c:v>
                </c:pt>
                <c:pt idx="2766">
                  <c:v>-0.25</c:v>
                </c:pt>
                <c:pt idx="2767">
                  <c:v>-0.19</c:v>
                </c:pt>
                <c:pt idx="2768">
                  <c:v>0.02</c:v>
                </c:pt>
                <c:pt idx="2769">
                  <c:v>-0.17</c:v>
                </c:pt>
                <c:pt idx="2770">
                  <c:v>0.04</c:v>
                </c:pt>
                <c:pt idx="2771">
                  <c:v>0.28000000000000003</c:v>
                </c:pt>
                <c:pt idx="2772">
                  <c:v>-0.08</c:v>
                </c:pt>
                <c:pt idx="2773">
                  <c:v>0.06</c:v>
                </c:pt>
                <c:pt idx="2774">
                  <c:v>0.19</c:v>
                </c:pt>
                <c:pt idx="2775">
                  <c:v>-0.23</c:v>
                </c:pt>
                <c:pt idx="2776">
                  <c:v>0.3</c:v>
                </c:pt>
                <c:pt idx="2777">
                  <c:v>0.03</c:v>
                </c:pt>
                <c:pt idx="2778">
                  <c:v>0.23</c:v>
                </c:pt>
                <c:pt idx="2779">
                  <c:v>-0.11</c:v>
                </c:pt>
                <c:pt idx="2780">
                  <c:v>0.3</c:v>
                </c:pt>
                <c:pt idx="2781">
                  <c:v>0.42</c:v>
                </c:pt>
                <c:pt idx="2782">
                  <c:v>0.13</c:v>
                </c:pt>
                <c:pt idx="2783">
                  <c:v>-0.33</c:v>
                </c:pt>
                <c:pt idx="2784">
                  <c:v>0.13</c:v>
                </c:pt>
                <c:pt idx="2785">
                  <c:v>-0.06</c:v>
                </c:pt>
                <c:pt idx="2786">
                  <c:v>-0.15</c:v>
                </c:pt>
                <c:pt idx="2787">
                  <c:v>-0.49</c:v>
                </c:pt>
                <c:pt idx="2788">
                  <c:v>-0.01</c:v>
                </c:pt>
                <c:pt idx="2789">
                  <c:v>0.25</c:v>
                </c:pt>
                <c:pt idx="2790">
                  <c:v>-0.06</c:v>
                </c:pt>
                <c:pt idx="2791">
                  <c:v>0.33</c:v>
                </c:pt>
                <c:pt idx="2792">
                  <c:v>-0.21</c:v>
                </c:pt>
                <c:pt idx="2793">
                  <c:v>-0.1</c:v>
                </c:pt>
                <c:pt idx="2794">
                  <c:v>0.2</c:v>
                </c:pt>
                <c:pt idx="2795">
                  <c:v>0.12</c:v>
                </c:pt>
                <c:pt idx="2796">
                  <c:v>0.01</c:v>
                </c:pt>
                <c:pt idx="2797">
                  <c:v>0.15</c:v>
                </c:pt>
                <c:pt idx="2798">
                  <c:v>0.17</c:v>
                </c:pt>
                <c:pt idx="2799">
                  <c:v>0.05</c:v>
                </c:pt>
                <c:pt idx="2800">
                  <c:v>-0.06</c:v>
                </c:pt>
                <c:pt idx="2801">
                  <c:v>0.17</c:v>
                </c:pt>
                <c:pt idx="2802">
                  <c:v>-0.13</c:v>
                </c:pt>
                <c:pt idx="2803">
                  <c:v>0.11</c:v>
                </c:pt>
                <c:pt idx="2804">
                  <c:v>-0.08</c:v>
                </c:pt>
                <c:pt idx="2805">
                  <c:v>0.16</c:v>
                </c:pt>
                <c:pt idx="2806">
                  <c:v>-7.0000000000000007E-2</c:v>
                </c:pt>
                <c:pt idx="2807">
                  <c:v>0.25</c:v>
                </c:pt>
                <c:pt idx="2808">
                  <c:v>-0.02</c:v>
                </c:pt>
                <c:pt idx="2809">
                  <c:v>0.34</c:v>
                </c:pt>
                <c:pt idx="2810">
                  <c:v>-0.05</c:v>
                </c:pt>
                <c:pt idx="2811">
                  <c:v>0.11</c:v>
                </c:pt>
                <c:pt idx="2812">
                  <c:v>-0.12</c:v>
                </c:pt>
                <c:pt idx="2813">
                  <c:v>0.11</c:v>
                </c:pt>
                <c:pt idx="2814">
                  <c:v>-0.16</c:v>
                </c:pt>
                <c:pt idx="2815">
                  <c:v>-0.04</c:v>
                </c:pt>
                <c:pt idx="2816">
                  <c:v>0.22</c:v>
                </c:pt>
                <c:pt idx="2817">
                  <c:v>0.12</c:v>
                </c:pt>
                <c:pt idx="2818">
                  <c:v>0.54</c:v>
                </c:pt>
                <c:pt idx="2819">
                  <c:v>0.14000000000000001</c:v>
                </c:pt>
                <c:pt idx="2820">
                  <c:v>-0.26</c:v>
                </c:pt>
                <c:pt idx="2821">
                  <c:v>-0.11</c:v>
                </c:pt>
                <c:pt idx="2822">
                  <c:v>0.1</c:v>
                </c:pt>
                <c:pt idx="2823">
                  <c:v>-0.03</c:v>
                </c:pt>
                <c:pt idx="2824">
                  <c:v>-0.44</c:v>
                </c:pt>
                <c:pt idx="2825">
                  <c:v>7.0000000000000007E-2</c:v>
                </c:pt>
                <c:pt idx="2826">
                  <c:v>-0.04</c:v>
                </c:pt>
                <c:pt idx="2827">
                  <c:v>-0.14000000000000001</c:v>
                </c:pt>
                <c:pt idx="2828">
                  <c:v>-0.54</c:v>
                </c:pt>
                <c:pt idx="2829">
                  <c:v>-0.24</c:v>
                </c:pt>
                <c:pt idx="2830">
                  <c:v>0.06</c:v>
                </c:pt>
                <c:pt idx="2831">
                  <c:v>-0.19</c:v>
                </c:pt>
                <c:pt idx="2832">
                  <c:v>0.31</c:v>
                </c:pt>
                <c:pt idx="2833">
                  <c:v>0.27</c:v>
                </c:pt>
                <c:pt idx="2834">
                  <c:v>0.12</c:v>
                </c:pt>
                <c:pt idx="2835">
                  <c:v>-0.5</c:v>
                </c:pt>
                <c:pt idx="2836">
                  <c:v>0.55000000000000004</c:v>
                </c:pt>
                <c:pt idx="2837">
                  <c:v>0.11</c:v>
                </c:pt>
                <c:pt idx="2838">
                  <c:v>0.15</c:v>
                </c:pt>
                <c:pt idx="2839">
                  <c:v>-7.0000000000000007E-2</c:v>
                </c:pt>
                <c:pt idx="2840">
                  <c:v>-0.05</c:v>
                </c:pt>
                <c:pt idx="2841">
                  <c:v>0.09</c:v>
                </c:pt>
                <c:pt idx="2842">
                  <c:v>0.19</c:v>
                </c:pt>
                <c:pt idx="2843">
                  <c:v>-0.27</c:v>
                </c:pt>
                <c:pt idx="2844">
                  <c:v>0.21</c:v>
                </c:pt>
                <c:pt idx="2845">
                  <c:v>0.39</c:v>
                </c:pt>
                <c:pt idx="2846">
                  <c:v>0.18</c:v>
                </c:pt>
                <c:pt idx="2847">
                  <c:v>0.54</c:v>
                </c:pt>
                <c:pt idx="2848">
                  <c:v>-0.11</c:v>
                </c:pt>
                <c:pt idx="2849">
                  <c:v>0.36</c:v>
                </c:pt>
                <c:pt idx="2850">
                  <c:v>0.1</c:v>
                </c:pt>
                <c:pt idx="2851">
                  <c:v>0.12</c:v>
                </c:pt>
                <c:pt idx="2852">
                  <c:v>0.48</c:v>
                </c:pt>
                <c:pt idx="2853">
                  <c:v>-0.23</c:v>
                </c:pt>
                <c:pt idx="2854">
                  <c:v>0</c:v>
                </c:pt>
                <c:pt idx="2855">
                  <c:v>0.28000000000000003</c:v>
                </c:pt>
                <c:pt idx="2856">
                  <c:v>0.32</c:v>
                </c:pt>
                <c:pt idx="2857">
                  <c:v>0.09</c:v>
                </c:pt>
                <c:pt idx="2858">
                  <c:v>0.19</c:v>
                </c:pt>
                <c:pt idx="2859">
                  <c:v>0</c:v>
                </c:pt>
                <c:pt idx="2860">
                  <c:v>-0.02</c:v>
                </c:pt>
                <c:pt idx="2861">
                  <c:v>0.26</c:v>
                </c:pt>
                <c:pt idx="2862">
                  <c:v>-0.08</c:v>
                </c:pt>
                <c:pt idx="2863">
                  <c:v>-0.25</c:v>
                </c:pt>
                <c:pt idx="2864">
                  <c:v>0.28999999999999998</c:v>
                </c:pt>
                <c:pt idx="2865">
                  <c:v>-0.17</c:v>
                </c:pt>
                <c:pt idx="2866">
                  <c:v>-0.66</c:v>
                </c:pt>
                <c:pt idx="2867">
                  <c:v>-0.74</c:v>
                </c:pt>
                <c:pt idx="2868">
                  <c:v>-0.13</c:v>
                </c:pt>
                <c:pt idx="2869">
                  <c:v>-0.01</c:v>
                </c:pt>
                <c:pt idx="2870">
                  <c:v>-0.04</c:v>
                </c:pt>
                <c:pt idx="2871">
                  <c:v>0.16</c:v>
                </c:pt>
                <c:pt idx="2872">
                  <c:v>-0.39</c:v>
                </c:pt>
                <c:pt idx="2873">
                  <c:v>0.4</c:v>
                </c:pt>
                <c:pt idx="2874">
                  <c:v>-0.31</c:v>
                </c:pt>
                <c:pt idx="2875">
                  <c:v>0.06</c:v>
                </c:pt>
                <c:pt idx="2876">
                  <c:v>-0.04</c:v>
                </c:pt>
                <c:pt idx="2877">
                  <c:v>0.36</c:v>
                </c:pt>
                <c:pt idx="2878">
                  <c:v>-0.25</c:v>
                </c:pt>
                <c:pt idx="2879">
                  <c:v>-0.13</c:v>
                </c:pt>
                <c:pt idx="2880">
                  <c:v>0</c:v>
                </c:pt>
                <c:pt idx="2881">
                  <c:v>0.43</c:v>
                </c:pt>
                <c:pt idx="2882">
                  <c:v>-0.56000000000000005</c:v>
                </c:pt>
                <c:pt idx="2883">
                  <c:v>0.06</c:v>
                </c:pt>
                <c:pt idx="2884">
                  <c:v>0.12</c:v>
                </c:pt>
                <c:pt idx="2885">
                  <c:v>0.23</c:v>
                </c:pt>
                <c:pt idx="2886">
                  <c:v>-0.37</c:v>
                </c:pt>
                <c:pt idx="2887">
                  <c:v>-0.26</c:v>
                </c:pt>
                <c:pt idx="2888">
                  <c:v>-0.17</c:v>
                </c:pt>
                <c:pt idx="2889">
                  <c:v>-0.09</c:v>
                </c:pt>
                <c:pt idx="2890">
                  <c:v>0.02</c:v>
                </c:pt>
                <c:pt idx="2891">
                  <c:v>0.04</c:v>
                </c:pt>
                <c:pt idx="2892">
                  <c:v>-0.17</c:v>
                </c:pt>
                <c:pt idx="2893">
                  <c:v>0.04</c:v>
                </c:pt>
                <c:pt idx="2894">
                  <c:v>-0.24</c:v>
                </c:pt>
                <c:pt idx="2895">
                  <c:v>0.19</c:v>
                </c:pt>
                <c:pt idx="2896">
                  <c:v>0.43</c:v>
                </c:pt>
                <c:pt idx="2897">
                  <c:v>0.64</c:v>
                </c:pt>
                <c:pt idx="2898">
                  <c:v>-0.22</c:v>
                </c:pt>
                <c:pt idx="2899">
                  <c:v>0.06</c:v>
                </c:pt>
                <c:pt idx="2900">
                  <c:v>-0.03</c:v>
                </c:pt>
                <c:pt idx="2901">
                  <c:v>-0.08</c:v>
                </c:pt>
                <c:pt idx="2902">
                  <c:v>-0.51</c:v>
                </c:pt>
                <c:pt idx="2903">
                  <c:v>-0.12</c:v>
                </c:pt>
                <c:pt idx="2904">
                  <c:v>-0.2</c:v>
                </c:pt>
                <c:pt idx="2905">
                  <c:v>-0.04</c:v>
                </c:pt>
                <c:pt idx="2906">
                  <c:v>0.51</c:v>
                </c:pt>
                <c:pt idx="2907">
                  <c:v>0.11</c:v>
                </c:pt>
                <c:pt idx="2908">
                  <c:v>0.27</c:v>
                </c:pt>
                <c:pt idx="2909">
                  <c:v>0.11</c:v>
                </c:pt>
                <c:pt idx="2910">
                  <c:v>0.52</c:v>
                </c:pt>
                <c:pt idx="2911">
                  <c:v>-0.22</c:v>
                </c:pt>
                <c:pt idx="2912">
                  <c:v>-7.0000000000000007E-2</c:v>
                </c:pt>
                <c:pt idx="2913">
                  <c:v>-7.0000000000000007E-2</c:v>
                </c:pt>
                <c:pt idx="2914">
                  <c:v>0</c:v>
                </c:pt>
                <c:pt idx="2915">
                  <c:v>0.32</c:v>
                </c:pt>
                <c:pt idx="2916">
                  <c:v>0.54</c:v>
                </c:pt>
                <c:pt idx="2917">
                  <c:v>0.04</c:v>
                </c:pt>
                <c:pt idx="2918">
                  <c:v>0.02</c:v>
                </c:pt>
                <c:pt idx="2919">
                  <c:v>0.04</c:v>
                </c:pt>
                <c:pt idx="2920">
                  <c:v>0.38</c:v>
                </c:pt>
                <c:pt idx="2921">
                  <c:v>-0.24</c:v>
                </c:pt>
                <c:pt idx="2922">
                  <c:v>0.24</c:v>
                </c:pt>
                <c:pt idx="2923">
                  <c:v>-0.12</c:v>
                </c:pt>
                <c:pt idx="2924">
                  <c:v>-0.04</c:v>
                </c:pt>
                <c:pt idx="2925">
                  <c:v>0.21</c:v>
                </c:pt>
                <c:pt idx="2926">
                  <c:v>0.4</c:v>
                </c:pt>
                <c:pt idx="2927">
                  <c:v>-0.01</c:v>
                </c:pt>
                <c:pt idx="2928">
                  <c:v>0.14000000000000001</c:v>
                </c:pt>
                <c:pt idx="2929">
                  <c:v>-0.31</c:v>
                </c:pt>
                <c:pt idx="2930">
                  <c:v>0.06</c:v>
                </c:pt>
                <c:pt idx="2931">
                  <c:v>0.72</c:v>
                </c:pt>
                <c:pt idx="2932">
                  <c:v>-0.16</c:v>
                </c:pt>
                <c:pt idx="2933">
                  <c:v>-0.03</c:v>
                </c:pt>
                <c:pt idx="2934">
                  <c:v>-0.54</c:v>
                </c:pt>
                <c:pt idx="2935">
                  <c:v>0.39</c:v>
                </c:pt>
                <c:pt idx="2936">
                  <c:v>0.16</c:v>
                </c:pt>
                <c:pt idx="2937">
                  <c:v>0.19</c:v>
                </c:pt>
                <c:pt idx="2938">
                  <c:v>0.16</c:v>
                </c:pt>
                <c:pt idx="2939">
                  <c:v>0.18</c:v>
                </c:pt>
                <c:pt idx="2940">
                  <c:v>0.03</c:v>
                </c:pt>
                <c:pt idx="2941">
                  <c:v>-0.21</c:v>
                </c:pt>
                <c:pt idx="2942">
                  <c:v>-0.37</c:v>
                </c:pt>
                <c:pt idx="2943">
                  <c:v>0.61</c:v>
                </c:pt>
                <c:pt idx="2944">
                  <c:v>0.25</c:v>
                </c:pt>
                <c:pt idx="2945">
                  <c:v>-0.06</c:v>
                </c:pt>
                <c:pt idx="2946">
                  <c:v>0.49</c:v>
                </c:pt>
                <c:pt idx="2947">
                  <c:v>-0.17</c:v>
                </c:pt>
                <c:pt idx="2948">
                  <c:v>7.0000000000000007E-2</c:v>
                </c:pt>
                <c:pt idx="2949">
                  <c:v>0.38</c:v>
                </c:pt>
                <c:pt idx="2950">
                  <c:v>-0.16</c:v>
                </c:pt>
                <c:pt idx="2951">
                  <c:v>0.3</c:v>
                </c:pt>
                <c:pt idx="2952">
                  <c:v>0.05</c:v>
                </c:pt>
                <c:pt idx="2953">
                  <c:v>-0.02</c:v>
                </c:pt>
                <c:pt idx="2954">
                  <c:v>0.14000000000000001</c:v>
                </c:pt>
                <c:pt idx="2955">
                  <c:v>0.01</c:v>
                </c:pt>
                <c:pt idx="2956">
                  <c:v>0.42</c:v>
                </c:pt>
                <c:pt idx="2957">
                  <c:v>-0.04</c:v>
                </c:pt>
                <c:pt idx="2958">
                  <c:v>0.2</c:v>
                </c:pt>
                <c:pt idx="2959">
                  <c:v>-0.11</c:v>
                </c:pt>
                <c:pt idx="2960">
                  <c:v>-0.03</c:v>
                </c:pt>
                <c:pt idx="2961">
                  <c:v>-0.15</c:v>
                </c:pt>
                <c:pt idx="2962">
                  <c:v>0.02</c:v>
                </c:pt>
                <c:pt idx="2963">
                  <c:v>-0.21</c:v>
                </c:pt>
                <c:pt idx="2964">
                  <c:v>-0.15</c:v>
                </c:pt>
                <c:pt idx="2965">
                  <c:v>-0.04</c:v>
                </c:pt>
                <c:pt idx="2966">
                  <c:v>0.39</c:v>
                </c:pt>
                <c:pt idx="2967">
                  <c:v>0.46</c:v>
                </c:pt>
                <c:pt idx="2968">
                  <c:v>0.35</c:v>
                </c:pt>
                <c:pt idx="2969">
                  <c:v>0.46</c:v>
                </c:pt>
                <c:pt idx="2970">
                  <c:v>-0.19</c:v>
                </c:pt>
                <c:pt idx="2971">
                  <c:v>-0.06</c:v>
                </c:pt>
                <c:pt idx="2972">
                  <c:v>0.19</c:v>
                </c:pt>
                <c:pt idx="2973">
                  <c:v>0.14000000000000001</c:v>
                </c:pt>
                <c:pt idx="2974">
                  <c:v>-0.41</c:v>
                </c:pt>
                <c:pt idx="2975">
                  <c:v>0.35</c:v>
                </c:pt>
                <c:pt idx="2976">
                  <c:v>-7.0000000000000007E-2</c:v>
                </c:pt>
                <c:pt idx="2977">
                  <c:v>0.11</c:v>
                </c:pt>
                <c:pt idx="2978">
                  <c:v>-0.56000000000000005</c:v>
                </c:pt>
                <c:pt idx="2979">
                  <c:v>-0.75</c:v>
                </c:pt>
                <c:pt idx="2980">
                  <c:v>0.11</c:v>
                </c:pt>
                <c:pt idx="2981">
                  <c:v>-0.15</c:v>
                </c:pt>
                <c:pt idx="2982">
                  <c:v>0.28999999999999998</c:v>
                </c:pt>
                <c:pt idx="2983">
                  <c:v>0.13</c:v>
                </c:pt>
                <c:pt idx="2984">
                  <c:v>0.35</c:v>
                </c:pt>
                <c:pt idx="2985">
                  <c:v>0.36</c:v>
                </c:pt>
                <c:pt idx="2986">
                  <c:v>0.74</c:v>
                </c:pt>
                <c:pt idx="2987">
                  <c:v>0.05</c:v>
                </c:pt>
                <c:pt idx="2988">
                  <c:v>-0.11</c:v>
                </c:pt>
                <c:pt idx="2989">
                  <c:v>0.3</c:v>
                </c:pt>
                <c:pt idx="2990">
                  <c:v>-0.26</c:v>
                </c:pt>
                <c:pt idx="2991">
                  <c:v>-0.1</c:v>
                </c:pt>
                <c:pt idx="2992">
                  <c:v>-0.21</c:v>
                </c:pt>
                <c:pt idx="2993">
                  <c:v>0.28000000000000003</c:v>
                </c:pt>
                <c:pt idx="2994">
                  <c:v>-0.01</c:v>
                </c:pt>
                <c:pt idx="2995">
                  <c:v>0.04</c:v>
                </c:pt>
                <c:pt idx="2996">
                  <c:v>-0.32</c:v>
                </c:pt>
                <c:pt idx="2997">
                  <c:v>0.28000000000000003</c:v>
                </c:pt>
                <c:pt idx="2998">
                  <c:v>-0.06</c:v>
                </c:pt>
                <c:pt idx="2999">
                  <c:v>-0.01</c:v>
                </c:pt>
                <c:pt idx="3000">
                  <c:v>0.05</c:v>
                </c:pt>
                <c:pt idx="3001">
                  <c:v>0.25</c:v>
                </c:pt>
                <c:pt idx="3002">
                  <c:v>-0.06</c:v>
                </c:pt>
                <c:pt idx="3003">
                  <c:v>-1.1299999999999999</c:v>
                </c:pt>
                <c:pt idx="3004">
                  <c:v>0.66</c:v>
                </c:pt>
                <c:pt idx="3005">
                  <c:v>0.5</c:v>
                </c:pt>
                <c:pt idx="3006">
                  <c:v>0.64</c:v>
                </c:pt>
                <c:pt idx="3007">
                  <c:v>-0.05</c:v>
                </c:pt>
                <c:pt idx="3008">
                  <c:v>-0.14000000000000001</c:v>
                </c:pt>
                <c:pt idx="3009">
                  <c:v>-0.52</c:v>
                </c:pt>
                <c:pt idx="3010">
                  <c:v>-0.79</c:v>
                </c:pt>
                <c:pt idx="3011">
                  <c:v>0.05</c:v>
                </c:pt>
                <c:pt idx="3012">
                  <c:v>-0.34</c:v>
                </c:pt>
                <c:pt idx="3013">
                  <c:v>-0.36</c:v>
                </c:pt>
                <c:pt idx="3014">
                  <c:v>0.28000000000000003</c:v>
                </c:pt>
                <c:pt idx="3015">
                  <c:v>-0.45</c:v>
                </c:pt>
                <c:pt idx="3016">
                  <c:v>0.62</c:v>
                </c:pt>
                <c:pt idx="3017">
                  <c:v>0.3</c:v>
                </c:pt>
                <c:pt idx="3018">
                  <c:v>0.15</c:v>
                </c:pt>
                <c:pt idx="3019">
                  <c:v>0.09</c:v>
                </c:pt>
                <c:pt idx="3020">
                  <c:v>-0.17</c:v>
                </c:pt>
                <c:pt idx="3021">
                  <c:v>-0.14000000000000001</c:v>
                </c:pt>
                <c:pt idx="3022">
                  <c:v>0.52</c:v>
                </c:pt>
                <c:pt idx="3023">
                  <c:v>-0.66</c:v>
                </c:pt>
                <c:pt idx="3024">
                  <c:v>-0.23</c:v>
                </c:pt>
                <c:pt idx="3025">
                  <c:v>0.36</c:v>
                </c:pt>
                <c:pt idx="3026">
                  <c:v>0.36</c:v>
                </c:pt>
                <c:pt idx="3027">
                  <c:v>-0.08</c:v>
                </c:pt>
                <c:pt idx="3028">
                  <c:v>0.55000000000000004</c:v>
                </c:pt>
                <c:pt idx="3029">
                  <c:v>-0.08</c:v>
                </c:pt>
                <c:pt idx="3030">
                  <c:v>7.0000000000000007E-2</c:v>
                </c:pt>
                <c:pt idx="3031">
                  <c:v>-0.01</c:v>
                </c:pt>
                <c:pt idx="3032">
                  <c:v>0.34</c:v>
                </c:pt>
                <c:pt idx="3033">
                  <c:v>0.34</c:v>
                </c:pt>
                <c:pt idx="3034">
                  <c:v>-0.18</c:v>
                </c:pt>
                <c:pt idx="3035">
                  <c:v>-0.48</c:v>
                </c:pt>
                <c:pt idx="3036">
                  <c:v>-0.64</c:v>
                </c:pt>
                <c:pt idx="3037">
                  <c:v>-0.37</c:v>
                </c:pt>
                <c:pt idx="3038">
                  <c:v>0.01</c:v>
                </c:pt>
                <c:pt idx="3039">
                  <c:v>0.03</c:v>
                </c:pt>
                <c:pt idx="3040">
                  <c:v>0.42</c:v>
                </c:pt>
                <c:pt idx="3041">
                  <c:v>-0.16</c:v>
                </c:pt>
                <c:pt idx="3042">
                  <c:v>-0.4</c:v>
                </c:pt>
                <c:pt idx="3043">
                  <c:v>0.14000000000000001</c:v>
                </c:pt>
                <c:pt idx="3044">
                  <c:v>0.37</c:v>
                </c:pt>
                <c:pt idx="3045">
                  <c:v>-0.22</c:v>
                </c:pt>
                <c:pt idx="3046">
                  <c:v>0.38</c:v>
                </c:pt>
                <c:pt idx="3047">
                  <c:v>-0.5</c:v>
                </c:pt>
                <c:pt idx="3048">
                  <c:v>0.14000000000000001</c:v>
                </c:pt>
                <c:pt idx="3049">
                  <c:v>-0.3</c:v>
                </c:pt>
                <c:pt idx="3050">
                  <c:v>-0.28999999999999998</c:v>
                </c:pt>
                <c:pt idx="3051">
                  <c:v>0.23</c:v>
                </c:pt>
                <c:pt idx="3052">
                  <c:v>-0.77</c:v>
                </c:pt>
                <c:pt idx="3053">
                  <c:v>-0.6</c:v>
                </c:pt>
                <c:pt idx="3054">
                  <c:v>0.03</c:v>
                </c:pt>
                <c:pt idx="3055">
                  <c:v>0.05</c:v>
                </c:pt>
                <c:pt idx="3056">
                  <c:v>0.27</c:v>
                </c:pt>
                <c:pt idx="3057">
                  <c:v>0.12</c:v>
                </c:pt>
                <c:pt idx="3058">
                  <c:v>-0.36</c:v>
                </c:pt>
                <c:pt idx="3059">
                  <c:v>0.02</c:v>
                </c:pt>
                <c:pt idx="3060">
                  <c:v>0.73</c:v>
                </c:pt>
                <c:pt idx="3061">
                  <c:v>0.46</c:v>
                </c:pt>
                <c:pt idx="3062">
                  <c:v>0.01</c:v>
                </c:pt>
                <c:pt idx="3063">
                  <c:v>0.8</c:v>
                </c:pt>
                <c:pt idx="3064">
                  <c:v>0.27</c:v>
                </c:pt>
                <c:pt idx="3065">
                  <c:v>-0.32</c:v>
                </c:pt>
                <c:pt idx="3066">
                  <c:v>-0.47</c:v>
                </c:pt>
                <c:pt idx="3067">
                  <c:v>0.36</c:v>
                </c:pt>
                <c:pt idx="3068">
                  <c:v>-0.48</c:v>
                </c:pt>
                <c:pt idx="3069">
                  <c:v>0.24</c:v>
                </c:pt>
                <c:pt idx="3070">
                  <c:v>0.83</c:v>
                </c:pt>
                <c:pt idx="3071">
                  <c:v>-0.54</c:v>
                </c:pt>
                <c:pt idx="3072">
                  <c:v>0.74</c:v>
                </c:pt>
                <c:pt idx="3073">
                  <c:v>-0.8</c:v>
                </c:pt>
                <c:pt idx="3074">
                  <c:v>0.59</c:v>
                </c:pt>
                <c:pt idx="3075">
                  <c:v>0.66</c:v>
                </c:pt>
                <c:pt idx="3076">
                  <c:v>0.06</c:v>
                </c:pt>
                <c:pt idx="3077">
                  <c:v>0.5</c:v>
                </c:pt>
                <c:pt idx="3078">
                  <c:v>0.14000000000000001</c:v>
                </c:pt>
                <c:pt idx="3079">
                  <c:v>0.39</c:v>
                </c:pt>
                <c:pt idx="3080">
                  <c:v>-0.12</c:v>
                </c:pt>
                <c:pt idx="3081">
                  <c:v>0.26</c:v>
                </c:pt>
                <c:pt idx="3082">
                  <c:v>0.25</c:v>
                </c:pt>
                <c:pt idx="3083">
                  <c:v>1.03</c:v>
                </c:pt>
                <c:pt idx="3084">
                  <c:v>0.37</c:v>
                </c:pt>
                <c:pt idx="3085">
                  <c:v>0.55000000000000004</c:v>
                </c:pt>
                <c:pt idx="3086">
                  <c:v>0.3</c:v>
                </c:pt>
                <c:pt idx="3087">
                  <c:v>-0.02</c:v>
                </c:pt>
                <c:pt idx="3088">
                  <c:v>-0.17</c:v>
                </c:pt>
                <c:pt idx="3089">
                  <c:v>0.09</c:v>
                </c:pt>
                <c:pt idx="3090">
                  <c:v>0.17</c:v>
                </c:pt>
                <c:pt idx="3091">
                  <c:v>0.21</c:v>
                </c:pt>
                <c:pt idx="3092">
                  <c:v>0.06</c:v>
                </c:pt>
                <c:pt idx="3093">
                  <c:v>0.15</c:v>
                </c:pt>
                <c:pt idx="3094">
                  <c:v>0.23</c:v>
                </c:pt>
                <c:pt idx="3095">
                  <c:v>0.12</c:v>
                </c:pt>
                <c:pt idx="3096">
                  <c:v>0.05</c:v>
                </c:pt>
                <c:pt idx="3097">
                  <c:v>0.21</c:v>
                </c:pt>
                <c:pt idx="3098">
                  <c:v>-0.54</c:v>
                </c:pt>
                <c:pt idx="3099">
                  <c:v>0.37</c:v>
                </c:pt>
                <c:pt idx="3100">
                  <c:v>0.02</c:v>
                </c:pt>
                <c:pt idx="3101">
                  <c:v>-0.06</c:v>
                </c:pt>
                <c:pt idx="3102">
                  <c:v>0.35</c:v>
                </c:pt>
                <c:pt idx="3103">
                  <c:v>0.06</c:v>
                </c:pt>
                <c:pt idx="3104">
                  <c:v>-0.08</c:v>
                </c:pt>
                <c:pt idx="3105">
                  <c:v>-0.17</c:v>
                </c:pt>
                <c:pt idx="3106">
                  <c:v>-0.04</c:v>
                </c:pt>
                <c:pt idx="3107">
                  <c:v>0.1</c:v>
                </c:pt>
                <c:pt idx="3108">
                  <c:v>-0.09</c:v>
                </c:pt>
                <c:pt idx="3109">
                  <c:v>0.01</c:v>
                </c:pt>
                <c:pt idx="3110">
                  <c:v>0.06</c:v>
                </c:pt>
                <c:pt idx="3111">
                  <c:v>0.57999999999999996</c:v>
                </c:pt>
                <c:pt idx="3112">
                  <c:v>-0.01</c:v>
                </c:pt>
                <c:pt idx="3113">
                  <c:v>0.1</c:v>
                </c:pt>
                <c:pt idx="3114">
                  <c:v>0.48</c:v>
                </c:pt>
                <c:pt idx="3115">
                  <c:v>0.37</c:v>
                </c:pt>
                <c:pt idx="3116">
                  <c:v>-0.36</c:v>
                </c:pt>
                <c:pt idx="3117">
                  <c:v>-0.04</c:v>
                </c:pt>
                <c:pt idx="3118">
                  <c:v>0.02</c:v>
                </c:pt>
                <c:pt idx="3119">
                  <c:v>-0.03</c:v>
                </c:pt>
                <c:pt idx="3120">
                  <c:v>0.17</c:v>
                </c:pt>
                <c:pt idx="3121">
                  <c:v>-0.5</c:v>
                </c:pt>
                <c:pt idx="3122">
                  <c:v>-0.53</c:v>
                </c:pt>
                <c:pt idx="3123">
                  <c:v>-0.23</c:v>
                </c:pt>
                <c:pt idx="3124">
                  <c:v>-0.25</c:v>
                </c:pt>
                <c:pt idx="3125">
                  <c:v>0.17</c:v>
                </c:pt>
                <c:pt idx="3126">
                  <c:v>-0.36</c:v>
                </c:pt>
                <c:pt idx="3127">
                  <c:v>-0.02</c:v>
                </c:pt>
                <c:pt idx="3128">
                  <c:v>-0.66</c:v>
                </c:pt>
                <c:pt idx="3129">
                  <c:v>-0.14000000000000001</c:v>
                </c:pt>
                <c:pt idx="3130">
                  <c:v>-7.0000000000000007E-2</c:v>
                </c:pt>
                <c:pt idx="3131">
                  <c:v>-0.27</c:v>
                </c:pt>
                <c:pt idx="3132">
                  <c:v>-0.06</c:v>
                </c:pt>
                <c:pt idx="3133">
                  <c:v>0.03</c:v>
                </c:pt>
                <c:pt idx="3134">
                  <c:v>0.09</c:v>
                </c:pt>
                <c:pt idx="3135">
                  <c:v>0.13</c:v>
                </c:pt>
                <c:pt idx="3136">
                  <c:v>-0.33</c:v>
                </c:pt>
                <c:pt idx="3137">
                  <c:v>0.15</c:v>
                </c:pt>
                <c:pt idx="3138">
                  <c:v>-0.37</c:v>
                </c:pt>
                <c:pt idx="3139">
                  <c:v>-0.44</c:v>
                </c:pt>
                <c:pt idx="3140">
                  <c:v>-0.4</c:v>
                </c:pt>
                <c:pt idx="3141">
                  <c:v>-0.28999999999999998</c:v>
                </c:pt>
                <c:pt idx="3142">
                  <c:v>0.13</c:v>
                </c:pt>
                <c:pt idx="3143">
                  <c:v>-0.18</c:v>
                </c:pt>
                <c:pt idx="3144">
                  <c:v>0.22</c:v>
                </c:pt>
                <c:pt idx="3145">
                  <c:v>-0.28999999999999998</c:v>
                </c:pt>
                <c:pt idx="3146">
                  <c:v>0.09</c:v>
                </c:pt>
                <c:pt idx="3147">
                  <c:v>0</c:v>
                </c:pt>
                <c:pt idx="3148">
                  <c:v>0.17</c:v>
                </c:pt>
                <c:pt idx="3149">
                  <c:v>0.24</c:v>
                </c:pt>
                <c:pt idx="3150">
                  <c:v>-0.22</c:v>
                </c:pt>
                <c:pt idx="3151">
                  <c:v>0.39</c:v>
                </c:pt>
                <c:pt idx="3152">
                  <c:v>-0.26</c:v>
                </c:pt>
                <c:pt idx="3153">
                  <c:v>-0.13</c:v>
                </c:pt>
                <c:pt idx="3154">
                  <c:v>0.03</c:v>
                </c:pt>
                <c:pt idx="3155">
                  <c:v>-0.21</c:v>
                </c:pt>
                <c:pt idx="3156">
                  <c:v>0.25</c:v>
                </c:pt>
                <c:pt idx="3157">
                  <c:v>0.13</c:v>
                </c:pt>
                <c:pt idx="3158">
                  <c:v>0.47</c:v>
                </c:pt>
                <c:pt idx="3159">
                  <c:v>-0.1</c:v>
                </c:pt>
                <c:pt idx="3160">
                  <c:v>-0.25</c:v>
                </c:pt>
                <c:pt idx="3161">
                  <c:v>0.22</c:v>
                </c:pt>
                <c:pt idx="3162">
                  <c:v>-0.13</c:v>
                </c:pt>
                <c:pt idx="3163">
                  <c:v>-0.46</c:v>
                </c:pt>
                <c:pt idx="3164">
                  <c:v>-0.34</c:v>
                </c:pt>
                <c:pt idx="3165">
                  <c:v>0.22</c:v>
                </c:pt>
                <c:pt idx="3166">
                  <c:v>-0.2</c:v>
                </c:pt>
                <c:pt idx="3167">
                  <c:v>0.21</c:v>
                </c:pt>
                <c:pt idx="3168">
                  <c:v>-0.21</c:v>
                </c:pt>
                <c:pt idx="3169">
                  <c:v>0.2</c:v>
                </c:pt>
                <c:pt idx="3170">
                  <c:v>0.26</c:v>
                </c:pt>
                <c:pt idx="3171">
                  <c:v>0.36</c:v>
                </c:pt>
                <c:pt idx="3172">
                  <c:v>0.36</c:v>
                </c:pt>
                <c:pt idx="3173">
                  <c:v>0.17</c:v>
                </c:pt>
                <c:pt idx="3174">
                  <c:v>-0.28000000000000003</c:v>
                </c:pt>
                <c:pt idx="3175">
                  <c:v>-0.14000000000000001</c:v>
                </c:pt>
                <c:pt idx="3176">
                  <c:v>-0.36</c:v>
                </c:pt>
                <c:pt idx="3177">
                  <c:v>-7.0000000000000007E-2</c:v>
                </c:pt>
                <c:pt idx="3178">
                  <c:v>0.04</c:v>
                </c:pt>
                <c:pt idx="3179">
                  <c:v>0.54</c:v>
                </c:pt>
                <c:pt idx="3180">
                  <c:v>-0.17</c:v>
                </c:pt>
                <c:pt idx="3181">
                  <c:v>-0.16</c:v>
                </c:pt>
                <c:pt idx="3182">
                  <c:v>0.18</c:v>
                </c:pt>
                <c:pt idx="3183">
                  <c:v>0.13</c:v>
                </c:pt>
                <c:pt idx="3184">
                  <c:v>0.22</c:v>
                </c:pt>
                <c:pt idx="3185">
                  <c:v>0.38</c:v>
                </c:pt>
                <c:pt idx="3186">
                  <c:v>0.24</c:v>
                </c:pt>
                <c:pt idx="3187">
                  <c:v>-0.53</c:v>
                </c:pt>
                <c:pt idx="3188">
                  <c:v>-0.17</c:v>
                </c:pt>
                <c:pt idx="3189">
                  <c:v>-0.27</c:v>
                </c:pt>
                <c:pt idx="3190">
                  <c:v>0.38</c:v>
                </c:pt>
                <c:pt idx="3191">
                  <c:v>-0.84</c:v>
                </c:pt>
                <c:pt idx="3192">
                  <c:v>-0.44</c:v>
                </c:pt>
                <c:pt idx="3193">
                  <c:v>0.03</c:v>
                </c:pt>
                <c:pt idx="3194">
                  <c:v>-0.33</c:v>
                </c:pt>
                <c:pt idx="3195">
                  <c:v>-0.28000000000000003</c:v>
                </c:pt>
                <c:pt idx="3196">
                  <c:v>0.06</c:v>
                </c:pt>
                <c:pt idx="3197">
                  <c:v>0.42</c:v>
                </c:pt>
                <c:pt idx="3198">
                  <c:v>0.57999999999999996</c:v>
                </c:pt>
                <c:pt idx="3199">
                  <c:v>0.56000000000000005</c:v>
                </c:pt>
                <c:pt idx="3200">
                  <c:v>-0.28000000000000003</c:v>
                </c:pt>
                <c:pt idx="3201">
                  <c:v>0.39</c:v>
                </c:pt>
                <c:pt idx="3202">
                  <c:v>0.09</c:v>
                </c:pt>
                <c:pt idx="3203">
                  <c:v>0.06</c:v>
                </c:pt>
                <c:pt idx="3204">
                  <c:v>0.22</c:v>
                </c:pt>
                <c:pt idx="3205">
                  <c:v>0.66</c:v>
                </c:pt>
                <c:pt idx="3206">
                  <c:v>-7.0000000000000007E-2</c:v>
                </c:pt>
                <c:pt idx="3207">
                  <c:v>0.2</c:v>
                </c:pt>
                <c:pt idx="3208">
                  <c:v>0.03</c:v>
                </c:pt>
                <c:pt idx="3209">
                  <c:v>0.44</c:v>
                </c:pt>
                <c:pt idx="3210">
                  <c:v>0.03</c:v>
                </c:pt>
                <c:pt idx="3211">
                  <c:v>0.15</c:v>
                </c:pt>
                <c:pt idx="3212">
                  <c:v>-0.03</c:v>
                </c:pt>
                <c:pt idx="3213">
                  <c:v>0.06</c:v>
                </c:pt>
                <c:pt idx="3214">
                  <c:v>0.13</c:v>
                </c:pt>
                <c:pt idx="3215">
                  <c:v>-0.06</c:v>
                </c:pt>
                <c:pt idx="3216">
                  <c:v>0.46</c:v>
                </c:pt>
                <c:pt idx="3217">
                  <c:v>0.38</c:v>
                </c:pt>
                <c:pt idx="3218">
                  <c:v>0.23</c:v>
                </c:pt>
                <c:pt idx="3219">
                  <c:v>-0.12</c:v>
                </c:pt>
                <c:pt idx="3220">
                  <c:v>0</c:v>
                </c:pt>
                <c:pt idx="3221">
                  <c:v>0.15</c:v>
                </c:pt>
                <c:pt idx="3222">
                  <c:v>0.3</c:v>
                </c:pt>
                <c:pt idx="3223">
                  <c:v>0.21</c:v>
                </c:pt>
                <c:pt idx="3224">
                  <c:v>-0.24</c:v>
                </c:pt>
                <c:pt idx="3225">
                  <c:v>0.18</c:v>
                </c:pt>
                <c:pt idx="3226">
                  <c:v>0.36</c:v>
                </c:pt>
                <c:pt idx="3227">
                  <c:v>-0.08</c:v>
                </c:pt>
                <c:pt idx="3228">
                  <c:v>-0.26</c:v>
                </c:pt>
                <c:pt idx="3229">
                  <c:v>0.42</c:v>
                </c:pt>
                <c:pt idx="3230">
                  <c:v>0.13</c:v>
                </c:pt>
                <c:pt idx="3231">
                  <c:v>-0.12</c:v>
                </c:pt>
                <c:pt idx="3232">
                  <c:v>-0.15</c:v>
                </c:pt>
                <c:pt idx="3233">
                  <c:v>0.42</c:v>
                </c:pt>
                <c:pt idx="3234">
                  <c:v>0.59</c:v>
                </c:pt>
                <c:pt idx="3235">
                  <c:v>0</c:v>
                </c:pt>
                <c:pt idx="3236">
                  <c:v>0.61</c:v>
                </c:pt>
                <c:pt idx="3237">
                  <c:v>0.03</c:v>
                </c:pt>
                <c:pt idx="3238">
                  <c:v>-0.03</c:v>
                </c:pt>
                <c:pt idx="3239">
                  <c:v>0.09</c:v>
                </c:pt>
                <c:pt idx="3240">
                  <c:v>-0.2</c:v>
                </c:pt>
                <c:pt idx="3241">
                  <c:v>-0.09</c:v>
                </c:pt>
                <c:pt idx="3242">
                  <c:v>-0.22</c:v>
                </c:pt>
                <c:pt idx="3243">
                  <c:v>-0.19</c:v>
                </c:pt>
                <c:pt idx="3244">
                  <c:v>-0.1</c:v>
                </c:pt>
                <c:pt idx="3245">
                  <c:v>-0.03</c:v>
                </c:pt>
                <c:pt idx="3246">
                  <c:v>0.31</c:v>
                </c:pt>
                <c:pt idx="3247">
                  <c:v>0.12</c:v>
                </c:pt>
                <c:pt idx="3248">
                  <c:v>-0.08</c:v>
                </c:pt>
                <c:pt idx="3249">
                  <c:v>0.44</c:v>
                </c:pt>
                <c:pt idx="3250">
                  <c:v>0.4</c:v>
                </c:pt>
                <c:pt idx="3251">
                  <c:v>-0.09</c:v>
                </c:pt>
                <c:pt idx="3252">
                  <c:v>0.27</c:v>
                </c:pt>
                <c:pt idx="3253">
                  <c:v>0.34</c:v>
                </c:pt>
                <c:pt idx="3254">
                  <c:v>-0.22</c:v>
                </c:pt>
                <c:pt idx="3255">
                  <c:v>0.31</c:v>
                </c:pt>
                <c:pt idx="3256">
                  <c:v>-0.03</c:v>
                </c:pt>
                <c:pt idx="3257">
                  <c:v>-0.23</c:v>
                </c:pt>
                <c:pt idx="3258">
                  <c:v>-0.02</c:v>
                </c:pt>
                <c:pt idx="3259">
                  <c:v>-0.3</c:v>
                </c:pt>
                <c:pt idx="3260">
                  <c:v>-0.26</c:v>
                </c:pt>
                <c:pt idx="3261">
                  <c:v>7.0000000000000007E-2</c:v>
                </c:pt>
                <c:pt idx="3262">
                  <c:v>0.05</c:v>
                </c:pt>
                <c:pt idx="3263">
                  <c:v>-0.04</c:v>
                </c:pt>
                <c:pt idx="3264">
                  <c:v>0.16</c:v>
                </c:pt>
                <c:pt idx="3265">
                  <c:v>0.09</c:v>
                </c:pt>
                <c:pt idx="3266">
                  <c:v>0.43</c:v>
                </c:pt>
                <c:pt idx="3267">
                  <c:v>0.39</c:v>
                </c:pt>
                <c:pt idx="3268">
                  <c:v>0.2</c:v>
                </c:pt>
                <c:pt idx="3269">
                  <c:v>0.11</c:v>
                </c:pt>
                <c:pt idx="3270">
                  <c:v>0.38</c:v>
                </c:pt>
                <c:pt idx="3271">
                  <c:v>0</c:v>
                </c:pt>
                <c:pt idx="3272">
                  <c:v>0.09</c:v>
                </c:pt>
                <c:pt idx="3273">
                  <c:v>0.09</c:v>
                </c:pt>
                <c:pt idx="3274">
                  <c:v>0.15</c:v>
                </c:pt>
                <c:pt idx="3275">
                  <c:v>0.04</c:v>
                </c:pt>
                <c:pt idx="3276">
                  <c:v>0.02</c:v>
                </c:pt>
                <c:pt idx="3277">
                  <c:v>-0.22</c:v>
                </c:pt>
                <c:pt idx="3278">
                  <c:v>7.0000000000000007E-2</c:v>
                </c:pt>
                <c:pt idx="3279">
                  <c:v>-0.08</c:v>
                </c:pt>
                <c:pt idx="3280">
                  <c:v>0.14000000000000001</c:v>
                </c:pt>
                <c:pt idx="3281">
                  <c:v>0.02</c:v>
                </c:pt>
                <c:pt idx="3282">
                  <c:v>0.25</c:v>
                </c:pt>
                <c:pt idx="3283">
                  <c:v>0.17</c:v>
                </c:pt>
                <c:pt idx="3284">
                  <c:v>7.0000000000000007E-2</c:v>
                </c:pt>
                <c:pt idx="3285">
                  <c:v>-7.0000000000000007E-2</c:v>
                </c:pt>
                <c:pt idx="3286">
                  <c:v>0.15</c:v>
                </c:pt>
                <c:pt idx="3287">
                  <c:v>0.04</c:v>
                </c:pt>
                <c:pt idx="3288">
                  <c:v>-0.63</c:v>
                </c:pt>
                <c:pt idx="3289">
                  <c:v>-0.2</c:v>
                </c:pt>
                <c:pt idx="3290">
                  <c:v>-0.12</c:v>
                </c:pt>
                <c:pt idx="3291">
                  <c:v>0.22</c:v>
                </c:pt>
                <c:pt idx="3292">
                  <c:v>-0.17</c:v>
                </c:pt>
                <c:pt idx="3293">
                  <c:v>0.13</c:v>
                </c:pt>
                <c:pt idx="3294">
                  <c:v>0.03</c:v>
                </c:pt>
                <c:pt idx="3295">
                  <c:v>0.34</c:v>
                </c:pt>
                <c:pt idx="3296">
                  <c:v>0.21</c:v>
                </c:pt>
                <c:pt idx="3297">
                  <c:v>0.1</c:v>
                </c:pt>
                <c:pt idx="3298">
                  <c:v>0.2</c:v>
                </c:pt>
                <c:pt idx="3299">
                  <c:v>-0.32</c:v>
                </c:pt>
                <c:pt idx="3300">
                  <c:v>0.13</c:v>
                </c:pt>
                <c:pt idx="3301">
                  <c:v>0.45</c:v>
                </c:pt>
                <c:pt idx="3302">
                  <c:v>0.05</c:v>
                </c:pt>
                <c:pt idx="3303">
                  <c:v>0.59</c:v>
                </c:pt>
                <c:pt idx="3304">
                  <c:v>0.14000000000000001</c:v>
                </c:pt>
                <c:pt idx="3305">
                  <c:v>-0.14000000000000001</c:v>
                </c:pt>
                <c:pt idx="3306">
                  <c:v>0.42</c:v>
                </c:pt>
                <c:pt idx="3307">
                  <c:v>0.08</c:v>
                </c:pt>
                <c:pt idx="3308">
                  <c:v>0.05</c:v>
                </c:pt>
                <c:pt idx="3309">
                  <c:v>-0.01</c:v>
                </c:pt>
                <c:pt idx="3310">
                  <c:v>0.18</c:v>
                </c:pt>
                <c:pt idx="3311">
                  <c:v>-0.53</c:v>
                </c:pt>
                <c:pt idx="3312">
                  <c:v>0.44</c:v>
                </c:pt>
                <c:pt idx="3313">
                  <c:v>0.01</c:v>
                </c:pt>
                <c:pt idx="3314">
                  <c:v>-0.3</c:v>
                </c:pt>
                <c:pt idx="3315">
                  <c:v>-0.06</c:v>
                </c:pt>
                <c:pt idx="3316">
                  <c:v>0.4</c:v>
                </c:pt>
                <c:pt idx="3317">
                  <c:v>-0.62</c:v>
                </c:pt>
                <c:pt idx="3318">
                  <c:v>-0.01</c:v>
                </c:pt>
                <c:pt idx="3319">
                  <c:v>0.38</c:v>
                </c:pt>
                <c:pt idx="3320">
                  <c:v>-0.25</c:v>
                </c:pt>
                <c:pt idx="3321">
                  <c:v>0.4</c:v>
                </c:pt>
                <c:pt idx="3322">
                  <c:v>-0.98</c:v>
                </c:pt>
                <c:pt idx="3323">
                  <c:v>0.34</c:v>
                </c:pt>
                <c:pt idx="3324">
                  <c:v>-0.37</c:v>
                </c:pt>
                <c:pt idx="3325">
                  <c:v>0.04</c:v>
                </c:pt>
                <c:pt idx="3326">
                  <c:v>-0.42</c:v>
                </c:pt>
                <c:pt idx="3327">
                  <c:v>-0.26</c:v>
                </c:pt>
                <c:pt idx="3328">
                  <c:v>-0.05</c:v>
                </c:pt>
                <c:pt idx="3329">
                  <c:v>0.14000000000000001</c:v>
                </c:pt>
                <c:pt idx="3330">
                  <c:v>-0.06</c:v>
                </c:pt>
                <c:pt idx="3331">
                  <c:v>-0.23</c:v>
                </c:pt>
                <c:pt idx="3332">
                  <c:v>0.27</c:v>
                </c:pt>
                <c:pt idx="3333">
                  <c:v>-0.03</c:v>
                </c:pt>
                <c:pt idx="3334">
                  <c:v>0.27</c:v>
                </c:pt>
                <c:pt idx="3335">
                  <c:v>-7.0000000000000007E-2</c:v>
                </c:pt>
                <c:pt idx="3336">
                  <c:v>0.06</c:v>
                </c:pt>
                <c:pt idx="3337">
                  <c:v>-0.12</c:v>
                </c:pt>
                <c:pt idx="3338">
                  <c:v>0.42</c:v>
                </c:pt>
                <c:pt idx="3339">
                  <c:v>0.22</c:v>
                </c:pt>
                <c:pt idx="3340">
                  <c:v>-0.52</c:v>
                </c:pt>
                <c:pt idx="3341">
                  <c:v>-7.0000000000000007E-2</c:v>
                </c:pt>
                <c:pt idx="3342">
                  <c:v>0.13</c:v>
                </c:pt>
                <c:pt idx="3343">
                  <c:v>0.22</c:v>
                </c:pt>
                <c:pt idx="3344">
                  <c:v>0.1</c:v>
                </c:pt>
                <c:pt idx="3345">
                  <c:v>0.71</c:v>
                </c:pt>
                <c:pt idx="3346">
                  <c:v>-0.23</c:v>
                </c:pt>
                <c:pt idx="3347">
                  <c:v>-0.11</c:v>
                </c:pt>
                <c:pt idx="3348">
                  <c:v>-0.51</c:v>
                </c:pt>
                <c:pt idx="3349">
                  <c:v>0.1</c:v>
                </c:pt>
                <c:pt idx="3350">
                  <c:v>0.34</c:v>
                </c:pt>
                <c:pt idx="3351">
                  <c:v>0.39</c:v>
                </c:pt>
                <c:pt idx="3352">
                  <c:v>0.1</c:v>
                </c:pt>
                <c:pt idx="3353">
                  <c:v>0.13</c:v>
                </c:pt>
                <c:pt idx="3354">
                  <c:v>-0.32</c:v>
                </c:pt>
                <c:pt idx="3355">
                  <c:v>-0.74</c:v>
                </c:pt>
                <c:pt idx="3356">
                  <c:v>-0.02</c:v>
                </c:pt>
                <c:pt idx="3357">
                  <c:v>-0.59</c:v>
                </c:pt>
                <c:pt idx="3358">
                  <c:v>0.76</c:v>
                </c:pt>
                <c:pt idx="3359">
                  <c:v>7.0000000000000007E-2</c:v>
                </c:pt>
                <c:pt idx="3360">
                  <c:v>0.1</c:v>
                </c:pt>
                <c:pt idx="3361">
                  <c:v>-0.37</c:v>
                </c:pt>
                <c:pt idx="3362">
                  <c:v>-1</c:v>
                </c:pt>
                <c:pt idx="3363">
                  <c:v>0.4</c:v>
                </c:pt>
                <c:pt idx="3364">
                  <c:v>-7.0000000000000007E-2</c:v>
                </c:pt>
                <c:pt idx="3365">
                  <c:v>0.28000000000000003</c:v>
                </c:pt>
                <c:pt idx="3366">
                  <c:v>-0.1</c:v>
                </c:pt>
                <c:pt idx="3367">
                  <c:v>0.09</c:v>
                </c:pt>
                <c:pt idx="3368">
                  <c:v>1.01</c:v>
                </c:pt>
                <c:pt idx="3369">
                  <c:v>-0.14000000000000001</c:v>
                </c:pt>
                <c:pt idx="3370">
                  <c:v>0.02</c:v>
                </c:pt>
                <c:pt idx="3371">
                  <c:v>0.28999999999999998</c:v>
                </c:pt>
                <c:pt idx="3372">
                  <c:v>-0.1</c:v>
                </c:pt>
                <c:pt idx="3373">
                  <c:v>-0.19</c:v>
                </c:pt>
                <c:pt idx="3374">
                  <c:v>0.11</c:v>
                </c:pt>
                <c:pt idx="3375">
                  <c:v>0.57999999999999996</c:v>
                </c:pt>
                <c:pt idx="3376">
                  <c:v>7.0000000000000007E-2</c:v>
                </c:pt>
                <c:pt idx="3377">
                  <c:v>-0.37</c:v>
                </c:pt>
                <c:pt idx="3378">
                  <c:v>-0.44</c:v>
                </c:pt>
                <c:pt idx="3379">
                  <c:v>-0.26</c:v>
                </c:pt>
                <c:pt idx="3380">
                  <c:v>0.28000000000000003</c:v>
                </c:pt>
                <c:pt idx="3381">
                  <c:v>-0.25</c:v>
                </c:pt>
                <c:pt idx="3382">
                  <c:v>-0.12</c:v>
                </c:pt>
                <c:pt idx="3383">
                  <c:v>-0.1</c:v>
                </c:pt>
                <c:pt idx="3384">
                  <c:v>-0.23</c:v>
                </c:pt>
                <c:pt idx="3385">
                  <c:v>0.33</c:v>
                </c:pt>
                <c:pt idx="3386">
                  <c:v>0.22</c:v>
                </c:pt>
                <c:pt idx="3387">
                  <c:v>0.12</c:v>
                </c:pt>
                <c:pt idx="3388">
                  <c:v>-0.01</c:v>
                </c:pt>
                <c:pt idx="3389">
                  <c:v>0.13</c:v>
                </c:pt>
                <c:pt idx="3390">
                  <c:v>-0.4</c:v>
                </c:pt>
                <c:pt idx="3391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17-4E1D-9CBF-F7BBDA830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557888"/>
        <c:axId val="115559424"/>
      </c:lineChart>
      <c:dateAx>
        <c:axId val="115557888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nextTo"/>
        <c:crossAx val="115559424"/>
        <c:crosses val="autoZero"/>
        <c:auto val="1"/>
        <c:lblOffset val="100"/>
        <c:baseTimeUnit val="days"/>
      </c:dateAx>
      <c:valAx>
        <c:axId val="1155594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555788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Yield Daily Chan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tatistical Analysis Yield Curv'!$C$5</c:f>
              <c:strCache>
                <c:ptCount val="1"/>
                <c:pt idx="0">
                  <c:v>3mon Treasuy</c:v>
                </c:pt>
              </c:strCache>
            </c:strRef>
          </c:tx>
          <c:marker>
            <c:symbol val="none"/>
          </c:marker>
          <c:cat>
            <c:numRef>
              <c:f>'Statistical Analysis Yield Curv'!$B$6:$B$3397</c:f>
              <c:numCache>
                <c:formatCode>m/d/yy;@</c:formatCode>
                <c:ptCount val="3392"/>
                <c:pt idx="0">
                  <c:v>42674</c:v>
                </c:pt>
                <c:pt idx="1">
                  <c:v>42673</c:v>
                </c:pt>
                <c:pt idx="2">
                  <c:v>42672</c:v>
                </c:pt>
                <c:pt idx="3">
                  <c:v>42671</c:v>
                </c:pt>
                <c:pt idx="4">
                  <c:v>42670</c:v>
                </c:pt>
                <c:pt idx="5">
                  <c:v>42669</c:v>
                </c:pt>
                <c:pt idx="6">
                  <c:v>42668</c:v>
                </c:pt>
                <c:pt idx="7">
                  <c:v>42667</c:v>
                </c:pt>
                <c:pt idx="8">
                  <c:v>42666</c:v>
                </c:pt>
                <c:pt idx="9">
                  <c:v>42665</c:v>
                </c:pt>
                <c:pt idx="10">
                  <c:v>42664</c:v>
                </c:pt>
                <c:pt idx="11">
                  <c:v>42663</c:v>
                </c:pt>
                <c:pt idx="12">
                  <c:v>42662</c:v>
                </c:pt>
                <c:pt idx="13">
                  <c:v>42661</c:v>
                </c:pt>
                <c:pt idx="14">
                  <c:v>42660</c:v>
                </c:pt>
                <c:pt idx="15">
                  <c:v>42659</c:v>
                </c:pt>
                <c:pt idx="16">
                  <c:v>42658</c:v>
                </c:pt>
                <c:pt idx="17">
                  <c:v>42657</c:v>
                </c:pt>
                <c:pt idx="18">
                  <c:v>42656</c:v>
                </c:pt>
                <c:pt idx="19">
                  <c:v>42655</c:v>
                </c:pt>
                <c:pt idx="20">
                  <c:v>42654</c:v>
                </c:pt>
                <c:pt idx="21">
                  <c:v>42653</c:v>
                </c:pt>
                <c:pt idx="22">
                  <c:v>42652</c:v>
                </c:pt>
                <c:pt idx="23">
                  <c:v>42651</c:v>
                </c:pt>
                <c:pt idx="24">
                  <c:v>42650</c:v>
                </c:pt>
                <c:pt idx="25">
                  <c:v>42649</c:v>
                </c:pt>
                <c:pt idx="26">
                  <c:v>42648</c:v>
                </c:pt>
                <c:pt idx="27">
                  <c:v>42647</c:v>
                </c:pt>
                <c:pt idx="28">
                  <c:v>42646</c:v>
                </c:pt>
                <c:pt idx="29">
                  <c:v>42645</c:v>
                </c:pt>
                <c:pt idx="30">
                  <c:v>42644</c:v>
                </c:pt>
                <c:pt idx="31">
                  <c:v>42643</c:v>
                </c:pt>
                <c:pt idx="32">
                  <c:v>42642</c:v>
                </c:pt>
                <c:pt idx="33">
                  <c:v>42641</c:v>
                </c:pt>
                <c:pt idx="34">
                  <c:v>42640</c:v>
                </c:pt>
                <c:pt idx="35">
                  <c:v>42639</c:v>
                </c:pt>
                <c:pt idx="36">
                  <c:v>42638</c:v>
                </c:pt>
                <c:pt idx="37">
                  <c:v>42637</c:v>
                </c:pt>
                <c:pt idx="38">
                  <c:v>42636</c:v>
                </c:pt>
                <c:pt idx="39">
                  <c:v>42635</c:v>
                </c:pt>
                <c:pt idx="40">
                  <c:v>42634</c:v>
                </c:pt>
                <c:pt idx="41">
                  <c:v>42633</c:v>
                </c:pt>
                <c:pt idx="42">
                  <c:v>42632</c:v>
                </c:pt>
                <c:pt idx="43">
                  <c:v>42631</c:v>
                </c:pt>
                <c:pt idx="44">
                  <c:v>42630</c:v>
                </c:pt>
                <c:pt idx="45">
                  <c:v>42629</c:v>
                </c:pt>
                <c:pt idx="46">
                  <c:v>42628</c:v>
                </c:pt>
                <c:pt idx="47">
                  <c:v>42627</c:v>
                </c:pt>
                <c:pt idx="48">
                  <c:v>42626</c:v>
                </c:pt>
                <c:pt idx="49">
                  <c:v>42625</c:v>
                </c:pt>
                <c:pt idx="50">
                  <c:v>42624</c:v>
                </c:pt>
                <c:pt idx="51">
                  <c:v>42623</c:v>
                </c:pt>
                <c:pt idx="52">
                  <c:v>42622</c:v>
                </c:pt>
                <c:pt idx="53">
                  <c:v>42621</c:v>
                </c:pt>
                <c:pt idx="54">
                  <c:v>42620</c:v>
                </c:pt>
                <c:pt idx="55">
                  <c:v>42619</c:v>
                </c:pt>
                <c:pt idx="56">
                  <c:v>42618</c:v>
                </c:pt>
                <c:pt idx="57">
                  <c:v>42617</c:v>
                </c:pt>
                <c:pt idx="58">
                  <c:v>42616</c:v>
                </c:pt>
                <c:pt idx="59">
                  <c:v>42615</c:v>
                </c:pt>
                <c:pt idx="60">
                  <c:v>42614</c:v>
                </c:pt>
                <c:pt idx="61">
                  <c:v>42613</c:v>
                </c:pt>
                <c:pt idx="62">
                  <c:v>42612</c:v>
                </c:pt>
                <c:pt idx="63">
                  <c:v>42611</c:v>
                </c:pt>
                <c:pt idx="64">
                  <c:v>42610</c:v>
                </c:pt>
                <c:pt idx="65">
                  <c:v>42609</c:v>
                </c:pt>
                <c:pt idx="66">
                  <c:v>42608</c:v>
                </c:pt>
                <c:pt idx="67">
                  <c:v>42607</c:v>
                </c:pt>
                <c:pt idx="68">
                  <c:v>42606</c:v>
                </c:pt>
                <c:pt idx="69">
                  <c:v>42605</c:v>
                </c:pt>
                <c:pt idx="70">
                  <c:v>42604</c:v>
                </c:pt>
                <c:pt idx="71">
                  <c:v>42603</c:v>
                </c:pt>
                <c:pt idx="72">
                  <c:v>42602</c:v>
                </c:pt>
                <c:pt idx="73">
                  <c:v>42601</c:v>
                </c:pt>
                <c:pt idx="74">
                  <c:v>42600</c:v>
                </c:pt>
                <c:pt idx="75">
                  <c:v>42599</c:v>
                </c:pt>
                <c:pt idx="76">
                  <c:v>42598</c:v>
                </c:pt>
                <c:pt idx="77">
                  <c:v>42597</c:v>
                </c:pt>
                <c:pt idx="78">
                  <c:v>42596</c:v>
                </c:pt>
                <c:pt idx="79">
                  <c:v>42595</c:v>
                </c:pt>
                <c:pt idx="80">
                  <c:v>42594</c:v>
                </c:pt>
                <c:pt idx="81">
                  <c:v>42593</c:v>
                </c:pt>
                <c:pt idx="82">
                  <c:v>42592</c:v>
                </c:pt>
                <c:pt idx="83">
                  <c:v>42591</c:v>
                </c:pt>
                <c:pt idx="84">
                  <c:v>42590</c:v>
                </c:pt>
                <c:pt idx="85">
                  <c:v>42589</c:v>
                </c:pt>
                <c:pt idx="86">
                  <c:v>42588</c:v>
                </c:pt>
                <c:pt idx="87">
                  <c:v>42587</c:v>
                </c:pt>
                <c:pt idx="88">
                  <c:v>42586</c:v>
                </c:pt>
                <c:pt idx="89">
                  <c:v>42585</c:v>
                </c:pt>
                <c:pt idx="90">
                  <c:v>42584</c:v>
                </c:pt>
                <c:pt idx="91">
                  <c:v>42583</c:v>
                </c:pt>
                <c:pt idx="92">
                  <c:v>42582</c:v>
                </c:pt>
                <c:pt idx="93">
                  <c:v>42581</c:v>
                </c:pt>
                <c:pt idx="94">
                  <c:v>42580</c:v>
                </c:pt>
                <c:pt idx="95">
                  <c:v>42579</c:v>
                </c:pt>
                <c:pt idx="96">
                  <c:v>42578</c:v>
                </c:pt>
                <c:pt idx="97">
                  <c:v>42577</c:v>
                </c:pt>
                <c:pt idx="98">
                  <c:v>42576</c:v>
                </c:pt>
                <c:pt idx="99">
                  <c:v>42575</c:v>
                </c:pt>
                <c:pt idx="100">
                  <c:v>42574</c:v>
                </c:pt>
                <c:pt idx="101">
                  <c:v>42573</c:v>
                </c:pt>
                <c:pt idx="102">
                  <c:v>42572</c:v>
                </c:pt>
                <c:pt idx="103">
                  <c:v>42571</c:v>
                </c:pt>
                <c:pt idx="104">
                  <c:v>42570</c:v>
                </c:pt>
                <c:pt idx="105">
                  <c:v>42569</c:v>
                </c:pt>
                <c:pt idx="106">
                  <c:v>42568</c:v>
                </c:pt>
                <c:pt idx="107">
                  <c:v>42567</c:v>
                </c:pt>
                <c:pt idx="108">
                  <c:v>42566</c:v>
                </c:pt>
                <c:pt idx="109">
                  <c:v>42565</c:v>
                </c:pt>
                <c:pt idx="110">
                  <c:v>42564</c:v>
                </c:pt>
                <c:pt idx="111">
                  <c:v>42563</c:v>
                </c:pt>
                <c:pt idx="112">
                  <c:v>42562</c:v>
                </c:pt>
                <c:pt idx="113">
                  <c:v>42561</c:v>
                </c:pt>
                <c:pt idx="114">
                  <c:v>42560</c:v>
                </c:pt>
                <c:pt idx="115">
                  <c:v>42559</c:v>
                </c:pt>
                <c:pt idx="116">
                  <c:v>42558</c:v>
                </c:pt>
                <c:pt idx="117">
                  <c:v>42557</c:v>
                </c:pt>
                <c:pt idx="118">
                  <c:v>42556</c:v>
                </c:pt>
                <c:pt idx="119">
                  <c:v>42555</c:v>
                </c:pt>
                <c:pt idx="120">
                  <c:v>42554</c:v>
                </c:pt>
                <c:pt idx="121">
                  <c:v>42553</c:v>
                </c:pt>
                <c:pt idx="122">
                  <c:v>42552</c:v>
                </c:pt>
                <c:pt idx="123">
                  <c:v>42551</c:v>
                </c:pt>
                <c:pt idx="124">
                  <c:v>42550</c:v>
                </c:pt>
                <c:pt idx="125">
                  <c:v>42549</c:v>
                </c:pt>
                <c:pt idx="126">
                  <c:v>42548</c:v>
                </c:pt>
                <c:pt idx="127">
                  <c:v>42547</c:v>
                </c:pt>
                <c:pt idx="128">
                  <c:v>42546</c:v>
                </c:pt>
                <c:pt idx="129">
                  <c:v>42545</c:v>
                </c:pt>
                <c:pt idx="130">
                  <c:v>42544</c:v>
                </c:pt>
                <c:pt idx="131">
                  <c:v>42543</c:v>
                </c:pt>
                <c:pt idx="132">
                  <c:v>42542</c:v>
                </c:pt>
                <c:pt idx="133">
                  <c:v>42541</c:v>
                </c:pt>
                <c:pt idx="134">
                  <c:v>42540</c:v>
                </c:pt>
                <c:pt idx="135">
                  <c:v>42539</c:v>
                </c:pt>
                <c:pt idx="136">
                  <c:v>42538</c:v>
                </c:pt>
                <c:pt idx="137">
                  <c:v>42537</c:v>
                </c:pt>
                <c:pt idx="138">
                  <c:v>42536</c:v>
                </c:pt>
                <c:pt idx="139">
                  <c:v>42535</c:v>
                </c:pt>
                <c:pt idx="140">
                  <c:v>42534</c:v>
                </c:pt>
                <c:pt idx="141">
                  <c:v>42533</c:v>
                </c:pt>
                <c:pt idx="142">
                  <c:v>42532</c:v>
                </c:pt>
                <c:pt idx="143">
                  <c:v>42531</c:v>
                </c:pt>
                <c:pt idx="144">
                  <c:v>42530</c:v>
                </c:pt>
                <c:pt idx="145">
                  <c:v>42529</c:v>
                </c:pt>
                <c:pt idx="146">
                  <c:v>42528</c:v>
                </c:pt>
                <c:pt idx="147">
                  <c:v>42527</c:v>
                </c:pt>
                <c:pt idx="148">
                  <c:v>42526</c:v>
                </c:pt>
                <c:pt idx="149">
                  <c:v>42525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9</c:v>
                </c:pt>
                <c:pt idx="156">
                  <c:v>42518</c:v>
                </c:pt>
                <c:pt idx="157">
                  <c:v>42517</c:v>
                </c:pt>
                <c:pt idx="158">
                  <c:v>42516</c:v>
                </c:pt>
                <c:pt idx="159">
                  <c:v>42515</c:v>
                </c:pt>
                <c:pt idx="160">
                  <c:v>42514</c:v>
                </c:pt>
                <c:pt idx="161">
                  <c:v>42513</c:v>
                </c:pt>
                <c:pt idx="162">
                  <c:v>42512</c:v>
                </c:pt>
                <c:pt idx="163">
                  <c:v>42511</c:v>
                </c:pt>
                <c:pt idx="164">
                  <c:v>42510</c:v>
                </c:pt>
                <c:pt idx="165">
                  <c:v>42509</c:v>
                </c:pt>
                <c:pt idx="166">
                  <c:v>42508</c:v>
                </c:pt>
                <c:pt idx="167">
                  <c:v>42507</c:v>
                </c:pt>
                <c:pt idx="168">
                  <c:v>42506</c:v>
                </c:pt>
                <c:pt idx="169">
                  <c:v>42505</c:v>
                </c:pt>
                <c:pt idx="170">
                  <c:v>42504</c:v>
                </c:pt>
                <c:pt idx="171">
                  <c:v>42503</c:v>
                </c:pt>
                <c:pt idx="172">
                  <c:v>42502</c:v>
                </c:pt>
                <c:pt idx="173">
                  <c:v>42501</c:v>
                </c:pt>
                <c:pt idx="174">
                  <c:v>42500</c:v>
                </c:pt>
                <c:pt idx="175">
                  <c:v>42499</c:v>
                </c:pt>
                <c:pt idx="176">
                  <c:v>42498</c:v>
                </c:pt>
                <c:pt idx="177">
                  <c:v>42497</c:v>
                </c:pt>
                <c:pt idx="178">
                  <c:v>42496</c:v>
                </c:pt>
                <c:pt idx="179">
                  <c:v>42495</c:v>
                </c:pt>
                <c:pt idx="180">
                  <c:v>42494</c:v>
                </c:pt>
                <c:pt idx="181">
                  <c:v>42493</c:v>
                </c:pt>
                <c:pt idx="182">
                  <c:v>42492</c:v>
                </c:pt>
                <c:pt idx="183">
                  <c:v>42491</c:v>
                </c:pt>
                <c:pt idx="184">
                  <c:v>42490</c:v>
                </c:pt>
                <c:pt idx="185">
                  <c:v>42489</c:v>
                </c:pt>
                <c:pt idx="186">
                  <c:v>42488</c:v>
                </c:pt>
                <c:pt idx="187">
                  <c:v>42487</c:v>
                </c:pt>
                <c:pt idx="188">
                  <c:v>42486</c:v>
                </c:pt>
                <c:pt idx="189">
                  <c:v>42485</c:v>
                </c:pt>
                <c:pt idx="190">
                  <c:v>42484</c:v>
                </c:pt>
                <c:pt idx="191">
                  <c:v>42483</c:v>
                </c:pt>
                <c:pt idx="192">
                  <c:v>42482</c:v>
                </c:pt>
                <c:pt idx="193">
                  <c:v>42481</c:v>
                </c:pt>
                <c:pt idx="194">
                  <c:v>42480</c:v>
                </c:pt>
                <c:pt idx="195">
                  <c:v>42479</c:v>
                </c:pt>
                <c:pt idx="196">
                  <c:v>42478</c:v>
                </c:pt>
                <c:pt idx="197">
                  <c:v>42477</c:v>
                </c:pt>
                <c:pt idx="198">
                  <c:v>42476</c:v>
                </c:pt>
                <c:pt idx="199">
                  <c:v>42475</c:v>
                </c:pt>
                <c:pt idx="200">
                  <c:v>42474</c:v>
                </c:pt>
                <c:pt idx="201">
                  <c:v>42473</c:v>
                </c:pt>
                <c:pt idx="202">
                  <c:v>42472</c:v>
                </c:pt>
                <c:pt idx="203">
                  <c:v>42471</c:v>
                </c:pt>
                <c:pt idx="204">
                  <c:v>42470</c:v>
                </c:pt>
                <c:pt idx="205">
                  <c:v>42469</c:v>
                </c:pt>
                <c:pt idx="206">
                  <c:v>42468</c:v>
                </c:pt>
                <c:pt idx="207">
                  <c:v>42467</c:v>
                </c:pt>
                <c:pt idx="208">
                  <c:v>42466</c:v>
                </c:pt>
                <c:pt idx="209">
                  <c:v>42465</c:v>
                </c:pt>
                <c:pt idx="210">
                  <c:v>42464</c:v>
                </c:pt>
                <c:pt idx="211">
                  <c:v>42463</c:v>
                </c:pt>
                <c:pt idx="212">
                  <c:v>42462</c:v>
                </c:pt>
                <c:pt idx="213">
                  <c:v>42461</c:v>
                </c:pt>
                <c:pt idx="214">
                  <c:v>42460</c:v>
                </c:pt>
                <c:pt idx="215">
                  <c:v>42459</c:v>
                </c:pt>
                <c:pt idx="216">
                  <c:v>42458</c:v>
                </c:pt>
                <c:pt idx="217">
                  <c:v>42457</c:v>
                </c:pt>
                <c:pt idx="218">
                  <c:v>42456</c:v>
                </c:pt>
                <c:pt idx="219">
                  <c:v>42455</c:v>
                </c:pt>
                <c:pt idx="220">
                  <c:v>42454</c:v>
                </c:pt>
                <c:pt idx="221">
                  <c:v>42453</c:v>
                </c:pt>
                <c:pt idx="222">
                  <c:v>42452</c:v>
                </c:pt>
                <c:pt idx="223">
                  <c:v>42451</c:v>
                </c:pt>
                <c:pt idx="224">
                  <c:v>42450</c:v>
                </c:pt>
                <c:pt idx="225">
                  <c:v>42449</c:v>
                </c:pt>
                <c:pt idx="226">
                  <c:v>42448</c:v>
                </c:pt>
                <c:pt idx="227">
                  <c:v>42447</c:v>
                </c:pt>
                <c:pt idx="228">
                  <c:v>42446</c:v>
                </c:pt>
                <c:pt idx="229">
                  <c:v>42445</c:v>
                </c:pt>
                <c:pt idx="230">
                  <c:v>42444</c:v>
                </c:pt>
                <c:pt idx="231">
                  <c:v>42443</c:v>
                </c:pt>
                <c:pt idx="232">
                  <c:v>42442</c:v>
                </c:pt>
                <c:pt idx="233">
                  <c:v>42441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5</c:v>
                </c:pt>
                <c:pt idx="240">
                  <c:v>42434</c:v>
                </c:pt>
                <c:pt idx="241">
                  <c:v>42433</c:v>
                </c:pt>
                <c:pt idx="242">
                  <c:v>42432</c:v>
                </c:pt>
                <c:pt idx="243">
                  <c:v>42431</c:v>
                </c:pt>
                <c:pt idx="244">
                  <c:v>42430</c:v>
                </c:pt>
                <c:pt idx="245">
                  <c:v>42429</c:v>
                </c:pt>
                <c:pt idx="246">
                  <c:v>42428</c:v>
                </c:pt>
                <c:pt idx="247">
                  <c:v>42427</c:v>
                </c:pt>
                <c:pt idx="248">
                  <c:v>42426</c:v>
                </c:pt>
                <c:pt idx="249">
                  <c:v>42425</c:v>
                </c:pt>
                <c:pt idx="250">
                  <c:v>42424</c:v>
                </c:pt>
                <c:pt idx="251">
                  <c:v>42423</c:v>
                </c:pt>
                <c:pt idx="252">
                  <c:v>42422</c:v>
                </c:pt>
                <c:pt idx="253">
                  <c:v>42421</c:v>
                </c:pt>
                <c:pt idx="254">
                  <c:v>42420</c:v>
                </c:pt>
                <c:pt idx="255">
                  <c:v>42419</c:v>
                </c:pt>
                <c:pt idx="256">
                  <c:v>42418</c:v>
                </c:pt>
                <c:pt idx="257">
                  <c:v>42417</c:v>
                </c:pt>
                <c:pt idx="258">
                  <c:v>42416</c:v>
                </c:pt>
                <c:pt idx="259">
                  <c:v>42415</c:v>
                </c:pt>
                <c:pt idx="260">
                  <c:v>42414</c:v>
                </c:pt>
                <c:pt idx="261">
                  <c:v>42413</c:v>
                </c:pt>
                <c:pt idx="262">
                  <c:v>42412</c:v>
                </c:pt>
                <c:pt idx="263">
                  <c:v>42411</c:v>
                </c:pt>
                <c:pt idx="264">
                  <c:v>42410</c:v>
                </c:pt>
                <c:pt idx="265">
                  <c:v>42409</c:v>
                </c:pt>
                <c:pt idx="266">
                  <c:v>42408</c:v>
                </c:pt>
                <c:pt idx="267">
                  <c:v>42407</c:v>
                </c:pt>
                <c:pt idx="268">
                  <c:v>42406</c:v>
                </c:pt>
                <c:pt idx="269">
                  <c:v>42405</c:v>
                </c:pt>
                <c:pt idx="270">
                  <c:v>42404</c:v>
                </c:pt>
                <c:pt idx="271">
                  <c:v>42403</c:v>
                </c:pt>
                <c:pt idx="272">
                  <c:v>42402</c:v>
                </c:pt>
                <c:pt idx="273">
                  <c:v>42401</c:v>
                </c:pt>
                <c:pt idx="274">
                  <c:v>42400</c:v>
                </c:pt>
                <c:pt idx="275">
                  <c:v>42399</c:v>
                </c:pt>
                <c:pt idx="276">
                  <c:v>42398</c:v>
                </c:pt>
                <c:pt idx="277">
                  <c:v>42397</c:v>
                </c:pt>
                <c:pt idx="278">
                  <c:v>42396</c:v>
                </c:pt>
                <c:pt idx="279">
                  <c:v>42395</c:v>
                </c:pt>
                <c:pt idx="280">
                  <c:v>42394</c:v>
                </c:pt>
                <c:pt idx="281">
                  <c:v>42393</c:v>
                </c:pt>
                <c:pt idx="282">
                  <c:v>42392</c:v>
                </c:pt>
                <c:pt idx="283">
                  <c:v>42391</c:v>
                </c:pt>
                <c:pt idx="284">
                  <c:v>42390</c:v>
                </c:pt>
                <c:pt idx="285">
                  <c:v>42389</c:v>
                </c:pt>
                <c:pt idx="286">
                  <c:v>42388</c:v>
                </c:pt>
                <c:pt idx="287">
                  <c:v>42387</c:v>
                </c:pt>
                <c:pt idx="288">
                  <c:v>42386</c:v>
                </c:pt>
                <c:pt idx="289">
                  <c:v>42385</c:v>
                </c:pt>
                <c:pt idx="290">
                  <c:v>42384</c:v>
                </c:pt>
                <c:pt idx="291">
                  <c:v>42383</c:v>
                </c:pt>
                <c:pt idx="292">
                  <c:v>42382</c:v>
                </c:pt>
                <c:pt idx="293">
                  <c:v>42381</c:v>
                </c:pt>
                <c:pt idx="294">
                  <c:v>42380</c:v>
                </c:pt>
                <c:pt idx="295">
                  <c:v>42379</c:v>
                </c:pt>
                <c:pt idx="296">
                  <c:v>42378</c:v>
                </c:pt>
                <c:pt idx="297">
                  <c:v>42377</c:v>
                </c:pt>
                <c:pt idx="298">
                  <c:v>42376</c:v>
                </c:pt>
                <c:pt idx="299">
                  <c:v>42375</c:v>
                </c:pt>
                <c:pt idx="300">
                  <c:v>42374</c:v>
                </c:pt>
                <c:pt idx="301">
                  <c:v>42373</c:v>
                </c:pt>
                <c:pt idx="302">
                  <c:v>42372</c:v>
                </c:pt>
                <c:pt idx="303">
                  <c:v>42371</c:v>
                </c:pt>
                <c:pt idx="304">
                  <c:v>42370</c:v>
                </c:pt>
                <c:pt idx="305">
                  <c:v>42369</c:v>
                </c:pt>
                <c:pt idx="306">
                  <c:v>42368</c:v>
                </c:pt>
                <c:pt idx="307">
                  <c:v>42367</c:v>
                </c:pt>
                <c:pt idx="308">
                  <c:v>42366</c:v>
                </c:pt>
                <c:pt idx="309">
                  <c:v>42365</c:v>
                </c:pt>
                <c:pt idx="310">
                  <c:v>42364</c:v>
                </c:pt>
                <c:pt idx="311">
                  <c:v>42363</c:v>
                </c:pt>
                <c:pt idx="312">
                  <c:v>42362</c:v>
                </c:pt>
                <c:pt idx="313">
                  <c:v>42361</c:v>
                </c:pt>
                <c:pt idx="314">
                  <c:v>42360</c:v>
                </c:pt>
                <c:pt idx="315">
                  <c:v>42359</c:v>
                </c:pt>
                <c:pt idx="316">
                  <c:v>42358</c:v>
                </c:pt>
                <c:pt idx="317">
                  <c:v>42357</c:v>
                </c:pt>
                <c:pt idx="318">
                  <c:v>42356</c:v>
                </c:pt>
                <c:pt idx="319">
                  <c:v>42355</c:v>
                </c:pt>
                <c:pt idx="320">
                  <c:v>42354</c:v>
                </c:pt>
                <c:pt idx="321">
                  <c:v>42353</c:v>
                </c:pt>
                <c:pt idx="322">
                  <c:v>42352</c:v>
                </c:pt>
                <c:pt idx="323">
                  <c:v>42351</c:v>
                </c:pt>
                <c:pt idx="324">
                  <c:v>42350</c:v>
                </c:pt>
                <c:pt idx="325">
                  <c:v>42349</c:v>
                </c:pt>
                <c:pt idx="326">
                  <c:v>42348</c:v>
                </c:pt>
                <c:pt idx="327">
                  <c:v>42347</c:v>
                </c:pt>
                <c:pt idx="328">
                  <c:v>42346</c:v>
                </c:pt>
                <c:pt idx="329">
                  <c:v>42345</c:v>
                </c:pt>
                <c:pt idx="330">
                  <c:v>42344</c:v>
                </c:pt>
                <c:pt idx="331">
                  <c:v>42343</c:v>
                </c:pt>
                <c:pt idx="332">
                  <c:v>42342</c:v>
                </c:pt>
                <c:pt idx="333">
                  <c:v>42341</c:v>
                </c:pt>
                <c:pt idx="334">
                  <c:v>42340</c:v>
                </c:pt>
                <c:pt idx="335">
                  <c:v>42339</c:v>
                </c:pt>
                <c:pt idx="336">
                  <c:v>42338</c:v>
                </c:pt>
                <c:pt idx="337">
                  <c:v>42337</c:v>
                </c:pt>
                <c:pt idx="338">
                  <c:v>42336</c:v>
                </c:pt>
                <c:pt idx="339">
                  <c:v>42335</c:v>
                </c:pt>
                <c:pt idx="340">
                  <c:v>42334</c:v>
                </c:pt>
                <c:pt idx="341">
                  <c:v>42333</c:v>
                </c:pt>
                <c:pt idx="342">
                  <c:v>42332</c:v>
                </c:pt>
                <c:pt idx="343">
                  <c:v>42331</c:v>
                </c:pt>
                <c:pt idx="344">
                  <c:v>42330</c:v>
                </c:pt>
                <c:pt idx="345">
                  <c:v>42329</c:v>
                </c:pt>
                <c:pt idx="346">
                  <c:v>42328</c:v>
                </c:pt>
                <c:pt idx="347">
                  <c:v>42327</c:v>
                </c:pt>
                <c:pt idx="348">
                  <c:v>42326</c:v>
                </c:pt>
                <c:pt idx="349">
                  <c:v>42325</c:v>
                </c:pt>
                <c:pt idx="350">
                  <c:v>42324</c:v>
                </c:pt>
                <c:pt idx="351">
                  <c:v>42323</c:v>
                </c:pt>
                <c:pt idx="352">
                  <c:v>42322</c:v>
                </c:pt>
                <c:pt idx="353">
                  <c:v>42321</c:v>
                </c:pt>
                <c:pt idx="354">
                  <c:v>42320</c:v>
                </c:pt>
                <c:pt idx="355">
                  <c:v>42319</c:v>
                </c:pt>
                <c:pt idx="356">
                  <c:v>42318</c:v>
                </c:pt>
                <c:pt idx="357">
                  <c:v>42317</c:v>
                </c:pt>
                <c:pt idx="358">
                  <c:v>42316</c:v>
                </c:pt>
                <c:pt idx="359">
                  <c:v>42315</c:v>
                </c:pt>
                <c:pt idx="360">
                  <c:v>42314</c:v>
                </c:pt>
                <c:pt idx="361">
                  <c:v>42313</c:v>
                </c:pt>
                <c:pt idx="362">
                  <c:v>42312</c:v>
                </c:pt>
                <c:pt idx="363">
                  <c:v>42311</c:v>
                </c:pt>
                <c:pt idx="364">
                  <c:v>42310</c:v>
                </c:pt>
                <c:pt idx="365">
                  <c:v>42309</c:v>
                </c:pt>
                <c:pt idx="366">
                  <c:v>42308</c:v>
                </c:pt>
                <c:pt idx="367">
                  <c:v>42307</c:v>
                </c:pt>
                <c:pt idx="368">
                  <c:v>42306</c:v>
                </c:pt>
                <c:pt idx="369">
                  <c:v>42305</c:v>
                </c:pt>
                <c:pt idx="370">
                  <c:v>42304</c:v>
                </c:pt>
                <c:pt idx="371">
                  <c:v>42303</c:v>
                </c:pt>
                <c:pt idx="372">
                  <c:v>42302</c:v>
                </c:pt>
                <c:pt idx="373">
                  <c:v>42301</c:v>
                </c:pt>
                <c:pt idx="374">
                  <c:v>42300</c:v>
                </c:pt>
                <c:pt idx="375">
                  <c:v>42299</c:v>
                </c:pt>
                <c:pt idx="376">
                  <c:v>42298</c:v>
                </c:pt>
                <c:pt idx="377">
                  <c:v>42297</c:v>
                </c:pt>
                <c:pt idx="378">
                  <c:v>42296</c:v>
                </c:pt>
                <c:pt idx="379">
                  <c:v>42295</c:v>
                </c:pt>
                <c:pt idx="380">
                  <c:v>42294</c:v>
                </c:pt>
                <c:pt idx="381">
                  <c:v>42293</c:v>
                </c:pt>
                <c:pt idx="382">
                  <c:v>42292</c:v>
                </c:pt>
                <c:pt idx="383">
                  <c:v>42291</c:v>
                </c:pt>
                <c:pt idx="384">
                  <c:v>42290</c:v>
                </c:pt>
                <c:pt idx="385">
                  <c:v>42289</c:v>
                </c:pt>
                <c:pt idx="386">
                  <c:v>42288</c:v>
                </c:pt>
                <c:pt idx="387">
                  <c:v>42287</c:v>
                </c:pt>
                <c:pt idx="388">
                  <c:v>42286</c:v>
                </c:pt>
                <c:pt idx="389">
                  <c:v>42285</c:v>
                </c:pt>
                <c:pt idx="390">
                  <c:v>42284</c:v>
                </c:pt>
                <c:pt idx="391">
                  <c:v>42283</c:v>
                </c:pt>
                <c:pt idx="392">
                  <c:v>42282</c:v>
                </c:pt>
                <c:pt idx="393">
                  <c:v>42281</c:v>
                </c:pt>
                <c:pt idx="394">
                  <c:v>42280</c:v>
                </c:pt>
                <c:pt idx="395">
                  <c:v>42279</c:v>
                </c:pt>
                <c:pt idx="396">
                  <c:v>42278</c:v>
                </c:pt>
                <c:pt idx="397">
                  <c:v>42277</c:v>
                </c:pt>
                <c:pt idx="398">
                  <c:v>42276</c:v>
                </c:pt>
                <c:pt idx="399">
                  <c:v>42275</c:v>
                </c:pt>
                <c:pt idx="400">
                  <c:v>42274</c:v>
                </c:pt>
                <c:pt idx="401">
                  <c:v>42273</c:v>
                </c:pt>
                <c:pt idx="402">
                  <c:v>42272</c:v>
                </c:pt>
                <c:pt idx="403">
                  <c:v>42271</c:v>
                </c:pt>
                <c:pt idx="404">
                  <c:v>42270</c:v>
                </c:pt>
                <c:pt idx="405">
                  <c:v>42269</c:v>
                </c:pt>
                <c:pt idx="406">
                  <c:v>42268</c:v>
                </c:pt>
                <c:pt idx="407">
                  <c:v>42267</c:v>
                </c:pt>
                <c:pt idx="408">
                  <c:v>42266</c:v>
                </c:pt>
                <c:pt idx="409">
                  <c:v>42265</c:v>
                </c:pt>
                <c:pt idx="410">
                  <c:v>42264</c:v>
                </c:pt>
                <c:pt idx="411">
                  <c:v>42263</c:v>
                </c:pt>
                <c:pt idx="412">
                  <c:v>42262</c:v>
                </c:pt>
                <c:pt idx="413">
                  <c:v>42261</c:v>
                </c:pt>
                <c:pt idx="414">
                  <c:v>42260</c:v>
                </c:pt>
                <c:pt idx="415">
                  <c:v>42259</c:v>
                </c:pt>
                <c:pt idx="416">
                  <c:v>42258</c:v>
                </c:pt>
                <c:pt idx="417">
                  <c:v>42257</c:v>
                </c:pt>
                <c:pt idx="418">
                  <c:v>42256</c:v>
                </c:pt>
                <c:pt idx="419">
                  <c:v>42255</c:v>
                </c:pt>
                <c:pt idx="420">
                  <c:v>42254</c:v>
                </c:pt>
                <c:pt idx="421">
                  <c:v>42253</c:v>
                </c:pt>
                <c:pt idx="422">
                  <c:v>42252</c:v>
                </c:pt>
                <c:pt idx="423">
                  <c:v>42251</c:v>
                </c:pt>
                <c:pt idx="424">
                  <c:v>42250</c:v>
                </c:pt>
                <c:pt idx="425">
                  <c:v>42249</c:v>
                </c:pt>
                <c:pt idx="426">
                  <c:v>42248</c:v>
                </c:pt>
                <c:pt idx="427">
                  <c:v>42247</c:v>
                </c:pt>
                <c:pt idx="428">
                  <c:v>42246</c:v>
                </c:pt>
                <c:pt idx="429">
                  <c:v>42245</c:v>
                </c:pt>
                <c:pt idx="430">
                  <c:v>42244</c:v>
                </c:pt>
                <c:pt idx="431">
                  <c:v>42243</c:v>
                </c:pt>
                <c:pt idx="432">
                  <c:v>42242</c:v>
                </c:pt>
                <c:pt idx="433">
                  <c:v>42241</c:v>
                </c:pt>
                <c:pt idx="434">
                  <c:v>42240</c:v>
                </c:pt>
                <c:pt idx="435">
                  <c:v>42239</c:v>
                </c:pt>
                <c:pt idx="436">
                  <c:v>42238</c:v>
                </c:pt>
                <c:pt idx="437">
                  <c:v>42237</c:v>
                </c:pt>
                <c:pt idx="438">
                  <c:v>42236</c:v>
                </c:pt>
                <c:pt idx="439">
                  <c:v>42235</c:v>
                </c:pt>
                <c:pt idx="440">
                  <c:v>42234</c:v>
                </c:pt>
                <c:pt idx="441">
                  <c:v>42233</c:v>
                </c:pt>
                <c:pt idx="442">
                  <c:v>42232</c:v>
                </c:pt>
                <c:pt idx="443">
                  <c:v>42231</c:v>
                </c:pt>
                <c:pt idx="444">
                  <c:v>42230</c:v>
                </c:pt>
                <c:pt idx="445">
                  <c:v>42229</c:v>
                </c:pt>
                <c:pt idx="446">
                  <c:v>42228</c:v>
                </c:pt>
                <c:pt idx="447">
                  <c:v>42227</c:v>
                </c:pt>
                <c:pt idx="448">
                  <c:v>42226</c:v>
                </c:pt>
                <c:pt idx="449">
                  <c:v>42225</c:v>
                </c:pt>
                <c:pt idx="450">
                  <c:v>42224</c:v>
                </c:pt>
                <c:pt idx="451">
                  <c:v>42223</c:v>
                </c:pt>
                <c:pt idx="452">
                  <c:v>42222</c:v>
                </c:pt>
                <c:pt idx="453">
                  <c:v>42221</c:v>
                </c:pt>
                <c:pt idx="454">
                  <c:v>42220</c:v>
                </c:pt>
                <c:pt idx="455">
                  <c:v>42219</c:v>
                </c:pt>
                <c:pt idx="456">
                  <c:v>42218</c:v>
                </c:pt>
                <c:pt idx="457">
                  <c:v>42217</c:v>
                </c:pt>
                <c:pt idx="458">
                  <c:v>42216</c:v>
                </c:pt>
                <c:pt idx="459">
                  <c:v>42215</c:v>
                </c:pt>
                <c:pt idx="460">
                  <c:v>42214</c:v>
                </c:pt>
                <c:pt idx="461">
                  <c:v>42213</c:v>
                </c:pt>
                <c:pt idx="462">
                  <c:v>42212</c:v>
                </c:pt>
                <c:pt idx="463">
                  <c:v>42211</c:v>
                </c:pt>
                <c:pt idx="464">
                  <c:v>42210</c:v>
                </c:pt>
                <c:pt idx="465">
                  <c:v>42209</c:v>
                </c:pt>
                <c:pt idx="466">
                  <c:v>42208</c:v>
                </c:pt>
                <c:pt idx="467">
                  <c:v>42207</c:v>
                </c:pt>
                <c:pt idx="468">
                  <c:v>42206</c:v>
                </c:pt>
                <c:pt idx="469">
                  <c:v>42205</c:v>
                </c:pt>
                <c:pt idx="470">
                  <c:v>42204</c:v>
                </c:pt>
                <c:pt idx="471">
                  <c:v>42203</c:v>
                </c:pt>
                <c:pt idx="472">
                  <c:v>42202</c:v>
                </c:pt>
                <c:pt idx="473">
                  <c:v>42201</c:v>
                </c:pt>
                <c:pt idx="474">
                  <c:v>42200</c:v>
                </c:pt>
                <c:pt idx="475">
                  <c:v>42199</c:v>
                </c:pt>
                <c:pt idx="476">
                  <c:v>42198</c:v>
                </c:pt>
                <c:pt idx="477">
                  <c:v>42197</c:v>
                </c:pt>
                <c:pt idx="478">
                  <c:v>42196</c:v>
                </c:pt>
                <c:pt idx="479">
                  <c:v>42195</c:v>
                </c:pt>
                <c:pt idx="480">
                  <c:v>42194</c:v>
                </c:pt>
                <c:pt idx="481">
                  <c:v>42193</c:v>
                </c:pt>
                <c:pt idx="482">
                  <c:v>42192</c:v>
                </c:pt>
                <c:pt idx="483">
                  <c:v>42191</c:v>
                </c:pt>
                <c:pt idx="484">
                  <c:v>42190</c:v>
                </c:pt>
                <c:pt idx="485">
                  <c:v>42189</c:v>
                </c:pt>
                <c:pt idx="486">
                  <c:v>42188</c:v>
                </c:pt>
                <c:pt idx="487">
                  <c:v>42187</c:v>
                </c:pt>
                <c:pt idx="488">
                  <c:v>42186</c:v>
                </c:pt>
                <c:pt idx="489">
                  <c:v>42185</c:v>
                </c:pt>
                <c:pt idx="490">
                  <c:v>42184</c:v>
                </c:pt>
                <c:pt idx="491">
                  <c:v>42183</c:v>
                </c:pt>
                <c:pt idx="492">
                  <c:v>42182</c:v>
                </c:pt>
                <c:pt idx="493">
                  <c:v>42181</c:v>
                </c:pt>
                <c:pt idx="494">
                  <c:v>42180</c:v>
                </c:pt>
                <c:pt idx="495">
                  <c:v>42179</c:v>
                </c:pt>
                <c:pt idx="496">
                  <c:v>42178</c:v>
                </c:pt>
                <c:pt idx="497">
                  <c:v>42177</c:v>
                </c:pt>
                <c:pt idx="498">
                  <c:v>42176</c:v>
                </c:pt>
                <c:pt idx="499">
                  <c:v>42175</c:v>
                </c:pt>
                <c:pt idx="500">
                  <c:v>42174</c:v>
                </c:pt>
                <c:pt idx="501">
                  <c:v>42173</c:v>
                </c:pt>
                <c:pt idx="502">
                  <c:v>42172</c:v>
                </c:pt>
                <c:pt idx="503">
                  <c:v>42171</c:v>
                </c:pt>
                <c:pt idx="504">
                  <c:v>42170</c:v>
                </c:pt>
                <c:pt idx="505">
                  <c:v>42169</c:v>
                </c:pt>
                <c:pt idx="506">
                  <c:v>42168</c:v>
                </c:pt>
                <c:pt idx="507">
                  <c:v>42167</c:v>
                </c:pt>
                <c:pt idx="508">
                  <c:v>42166</c:v>
                </c:pt>
                <c:pt idx="509">
                  <c:v>42165</c:v>
                </c:pt>
                <c:pt idx="510">
                  <c:v>42164</c:v>
                </c:pt>
                <c:pt idx="511">
                  <c:v>42163</c:v>
                </c:pt>
                <c:pt idx="512">
                  <c:v>42162</c:v>
                </c:pt>
                <c:pt idx="513">
                  <c:v>42161</c:v>
                </c:pt>
                <c:pt idx="514">
                  <c:v>42160</c:v>
                </c:pt>
                <c:pt idx="515">
                  <c:v>42159</c:v>
                </c:pt>
                <c:pt idx="516">
                  <c:v>42158</c:v>
                </c:pt>
                <c:pt idx="517">
                  <c:v>42157</c:v>
                </c:pt>
                <c:pt idx="518">
                  <c:v>42156</c:v>
                </c:pt>
                <c:pt idx="519">
                  <c:v>42155</c:v>
                </c:pt>
                <c:pt idx="520">
                  <c:v>42154</c:v>
                </c:pt>
                <c:pt idx="521">
                  <c:v>42153</c:v>
                </c:pt>
                <c:pt idx="522">
                  <c:v>42152</c:v>
                </c:pt>
                <c:pt idx="523">
                  <c:v>42151</c:v>
                </c:pt>
                <c:pt idx="524">
                  <c:v>42150</c:v>
                </c:pt>
                <c:pt idx="525">
                  <c:v>42149</c:v>
                </c:pt>
                <c:pt idx="526">
                  <c:v>42148</c:v>
                </c:pt>
                <c:pt idx="527">
                  <c:v>42147</c:v>
                </c:pt>
                <c:pt idx="528">
                  <c:v>42146</c:v>
                </c:pt>
                <c:pt idx="529">
                  <c:v>42145</c:v>
                </c:pt>
                <c:pt idx="530">
                  <c:v>42144</c:v>
                </c:pt>
                <c:pt idx="531">
                  <c:v>42143</c:v>
                </c:pt>
                <c:pt idx="532">
                  <c:v>42142</c:v>
                </c:pt>
                <c:pt idx="533">
                  <c:v>42141</c:v>
                </c:pt>
                <c:pt idx="534">
                  <c:v>42140</c:v>
                </c:pt>
                <c:pt idx="535">
                  <c:v>42139</c:v>
                </c:pt>
                <c:pt idx="536">
                  <c:v>42138</c:v>
                </c:pt>
                <c:pt idx="537">
                  <c:v>42137</c:v>
                </c:pt>
                <c:pt idx="538">
                  <c:v>42136</c:v>
                </c:pt>
                <c:pt idx="539">
                  <c:v>42135</c:v>
                </c:pt>
                <c:pt idx="540">
                  <c:v>42134</c:v>
                </c:pt>
                <c:pt idx="541">
                  <c:v>42133</c:v>
                </c:pt>
                <c:pt idx="542">
                  <c:v>42132</c:v>
                </c:pt>
                <c:pt idx="543">
                  <c:v>42131</c:v>
                </c:pt>
                <c:pt idx="544">
                  <c:v>42130</c:v>
                </c:pt>
                <c:pt idx="545">
                  <c:v>42129</c:v>
                </c:pt>
                <c:pt idx="546">
                  <c:v>42128</c:v>
                </c:pt>
                <c:pt idx="547">
                  <c:v>42127</c:v>
                </c:pt>
                <c:pt idx="548">
                  <c:v>42126</c:v>
                </c:pt>
                <c:pt idx="549">
                  <c:v>42125</c:v>
                </c:pt>
                <c:pt idx="550">
                  <c:v>42124</c:v>
                </c:pt>
                <c:pt idx="551">
                  <c:v>42123</c:v>
                </c:pt>
                <c:pt idx="552">
                  <c:v>42122</c:v>
                </c:pt>
                <c:pt idx="553">
                  <c:v>42121</c:v>
                </c:pt>
                <c:pt idx="554">
                  <c:v>42120</c:v>
                </c:pt>
                <c:pt idx="555">
                  <c:v>42119</c:v>
                </c:pt>
                <c:pt idx="556">
                  <c:v>42118</c:v>
                </c:pt>
                <c:pt idx="557">
                  <c:v>42117</c:v>
                </c:pt>
                <c:pt idx="558">
                  <c:v>42116</c:v>
                </c:pt>
                <c:pt idx="559">
                  <c:v>42115</c:v>
                </c:pt>
                <c:pt idx="560">
                  <c:v>42114</c:v>
                </c:pt>
                <c:pt idx="561">
                  <c:v>42113</c:v>
                </c:pt>
                <c:pt idx="562">
                  <c:v>42112</c:v>
                </c:pt>
                <c:pt idx="563">
                  <c:v>42111</c:v>
                </c:pt>
                <c:pt idx="564">
                  <c:v>42110</c:v>
                </c:pt>
                <c:pt idx="565">
                  <c:v>42109</c:v>
                </c:pt>
                <c:pt idx="566">
                  <c:v>42108</c:v>
                </c:pt>
                <c:pt idx="567">
                  <c:v>42107</c:v>
                </c:pt>
                <c:pt idx="568">
                  <c:v>42106</c:v>
                </c:pt>
                <c:pt idx="569">
                  <c:v>42105</c:v>
                </c:pt>
                <c:pt idx="570">
                  <c:v>42104</c:v>
                </c:pt>
                <c:pt idx="571">
                  <c:v>42103</c:v>
                </c:pt>
                <c:pt idx="572">
                  <c:v>42102</c:v>
                </c:pt>
                <c:pt idx="573">
                  <c:v>42101</c:v>
                </c:pt>
                <c:pt idx="574">
                  <c:v>42100</c:v>
                </c:pt>
                <c:pt idx="575">
                  <c:v>42099</c:v>
                </c:pt>
                <c:pt idx="576">
                  <c:v>42098</c:v>
                </c:pt>
                <c:pt idx="577">
                  <c:v>42097</c:v>
                </c:pt>
                <c:pt idx="578">
                  <c:v>42096</c:v>
                </c:pt>
                <c:pt idx="579">
                  <c:v>42095</c:v>
                </c:pt>
                <c:pt idx="580">
                  <c:v>42094</c:v>
                </c:pt>
                <c:pt idx="581">
                  <c:v>42093</c:v>
                </c:pt>
                <c:pt idx="582">
                  <c:v>42092</c:v>
                </c:pt>
                <c:pt idx="583">
                  <c:v>42091</c:v>
                </c:pt>
                <c:pt idx="584">
                  <c:v>42090</c:v>
                </c:pt>
                <c:pt idx="585">
                  <c:v>42089</c:v>
                </c:pt>
                <c:pt idx="586">
                  <c:v>42088</c:v>
                </c:pt>
                <c:pt idx="587">
                  <c:v>42087</c:v>
                </c:pt>
                <c:pt idx="588">
                  <c:v>42086</c:v>
                </c:pt>
                <c:pt idx="589">
                  <c:v>42085</c:v>
                </c:pt>
                <c:pt idx="590">
                  <c:v>42084</c:v>
                </c:pt>
                <c:pt idx="591">
                  <c:v>42083</c:v>
                </c:pt>
                <c:pt idx="592">
                  <c:v>42082</c:v>
                </c:pt>
                <c:pt idx="593">
                  <c:v>42081</c:v>
                </c:pt>
                <c:pt idx="594">
                  <c:v>42080</c:v>
                </c:pt>
                <c:pt idx="595">
                  <c:v>42079</c:v>
                </c:pt>
                <c:pt idx="596">
                  <c:v>42078</c:v>
                </c:pt>
                <c:pt idx="597">
                  <c:v>42077</c:v>
                </c:pt>
                <c:pt idx="598">
                  <c:v>42076</c:v>
                </c:pt>
                <c:pt idx="599">
                  <c:v>42075</c:v>
                </c:pt>
                <c:pt idx="600">
                  <c:v>42074</c:v>
                </c:pt>
                <c:pt idx="601">
                  <c:v>42073</c:v>
                </c:pt>
                <c:pt idx="602">
                  <c:v>42072</c:v>
                </c:pt>
                <c:pt idx="603">
                  <c:v>42071</c:v>
                </c:pt>
                <c:pt idx="604">
                  <c:v>42070</c:v>
                </c:pt>
                <c:pt idx="605">
                  <c:v>42069</c:v>
                </c:pt>
                <c:pt idx="606">
                  <c:v>42068</c:v>
                </c:pt>
                <c:pt idx="607">
                  <c:v>42067</c:v>
                </c:pt>
                <c:pt idx="608">
                  <c:v>42066</c:v>
                </c:pt>
                <c:pt idx="609">
                  <c:v>42065</c:v>
                </c:pt>
                <c:pt idx="610">
                  <c:v>42064</c:v>
                </c:pt>
                <c:pt idx="611">
                  <c:v>42063</c:v>
                </c:pt>
                <c:pt idx="612">
                  <c:v>42062</c:v>
                </c:pt>
                <c:pt idx="613">
                  <c:v>42061</c:v>
                </c:pt>
                <c:pt idx="614">
                  <c:v>42060</c:v>
                </c:pt>
                <c:pt idx="615">
                  <c:v>42059</c:v>
                </c:pt>
                <c:pt idx="616">
                  <c:v>42058</c:v>
                </c:pt>
                <c:pt idx="617">
                  <c:v>42057</c:v>
                </c:pt>
                <c:pt idx="618">
                  <c:v>42056</c:v>
                </c:pt>
                <c:pt idx="619">
                  <c:v>42055</c:v>
                </c:pt>
                <c:pt idx="620">
                  <c:v>42054</c:v>
                </c:pt>
                <c:pt idx="621">
                  <c:v>42053</c:v>
                </c:pt>
                <c:pt idx="622">
                  <c:v>42052</c:v>
                </c:pt>
                <c:pt idx="623">
                  <c:v>42051</c:v>
                </c:pt>
                <c:pt idx="624">
                  <c:v>42050</c:v>
                </c:pt>
                <c:pt idx="625">
                  <c:v>42049</c:v>
                </c:pt>
                <c:pt idx="626">
                  <c:v>42048</c:v>
                </c:pt>
                <c:pt idx="627">
                  <c:v>42047</c:v>
                </c:pt>
                <c:pt idx="628">
                  <c:v>42046</c:v>
                </c:pt>
                <c:pt idx="629">
                  <c:v>42045</c:v>
                </c:pt>
                <c:pt idx="630">
                  <c:v>42044</c:v>
                </c:pt>
                <c:pt idx="631">
                  <c:v>42043</c:v>
                </c:pt>
                <c:pt idx="632">
                  <c:v>42042</c:v>
                </c:pt>
                <c:pt idx="633">
                  <c:v>42041</c:v>
                </c:pt>
                <c:pt idx="634">
                  <c:v>42040</c:v>
                </c:pt>
                <c:pt idx="635">
                  <c:v>42039</c:v>
                </c:pt>
                <c:pt idx="636">
                  <c:v>42038</c:v>
                </c:pt>
                <c:pt idx="637">
                  <c:v>42037</c:v>
                </c:pt>
                <c:pt idx="638">
                  <c:v>42036</c:v>
                </c:pt>
                <c:pt idx="639">
                  <c:v>42035</c:v>
                </c:pt>
                <c:pt idx="640">
                  <c:v>42034</c:v>
                </c:pt>
                <c:pt idx="641">
                  <c:v>42033</c:v>
                </c:pt>
                <c:pt idx="642">
                  <c:v>42032</c:v>
                </c:pt>
                <c:pt idx="643">
                  <c:v>42031</c:v>
                </c:pt>
                <c:pt idx="644">
                  <c:v>42030</c:v>
                </c:pt>
                <c:pt idx="645">
                  <c:v>42029</c:v>
                </c:pt>
                <c:pt idx="646">
                  <c:v>42028</c:v>
                </c:pt>
                <c:pt idx="647">
                  <c:v>42027</c:v>
                </c:pt>
                <c:pt idx="648">
                  <c:v>42026</c:v>
                </c:pt>
                <c:pt idx="649">
                  <c:v>42025</c:v>
                </c:pt>
                <c:pt idx="650">
                  <c:v>42024</c:v>
                </c:pt>
                <c:pt idx="651">
                  <c:v>42023</c:v>
                </c:pt>
                <c:pt idx="652">
                  <c:v>42022</c:v>
                </c:pt>
                <c:pt idx="653">
                  <c:v>42021</c:v>
                </c:pt>
                <c:pt idx="654">
                  <c:v>42020</c:v>
                </c:pt>
                <c:pt idx="655">
                  <c:v>42019</c:v>
                </c:pt>
                <c:pt idx="656">
                  <c:v>42018</c:v>
                </c:pt>
                <c:pt idx="657">
                  <c:v>42017</c:v>
                </c:pt>
                <c:pt idx="658">
                  <c:v>42016</c:v>
                </c:pt>
                <c:pt idx="659">
                  <c:v>42015</c:v>
                </c:pt>
                <c:pt idx="660">
                  <c:v>42014</c:v>
                </c:pt>
                <c:pt idx="661">
                  <c:v>42013</c:v>
                </c:pt>
                <c:pt idx="662">
                  <c:v>42012</c:v>
                </c:pt>
                <c:pt idx="663">
                  <c:v>42011</c:v>
                </c:pt>
                <c:pt idx="664">
                  <c:v>42010</c:v>
                </c:pt>
                <c:pt idx="665">
                  <c:v>42009</c:v>
                </c:pt>
                <c:pt idx="666">
                  <c:v>42008</c:v>
                </c:pt>
                <c:pt idx="667">
                  <c:v>42007</c:v>
                </c:pt>
                <c:pt idx="668">
                  <c:v>42006</c:v>
                </c:pt>
                <c:pt idx="669">
                  <c:v>42005</c:v>
                </c:pt>
                <c:pt idx="670">
                  <c:v>42004</c:v>
                </c:pt>
                <c:pt idx="671">
                  <c:v>42003</c:v>
                </c:pt>
                <c:pt idx="672">
                  <c:v>42002</c:v>
                </c:pt>
                <c:pt idx="673">
                  <c:v>42001</c:v>
                </c:pt>
                <c:pt idx="674">
                  <c:v>42000</c:v>
                </c:pt>
                <c:pt idx="675">
                  <c:v>41999</c:v>
                </c:pt>
                <c:pt idx="676">
                  <c:v>41998</c:v>
                </c:pt>
                <c:pt idx="677">
                  <c:v>41997</c:v>
                </c:pt>
                <c:pt idx="678">
                  <c:v>41996</c:v>
                </c:pt>
                <c:pt idx="679">
                  <c:v>41995</c:v>
                </c:pt>
                <c:pt idx="680">
                  <c:v>41994</c:v>
                </c:pt>
                <c:pt idx="681">
                  <c:v>41993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7</c:v>
                </c:pt>
                <c:pt idx="688">
                  <c:v>41986</c:v>
                </c:pt>
                <c:pt idx="689">
                  <c:v>41985</c:v>
                </c:pt>
                <c:pt idx="690">
                  <c:v>41984</c:v>
                </c:pt>
                <c:pt idx="691">
                  <c:v>41983</c:v>
                </c:pt>
                <c:pt idx="692">
                  <c:v>41982</c:v>
                </c:pt>
                <c:pt idx="693">
                  <c:v>41981</c:v>
                </c:pt>
                <c:pt idx="694">
                  <c:v>41980</c:v>
                </c:pt>
                <c:pt idx="695">
                  <c:v>41979</c:v>
                </c:pt>
                <c:pt idx="696">
                  <c:v>41978</c:v>
                </c:pt>
                <c:pt idx="697">
                  <c:v>41977</c:v>
                </c:pt>
                <c:pt idx="698">
                  <c:v>41976</c:v>
                </c:pt>
                <c:pt idx="699">
                  <c:v>41975</c:v>
                </c:pt>
                <c:pt idx="700">
                  <c:v>41974</c:v>
                </c:pt>
                <c:pt idx="701">
                  <c:v>41973</c:v>
                </c:pt>
                <c:pt idx="702">
                  <c:v>41972</c:v>
                </c:pt>
                <c:pt idx="703">
                  <c:v>41971</c:v>
                </c:pt>
                <c:pt idx="704">
                  <c:v>41970</c:v>
                </c:pt>
                <c:pt idx="705">
                  <c:v>41969</c:v>
                </c:pt>
                <c:pt idx="706">
                  <c:v>41968</c:v>
                </c:pt>
                <c:pt idx="707">
                  <c:v>41967</c:v>
                </c:pt>
                <c:pt idx="708">
                  <c:v>41966</c:v>
                </c:pt>
                <c:pt idx="709">
                  <c:v>41965</c:v>
                </c:pt>
                <c:pt idx="710">
                  <c:v>41964</c:v>
                </c:pt>
                <c:pt idx="711">
                  <c:v>41963</c:v>
                </c:pt>
                <c:pt idx="712">
                  <c:v>41962</c:v>
                </c:pt>
                <c:pt idx="713">
                  <c:v>41961</c:v>
                </c:pt>
                <c:pt idx="714">
                  <c:v>41960</c:v>
                </c:pt>
                <c:pt idx="715">
                  <c:v>41959</c:v>
                </c:pt>
                <c:pt idx="716">
                  <c:v>41958</c:v>
                </c:pt>
                <c:pt idx="717">
                  <c:v>41957</c:v>
                </c:pt>
                <c:pt idx="718">
                  <c:v>41956</c:v>
                </c:pt>
                <c:pt idx="719">
                  <c:v>41955</c:v>
                </c:pt>
                <c:pt idx="720">
                  <c:v>41954</c:v>
                </c:pt>
                <c:pt idx="721">
                  <c:v>41953</c:v>
                </c:pt>
                <c:pt idx="722">
                  <c:v>41952</c:v>
                </c:pt>
                <c:pt idx="723">
                  <c:v>41951</c:v>
                </c:pt>
                <c:pt idx="724">
                  <c:v>41950</c:v>
                </c:pt>
                <c:pt idx="725">
                  <c:v>41949</c:v>
                </c:pt>
                <c:pt idx="726">
                  <c:v>41948</c:v>
                </c:pt>
                <c:pt idx="727">
                  <c:v>41947</c:v>
                </c:pt>
                <c:pt idx="728">
                  <c:v>41946</c:v>
                </c:pt>
                <c:pt idx="729">
                  <c:v>41945</c:v>
                </c:pt>
                <c:pt idx="730">
                  <c:v>41944</c:v>
                </c:pt>
                <c:pt idx="731">
                  <c:v>41943</c:v>
                </c:pt>
                <c:pt idx="732">
                  <c:v>41942</c:v>
                </c:pt>
                <c:pt idx="733">
                  <c:v>41941</c:v>
                </c:pt>
                <c:pt idx="734">
                  <c:v>41940</c:v>
                </c:pt>
                <c:pt idx="735">
                  <c:v>41939</c:v>
                </c:pt>
                <c:pt idx="736">
                  <c:v>41938</c:v>
                </c:pt>
                <c:pt idx="737">
                  <c:v>41937</c:v>
                </c:pt>
                <c:pt idx="738">
                  <c:v>41936</c:v>
                </c:pt>
                <c:pt idx="739">
                  <c:v>41935</c:v>
                </c:pt>
                <c:pt idx="740">
                  <c:v>41934</c:v>
                </c:pt>
                <c:pt idx="741">
                  <c:v>41933</c:v>
                </c:pt>
                <c:pt idx="742">
                  <c:v>41932</c:v>
                </c:pt>
                <c:pt idx="743">
                  <c:v>41931</c:v>
                </c:pt>
                <c:pt idx="744">
                  <c:v>41930</c:v>
                </c:pt>
                <c:pt idx="745">
                  <c:v>41929</c:v>
                </c:pt>
                <c:pt idx="746">
                  <c:v>41928</c:v>
                </c:pt>
                <c:pt idx="747">
                  <c:v>41927</c:v>
                </c:pt>
                <c:pt idx="748">
                  <c:v>41926</c:v>
                </c:pt>
                <c:pt idx="749">
                  <c:v>41925</c:v>
                </c:pt>
                <c:pt idx="750">
                  <c:v>41924</c:v>
                </c:pt>
                <c:pt idx="751">
                  <c:v>41923</c:v>
                </c:pt>
                <c:pt idx="752">
                  <c:v>41922</c:v>
                </c:pt>
                <c:pt idx="753">
                  <c:v>41921</c:v>
                </c:pt>
                <c:pt idx="754">
                  <c:v>41920</c:v>
                </c:pt>
                <c:pt idx="755">
                  <c:v>41919</c:v>
                </c:pt>
                <c:pt idx="756">
                  <c:v>41918</c:v>
                </c:pt>
                <c:pt idx="757">
                  <c:v>41917</c:v>
                </c:pt>
                <c:pt idx="758">
                  <c:v>41916</c:v>
                </c:pt>
                <c:pt idx="759">
                  <c:v>41915</c:v>
                </c:pt>
                <c:pt idx="760">
                  <c:v>41914</c:v>
                </c:pt>
                <c:pt idx="761">
                  <c:v>41913</c:v>
                </c:pt>
                <c:pt idx="762">
                  <c:v>41912</c:v>
                </c:pt>
                <c:pt idx="763">
                  <c:v>41911</c:v>
                </c:pt>
                <c:pt idx="764">
                  <c:v>41910</c:v>
                </c:pt>
                <c:pt idx="765">
                  <c:v>41909</c:v>
                </c:pt>
                <c:pt idx="766">
                  <c:v>41908</c:v>
                </c:pt>
                <c:pt idx="767">
                  <c:v>41907</c:v>
                </c:pt>
                <c:pt idx="768">
                  <c:v>41906</c:v>
                </c:pt>
                <c:pt idx="769">
                  <c:v>41905</c:v>
                </c:pt>
                <c:pt idx="770">
                  <c:v>41904</c:v>
                </c:pt>
                <c:pt idx="771">
                  <c:v>41903</c:v>
                </c:pt>
                <c:pt idx="772">
                  <c:v>41902</c:v>
                </c:pt>
                <c:pt idx="773">
                  <c:v>41901</c:v>
                </c:pt>
                <c:pt idx="774">
                  <c:v>41900</c:v>
                </c:pt>
                <c:pt idx="775">
                  <c:v>41899</c:v>
                </c:pt>
                <c:pt idx="776">
                  <c:v>41898</c:v>
                </c:pt>
                <c:pt idx="777">
                  <c:v>41897</c:v>
                </c:pt>
                <c:pt idx="778">
                  <c:v>41896</c:v>
                </c:pt>
                <c:pt idx="779">
                  <c:v>41895</c:v>
                </c:pt>
                <c:pt idx="780">
                  <c:v>41894</c:v>
                </c:pt>
                <c:pt idx="781">
                  <c:v>41893</c:v>
                </c:pt>
                <c:pt idx="782">
                  <c:v>41892</c:v>
                </c:pt>
                <c:pt idx="783">
                  <c:v>41891</c:v>
                </c:pt>
                <c:pt idx="784">
                  <c:v>41890</c:v>
                </c:pt>
                <c:pt idx="785">
                  <c:v>41889</c:v>
                </c:pt>
                <c:pt idx="786">
                  <c:v>41888</c:v>
                </c:pt>
                <c:pt idx="787">
                  <c:v>41887</c:v>
                </c:pt>
                <c:pt idx="788">
                  <c:v>41886</c:v>
                </c:pt>
                <c:pt idx="789">
                  <c:v>41885</c:v>
                </c:pt>
                <c:pt idx="790">
                  <c:v>41884</c:v>
                </c:pt>
                <c:pt idx="791">
                  <c:v>41883</c:v>
                </c:pt>
                <c:pt idx="792">
                  <c:v>41882</c:v>
                </c:pt>
                <c:pt idx="793">
                  <c:v>41881</c:v>
                </c:pt>
                <c:pt idx="794">
                  <c:v>41880</c:v>
                </c:pt>
                <c:pt idx="795">
                  <c:v>41879</c:v>
                </c:pt>
                <c:pt idx="796">
                  <c:v>41878</c:v>
                </c:pt>
                <c:pt idx="797">
                  <c:v>41877</c:v>
                </c:pt>
                <c:pt idx="798">
                  <c:v>41876</c:v>
                </c:pt>
                <c:pt idx="799">
                  <c:v>41875</c:v>
                </c:pt>
                <c:pt idx="800">
                  <c:v>41874</c:v>
                </c:pt>
                <c:pt idx="801">
                  <c:v>41873</c:v>
                </c:pt>
                <c:pt idx="802">
                  <c:v>41872</c:v>
                </c:pt>
                <c:pt idx="803">
                  <c:v>41871</c:v>
                </c:pt>
                <c:pt idx="804">
                  <c:v>41870</c:v>
                </c:pt>
                <c:pt idx="805">
                  <c:v>41869</c:v>
                </c:pt>
                <c:pt idx="806">
                  <c:v>41868</c:v>
                </c:pt>
                <c:pt idx="807">
                  <c:v>41867</c:v>
                </c:pt>
                <c:pt idx="808">
                  <c:v>41866</c:v>
                </c:pt>
                <c:pt idx="809">
                  <c:v>41865</c:v>
                </c:pt>
                <c:pt idx="810">
                  <c:v>41864</c:v>
                </c:pt>
                <c:pt idx="811">
                  <c:v>41863</c:v>
                </c:pt>
                <c:pt idx="812">
                  <c:v>41862</c:v>
                </c:pt>
                <c:pt idx="813">
                  <c:v>41861</c:v>
                </c:pt>
                <c:pt idx="814">
                  <c:v>41860</c:v>
                </c:pt>
                <c:pt idx="815">
                  <c:v>41859</c:v>
                </c:pt>
                <c:pt idx="816">
                  <c:v>41858</c:v>
                </c:pt>
                <c:pt idx="817">
                  <c:v>41857</c:v>
                </c:pt>
                <c:pt idx="818">
                  <c:v>41856</c:v>
                </c:pt>
                <c:pt idx="819">
                  <c:v>41855</c:v>
                </c:pt>
                <c:pt idx="820">
                  <c:v>41854</c:v>
                </c:pt>
                <c:pt idx="821">
                  <c:v>41853</c:v>
                </c:pt>
                <c:pt idx="822">
                  <c:v>41852</c:v>
                </c:pt>
                <c:pt idx="823">
                  <c:v>41851</c:v>
                </c:pt>
                <c:pt idx="824">
                  <c:v>41850</c:v>
                </c:pt>
                <c:pt idx="825">
                  <c:v>41849</c:v>
                </c:pt>
                <c:pt idx="826">
                  <c:v>41848</c:v>
                </c:pt>
                <c:pt idx="827">
                  <c:v>41847</c:v>
                </c:pt>
                <c:pt idx="828">
                  <c:v>41846</c:v>
                </c:pt>
                <c:pt idx="829">
                  <c:v>41845</c:v>
                </c:pt>
                <c:pt idx="830">
                  <c:v>41844</c:v>
                </c:pt>
                <c:pt idx="831">
                  <c:v>41843</c:v>
                </c:pt>
                <c:pt idx="832">
                  <c:v>41842</c:v>
                </c:pt>
                <c:pt idx="833">
                  <c:v>41841</c:v>
                </c:pt>
                <c:pt idx="834">
                  <c:v>41840</c:v>
                </c:pt>
                <c:pt idx="835">
                  <c:v>41839</c:v>
                </c:pt>
                <c:pt idx="836">
                  <c:v>41838</c:v>
                </c:pt>
                <c:pt idx="837">
                  <c:v>41837</c:v>
                </c:pt>
                <c:pt idx="838">
                  <c:v>41836</c:v>
                </c:pt>
                <c:pt idx="839">
                  <c:v>41835</c:v>
                </c:pt>
                <c:pt idx="840">
                  <c:v>41834</c:v>
                </c:pt>
                <c:pt idx="841">
                  <c:v>41833</c:v>
                </c:pt>
                <c:pt idx="842">
                  <c:v>41832</c:v>
                </c:pt>
                <c:pt idx="843">
                  <c:v>41831</c:v>
                </c:pt>
                <c:pt idx="844">
                  <c:v>41830</c:v>
                </c:pt>
                <c:pt idx="845">
                  <c:v>41829</c:v>
                </c:pt>
                <c:pt idx="846">
                  <c:v>41828</c:v>
                </c:pt>
                <c:pt idx="847">
                  <c:v>41827</c:v>
                </c:pt>
                <c:pt idx="848">
                  <c:v>41826</c:v>
                </c:pt>
                <c:pt idx="849">
                  <c:v>41825</c:v>
                </c:pt>
                <c:pt idx="850">
                  <c:v>41824</c:v>
                </c:pt>
                <c:pt idx="851">
                  <c:v>41823</c:v>
                </c:pt>
                <c:pt idx="852">
                  <c:v>41822</c:v>
                </c:pt>
                <c:pt idx="853">
                  <c:v>41821</c:v>
                </c:pt>
                <c:pt idx="854">
                  <c:v>41820</c:v>
                </c:pt>
                <c:pt idx="855">
                  <c:v>41819</c:v>
                </c:pt>
                <c:pt idx="856">
                  <c:v>41818</c:v>
                </c:pt>
                <c:pt idx="857">
                  <c:v>41817</c:v>
                </c:pt>
                <c:pt idx="858">
                  <c:v>41816</c:v>
                </c:pt>
                <c:pt idx="859">
                  <c:v>41815</c:v>
                </c:pt>
                <c:pt idx="860">
                  <c:v>41814</c:v>
                </c:pt>
                <c:pt idx="861">
                  <c:v>41813</c:v>
                </c:pt>
                <c:pt idx="862">
                  <c:v>41812</c:v>
                </c:pt>
                <c:pt idx="863">
                  <c:v>41811</c:v>
                </c:pt>
                <c:pt idx="864">
                  <c:v>41810</c:v>
                </c:pt>
                <c:pt idx="865">
                  <c:v>41809</c:v>
                </c:pt>
                <c:pt idx="866">
                  <c:v>41808</c:v>
                </c:pt>
                <c:pt idx="867">
                  <c:v>41807</c:v>
                </c:pt>
                <c:pt idx="868">
                  <c:v>41806</c:v>
                </c:pt>
                <c:pt idx="869">
                  <c:v>41805</c:v>
                </c:pt>
                <c:pt idx="870">
                  <c:v>41804</c:v>
                </c:pt>
                <c:pt idx="871">
                  <c:v>41803</c:v>
                </c:pt>
                <c:pt idx="872">
                  <c:v>41802</c:v>
                </c:pt>
                <c:pt idx="873">
                  <c:v>41801</c:v>
                </c:pt>
                <c:pt idx="874">
                  <c:v>41800</c:v>
                </c:pt>
                <c:pt idx="875">
                  <c:v>41799</c:v>
                </c:pt>
                <c:pt idx="876">
                  <c:v>41798</c:v>
                </c:pt>
                <c:pt idx="877">
                  <c:v>41797</c:v>
                </c:pt>
                <c:pt idx="878">
                  <c:v>41796</c:v>
                </c:pt>
                <c:pt idx="879">
                  <c:v>41795</c:v>
                </c:pt>
                <c:pt idx="880">
                  <c:v>41794</c:v>
                </c:pt>
                <c:pt idx="881">
                  <c:v>41793</c:v>
                </c:pt>
                <c:pt idx="882">
                  <c:v>41792</c:v>
                </c:pt>
                <c:pt idx="883">
                  <c:v>41791</c:v>
                </c:pt>
                <c:pt idx="884">
                  <c:v>41790</c:v>
                </c:pt>
                <c:pt idx="885">
                  <c:v>41789</c:v>
                </c:pt>
                <c:pt idx="886">
                  <c:v>41788</c:v>
                </c:pt>
                <c:pt idx="887">
                  <c:v>41787</c:v>
                </c:pt>
                <c:pt idx="888">
                  <c:v>41786</c:v>
                </c:pt>
                <c:pt idx="889">
                  <c:v>41785</c:v>
                </c:pt>
                <c:pt idx="890">
                  <c:v>41784</c:v>
                </c:pt>
                <c:pt idx="891">
                  <c:v>41783</c:v>
                </c:pt>
                <c:pt idx="892">
                  <c:v>41782</c:v>
                </c:pt>
                <c:pt idx="893">
                  <c:v>41781</c:v>
                </c:pt>
                <c:pt idx="894">
                  <c:v>41780</c:v>
                </c:pt>
                <c:pt idx="895">
                  <c:v>41779</c:v>
                </c:pt>
                <c:pt idx="896">
                  <c:v>41778</c:v>
                </c:pt>
                <c:pt idx="897">
                  <c:v>41777</c:v>
                </c:pt>
                <c:pt idx="898">
                  <c:v>41776</c:v>
                </c:pt>
                <c:pt idx="899">
                  <c:v>41775</c:v>
                </c:pt>
                <c:pt idx="900">
                  <c:v>41774</c:v>
                </c:pt>
                <c:pt idx="901">
                  <c:v>41773</c:v>
                </c:pt>
                <c:pt idx="902">
                  <c:v>41772</c:v>
                </c:pt>
                <c:pt idx="903">
                  <c:v>41771</c:v>
                </c:pt>
                <c:pt idx="904">
                  <c:v>41770</c:v>
                </c:pt>
                <c:pt idx="905">
                  <c:v>41769</c:v>
                </c:pt>
                <c:pt idx="906">
                  <c:v>41768</c:v>
                </c:pt>
                <c:pt idx="907">
                  <c:v>41767</c:v>
                </c:pt>
                <c:pt idx="908">
                  <c:v>41766</c:v>
                </c:pt>
                <c:pt idx="909">
                  <c:v>41765</c:v>
                </c:pt>
                <c:pt idx="910">
                  <c:v>41764</c:v>
                </c:pt>
                <c:pt idx="911">
                  <c:v>41763</c:v>
                </c:pt>
                <c:pt idx="912">
                  <c:v>41762</c:v>
                </c:pt>
                <c:pt idx="913">
                  <c:v>41761</c:v>
                </c:pt>
                <c:pt idx="914">
                  <c:v>41760</c:v>
                </c:pt>
                <c:pt idx="915">
                  <c:v>41759</c:v>
                </c:pt>
                <c:pt idx="916">
                  <c:v>41758</c:v>
                </c:pt>
                <c:pt idx="917">
                  <c:v>41757</c:v>
                </c:pt>
                <c:pt idx="918">
                  <c:v>41756</c:v>
                </c:pt>
                <c:pt idx="919">
                  <c:v>41755</c:v>
                </c:pt>
                <c:pt idx="920">
                  <c:v>41754</c:v>
                </c:pt>
                <c:pt idx="921">
                  <c:v>41753</c:v>
                </c:pt>
                <c:pt idx="922">
                  <c:v>41752</c:v>
                </c:pt>
                <c:pt idx="923">
                  <c:v>41751</c:v>
                </c:pt>
                <c:pt idx="924">
                  <c:v>41750</c:v>
                </c:pt>
                <c:pt idx="925">
                  <c:v>41749</c:v>
                </c:pt>
                <c:pt idx="926">
                  <c:v>41748</c:v>
                </c:pt>
                <c:pt idx="927">
                  <c:v>41747</c:v>
                </c:pt>
                <c:pt idx="928">
                  <c:v>41746</c:v>
                </c:pt>
                <c:pt idx="929">
                  <c:v>41745</c:v>
                </c:pt>
                <c:pt idx="930">
                  <c:v>41744</c:v>
                </c:pt>
                <c:pt idx="931">
                  <c:v>41743</c:v>
                </c:pt>
                <c:pt idx="932">
                  <c:v>41742</c:v>
                </c:pt>
                <c:pt idx="933">
                  <c:v>41741</c:v>
                </c:pt>
                <c:pt idx="934">
                  <c:v>41740</c:v>
                </c:pt>
                <c:pt idx="935">
                  <c:v>41739</c:v>
                </c:pt>
                <c:pt idx="936">
                  <c:v>41738</c:v>
                </c:pt>
                <c:pt idx="937">
                  <c:v>41737</c:v>
                </c:pt>
                <c:pt idx="938">
                  <c:v>41736</c:v>
                </c:pt>
                <c:pt idx="939">
                  <c:v>41735</c:v>
                </c:pt>
                <c:pt idx="940">
                  <c:v>41734</c:v>
                </c:pt>
                <c:pt idx="941">
                  <c:v>41733</c:v>
                </c:pt>
                <c:pt idx="942">
                  <c:v>41732</c:v>
                </c:pt>
                <c:pt idx="943">
                  <c:v>41731</c:v>
                </c:pt>
                <c:pt idx="944">
                  <c:v>41730</c:v>
                </c:pt>
                <c:pt idx="945">
                  <c:v>41729</c:v>
                </c:pt>
                <c:pt idx="946">
                  <c:v>41728</c:v>
                </c:pt>
                <c:pt idx="947">
                  <c:v>41727</c:v>
                </c:pt>
                <c:pt idx="948">
                  <c:v>41726</c:v>
                </c:pt>
                <c:pt idx="949">
                  <c:v>41725</c:v>
                </c:pt>
                <c:pt idx="950">
                  <c:v>41724</c:v>
                </c:pt>
                <c:pt idx="951">
                  <c:v>41723</c:v>
                </c:pt>
                <c:pt idx="952">
                  <c:v>41722</c:v>
                </c:pt>
                <c:pt idx="953">
                  <c:v>41721</c:v>
                </c:pt>
                <c:pt idx="954">
                  <c:v>41720</c:v>
                </c:pt>
                <c:pt idx="955">
                  <c:v>41719</c:v>
                </c:pt>
                <c:pt idx="956">
                  <c:v>41718</c:v>
                </c:pt>
                <c:pt idx="957">
                  <c:v>41717</c:v>
                </c:pt>
                <c:pt idx="958">
                  <c:v>41716</c:v>
                </c:pt>
                <c:pt idx="959">
                  <c:v>41715</c:v>
                </c:pt>
                <c:pt idx="960">
                  <c:v>41714</c:v>
                </c:pt>
                <c:pt idx="961">
                  <c:v>41713</c:v>
                </c:pt>
                <c:pt idx="962">
                  <c:v>41712</c:v>
                </c:pt>
                <c:pt idx="963">
                  <c:v>41711</c:v>
                </c:pt>
                <c:pt idx="964">
                  <c:v>41710</c:v>
                </c:pt>
                <c:pt idx="965">
                  <c:v>41709</c:v>
                </c:pt>
                <c:pt idx="966">
                  <c:v>41708</c:v>
                </c:pt>
                <c:pt idx="967">
                  <c:v>41707</c:v>
                </c:pt>
                <c:pt idx="968">
                  <c:v>41706</c:v>
                </c:pt>
                <c:pt idx="969">
                  <c:v>41705</c:v>
                </c:pt>
                <c:pt idx="970">
                  <c:v>41704</c:v>
                </c:pt>
                <c:pt idx="971">
                  <c:v>41703</c:v>
                </c:pt>
                <c:pt idx="972">
                  <c:v>41702</c:v>
                </c:pt>
                <c:pt idx="973">
                  <c:v>41701</c:v>
                </c:pt>
                <c:pt idx="974">
                  <c:v>41700</c:v>
                </c:pt>
                <c:pt idx="975">
                  <c:v>41699</c:v>
                </c:pt>
                <c:pt idx="976">
                  <c:v>41698</c:v>
                </c:pt>
                <c:pt idx="977">
                  <c:v>41697</c:v>
                </c:pt>
                <c:pt idx="978">
                  <c:v>41696</c:v>
                </c:pt>
                <c:pt idx="979">
                  <c:v>41695</c:v>
                </c:pt>
                <c:pt idx="980">
                  <c:v>41694</c:v>
                </c:pt>
                <c:pt idx="981">
                  <c:v>41693</c:v>
                </c:pt>
                <c:pt idx="982">
                  <c:v>41692</c:v>
                </c:pt>
                <c:pt idx="983">
                  <c:v>41691</c:v>
                </c:pt>
                <c:pt idx="984">
                  <c:v>41690</c:v>
                </c:pt>
                <c:pt idx="985">
                  <c:v>41689</c:v>
                </c:pt>
                <c:pt idx="986">
                  <c:v>41688</c:v>
                </c:pt>
                <c:pt idx="987">
                  <c:v>41687</c:v>
                </c:pt>
                <c:pt idx="988">
                  <c:v>41686</c:v>
                </c:pt>
                <c:pt idx="989">
                  <c:v>41685</c:v>
                </c:pt>
                <c:pt idx="990">
                  <c:v>41684</c:v>
                </c:pt>
                <c:pt idx="991">
                  <c:v>41683</c:v>
                </c:pt>
                <c:pt idx="992">
                  <c:v>41682</c:v>
                </c:pt>
                <c:pt idx="993">
                  <c:v>41681</c:v>
                </c:pt>
                <c:pt idx="994">
                  <c:v>41680</c:v>
                </c:pt>
                <c:pt idx="995">
                  <c:v>41679</c:v>
                </c:pt>
                <c:pt idx="996">
                  <c:v>41678</c:v>
                </c:pt>
                <c:pt idx="997">
                  <c:v>41677</c:v>
                </c:pt>
                <c:pt idx="998">
                  <c:v>41676</c:v>
                </c:pt>
                <c:pt idx="999">
                  <c:v>41675</c:v>
                </c:pt>
                <c:pt idx="1000">
                  <c:v>41674</c:v>
                </c:pt>
                <c:pt idx="1001">
                  <c:v>41673</c:v>
                </c:pt>
                <c:pt idx="1002">
                  <c:v>41672</c:v>
                </c:pt>
                <c:pt idx="1003">
                  <c:v>41671</c:v>
                </c:pt>
                <c:pt idx="1004">
                  <c:v>41670</c:v>
                </c:pt>
                <c:pt idx="1005">
                  <c:v>41669</c:v>
                </c:pt>
                <c:pt idx="1006">
                  <c:v>41668</c:v>
                </c:pt>
                <c:pt idx="1007">
                  <c:v>41667</c:v>
                </c:pt>
                <c:pt idx="1008">
                  <c:v>41666</c:v>
                </c:pt>
                <c:pt idx="1009">
                  <c:v>41665</c:v>
                </c:pt>
                <c:pt idx="1010">
                  <c:v>41664</c:v>
                </c:pt>
                <c:pt idx="1011">
                  <c:v>41663</c:v>
                </c:pt>
                <c:pt idx="1012">
                  <c:v>41662</c:v>
                </c:pt>
                <c:pt idx="1013">
                  <c:v>41661</c:v>
                </c:pt>
                <c:pt idx="1014">
                  <c:v>41660</c:v>
                </c:pt>
                <c:pt idx="1015">
                  <c:v>41659</c:v>
                </c:pt>
                <c:pt idx="1016">
                  <c:v>41658</c:v>
                </c:pt>
                <c:pt idx="1017">
                  <c:v>41657</c:v>
                </c:pt>
                <c:pt idx="1018">
                  <c:v>41656</c:v>
                </c:pt>
                <c:pt idx="1019">
                  <c:v>41655</c:v>
                </c:pt>
                <c:pt idx="1020">
                  <c:v>41654</c:v>
                </c:pt>
                <c:pt idx="1021">
                  <c:v>41653</c:v>
                </c:pt>
                <c:pt idx="1022">
                  <c:v>41652</c:v>
                </c:pt>
                <c:pt idx="1023">
                  <c:v>41651</c:v>
                </c:pt>
                <c:pt idx="1024">
                  <c:v>41650</c:v>
                </c:pt>
                <c:pt idx="1025">
                  <c:v>41649</c:v>
                </c:pt>
                <c:pt idx="1026">
                  <c:v>41648</c:v>
                </c:pt>
                <c:pt idx="1027">
                  <c:v>41647</c:v>
                </c:pt>
                <c:pt idx="1028">
                  <c:v>41646</c:v>
                </c:pt>
                <c:pt idx="1029">
                  <c:v>41645</c:v>
                </c:pt>
                <c:pt idx="1030">
                  <c:v>41644</c:v>
                </c:pt>
                <c:pt idx="1031">
                  <c:v>41643</c:v>
                </c:pt>
                <c:pt idx="1032">
                  <c:v>41642</c:v>
                </c:pt>
                <c:pt idx="1033">
                  <c:v>41641</c:v>
                </c:pt>
                <c:pt idx="1034">
                  <c:v>41640</c:v>
                </c:pt>
                <c:pt idx="1035">
                  <c:v>41639</c:v>
                </c:pt>
                <c:pt idx="1036">
                  <c:v>41638</c:v>
                </c:pt>
                <c:pt idx="1037">
                  <c:v>41637</c:v>
                </c:pt>
                <c:pt idx="1038">
                  <c:v>41636</c:v>
                </c:pt>
                <c:pt idx="1039">
                  <c:v>41635</c:v>
                </c:pt>
                <c:pt idx="1040">
                  <c:v>41634</c:v>
                </c:pt>
                <c:pt idx="1041">
                  <c:v>41633</c:v>
                </c:pt>
                <c:pt idx="1042">
                  <c:v>41632</c:v>
                </c:pt>
                <c:pt idx="1043">
                  <c:v>41631</c:v>
                </c:pt>
                <c:pt idx="1044">
                  <c:v>41630</c:v>
                </c:pt>
                <c:pt idx="1045">
                  <c:v>41629</c:v>
                </c:pt>
                <c:pt idx="1046">
                  <c:v>41628</c:v>
                </c:pt>
                <c:pt idx="1047">
                  <c:v>41627</c:v>
                </c:pt>
                <c:pt idx="1048">
                  <c:v>41626</c:v>
                </c:pt>
                <c:pt idx="1049">
                  <c:v>41625</c:v>
                </c:pt>
                <c:pt idx="1050">
                  <c:v>41624</c:v>
                </c:pt>
                <c:pt idx="1051">
                  <c:v>41623</c:v>
                </c:pt>
                <c:pt idx="1052">
                  <c:v>41622</c:v>
                </c:pt>
                <c:pt idx="1053">
                  <c:v>41621</c:v>
                </c:pt>
                <c:pt idx="1054">
                  <c:v>41620</c:v>
                </c:pt>
                <c:pt idx="1055">
                  <c:v>41619</c:v>
                </c:pt>
                <c:pt idx="1056">
                  <c:v>41618</c:v>
                </c:pt>
                <c:pt idx="1057">
                  <c:v>41617</c:v>
                </c:pt>
                <c:pt idx="1058">
                  <c:v>41616</c:v>
                </c:pt>
                <c:pt idx="1059">
                  <c:v>41615</c:v>
                </c:pt>
                <c:pt idx="1060">
                  <c:v>41614</c:v>
                </c:pt>
                <c:pt idx="1061">
                  <c:v>41613</c:v>
                </c:pt>
                <c:pt idx="1062">
                  <c:v>41612</c:v>
                </c:pt>
                <c:pt idx="1063">
                  <c:v>41611</c:v>
                </c:pt>
                <c:pt idx="1064">
                  <c:v>41610</c:v>
                </c:pt>
                <c:pt idx="1065">
                  <c:v>41609</c:v>
                </c:pt>
                <c:pt idx="1066">
                  <c:v>41608</c:v>
                </c:pt>
                <c:pt idx="1067">
                  <c:v>41607</c:v>
                </c:pt>
                <c:pt idx="1068">
                  <c:v>41606</c:v>
                </c:pt>
                <c:pt idx="1069">
                  <c:v>41605</c:v>
                </c:pt>
                <c:pt idx="1070">
                  <c:v>41604</c:v>
                </c:pt>
                <c:pt idx="1071">
                  <c:v>41603</c:v>
                </c:pt>
                <c:pt idx="1072">
                  <c:v>41602</c:v>
                </c:pt>
                <c:pt idx="1073">
                  <c:v>41601</c:v>
                </c:pt>
                <c:pt idx="1074">
                  <c:v>41600</c:v>
                </c:pt>
                <c:pt idx="1075">
                  <c:v>41599</c:v>
                </c:pt>
                <c:pt idx="1076">
                  <c:v>41598</c:v>
                </c:pt>
                <c:pt idx="1077">
                  <c:v>41597</c:v>
                </c:pt>
                <c:pt idx="1078">
                  <c:v>41596</c:v>
                </c:pt>
                <c:pt idx="1079">
                  <c:v>41595</c:v>
                </c:pt>
                <c:pt idx="1080">
                  <c:v>41594</c:v>
                </c:pt>
                <c:pt idx="1081">
                  <c:v>41593</c:v>
                </c:pt>
                <c:pt idx="1082">
                  <c:v>41592</c:v>
                </c:pt>
                <c:pt idx="1083">
                  <c:v>41591</c:v>
                </c:pt>
                <c:pt idx="1084">
                  <c:v>41590</c:v>
                </c:pt>
                <c:pt idx="1085">
                  <c:v>41589</c:v>
                </c:pt>
                <c:pt idx="1086">
                  <c:v>41588</c:v>
                </c:pt>
                <c:pt idx="1087">
                  <c:v>41587</c:v>
                </c:pt>
                <c:pt idx="1088">
                  <c:v>41586</c:v>
                </c:pt>
                <c:pt idx="1089">
                  <c:v>41585</c:v>
                </c:pt>
                <c:pt idx="1090">
                  <c:v>41584</c:v>
                </c:pt>
                <c:pt idx="1091">
                  <c:v>41583</c:v>
                </c:pt>
                <c:pt idx="1092">
                  <c:v>41582</c:v>
                </c:pt>
                <c:pt idx="1093">
                  <c:v>41581</c:v>
                </c:pt>
                <c:pt idx="1094">
                  <c:v>41580</c:v>
                </c:pt>
                <c:pt idx="1095">
                  <c:v>41579</c:v>
                </c:pt>
                <c:pt idx="1096">
                  <c:v>41578</c:v>
                </c:pt>
                <c:pt idx="1097">
                  <c:v>41577</c:v>
                </c:pt>
                <c:pt idx="1098">
                  <c:v>41576</c:v>
                </c:pt>
                <c:pt idx="1099">
                  <c:v>41575</c:v>
                </c:pt>
                <c:pt idx="1100">
                  <c:v>41574</c:v>
                </c:pt>
                <c:pt idx="1101">
                  <c:v>41573</c:v>
                </c:pt>
                <c:pt idx="1102">
                  <c:v>41572</c:v>
                </c:pt>
                <c:pt idx="1103">
                  <c:v>41571</c:v>
                </c:pt>
                <c:pt idx="1104">
                  <c:v>41570</c:v>
                </c:pt>
                <c:pt idx="1105">
                  <c:v>41569</c:v>
                </c:pt>
                <c:pt idx="1106">
                  <c:v>41568</c:v>
                </c:pt>
                <c:pt idx="1107">
                  <c:v>41567</c:v>
                </c:pt>
                <c:pt idx="1108">
                  <c:v>41566</c:v>
                </c:pt>
                <c:pt idx="1109">
                  <c:v>41565</c:v>
                </c:pt>
                <c:pt idx="1110">
                  <c:v>41564</c:v>
                </c:pt>
                <c:pt idx="1111">
                  <c:v>41563</c:v>
                </c:pt>
                <c:pt idx="1112">
                  <c:v>41562</c:v>
                </c:pt>
                <c:pt idx="1113">
                  <c:v>41561</c:v>
                </c:pt>
                <c:pt idx="1114">
                  <c:v>41560</c:v>
                </c:pt>
                <c:pt idx="1115">
                  <c:v>41559</c:v>
                </c:pt>
                <c:pt idx="1116">
                  <c:v>41558</c:v>
                </c:pt>
                <c:pt idx="1117">
                  <c:v>41557</c:v>
                </c:pt>
                <c:pt idx="1118">
                  <c:v>41556</c:v>
                </c:pt>
                <c:pt idx="1119">
                  <c:v>41555</c:v>
                </c:pt>
                <c:pt idx="1120">
                  <c:v>41554</c:v>
                </c:pt>
                <c:pt idx="1121">
                  <c:v>41553</c:v>
                </c:pt>
                <c:pt idx="1122">
                  <c:v>41552</c:v>
                </c:pt>
                <c:pt idx="1123">
                  <c:v>41551</c:v>
                </c:pt>
                <c:pt idx="1124">
                  <c:v>41550</c:v>
                </c:pt>
                <c:pt idx="1125">
                  <c:v>41549</c:v>
                </c:pt>
                <c:pt idx="1126">
                  <c:v>41548</c:v>
                </c:pt>
                <c:pt idx="1127">
                  <c:v>41547</c:v>
                </c:pt>
                <c:pt idx="1128">
                  <c:v>41546</c:v>
                </c:pt>
                <c:pt idx="1129">
                  <c:v>41545</c:v>
                </c:pt>
                <c:pt idx="1130">
                  <c:v>41544</c:v>
                </c:pt>
                <c:pt idx="1131">
                  <c:v>41543</c:v>
                </c:pt>
                <c:pt idx="1132">
                  <c:v>41542</c:v>
                </c:pt>
                <c:pt idx="1133">
                  <c:v>41541</c:v>
                </c:pt>
                <c:pt idx="1134">
                  <c:v>41540</c:v>
                </c:pt>
                <c:pt idx="1135">
                  <c:v>41539</c:v>
                </c:pt>
                <c:pt idx="1136">
                  <c:v>41538</c:v>
                </c:pt>
                <c:pt idx="1137">
                  <c:v>41537</c:v>
                </c:pt>
                <c:pt idx="1138">
                  <c:v>41536</c:v>
                </c:pt>
                <c:pt idx="1139">
                  <c:v>41535</c:v>
                </c:pt>
                <c:pt idx="1140">
                  <c:v>41534</c:v>
                </c:pt>
                <c:pt idx="1141">
                  <c:v>41533</c:v>
                </c:pt>
                <c:pt idx="1142">
                  <c:v>41532</c:v>
                </c:pt>
                <c:pt idx="1143">
                  <c:v>41531</c:v>
                </c:pt>
                <c:pt idx="1144">
                  <c:v>41530</c:v>
                </c:pt>
                <c:pt idx="1145">
                  <c:v>41529</c:v>
                </c:pt>
                <c:pt idx="1146">
                  <c:v>41528</c:v>
                </c:pt>
                <c:pt idx="1147">
                  <c:v>41527</c:v>
                </c:pt>
                <c:pt idx="1148">
                  <c:v>41526</c:v>
                </c:pt>
                <c:pt idx="1149">
                  <c:v>41525</c:v>
                </c:pt>
                <c:pt idx="1150">
                  <c:v>41524</c:v>
                </c:pt>
                <c:pt idx="1151">
                  <c:v>41523</c:v>
                </c:pt>
                <c:pt idx="1152">
                  <c:v>41522</c:v>
                </c:pt>
                <c:pt idx="1153">
                  <c:v>41521</c:v>
                </c:pt>
                <c:pt idx="1154">
                  <c:v>41520</c:v>
                </c:pt>
                <c:pt idx="1155">
                  <c:v>41519</c:v>
                </c:pt>
                <c:pt idx="1156">
                  <c:v>41518</c:v>
                </c:pt>
                <c:pt idx="1157">
                  <c:v>41517</c:v>
                </c:pt>
                <c:pt idx="1158">
                  <c:v>41516</c:v>
                </c:pt>
                <c:pt idx="1159">
                  <c:v>41515</c:v>
                </c:pt>
                <c:pt idx="1160">
                  <c:v>41514</c:v>
                </c:pt>
                <c:pt idx="1161">
                  <c:v>41513</c:v>
                </c:pt>
                <c:pt idx="1162">
                  <c:v>41512</c:v>
                </c:pt>
                <c:pt idx="1163">
                  <c:v>41511</c:v>
                </c:pt>
                <c:pt idx="1164">
                  <c:v>41510</c:v>
                </c:pt>
                <c:pt idx="1165">
                  <c:v>41509</c:v>
                </c:pt>
                <c:pt idx="1166">
                  <c:v>41508</c:v>
                </c:pt>
                <c:pt idx="1167">
                  <c:v>41507</c:v>
                </c:pt>
                <c:pt idx="1168">
                  <c:v>41506</c:v>
                </c:pt>
                <c:pt idx="1169">
                  <c:v>41505</c:v>
                </c:pt>
                <c:pt idx="1170">
                  <c:v>41504</c:v>
                </c:pt>
                <c:pt idx="1171">
                  <c:v>41503</c:v>
                </c:pt>
                <c:pt idx="1172">
                  <c:v>41502</c:v>
                </c:pt>
                <c:pt idx="1173">
                  <c:v>41501</c:v>
                </c:pt>
                <c:pt idx="1174">
                  <c:v>41500</c:v>
                </c:pt>
                <c:pt idx="1175">
                  <c:v>41499</c:v>
                </c:pt>
                <c:pt idx="1176">
                  <c:v>41498</c:v>
                </c:pt>
                <c:pt idx="1177">
                  <c:v>41497</c:v>
                </c:pt>
                <c:pt idx="1178">
                  <c:v>41496</c:v>
                </c:pt>
                <c:pt idx="1179">
                  <c:v>41495</c:v>
                </c:pt>
                <c:pt idx="1180">
                  <c:v>41494</c:v>
                </c:pt>
                <c:pt idx="1181">
                  <c:v>41493</c:v>
                </c:pt>
                <c:pt idx="1182">
                  <c:v>41492</c:v>
                </c:pt>
                <c:pt idx="1183">
                  <c:v>41491</c:v>
                </c:pt>
                <c:pt idx="1184">
                  <c:v>41490</c:v>
                </c:pt>
                <c:pt idx="1185">
                  <c:v>41489</c:v>
                </c:pt>
                <c:pt idx="1186">
                  <c:v>41488</c:v>
                </c:pt>
                <c:pt idx="1187">
                  <c:v>41487</c:v>
                </c:pt>
                <c:pt idx="1188">
                  <c:v>41486</c:v>
                </c:pt>
                <c:pt idx="1189">
                  <c:v>41485</c:v>
                </c:pt>
                <c:pt idx="1190">
                  <c:v>41484</c:v>
                </c:pt>
                <c:pt idx="1191">
                  <c:v>41483</c:v>
                </c:pt>
                <c:pt idx="1192">
                  <c:v>41482</c:v>
                </c:pt>
                <c:pt idx="1193">
                  <c:v>41481</c:v>
                </c:pt>
                <c:pt idx="1194">
                  <c:v>41480</c:v>
                </c:pt>
                <c:pt idx="1195">
                  <c:v>41479</c:v>
                </c:pt>
                <c:pt idx="1196">
                  <c:v>41478</c:v>
                </c:pt>
                <c:pt idx="1197">
                  <c:v>41477</c:v>
                </c:pt>
                <c:pt idx="1198">
                  <c:v>41476</c:v>
                </c:pt>
                <c:pt idx="1199">
                  <c:v>41475</c:v>
                </c:pt>
                <c:pt idx="1200">
                  <c:v>41474</c:v>
                </c:pt>
                <c:pt idx="1201">
                  <c:v>41473</c:v>
                </c:pt>
                <c:pt idx="1202">
                  <c:v>41472</c:v>
                </c:pt>
                <c:pt idx="1203">
                  <c:v>41471</c:v>
                </c:pt>
                <c:pt idx="1204">
                  <c:v>41470</c:v>
                </c:pt>
                <c:pt idx="1205">
                  <c:v>41469</c:v>
                </c:pt>
                <c:pt idx="1206">
                  <c:v>41468</c:v>
                </c:pt>
                <c:pt idx="1207">
                  <c:v>41467</c:v>
                </c:pt>
                <c:pt idx="1208">
                  <c:v>41466</c:v>
                </c:pt>
                <c:pt idx="1209">
                  <c:v>41465</c:v>
                </c:pt>
                <c:pt idx="1210">
                  <c:v>41464</c:v>
                </c:pt>
                <c:pt idx="1211">
                  <c:v>41463</c:v>
                </c:pt>
                <c:pt idx="1212">
                  <c:v>41462</c:v>
                </c:pt>
                <c:pt idx="1213">
                  <c:v>41461</c:v>
                </c:pt>
                <c:pt idx="1214">
                  <c:v>41460</c:v>
                </c:pt>
                <c:pt idx="1215">
                  <c:v>41459</c:v>
                </c:pt>
                <c:pt idx="1216">
                  <c:v>41458</c:v>
                </c:pt>
                <c:pt idx="1217">
                  <c:v>41457</c:v>
                </c:pt>
                <c:pt idx="1218">
                  <c:v>41456</c:v>
                </c:pt>
                <c:pt idx="1219">
                  <c:v>41455</c:v>
                </c:pt>
                <c:pt idx="1220">
                  <c:v>41454</c:v>
                </c:pt>
                <c:pt idx="1221">
                  <c:v>41453</c:v>
                </c:pt>
                <c:pt idx="1222">
                  <c:v>41452</c:v>
                </c:pt>
                <c:pt idx="1223">
                  <c:v>41451</c:v>
                </c:pt>
                <c:pt idx="1224">
                  <c:v>41450</c:v>
                </c:pt>
                <c:pt idx="1225">
                  <c:v>41449</c:v>
                </c:pt>
                <c:pt idx="1226">
                  <c:v>41448</c:v>
                </c:pt>
                <c:pt idx="1227">
                  <c:v>41447</c:v>
                </c:pt>
                <c:pt idx="1228">
                  <c:v>41446</c:v>
                </c:pt>
                <c:pt idx="1229">
                  <c:v>41445</c:v>
                </c:pt>
                <c:pt idx="1230">
                  <c:v>41444</c:v>
                </c:pt>
                <c:pt idx="1231">
                  <c:v>41443</c:v>
                </c:pt>
                <c:pt idx="1232">
                  <c:v>41442</c:v>
                </c:pt>
                <c:pt idx="1233">
                  <c:v>41441</c:v>
                </c:pt>
                <c:pt idx="1234">
                  <c:v>41440</c:v>
                </c:pt>
                <c:pt idx="1235">
                  <c:v>41439</c:v>
                </c:pt>
                <c:pt idx="1236">
                  <c:v>41438</c:v>
                </c:pt>
                <c:pt idx="1237">
                  <c:v>41437</c:v>
                </c:pt>
                <c:pt idx="1238">
                  <c:v>41436</c:v>
                </c:pt>
                <c:pt idx="1239">
                  <c:v>41435</c:v>
                </c:pt>
                <c:pt idx="1240">
                  <c:v>41434</c:v>
                </c:pt>
                <c:pt idx="1241">
                  <c:v>41433</c:v>
                </c:pt>
                <c:pt idx="1242">
                  <c:v>41432</c:v>
                </c:pt>
                <c:pt idx="1243">
                  <c:v>41431</c:v>
                </c:pt>
                <c:pt idx="1244">
                  <c:v>41430</c:v>
                </c:pt>
                <c:pt idx="1245">
                  <c:v>41429</c:v>
                </c:pt>
                <c:pt idx="1246">
                  <c:v>41428</c:v>
                </c:pt>
                <c:pt idx="1247">
                  <c:v>41427</c:v>
                </c:pt>
                <c:pt idx="1248">
                  <c:v>41426</c:v>
                </c:pt>
                <c:pt idx="1249">
                  <c:v>41425</c:v>
                </c:pt>
                <c:pt idx="1250">
                  <c:v>41424</c:v>
                </c:pt>
                <c:pt idx="1251">
                  <c:v>41423</c:v>
                </c:pt>
                <c:pt idx="1252">
                  <c:v>41422</c:v>
                </c:pt>
                <c:pt idx="1253">
                  <c:v>41421</c:v>
                </c:pt>
                <c:pt idx="1254">
                  <c:v>41420</c:v>
                </c:pt>
                <c:pt idx="1255">
                  <c:v>41419</c:v>
                </c:pt>
                <c:pt idx="1256">
                  <c:v>41418</c:v>
                </c:pt>
                <c:pt idx="1257">
                  <c:v>41417</c:v>
                </c:pt>
                <c:pt idx="1258">
                  <c:v>41416</c:v>
                </c:pt>
                <c:pt idx="1259">
                  <c:v>41415</c:v>
                </c:pt>
                <c:pt idx="1260">
                  <c:v>41414</c:v>
                </c:pt>
                <c:pt idx="1261">
                  <c:v>41413</c:v>
                </c:pt>
                <c:pt idx="1262">
                  <c:v>41412</c:v>
                </c:pt>
                <c:pt idx="1263">
                  <c:v>41411</c:v>
                </c:pt>
                <c:pt idx="1264">
                  <c:v>41410</c:v>
                </c:pt>
                <c:pt idx="1265">
                  <c:v>41409</c:v>
                </c:pt>
                <c:pt idx="1266">
                  <c:v>41408</c:v>
                </c:pt>
                <c:pt idx="1267">
                  <c:v>41407</c:v>
                </c:pt>
                <c:pt idx="1268">
                  <c:v>41406</c:v>
                </c:pt>
                <c:pt idx="1269">
                  <c:v>41405</c:v>
                </c:pt>
                <c:pt idx="1270">
                  <c:v>41404</c:v>
                </c:pt>
                <c:pt idx="1271">
                  <c:v>41403</c:v>
                </c:pt>
                <c:pt idx="1272">
                  <c:v>41402</c:v>
                </c:pt>
                <c:pt idx="1273">
                  <c:v>41401</c:v>
                </c:pt>
                <c:pt idx="1274">
                  <c:v>41400</c:v>
                </c:pt>
                <c:pt idx="1275">
                  <c:v>41399</c:v>
                </c:pt>
                <c:pt idx="1276">
                  <c:v>41398</c:v>
                </c:pt>
                <c:pt idx="1277">
                  <c:v>41397</c:v>
                </c:pt>
                <c:pt idx="1278">
                  <c:v>41396</c:v>
                </c:pt>
                <c:pt idx="1279">
                  <c:v>41395</c:v>
                </c:pt>
                <c:pt idx="1280">
                  <c:v>41394</c:v>
                </c:pt>
                <c:pt idx="1281">
                  <c:v>41393</c:v>
                </c:pt>
                <c:pt idx="1282">
                  <c:v>41392</c:v>
                </c:pt>
                <c:pt idx="1283">
                  <c:v>41391</c:v>
                </c:pt>
                <c:pt idx="1284">
                  <c:v>41390</c:v>
                </c:pt>
                <c:pt idx="1285">
                  <c:v>41389</c:v>
                </c:pt>
                <c:pt idx="1286">
                  <c:v>41388</c:v>
                </c:pt>
                <c:pt idx="1287">
                  <c:v>41387</c:v>
                </c:pt>
                <c:pt idx="1288">
                  <c:v>41386</c:v>
                </c:pt>
                <c:pt idx="1289">
                  <c:v>41385</c:v>
                </c:pt>
                <c:pt idx="1290">
                  <c:v>41384</c:v>
                </c:pt>
                <c:pt idx="1291">
                  <c:v>41383</c:v>
                </c:pt>
                <c:pt idx="1292">
                  <c:v>41382</c:v>
                </c:pt>
                <c:pt idx="1293">
                  <c:v>41381</c:v>
                </c:pt>
                <c:pt idx="1294">
                  <c:v>41380</c:v>
                </c:pt>
                <c:pt idx="1295">
                  <c:v>41379</c:v>
                </c:pt>
                <c:pt idx="1296">
                  <c:v>41378</c:v>
                </c:pt>
                <c:pt idx="1297">
                  <c:v>41377</c:v>
                </c:pt>
                <c:pt idx="1298">
                  <c:v>41376</c:v>
                </c:pt>
                <c:pt idx="1299">
                  <c:v>41375</c:v>
                </c:pt>
                <c:pt idx="1300">
                  <c:v>41374</c:v>
                </c:pt>
                <c:pt idx="1301">
                  <c:v>41373</c:v>
                </c:pt>
                <c:pt idx="1302">
                  <c:v>41372</c:v>
                </c:pt>
                <c:pt idx="1303">
                  <c:v>41371</c:v>
                </c:pt>
                <c:pt idx="1304">
                  <c:v>41370</c:v>
                </c:pt>
                <c:pt idx="1305">
                  <c:v>41369</c:v>
                </c:pt>
                <c:pt idx="1306">
                  <c:v>41368</c:v>
                </c:pt>
                <c:pt idx="1307">
                  <c:v>41367</c:v>
                </c:pt>
                <c:pt idx="1308">
                  <c:v>41366</c:v>
                </c:pt>
                <c:pt idx="1309">
                  <c:v>41365</c:v>
                </c:pt>
                <c:pt idx="1310">
                  <c:v>41364</c:v>
                </c:pt>
                <c:pt idx="1311">
                  <c:v>41363</c:v>
                </c:pt>
                <c:pt idx="1312">
                  <c:v>41362</c:v>
                </c:pt>
                <c:pt idx="1313">
                  <c:v>41361</c:v>
                </c:pt>
                <c:pt idx="1314">
                  <c:v>41360</c:v>
                </c:pt>
                <c:pt idx="1315">
                  <c:v>41359</c:v>
                </c:pt>
                <c:pt idx="1316">
                  <c:v>41358</c:v>
                </c:pt>
                <c:pt idx="1317">
                  <c:v>41357</c:v>
                </c:pt>
                <c:pt idx="1318">
                  <c:v>41356</c:v>
                </c:pt>
                <c:pt idx="1319">
                  <c:v>41355</c:v>
                </c:pt>
                <c:pt idx="1320">
                  <c:v>41354</c:v>
                </c:pt>
                <c:pt idx="1321">
                  <c:v>41353</c:v>
                </c:pt>
                <c:pt idx="1322">
                  <c:v>41352</c:v>
                </c:pt>
                <c:pt idx="1323">
                  <c:v>41351</c:v>
                </c:pt>
                <c:pt idx="1324">
                  <c:v>41350</c:v>
                </c:pt>
                <c:pt idx="1325">
                  <c:v>41349</c:v>
                </c:pt>
                <c:pt idx="1326">
                  <c:v>41348</c:v>
                </c:pt>
                <c:pt idx="1327">
                  <c:v>41347</c:v>
                </c:pt>
                <c:pt idx="1328">
                  <c:v>41346</c:v>
                </c:pt>
                <c:pt idx="1329">
                  <c:v>41345</c:v>
                </c:pt>
                <c:pt idx="1330">
                  <c:v>41344</c:v>
                </c:pt>
                <c:pt idx="1331">
                  <c:v>41343</c:v>
                </c:pt>
                <c:pt idx="1332">
                  <c:v>41342</c:v>
                </c:pt>
                <c:pt idx="1333">
                  <c:v>41341</c:v>
                </c:pt>
                <c:pt idx="1334">
                  <c:v>41340</c:v>
                </c:pt>
                <c:pt idx="1335">
                  <c:v>41339</c:v>
                </c:pt>
                <c:pt idx="1336">
                  <c:v>41338</c:v>
                </c:pt>
                <c:pt idx="1337">
                  <c:v>41337</c:v>
                </c:pt>
                <c:pt idx="1338">
                  <c:v>41336</c:v>
                </c:pt>
                <c:pt idx="1339">
                  <c:v>41335</c:v>
                </c:pt>
                <c:pt idx="1340">
                  <c:v>41334</c:v>
                </c:pt>
                <c:pt idx="1341">
                  <c:v>41333</c:v>
                </c:pt>
                <c:pt idx="1342">
                  <c:v>41332</c:v>
                </c:pt>
                <c:pt idx="1343">
                  <c:v>41331</c:v>
                </c:pt>
                <c:pt idx="1344">
                  <c:v>41330</c:v>
                </c:pt>
                <c:pt idx="1345">
                  <c:v>41329</c:v>
                </c:pt>
                <c:pt idx="1346">
                  <c:v>41328</c:v>
                </c:pt>
                <c:pt idx="1347">
                  <c:v>41327</c:v>
                </c:pt>
                <c:pt idx="1348">
                  <c:v>41326</c:v>
                </c:pt>
                <c:pt idx="1349">
                  <c:v>41325</c:v>
                </c:pt>
                <c:pt idx="1350">
                  <c:v>41324</c:v>
                </c:pt>
                <c:pt idx="1351">
                  <c:v>41323</c:v>
                </c:pt>
                <c:pt idx="1352">
                  <c:v>41322</c:v>
                </c:pt>
                <c:pt idx="1353">
                  <c:v>41321</c:v>
                </c:pt>
                <c:pt idx="1354">
                  <c:v>41320</c:v>
                </c:pt>
                <c:pt idx="1355">
                  <c:v>41319</c:v>
                </c:pt>
                <c:pt idx="1356">
                  <c:v>41318</c:v>
                </c:pt>
                <c:pt idx="1357">
                  <c:v>41317</c:v>
                </c:pt>
                <c:pt idx="1358">
                  <c:v>41316</c:v>
                </c:pt>
                <c:pt idx="1359">
                  <c:v>41315</c:v>
                </c:pt>
                <c:pt idx="1360">
                  <c:v>41314</c:v>
                </c:pt>
                <c:pt idx="1361">
                  <c:v>41313</c:v>
                </c:pt>
                <c:pt idx="1362">
                  <c:v>41312</c:v>
                </c:pt>
                <c:pt idx="1363">
                  <c:v>41311</c:v>
                </c:pt>
                <c:pt idx="1364">
                  <c:v>41310</c:v>
                </c:pt>
                <c:pt idx="1365">
                  <c:v>41309</c:v>
                </c:pt>
                <c:pt idx="1366">
                  <c:v>41308</c:v>
                </c:pt>
                <c:pt idx="1367">
                  <c:v>41307</c:v>
                </c:pt>
                <c:pt idx="1368">
                  <c:v>41306</c:v>
                </c:pt>
                <c:pt idx="1369">
                  <c:v>41305</c:v>
                </c:pt>
                <c:pt idx="1370">
                  <c:v>41304</c:v>
                </c:pt>
                <c:pt idx="1371">
                  <c:v>41303</c:v>
                </c:pt>
                <c:pt idx="1372">
                  <c:v>41302</c:v>
                </c:pt>
                <c:pt idx="1373">
                  <c:v>41301</c:v>
                </c:pt>
                <c:pt idx="1374">
                  <c:v>41300</c:v>
                </c:pt>
                <c:pt idx="1375">
                  <c:v>41299</c:v>
                </c:pt>
                <c:pt idx="1376">
                  <c:v>41298</c:v>
                </c:pt>
                <c:pt idx="1377">
                  <c:v>41297</c:v>
                </c:pt>
                <c:pt idx="1378">
                  <c:v>41296</c:v>
                </c:pt>
                <c:pt idx="1379">
                  <c:v>41295</c:v>
                </c:pt>
                <c:pt idx="1380">
                  <c:v>41294</c:v>
                </c:pt>
                <c:pt idx="1381">
                  <c:v>41293</c:v>
                </c:pt>
                <c:pt idx="1382">
                  <c:v>41292</c:v>
                </c:pt>
                <c:pt idx="1383">
                  <c:v>41291</c:v>
                </c:pt>
                <c:pt idx="1384">
                  <c:v>41290</c:v>
                </c:pt>
                <c:pt idx="1385">
                  <c:v>41289</c:v>
                </c:pt>
                <c:pt idx="1386">
                  <c:v>41288</c:v>
                </c:pt>
                <c:pt idx="1387">
                  <c:v>41287</c:v>
                </c:pt>
                <c:pt idx="1388">
                  <c:v>41286</c:v>
                </c:pt>
                <c:pt idx="1389">
                  <c:v>41285</c:v>
                </c:pt>
                <c:pt idx="1390">
                  <c:v>41284</c:v>
                </c:pt>
                <c:pt idx="1391">
                  <c:v>41283</c:v>
                </c:pt>
                <c:pt idx="1392">
                  <c:v>41282</c:v>
                </c:pt>
                <c:pt idx="1393">
                  <c:v>41281</c:v>
                </c:pt>
                <c:pt idx="1394">
                  <c:v>41280</c:v>
                </c:pt>
                <c:pt idx="1395">
                  <c:v>41279</c:v>
                </c:pt>
                <c:pt idx="1396">
                  <c:v>41278</c:v>
                </c:pt>
                <c:pt idx="1397">
                  <c:v>41277</c:v>
                </c:pt>
                <c:pt idx="1398">
                  <c:v>41276</c:v>
                </c:pt>
                <c:pt idx="1399">
                  <c:v>41275</c:v>
                </c:pt>
                <c:pt idx="1400">
                  <c:v>41274</c:v>
                </c:pt>
                <c:pt idx="1401">
                  <c:v>41273</c:v>
                </c:pt>
                <c:pt idx="1402">
                  <c:v>41272</c:v>
                </c:pt>
                <c:pt idx="1403">
                  <c:v>41271</c:v>
                </c:pt>
                <c:pt idx="1404">
                  <c:v>41270</c:v>
                </c:pt>
                <c:pt idx="1405">
                  <c:v>41269</c:v>
                </c:pt>
                <c:pt idx="1406">
                  <c:v>41268</c:v>
                </c:pt>
                <c:pt idx="1407">
                  <c:v>41267</c:v>
                </c:pt>
                <c:pt idx="1408">
                  <c:v>41266</c:v>
                </c:pt>
                <c:pt idx="1409">
                  <c:v>41265</c:v>
                </c:pt>
                <c:pt idx="1410">
                  <c:v>41264</c:v>
                </c:pt>
                <c:pt idx="1411">
                  <c:v>41263</c:v>
                </c:pt>
                <c:pt idx="1412">
                  <c:v>41262</c:v>
                </c:pt>
                <c:pt idx="1413">
                  <c:v>41261</c:v>
                </c:pt>
                <c:pt idx="1414">
                  <c:v>41260</c:v>
                </c:pt>
                <c:pt idx="1415">
                  <c:v>41259</c:v>
                </c:pt>
                <c:pt idx="1416">
                  <c:v>41258</c:v>
                </c:pt>
                <c:pt idx="1417">
                  <c:v>41257</c:v>
                </c:pt>
                <c:pt idx="1418">
                  <c:v>41256</c:v>
                </c:pt>
                <c:pt idx="1419">
                  <c:v>41255</c:v>
                </c:pt>
                <c:pt idx="1420">
                  <c:v>41254</c:v>
                </c:pt>
                <c:pt idx="1421">
                  <c:v>41253</c:v>
                </c:pt>
                <c:pt idx="1422">
                  <c:v>41252</c:v>
                </c:pt>
                <c:pt idx="1423">
                  <c:v>41251</c:v>
                </c:pt>
                <c:pt idx="1424">
                  <c:v>41250</c:v>
                </c:pt>
                <c:pt idx="1425">
                  <c:v>41249</c:v>
                </c:pt>
                <c:pt idx="1426">
                  <c:v>41248</c:v>
                </c:pt>
                <c:pt idx="1427">
                  <c:v>41247</c:v>
                </c:pt>
                <c:pt idx="1428">
                  <c:v>41246</c:v>
                </c:pt>
                <c:pt idx="1429">
                  <c:v>41245</c:v>
                </c:pt>
                <c:pt idx="1430">
                  <c:v>41244</c:v>
                </c:pt>
                <c:pt idx="1431">
                  <c:v>41243</c:v>
                </c:pt>
                <c:pt idx="1432">
                  <c:v>41242</c:v>
                </c:pt>
                <c:pt idx="1433">
                  <c:v>41241</c:v>
                </c:pt>
                <c:pt idx="1434">
                  <c:v>41240</c:v>
                </c:pt>
                <c:pt idx="1435">
                  <c:v>41239</c:v>
                </c:pt>
                <c:pt idx="1436">
                  <c:v>41238</c:v>
                </c:pt>
                <c:pt idx="1437">
                  <c:v>41237</c:v>
                </c:pt>
                <c:pt idx="1438">
                  <c:v>41236</c:v>
                </c:pt>
                <c:pt idx="1439">
                  <c:v>41235</c:v>
                </c:pt>
                <c:pt idx="1440">
                  <c:v>41234</c:v>
                </c:pt>
                <c:pt idx="1441">
                  <c:v>41233</c:v>
                </c:pt>
                <c:pt idx="1442">
                  <c:v>41232</c:v>
                </c:pt>
                <c:pt idx="1443">
                  <c:v>41231</c:v>
                </c:pt>
                <c:pt idx="1444">
                  <c:v>41230</c:v>
                </c:pt>
                <c:pt idx="1445">
                  <c:v>41229</c:v>
                </c:pt>
                <c:pt idx="1446">
                  <c:v>41228</c:v>
                </c:pt>
                <c:pt idx="1447">
                  <c:v>41227</c:v>
                </c:pt>
                <c:pt idx="1448">
                  <c:v>41226</c:v>
                </c:pt>
                <c:pt idx="1449">
                  <c:v>41225</c:v>
                </c:pt>
                <c:pt idx="1450">
                  <c:v>41224</c:v>
                </c:pt>
                <c:pt idx="1451">
                  <c:v>41223</c:v>
                </c:pt>
                <c:pt idx="1452">
                  <c:v>41222</c:v>
                </c:pt>
                <c:pt idx="1453">
                  <c:v>41221</c:v>
                </c:pt>
                <c:pt idx="1454">
                  <c:v>41220</c:v>
                </c:pt>
                <c:pt idx="1455">
                  <c:v>41219</c:v>
                </c:pt>
                <c:pt idx="1456">
                  <c:v>41218</c:v>
                </c:pt>
                <c:pt idx="1457">
                  <c:v>41217</c:v>
                </c:pt>
                <c:pt idx="1458">
                  <c:v>41216</c:v>
                </c:pt>
                <c:pt idx="1459">
                  <c:v>41215</c:v>
                </c:pt>
                <c:pt idx="1460">
                  <c:v>41214</c:v>
                </c:pt>
                <c:pt idx="1461">
                  <c:v>41213</c:v>
                </c:pt>
                <c:pt idx="1462">
                  <c:v>41212</c:v>
                </c:pt>
                <c:pt idx="1463">
                  <c:v>41211</c:v>
                </c:pt>
                <c:pt idx="1464">
                  <c:v>41210</c:v>
                </c:pt>
                <c:pt idx="1465">
                  <c:v>41209</c:v>
                </c:pt>
                <c:pt idx="1466">
                  <c:v>41208</c:v>
                </c:pt>
                <c:pt idx="1467">
                  <c:v>41207</c:v>
                </c:pt>
                <c:pt idx="1468">
                  <c:v>41206</c:v>
                </c:pt>
                <c:pt idx="1469">
                  <c:v>41205</c:v>
                </c:pt>
                <c:pt idx="1470">
                  <c:v>41204</c:v>
                </c:pt>
                <c:pt idx="1471">
                  <c:v>41203</c:v>
                </c:pt>
                <c:pt idx="1472">
                  <c:v>41202</c:v>
                </c:pt>
                <c:pt idx="1473">
                  <c:v>41201</c:v>
                </c:pt>
                <c:pt idx="1474">
                  <c:v>41200</c:v>
                </c:pt>
                <c:pt idx="1475">
                  <c:v>41199</c:v>
                </c:pt>
                <c:pt idx="1476">
                  <c:v>41198</c:v>
                </c:pt>
                <c:pt idx="1477">
                  <c:v>41197</c:v>
                </c:pt>
                <c:pt idx="1478">
                  <c:v>41196</c:v>
                </c:pt>
                <c:pt idx="1479">
                  <c:v>41195</c:v>
                </c:pt>
                <c:pt idx="1480">
                  <c:v>41194</c:v>
                </c:pt>
                <c:pt idx="1481">
                  <c:v>41193</c:v>
                </c:pt>
                <c:pt idx="1482">
                  <c:v>41192</c:v>
                </c:pt>
                <c:pt idx="1483">
                  <c:v>41191</c:v>
                </c:pt>
                <c:pt idx="1484">
                  <c:v>41190</c:v>
                </c:pt>
                <c:pt idx="1485">
                  <c:v>41189</c:v>
                </c:pt>
                <c:pt idx="1486">
                  <c:v>41188</c:v>
                </c:pt>
                <c:pt idx="1487">
                  <c:v>41187</c:v>
                </c:pt>
                <c:pt idx="1488">
                  <c:v>41186</c:v>
                </c:pt>
                <c:pt idx="1489">
                  <c:v>41185</c:v>
                </c:pt>
                <c:pt idx="1490">
                  <c:v>41184</c:v>
                </c:pt>
                <c:pt idx="1491">
                  <c:v>41183</c:v>
                </c:pt>
                <c:pt idx="1492">
                  <c:v>41182</c:v>
                </c:pt>
                <c:pt idx="1493">
                  <c:v>41181</c:v>
                </c:pt>
                <c:pt idx="1494">
                  <c:v>41180</c:v>
                </c:pt>
                <c:pt idx="1495">
                  <c:v>41179</c:v>
                </c:pt>
                <c:pt idx="1496">
                  <c:v>41178</c:v>
                </c:pt>
                <c:pt idx="1497">
                  <c:v>41177</c:v>
                </c:pt>
                <c:pt idx="1498">
                  <c:v>41176</c:v>
                </c:pt>
                <c:pt idx="1499">
                  <c:v>41175</c:v>
                </c:pt>
                <c:pt idx="1500">
                  <c:v>41174</c:v>
                </c:pt>
                <c:pt idx="1501">
                  <c:v>41173</c:v>
                </c:pt>
                <c:pt idx="1502">
                  <c:v>41172</c:v>
                </c:pt>
                <c:pt idx="1503">
                  <c:v>41171</c:v>
                </c:pt>
                <c:pt idx="1504">
                  <c:v>41170</c:v>
                </c:pt>
                <c:pt idx="1505">
                  <c:v>41169</c:v>
                </c:pt>
                <c:pt idx="1506">
                  <c:v>41168</c:v>
                </c:pt>
                <c:pt idx="1507">
                  <c:v>41167</c:v>
                </c:pt>
                <c:pt idx="1508">
                  <c:v>41166</c:v>
                </c:pt>
                <c:pt idx="1509">
                  <c:v>41165</c:v>
                </c:pt>
                <c:pt idx="1510">
                  <c:v>41164</c:v>
                </c:pt>
                <c:pt idx="1511">
                  <c:v>41163</c:v>
                </c:pt>
                <c:pt idx="1512">
                  <c:v>41162</c:v>
                </c:pt>
                <c:pt idx="1513">
                  <c:v>41161</c:v>
                </c:pt>
                <c:pt idx="1514">
                  <c:v>41160</c:v>
                </c:pt>
                <c:pt idx="1515">
                  <c:v>41159</c:v>
                </c:pt>
                <c:pt idx="1516">
                  <c:v>41158</c:v>
                </c:pt>
                <c:pt idx="1517">
                  <c:v>41157</c:v>
                </c:pt>
                <c:pt idx="1518">
                  <c:v>41156</c:v>
                </c:pt>
                <c:pt idx="1519">
                  <c:v>41155</c:v>
                </c:pt>
                <c:pt idx="1520">
                  <c:v>41154</c:v>
                </c:pt>
                <c:pt idx="1521">
                  <c:v>41153</c:v>
                </c:pt>
                <c:pt idx="1522">
                  <c:v>41152</c:v>
                </c:pt>
                <c:pt idx="1523">
                  <c:v>41151</c:v>
                </c:pt>
                <c:pt idx="1524">
                  <c:v>41150</c:v>
                </c:pt>
                <c:pt idx="1525">
                  <c:v>41149</c:v>
                </c:pt>
                <c:pt idx="1526">
                  <c:v>41148</c:v>
                </c:pt>
                <c:pt idx="1527">
                  <c:v>41147</c:v>
                </c:pt>
                <c:pt idx="1528">
                  <c:v>41146</c:v>
                </c:pt>
                <c:pt idx="1529">
                  <c:v>41145</c:v>
                </c:pt>
                <c:pt idx="1530">
                  <c:v>41144</c:v>
                </c:pt>
                <c:pt idx="1531">
                  <c:v>41143</c:v>
                </c:pt>
                <c:pt idx="1532">
                  <c:v>41142</c:v>
                </c:pt>
                <c:pt idx="1533">
                  <c:v>41141</c:v>
                </c:pt>
                <c:pt idx="1534">
                  <c:v>41140</c:v>
                </c:pt>
                <c:pt idx="1535">
                  <c:v>41139</c:v>
                </c:pt>
                <c:pt idx="1536">
                  <c:v>41138</c:v>
                </c:pt>
                <c:pt idx="1537">
                  <c:v>41137</c:v>
                </c:pt>
                <c:pt idx="1538">
                  <c:v>41136</c:v>
                </c:pt>
                <c:pt idx="1539">
                  <c:v>41135</c:v>
                </c:pt>
                <c:pt idx="1540">
                  <c:v>41134</c:v>
                </c:pt>
                <c:pt idx="1541">
                  <c:v>41133</c:v>
                </c:pt>
                <c:pt idx="1542">
                  <c:v>41132</c:v>
                </c:pt>
                <c:pt idx="1543">
                  <c:v>41131</c:v>
                </c:pt>
                <c:pt idx="1544">
                  <c:v>41130</c:v>
                </c:pt>
                <c:pt idx="1545">
                  <c:v>41129</c:v>
                </c:pt>
                <c:pt idx="1546">
                  <c:v>41128</c:v>
                </c:pt>
                <c:pt idx="1547">
                  <c:v>41127</c:v>
                </c:pt>
                <c:pt idx="1548">
                  <c:v>41126</c:v>
                </c:pt>
                <c:pt idx="1549">
                  <c:v>41125</c:v>
                </c:pt>
                <c:pt idx="1550">
                  <c:v>41124</c:v>
                </c:pt>
                <c:pt idx="1551">
                  <c:v>41123</c:v>
                </c:pt>
                <c:pt idx="1552">
                  <c:v>41122</c:v>
                </c:pt>
                <c:pt idx="1553">
                  <c:v>41121</c:v>
                </c:pt>
                <c:pt idx="1554">
                  <c:v>41120</c:v>
                </c:pt>
                <c:pt idx="1555">
                  <c:v>41119</c:v>
                </c:pt>
                <c:pt idx="1556">
                  <c:v>41118</c:v>
                </c:pt>
                <c:pt idx="1557">
                  <c:v>41117</c:v>
                </c:pt>
                <c:pt idx="1558">
                  <c:v>41116</c:v>
                </c:pt>
                <c:pt idx="1559">
                  <c:v>41115</c:v>
                </c:pt>
                <c:pt idx="1560">
                  <c:v>41114</c:v>
                </c:pt>
                <c:pt idx="1561">
                  <c:v>41113</c:v>
                </c:pt>
                <c:pt idx="1562">
                  <c:v>41112</c:v>
                </c:pt>
                <c:pt idx="1563">
                  <c:v>41111</c:v>
                </c:pt>
                <c:pt idx="1564">
                  <c:v>41110</c:v>
                </c:pt>
                <c:pt idx="1565">
                  <c:v>41109</c:v>
                </c:pt>
                <c:pt idx="1566">
                  <c:v>41108</c:v>
                </c:pt>
                <c:pt idx="1567">
                  <c:v>41107</c:v>
                </c:pt>
                <c:pt idx="1568">
                  <c:v>41106</c:v>
                </c:pt>
                <c:pt idx="1569">
                  <c:v>41105</c:v>
                </c:pt>
                <c:pt idx="1570">
                  <c:v>41104</c:v>
                </c:pt>
                <c:pt idx="1571">
                  <c:v>41103</c:v>
                </c:pt>
                <c:pt idx="1572">
                  <c:v>41102</c:v>
                </c:pt>
                <c:pt idx="1573">
                  <c:v>41101</c:v>
                </c:pt>
                <c:pt idx="1574">
                  <c:v>41100</c:v>
                </c:pt>
                <c:pt idx="1575">
                  <c:v>41099</c:v>
                </c:pt>
                <c:pt idx="1576">
                  <c:v>41098</c:v>
                </c:pt>
                <c:pt idx="1577">
                  <c:v>41097</c:v>
                </c:pt>
                <c:pt idx="1578">
                  <c:v>41096</c:v>
                </c:pt>
                <c:pt idx="1579">
                  <c:v>41095</c:v>
                </c:pt>
                <c:pt idx="1580">
                  <c:v>41094</c:v>
                </c:pt>
                <c:pt idx="1581">
                  <c:v>41093</c:v>
                </c:pt>
                <c:pt idx="1582">
                  <c:v>41092</c:v>
                </c:pt>
                <c:pt idx="1583">
                  <c:v>41091</c:v>
                </c:pt>
                <c:pt idx="1584">
                  <c:v>41090</c:v>
                </c:pt>
                <c:pt idx="1585">
                  <c:v>41089</c:v>
                </c:pt>
                <c:pt idx="1586">
                  <c:v>41088</c:v>
                </c:pt>
                <c:pt idx="1587">
                  <c:v>41087</c:v>
                </c:pt>
                <c:pt idx="1588">
                  <c:v>41086</c:v>
                </c:pt>
                <c:pt idx="1589">
                  <c:v>41085</c:v>
                </c:pt>
                <c:pt idx="1590">
                  <c:v>41084</c:v>
                </c:pt>
                <c:pt idx="1591">
                  <c:v>41083</c:v>
                </c:pt>
                <c:pt idx="1592">
                  <c:v>41082</c:v>
                </c:pt>
                <c:pt idx="1593">
                  <c:v>41081</c:v>
                </c:pt>
                <c:pt idx="1594">
                  <c:v>41080</c:v>
                </c:pt>
                <c:pt idx="1595">
                  <c:v>41079</c:v>
                </c:pt>
                <c:pt idx="1596">
                  <c:v>41078</c:v>
                </c:pt>
                <c:pt idx="1597">
                  <c:v>41077</c:v>
                </c:pt>
                <c:pt idx="1598">
                  <c:v>41076</c:v>
                </c:pt>
                <c:pt idx="1599">
                  <c:v>41075</c:v>
                </c:pt>
                <c:pt idx="1600">
                  <c:v>41074</c:v>
                </c:pt>
                <c:pt idx="1601">
                  <c:v>41073</c:v>
                </c:pt>
                <c:pt idx="1602">
                  <c:v>41072</c:v>
                </c:pt>
                <c:pt idx="1603">
                  <c:v>41071</c:v>
                </c:pt>
                <c:pt idx="1604">
                  <c:v>41070</c:v>
                </c:pt>
                <c:pt idx="1605">
                  <c:v>41069</c:v>
                </c:pt>
                <c:pt idx="1606">
                  <c:v>41068</c:v>
                </c:pt>
                <c:pt idx="1607">
                  <c:v>41067</c:v>
                </c:pt>
                <c:pt idx="1608">
                  <c:v>41066</c:v>
                </c:pt>
                <c:pt idx="1609">
                  <c:v>41065</c:v>
                </c:pt>
                <c:pt idx="1610">
                  <c:v>41064</c:v>
                </c:pt>
                <c:pt idx="1611">
                  <c:v>41063</c:v>
                </c:pt>
                <c:pt idx="1612">
                  <c:v>41062</c:v>
                </c:pt>
                <c:pt idx="1613">
                  <c:v>41061</c:v>
                </c:pt>
                <c:pt idx="1614">
                  <c:v>41060</c:v>
                </c:pt>
                <c:pt idx="1615">
                  <c:v>41059</c:v>
                </c:pt>
                <c:pt idx="1616">
                  <c:v>41058</c:v>
                </c:pt>
                <c:pt idx="1617">
                  <c:v>41057</c:v>
                </c:pt>
                <c:pt idx="1618">
                  <c:v>41056</c:v>
                </c:pt>
                <c:pt idx="1619">
                  <c:v>41055</c:v>
                </c:pt>
                <c:pt idx="1620">
                  <c:v>41054</c:v>
                </c:pt>
                <c:pt idx="1621">
                  <c:v>41053</c:v>
                </c:pt>
                <c:pt idx="1622">
                  <c:v>41052</c:v>
                </c:pt>
                <c:pt idx="1623">
                  <c:v>41051</c:v>
                </c:pt>
                <c:pt idx="1624">
                  <c:v>41050</c:v>
                </c:pt>
                <c:pt idx="1625">
                  <c:v>41049</c:v>
                </c:pt>
                <c:pt idx="1626">
                  <c:v>41048</c:v>
                </c:pt>
                <c:pt idx="1627">
                  <c:v>41047</c:v>
                </c:pt>
                <c:pt idx="1628">
                  <c:v>41046</c:v>
                </c:pt>
                <c:pt idx="1629">
                  <c:v>41045</c:v>
                </c:pt>
                <c:pt idx="1630">
                  <c:v>41044</c:v>
                </c:pt>
                <c:pt idx="1631">
                  <c:v>41043</c:v>
                </c:pt>
                <c:pt idx="1632">
                  <c:v>41042</c:v>
                </c:pt>
                <c:pt idx="1633">
                  <c:v>41041</c:v>
                </c:pt>
                <c:pt idx="1634">
                  <c:v>41040</c:v>
                </c:pt>
                <c:pt idx="1635">
                  <c:v>41039</c:v>
                </c:pt>
                <c:pt idx="1636">
                  <c:v>41038</c:v>
                </c:pt>
                <c:pt idx="1637">
                  <c:v>41037</c:v>
                </c:pt>
                <c:pt idx="1638">
                  <c:v>41036</c:v>
                </c:pt>
                <c:pt idx="1639">
                  <c:v>41035</c:v>
                </c:pt>
                <c:pt idx="1640">
                  <c:v>41034</c:v>
                </c:pt>
                <c:pt idx="1641">
                  <c:v>41033</c:v>
                </c:pt>
                <c:pt idx="1642">
                  <c:v>41032</c:v>
                </c:pt>
                <c:pt idx="1643">
                  <c:v>41031</c:v>
                </c:pt>
                <c:pt idx="1644">
                  <c:v>41030</c:v>
                </c:pt>
                <c:pt idx="1645">
                  <c:v>41029</c:v>
                </c:pt>
                <c:pt idx="1646">
                  <c:v>41028</c:v>
                </c:pt>
                <c:pt idx="1647">
                  <c:v>41027</c:v>
                </c:pt>
                <c:pt idx="1648">
                  <c:v>41026</c:v>
                </c:pt>
                <c:pt idx="1649">
                  <c:v>41025</c:v>
                </c:pt>
                <c:pt idx="1650">
                  <c:v>41024</c:v>
                </c:pt>
                <c:pt idx="1651">
                  <c:v>41023</c:v>
                </c:pt>
                <c:pt idx="1652">
                  <c:v>41022</c:v>
                </c:pt>
                <c:pt idx="1653">
                  <c:v>41021</c:v>
                </c:pt>
                <c:pt idx="1654">
                  <c:v>41020</c:v>
                </c:pt>
                <c:pt idx="1655">
                  <c:v>41019</c:v>
                </c:pt>
                <c:pt idx="1656">
                  <c:v>41018</c:v>
                </c:pt>
                <c:pt idx="1657">
                  <c:v>41017</c:v>
                </c:pt>
                <c:pt idx="1658">
                  <c:v>41016</c:v>
                </c:pt>
                <c:pt idx="1659">
                  <c:v>41015</c:v>
                </c:pt>
                <c:pt idx="1660">
                  <c:v>41014</c:v>
                </c:pt>
                <c:pt idx="1661">
                  <c:v>41013</c:v>
                </c:pt>
                <c:pt idx="1662">
                  <c:v>41012</c:v>
                </c:pt>
                <c:pt idx="1663">
                  <c:v>41011</c:v>
                </c:pt>
                <c:pt idx="1664">
                  <c:v>41010</c:v>
                </c:pt>
                <c:pt idx="1665">
                  <c:v>41009</c:v>
                </c:pt>
                <c:pt idx="1666">
                  <c:v>41008</c:v>
                </c:pt>
                <c:pt idx="1667">
                  <c:v>41007</c:v>
                </c:pt>
                <c:pt idx="1668">
                  <c:v>41006</c:v>
                </c:pt>
                <c:pt idx="1669">
                  <c:v>41005</c:v>
                </c:pt>
                <c:pt idx="1670">
                  <c:v>41004</c:v>
                </c:pt>
                <c:pt idx="1671">
                  <c:v>41003</c:v>
                </c:pt>
                <c:pt idx="1672">
                  <c:v>41002</c:v>
                </c:pt>
                <c:pt idx="1673">
                  <c:v>41001</c:v>
                </c:pt>
                <c:pt idx="1674">
                  <c:v>41000</c:v>
                </c:pt>
                <c:pt idx="1675">
                  <c:v>40999</c:v>
                </c:pt>
                <c:pt idx="1676">
                  <c:v>40998</c:v>
                </c:pt>
                <c:pt idx="1677">
                  <c:v>40997</c:v>
                </c:pt>
                <c:pt idx="1678">
                  <c:v>40996</c:v>
                </c:pt>
                <c:pt idx="1679">
                  <c:v>40995</c:v>
                </c:pt>
                <c:pt idx="1680">
                  <c:v>40994</c:v>
                </c:pt>
                <c:pt idx="1681">
                  <c:v>40993</c:v>
                </c:pt>
                <c:pt idx="1682">
                  <c:v>40992</c:v>
                </c:pt>
                <c:pt idx="1683">
                  <c:v>40991</c:v>
                </c:pt>
                <c:pt idx="1684">
                  <c:v>40990</c:v>
                </c:pt>
                <c:pt idx="1685">
                  <c:v>40989</c:v>
                </c:pt>
                <c:pt idx="1686">
                  <c:v>40988</c:v>
                </c:pt>
                <c:pt idx="1687">
                  <c:v>40987</c:v>
                </c:pt>
                <c:pt idx="1688">
                  <c:v>40986</c:v>
                </c:pt>
                <c:pt idx="1689">
                  <c:v>40985</c:v>
                </c:pt>
                <c:pt idx="1690">
                  <c:v>40984</c:v>
                </c:pt>
                <c:pt idx="1691">
                  <c:v>40983</c:v>
                </c:pt>
                <c:pt idx="1692">
                  <c:v>40982</c:v>
                </c:pt>
                <c:pt idx="1693">
                  <c:v>40981</c:v>
                </c:pt>
                <c:pt idx="1694">
                  <c:v>40980</c:v>
                </c:pt>
                <c:pt idx="1695">
                  <c:v>40979</c:v>
                </c:pt>
                <c:pt idx="1696">
                  <c:v>40978</c:v>
                </c:pt>
                <c:pt idx="1697">
                  <c:v>40977</c:v>
                </c:pt>
                <c:pt idx="1698">
                  <c:v>40976</c:v>
                </c:pt>
                <c:pt idx="1699">
                  <c:v>40975</c:v>
                </c:pt>
                <c:pt idx="1700">
                  <c:v>40974</c:v>
                </c:pt>
                <c:pt idx="1701">
                  <c:v>40973</c:v>
                </c:pt>
                <c:pt idx="1702">
                  <c:v>40972</c:v>
                </c:pt>
                <c:pt idx="1703">
                  <c:v>40971</c:v>
                </c:pt>
                <c:pt idx="1704">
                  <c:v>40970</c:v>
                </c:pt>
                <c:pt idx="1705">
                  <c:v>40969</c:v>
                </c:pt>
                <c:pt idx="1706">
                  <c:v>40968</c:v>
                </c:pt>
                <c:pt idx="1707">
                  <c:v>40967</c:v>
                </c:pt>
                <c:pt idx="1708">
                  <c:v>40966</c:v>
                </c:pt>
                <c:pt idx="1709">
                  <c:v>40965</c:v>
                </c:pt>
                <c:pt idx="1710">
                  <c:v>40964</c:v>
                </c:pt>
                <c:pt idx="1711">
                  <c:v>40963</c:v>
                </c:pt>
                <c:pt idx="1712">
                  <c:v>40962</c:v>
                </c:pt>
                <c:pt idx="1713">
                  <c:v>40961</c:v>
                </c:pt>
                <c:pt idx="1714">
                  <c:v>40960</c:v>
                </c:pt>
                <c:pt idx="1715">
                  <c:v>40959</c:v>
                </c:pt>
                <c:pt idx="1716">
                  <c:v>40958</c:v>
                </c:pt>
                <c:pt idx="1717">
                  <c:v>40957</c:v>
                </c:pt>
                <c:pt idx="1718">
                  <c:v>40956</c:v>
                </c:pt>
                <c:pt idx="1719">
                  <c:v>40955</c:v>
                </c:pt>
                <c:pt idx="1720">
                  <c:v>40954</c:v>
                </c:pt>
                <c:pt idx="1721">
                  <c:v>40953</c:v>
                </c:pt>
                <c:pt idx="1722">
                  <c:v>40952</c:v>
                </c:pt>
                <c:pt idx="1723">
                  <c:v>40951</c:v>
                </c:pt>
                <c:pt idx="1724">
                  <c:v>40950</c:v>
                </c:pt>
                <c:pt idx="1725">
                  <c:v>40949</c:v>
                </c:pt>
                <c:pt idx="1726">
                  <c:v>40948</c:v>
                </c:pt>
                <c:pt idx="1727">
                  <c:v>40947</c:v>
                </c:pt>
                <c:pt idx="1728">
                  <c:v>40946</c:v>
                </c:pt>
                <c:pt idx="1729">
                  <c:v>40945</c:v>
                </c:pt>
                <c:pt idx="1730">
                  <c:v>40944</c:v>
                </c:pt>
                <c:pt idx="1731">
                  <c:v>40943</c:v>
                </c:pt>
                <c:pt idx="1732">
                  <c:v>40942</c:v>
                </c:pt>
                <c:pt idx="1733">
                  <c:v>40941</c:v>
                </c:pt>
                <c:pt idx="1734">
                  <c:v>40940</c:v>
                </c:pt>
                <c:pt idx="1735">
                  <c:v>40939</c:v>
                </c:pt>
                <c:pt idx="1736">
                  <c:v>40938</c:v>
                </c:pt>
                <c:pt idx="1737">
                  <c:v>40937</c:v>
                </c:pt>
                <c:pt idx="1738">
                  <c:v>40936</c:v>
                </c:pt>
                <c:pt idx="1739">
                  <c:v>40935</c:v>
                </c:pt>
                <c:pt idx="1740">
                  <c:v>40934</c:v>
                </c:pt>
                <c:pt idx="1741">
                  <c:v>40933</c:v>
                </c:pt>
                <c:pt idx="1742">
                  <c:v>40932</c:v>
                </c:pt>
                <c:pt idx="1743">
                  <c:v>40931</c:v>
                </c:pt>
                <c:pt idx="1744">
                  <c:v>40930</c:v>
                </c:pt>
                <c:pt idx="1745">
                  <c:v>40929</c:v>
                </c:pt>
                <c:pt idx="1746">
                  <c:v>40928</c:v>
                </c:pt>
                <c:pt idx="1747">
                  <c:v>40927</c:v>
                </c:pt>
                <c:pt idx="1748">
                  <c:v>40926</c:v>
                </c:pt>
                <c:pt idx="1749">
                  <c:v>40925</c:v>
                </c:pt>
                <c:pt idx="1750">
                  <c:v>40924</c:v>
                </c:pt>
                <c:pt idx="1751">
                  <c:v>40923</c:v>
                </c:pt>
                <c:pt idx="1752">
                  <c:v>40922</c:v>
                </c:pt>
                <c:pt idx="1753">
                  <c:v>40921</c:v>
                </c:pt>
                <c:pt idx="1754">
                  <c:v>40920</c:v>
                </c:pt>
                <c:pt idx="1755">
                  <c:v>40919</c:v>
                </c:pt>
                <c:pt idx="1756">
                  <c:v>40918</c:v>
                </c:pt>
                <c:pt idx="1757">
                  <c:v>40917</c:v>
                </c:pt>
                <c:pt idx="1758">
                  <c:v>40916</c:v>
                </c:pt>
                <c:pt idx="1759">
                  <c:v>40915</c:v>
                </c:pt>
                <c:pt idx="1760">
                  <c:v>40914</c:v>
                </c:pt>
                <c:pt idx="1761">
                  <c:v>40913</c:v>
                </c:pt>
                <c:pt idx="1762">
                  <c:v>40912</c:v>
                </c:pt>
                <c:pt idx="1763">
                  <c:v>40911</c:v>
                </c:pt>
                <c:pt idx="1764">
                  <c:v>40910</c:v>
                </c:pt>
                <c:pt idx="1765">
                  <c:v>40909</c:v>
                </c:pt>
                <c:pt idx="1766">
                  <c:v>40908</c:v>
                </c:pt>
                <c:pt idx="1767">
                  <c:v>40907</c:v>
                </c:pt>
                <c:pt idx="1768">
                  <c:v>40906</c:v>
                </c:pt>
                <c:pt idx="1769">
                  <c:v>40905</c:v>
                </c:pt>
                <c:pt idx="1770">
                  <c:v>40904</c:v>
                </c:pt>
                <c:pt idx="1771">
                  <c:v>40903</c:v>
                </c:pt>
                <c:pt idx="1772">
                  <c:v>40902</c:v>
                </c:pt>
                <c:pt idx="1773">
                  <c:v>40901</c:v>
                </c:pt>
                <c:pt idx="1774">
                  <c:v>40900</c:v>
                </c:pt>
                <c:pt idx="1775">
                  <c:v>40899</c:v>
                </c:pt>
                <c:pt idx="1776">
                  <c:v>40898</c:v>
                </c:pt>
                <c:pt idx="1777">
                  <c:v>40897</c:v>
                </c:pt>
                <c:pt idx="1778">
                  <c:v>40896</c:v>
                </c:pt>
                <c:pt idx="1779">
                  <c:v>40895</c:v>
                </c:pt>
                <c:pt idx="1780">
                  <c:v>40894</c:v>
                </c:pt>
                <c:pt idx="1781">
                  <c:v>40893</c:v>
                </c:pt>
                <c:pt idx="1782">
                  <c:v>40892</c:v>
                </c:pt>
                <c:pt idx="1783">
                  <c:v>40891</c:v>
                </c:pt>
                <c:pt idx="1784">
                  <c:v>40890</c:v>
                </c:pt>
                <c:pt idx="1785">
                  <c:v>40889</c:v>
                </c:pt>
                <c:pt idx="1786">
                  <c:v>40888</c:v>
                </c:pt>
                <c:pt idx="1787">
                  <c:v>40887</c:v>
                </c:pt>
                <c:pt idx="1788">
                  <c:v>40886</c:v>
                </c:pt>
                <c:pt idx="1789">
                  <c:v>40885</c:v>
                </c:pt>
                <c:pt idx="1790">
                  <c:v>40884</c:v>
                </c:pt>
                <c:pt idx="1791">
                  <c:v>40883</c:v>
                </c:pt>
                <c:pt idx="1792">
                  <c:v>40882</c:v>
                </c:pt>
                <c:pt idx="1793">
                  <c:v>40881</c:v>
                </c:pt>
                <c:pt idx="1794">
                  <c:v>40880</c:v>
                </c:pt>
                <c:pt idx="1795">
                  <c:v>40879</c:v>
                </c:pt>
                <c:pt idx="1796">
                  <c:v>40878</c:v>
                </c:pt>
                <c:pt idx="1797">
                  <c:v>40877</c:v>
                </c:pt>
                <c:pt idx="1798">
                  <c:v>40876</c:v>
                </c:pt>
                <c:pt idx="1799">
                  <c:v>40875</c:v>
                </c:pt>
                <c:pt idx="1800">
                  <c:v>40874</c:v>
                </c:pt>
                <c:pt idx="1801">
                  <c:v>40873</c:v>
                </c:pt>
                <c:pt idx="1802">
                  <c:v>40872</c:v>
                </c:pt>
                <c:pt idx="1803">
                  <c:v>40871</c:v>
                </c:pt>
                <c:pt idx="1804">
                  <c:v>40870</c:v>
                </c:pt>
                <c:pt idx="1805">
                  <c:v>40869</c:v>
                </c:pt>
                <c:pt idx="1806">
                  <c:v>40868</c:v>
                </c:pt>
                <c:pt idx="1807">
                  <c:v>40867</c:v>
                </c:pt>
                <c:pt idx="1808">
                  <c:v>40866</c:v>
                </c:pt>
                <c:pt idx="1809">
                  <c:v>40865</c:v>
                </c:pt>
                <c:pt idx="1810">
                  <c:v>40864</c:v>
                </c:pt>
                <c:pt idx="1811">
                  <c:v>40863</c:v>
                </c:pt>
                <c:pt idx="1812">
                  <c:v>40862</c:v>
                </c:pt>
                <c:pt idx="1813">
                  <c:v>40861</c:v>
                </c:pt>
                <c:pt idx="1814">
                  <c:v>40860</c:v>
                </c:pt>
                <c:pt idx="1815">
                  <c:v>40859</c:v>
                </c:pt>
                <c:pt idx="1816">
                  <c:v>40858</c:v>
                </c:pt>
                <c:pt idx="1817">
                  <c:v>40857</c:v>
                </c:pt>
                <c:pt idx="1818">
                  <c:v>40856</c:v>
                </c:pt>
                <c:pt idx="1819">
                  <c:v>40855</c:v>
                </c:pt>
                <c:pt idx="1820">
                  <c:v>40854</c:v>
                </c:pt>
                <c:pt idx="1821">
                  <c:v>40853</c:v>
                </c:pt>
                <c:pt idx="1822">
                  <c:v>40852</c:v>
                </c:pt>
                <c:pt idx="1823">
                  <c:v>40851</c:v>
                </c:pt>
                <c:pt idx="1824">
                  <c:v>40850</c:v>
                </c:pt>
                <c:pt idx="1825">
                  <c:v>40849</c:v>
                </c:pt>
                <c:pt idx="1826">
                  <c:v>40848</c:v>
                </c:pt>
                <c:pt idx="1827">
                  <c:v>40847</c:v>
                </c:pt>
                <c:pt idx="1828">
                  <c:v>40846</c:v>
                </c:pt>
                <c:pt idx="1829">
                  <c:v>40845</c:v>
                </c:pt>
                <c:pt idx="1830">
                  <c:v>40844</c:v>
                </c:pt>
                <c:pt idx="1831">
                  <c:v>40843</c:v>
                </c:pt>
                <c:pt idx="1832">
                  <c:v>40842</c:v>
                </c:pt>
                <c:pt idx="1833">
                  <c:v>40841</c:v>
                </c:pt>
                <c:pt idx="1834">
                  <c:v>40840</c:v>
                </c:pt>
                <c:pt idx="1835">
                  <c:v>40839</c:v>
                </c:pt>
                <c:pt idx="1836">
                  <c:v>40838</c:v>
                </c:pt>
                <c:pt idx="1837">
                  <c:v>40837</c:v>
                </c:pt>
                <c:pt idx="1838">
                  <c:v>40836</c:v>
                </c:pt>
                <c:pt idx="1839">
                  <c:v>40835</c:v>
                </c:pt>
                <c:pt idx="1840">
                  <c:v>40834</c:v>
                </c:pt>
                <c:pt idx="1841">
                  <c:v>40833</c:v>
                </c:pt>
                <c:pt idx="1842">
                  <c:v>40832</c:v>
                </c:pt>
                <c:pt idx="1843">
                  <c:v>40831</c:v>
                </c:pt>
                <c:pt idx="1844">
                  <c:v>40830</c:v>
                </c:pt>
                <c:pt idx="1845">
                  <c:v>40829</c:v>
                </c:pt>
                <c:pt idx="1846">
                  <c:v>40828</c:v>
                </c:pt>
                <c:pt idx="1847">
                  <c:v>40827</c:v>
                </c:pt>
                <c:pt idx="1848">
                  <c:v>40826</c:v>
                </c:pt>
                <c:pt idx="1849">
                  <c:v>40825</c:v>
                </c:pt>
                <c:pt idx="1850">
                  <c:v>40824</c:v>
                </c:pt>
                <c:pt idx="1851">
                  <c:v>40823</c:v>
                </c:pt>
                <c:pt idx="1852">
                  <c:v>40822</c:v>
                </c:pt>
                <c:pt idx="1853">
                  <c:v>40821</c:v>
                </c:pt>
                <c:pt idx="1854">
                  <c:v>40820</c:v>
                </c:pt>
                <c:pt idx="1855">
                  <c:v>40819</c:v>
                </c:pt>
                <c:pt idx="1856">
                  <c:v>40818</c:v>
                </c:pt>
                <c:pt idx="1857">
                  <c:v>40817</c:v>
                </c:pt>
                <c:pt idx="1858">
                  <c:v>40816</c:v>
                </c:pt>
                <c:pt idx="1859">
                  <c:v>40815</c:v>
                </c:pt>
                <c:pt idx="1860">
                  <c:v>40814</c:v>
                </c:pt>
                <c:pt idx="1861">
                  <c:v>40813</c:v>
                </c:pt>
                <c:pt idx="1862">
                  <c:v>40812</c:v>
                </c:pt>
                <c:pt idx="1863">
                  <c:v>40811</c:v>
                </c:pt>
                <c:pt idx="1864">
                  <c:v>40810</c:v>
                </c:pt>
                <c:pt idx="1865">
                  <c:v>40809</c:v>
                </c:pt>
                <c:pt idx="1866">
                  <c:v>40808</c:v>
                </c:pt>
                <c:pt idx="1867">
                  <c:v>40807</c:v>
                </c:pt>
                <c:pt idx="1868">
                  <c:v>40806</c:v>
                </c:pt>
                <c:pt idx="1869">
                  <c:v>40805</c:v>
                </c:pt>
                <c:pt idx="1870">
                  <c:v>40804</c:v>
                </c:pt>
                <c:pt idx="1871">
                  <c:v>40803</c:v>
                </c:pt>
                <c:pt idx="1872">
                  <c:v>40802</c:v>
                </c:pt>
                <c:pt idx="1873">
                  <c:v>40801</c:v>
                </c:pt>
                <c:pt idx="1874">
                  <c:v>40800</c:v>
                </c:pt>
                <c:pt idx="1875">
                  <c:v>40799</c:v>
                </c:pt>
                <c:pt idx="1876">
                  <c:v>40798</c:v>
                </c:pt>
                <c:pt idx="1877">
                  <c:v>40797</c:v>
                </c:pt>
                <c:pt idx="1878">
                  <c:v>40796</c:v>
                </c:pt>
                <c:pt idx="1879">
                  <c:v>40795</c:v>
                </c:pt>
                <c:pt idx="1880">
                  <c:v>40794</c:v>
                </c:pt>
                <c:pt idx="1881">
                  <c:v>40793</c:v>
                </c:pt>
                <c:pt idx="1882">
                  <c:v>40792</c:v>
                </c:pt>
                <c:pt idx="1883">
                  <c:v>40791</c:v>
                </c:pt>
                <c:pt idx="1884">
                  <c:v>40790</c:v>
                </c:pt>
                <c:pt idx="1885">
                  <c:v>40789</c:v>
                </c:pt>
                <c:pt idx="1886">
                  <c:v>40788</c:v>
                </c:pt>
                <c:pt idx="1887">
                  <c:v>40787</c:v>
                </c:pt>
                <c:pt idx="1888">
                  <c:v>40786</c:v>
                </c:pt>
                <c:pt idx="1889">
                  <c:v>40785</c:v>
                </c:pt>
                <c:pt idx="1890">
                  <c:v>40784</c:v>
                </c:pt>
                <c:pt idx="1891">
                  <c:v>40783</c:v>
                </c:pt>
                <c:pt idx="1892">
                  <c:v>40782</c:v>
                </c:pt>
                <c:pt idx="1893">
                  <c:v>40781</c:v>
                </c:pt>
                <c:pt idx="1894">
                  <c:v>40780</c:v>
                </c:pt>
                <c:pt idx="1895">
                  <c:v>40779</c:v>
                </c:pt>
                <c:pt idx="1896">
                  <c:v>40778</c:v>
                </c:pt>
                <c:pt idx="1897">
                  <c:v>40777</c:v>
                </c:pt>
                <c:pt idx="1898">
                  <c:v>40776</c:v>
                </c:pt>
                <c:pt idx="1899">
                  <c:v>40775</c:v>
                </c:pt>
                <c:pt idx="1900">
                  <c:v>40774</c:v>
                </c:pt>
                <c:pt idx="1901">
                  <c:v>40773</c:v>
                </c:pt>
                <c:pt idx="1902">
                  <c:v>40772</c:v>
                </c:pt>
                <c:pt idx="1903">
                  <c:v>40771</c:v>
                </c:pt>
                <c:pt idx="1904">
                  <c:v>40770</c:v>
                </c:pt>
                <c:pt idx="1905">
                  <c:v>40769</c:v>
                </c:pt>
                <c:pt idx="1906">
                  <c:v>40768</c:v>
                </c:pt>
                <c:pt idx="1907">
                  <c:v>40767</c:v>
                </c:pt>
                <c:pt idx="1908">
                  <c:v>40766</c:v>
                </c:pt>
                <c:pt idx="1909">
                  <c:v>40765</c:v>
                </c:pt>
                <c:pt idx="1910">
                  <c:v>40764</c:v>
                </c:pt>
                <c:pt idx="1911">
                  <c:v>40763</c:v>
                </c:pt>
                <c:pt idx="1912">
                  <c:v>40762</c:v>
                </c:pt>
                <c:pt idx="1913">
                  <c:v>40761</c:v>
                </c:pt>
                <c:pt idx="1914">
                  <c:v>40760</c:v>
                </c:pt>
                <c:pt idx="1915">
                  <c:v>40759</c:v>
                </c:pt>
                <c:pt idx="1916">
                  <c:v>40758</c:v>
                </c:pt>
                <c:pt idx="1917">
                  <c:v>40757</c:v>
                </c:pt>
                <c:pt idx="1918">
                  <c:v>40756</c:v>
                </c:pt>
                <c:pt idx="1919">
                  <c:v>40755</c:v>
                </c:pt>
                <c:pt idx="1920">
                  <c:v>40754</c:v>
                </c:pt>
                <c:pt idx="1921">
                  <c:v>40753</c:v>
                </c:pt>
                <c:pt idx="1922">
                  <c:v>40752</c:v>
                </c:pt>
                <c:pt idx="1923">
                  <c:v>40751</c:v>
                </c:pt>
                <c:pt idx="1924">
                  <c:v>40750</c:v>
                </c:pt>
                <c:pt idx="1925">
                  <c:v>40749</c:v>
                </c:pt>
                <c:pt idx="1926">
                  <c:v>40748</c:v>
                </c:pt>
                <c:pt idx="1927">
                  <c:v>40747</c:v>
                </c:pt>
                <c:pt idx="1928">
                  <c:v>40746</c:v>
                </c:pt>
                <c:pt idx="1929">
                  <c:v>40745</c:v>
                </c:pt>
                <c:pt idx="1930">
                  <c:v>40744</c:v>
                </c:pt>
                <c:pt idx="1931">
                  <c:v>40743</c:v>
                </c:pt>
                <c:pt idx="1932">
                  <c:v>40742</c:v>
                </c:pt>
                <c:pt idx="1933">
                  <c:v>40741</c:v>
                </c:pt>
                <c:pt idx="1934">
                  <c:v>40740</c:v>
                </c:pt>
                <c:pt idx="1935">
                  <c:v>40739</c:v>
                </c:pt>
                <c:pt idx="1936">
                  <c:v>40738</c:v>
                </c:pt>
                <c:pt idx="1937">
                  <c:v>40737</c:v>
                </c:pt>
                <c:pt idx="1938">
                  <c:v>40736</c:v>
                </c:pt>
                <c:pt idx="1939">
                  <c:v>40735</c:v>
                </c:pt>
                <c:pt idx="1940">
                  <c:v>40734</c:v>
                </c:pt>
                <c:pt idx="1941">
                  <c:v>40733</c:v>
                </c:pt>
                <c:pt idx="1942">
                  <c:v>40732</c:v>
                </c:pt>
                <c:pt idx="1943">
                  <c:v>40731</c:v>
                </c:pt>
                <c:pt idx="1944">
                  <c:v>40730</c:v>
                </c:pt>
                <c:pt idx="1945">
                  <c:v>40729</c:v>
                </c:pt>
                <c:pt idx="1946">
                  <c:v>40728</c:v>
                </c:pt>
                <c:pt idx="1947">
                  <c:v>40727</c:v>
                </c:pt>
                <c:pt idx="1948">
                  <c:v>40726</c:v>
                </c:pt>
                <c:pt idx="1949">
                  <c:v>40725</c:v>
                </c:pt>
                <c:pt idx="1950">
                  <c:v>40724</c:v>
                </c:pt>
                <c:pt idx="1951">
                  <c:v>40723</c:v>
                </c:pt>
                <c:pt idx="1952">
                  <c:v>40722</c:v>
                </c:pt>
                <c:pt idx="1953">
                  <c:v>40721</c:v>
                </c:pt>
                <c:pt idx="1954">
                  <c:v>40720</c:v>
                </c:pt>
                <c:pt idx="1955">
                  <c:v>40719</c:v>
                </c:pt>
                <c:pt idx="1956">
                  <c:v>40718</c:v>
                </c:pt>
                <c:pt idx="1957">
                  <c:v>40717</c:v>
                </c:pt>
                <c:pt idx="1958">
                  <c:v>40716</c:v>
                </c:pt>
                <c:pt idx="1959">
                  <c:v>40715</c:v>
                </c:pt>
                <c:pt idx="1960">
                  <c:v>40714</c:v>
                </c:pt>
                <c:pt idx="1961">
                  <c:v>40713</c:v>
                </c:pt>
                <c:pt idx="1962">
                  <c:v>40712</c:v>
                </c:pt>
                <c:pt idx="1963">
                  <c:v>40711</c:v>
                </c:pt>
                <c:pt idx="1964">
                  <c:v>40710</c:v>
                </c:pt>
                <c:pt idx="1965">
                  <c:v>40709</c:v>
                </c:pt>
                <c:pt idx="1966">
                  <c:v>40708</c:v>
                </c:pt>
                <c:pt idx="1967">
                  <c:v>40707</c:v>
                </c:pt>
                <c:pt idx="1968">
                  <c:v>40706</c:v>
                </c:pt>
                <c:pt idx="1969">
                  <c:v>40705</c:v>
                </c:pt>
                <c:pt idx="1970">
                  <c:v>40704</c:v>
                </c:pt>
                <c:pt idx="1971">
                  <c:v>40703</c:v>
                </c:pt>
                <c:pt idx="1972">
                  <c:v>40702</c:v>
                </c:pt>
                <c:pt idx="1973">
                  <c:v>40701</c:v>
                </c:pt>
                <c:pt idx="1974">
                  <c:v>40700</c:v>
                </c:pt>
                <c:pt idx="1975">
                  <c:v>40699</c:v>
                </c:pt>
                <c:pt idx="1976">
                  <c:v>40698</c:v>
                </c:pt>
                <c:pt idx="1977">
                  <c:v>40697</c:v>
                </c:pt>
                <c:pt idx="1978">
                  <c:v>40696</c:v>
                </c:pt>
                <c:pt idx="1979">
                  <c:v>40695</c:v>
                </c:pt>
                <c:pt idx="1980">
                  <c:v>40694</c:v>
                </c:pt>
                <c:pt idx="1981">
                  <c:v>40693</c:v>
                </c:pt>
                <c:pt idx="1982">
                  <c:v>40692</c:v>
                </c:pt>
                <c:pt idx="1983">
                  <c:v>40691</c:v>
                </c:pt>
                <c:pt idx="1984">
                  <c:v>40690</c:v>
                </c:pt>
                <c:pt idx="1985">
                  <c:v>40689</c:v>
                </c:pt>
                <c:pt idx="1986">
                  <c:v>40688</c:v>
                </c:pt>
                <c:pt idx="1987">
                  <c:v>40687</c:v>
                </c:pt>
                <c:pt idx="1988">
                  <c:v>40686</c:v>
                </c:pt>
                <c:pt idx="1989">
                  <c:v>40685</c:v>
                </c:pt>
                <c:pt idx="1990">
                  <c:v>40684</c:v>
                </c:pt>
                <c:pt idx="1991">
                  <c:v>40683</c:v>
                </c:pt>
                <c:pt idx="1992">
                  <c:v>40682</c:v>
                </c:pt>
                <c:pt idx="1993">
                  <c:v>40681</c:v>
                </c:pt>
                <c:pt idx="1994">
                  <c:v>40680</c:v>
                </c:pt>
                <c:pt idx="1995">
                  <c:v>40679</c:v>
                </c:pt>
                <c:pt idx="1996">
                  <c:v>40678</c:v>
                </c:pt>
                <c:pt idx="1997">
                  <c:v>40677</c:v>
                </c:pt>
                <c:pt idx="1998">
                  <c:v>40676</c:v>
                </c:pt>
                <c:pt idx="1999">
                  <c:v>40675</c:v>
                </c:pt>
                <c:pt idx="2000">
                  <c:v>40674</c:v>
                </c:pt>
                <c:pt idx="2001">
                  <c:v>40673</c:v>
                </c:pt>
                <c:pt idx="2002">
                  <c:v>40672</c:v>
                </c:pt>
                <c:pt idx="2003">
                  <c:v>40671</c:v>
                </c:pt>
                <c:pt idx="2004">
                  <c:v>40670</c:v>
                </c:pt>
                <c:pt idx="2005">
                  <c:v>40669</c:v>
                </c:pt>
                <c:pt idx="2006">
                  <c:v>40668</c:v>
                </c:pt>
                <c:pt idx="2007">
                  <c:v>40667</c:v>
                </c:pt>
                <c:pt idx="2008">
                  <c:v>40666</c:v>
                </c:pt>
                <c:pt idx="2009">
                  <c:v>40665</c:v>
                </c:pt>
                <c:pt idx="2010">
                  <c:v>40664</c:v>
                </c:pt>
                <c:pt idx="2011">
                  <c:v>40663</c:v>
                </c:pt>
                <c:pt idx="2012">
                  <c:v>40662</c:v>
                </c:pt>
                <c:pt idx="2013">
                  <c:v>40661</c:v>
                </c:pt>
                <c:pt idx="2014">
                  <c:v>40660</c:v>
                </c:pt>
                <c:pt idx="2015">
                  <c:v>40659</c:v>
                </c:pt>
                <c:pt idx="2016">
                  <c:v>40658</c:v>
                </c:pt>
                <c:pt idx="2017">
                  <c:v>40657</c:v>
                </c:pt>
                <c:pt idx="2018">
                  <c:v>40656</c:v>
                </c:pt>
                <c:pt idx="2019">
                  <c:v>40655</c:v>
                </c:pt>
                <c:pt idx="2020">
                  <c:v>40654</c:v>
                </c:pt>
                <c:pt idx="2021">
                  <c:v>40653</c:v>
                </c:pt>
                <c:pt idx="2022">
                  <c:v>40652</c:v>
                </c:pt>
                <c:pt idx="2023">
                  <c:v>40651</c:v>
                </c:pt>
                <c:pt idx="2024">
                  <c:v>40650</c:v>
                </c:pt>
                <c:pt idx="2025">
                  <c:v>40649</c:v>
                </c:pt>
                <c:pt idx="2026">
                  <c:v>40648</c:v>
                </c:pt>
                <c:pt idx="2027">
                  <c:v>40647</c:v>
                </c:pt>
                <c:pt idx="2028">
                  <c:v>40646</c:v>
                </c:pt>
                <c:pt idx="2029">
                  <c:v>40645</c:v>
                </c:pt>
                <c:pt idx="2030">
                  <c:v>40644</c:v>
                </c:pt>
                <c:pt idx="2031">
                  <c:v>40643</c:v>
                </c:pt>
                <c:pt idx="2032">
                  <c:v>40642</c:v>
                </c:pt>
                <c:pt idx="2033">
                  <c:v>40641</c:v>
                </c:pt>
                <c:pt idx="2034">
                  <c:v>40640</c:v>
                </c:pt>
                <c:pt idx="2035">
                  <c:v>40639</c:v>
                </c:pt>
                <c:pt idx="2036">
                  <c:v>40638</c:v>
                </c:pt>
                <c:pt idx="2037">
                  <c:v>40637</c:v>
                </c:pt>
                <c:pt idx="2038">
                  <c:v>40636</c:v>
                </c:pt>
                <c:pt idx="2039">
                  <c:v>40635</c:v>
                </c:pt>
                <c:pt idx="2040">
                  <c:v>40634</c:v>
                </c:pt>
                <c:pt idx="2041">
                  <c:v>40633</c:v>
                </c:pt>
                <c:pt idx="2042">
                  <c:v>40632</c:v>
                </c:pt>
                <c:pt idx="2043">
                  <c:v>40631</c:v>
                </c:pt>
                <c:pt idx="2044">
                  <c:v>40630</c:v>
                </c:pt>
                <c:pt idx="2045">
                  <c:v>40629</c:v>
                </c:pt>
                <c:pt idx="2046">
                  <c:v>40628</c:v>
                </c:pt>
                <c:pt idx="2047">
                  <c:v>40627</c:v>
                </c:pt>
                <c:pt idx="2048">
                  <c:v>40626</c:v>
                </c:pt>
                <c:pt idx="2049">
                  <c:v>40625</c:v>
                </c:pt>
                <c:pt idx="2050">
                  <c:v>40624</c:v>
                </c:pt>
                <c:pt idx="2051">
                  <c:v>40623</c:v>
                </c:pt>
                <c:pt idx="2052">
                  <c:v>40622</c:v>
                </c:pt>
                <c:pt idx="2053">
                  <c:v>40621</c:v>
                </c:pt>
                <c:pt idx="2054">
                  <c:v>40620</c:v>
                </c:pt>
                <c:pt idx="2055">
                  <c:v>40619</c:v>
                </c:pt>
                <c:pt idx="2056">
                  <c:v>40618</c:v>
                </c:pt>
                <c:pt idx="2057">
                  <c:v>40617</c:v>
                </c:pt>
                <c:pt idx="2058">
                  <c:v>40616</c:v>
                </c:pt>
                <c:pt idx="2059">
                  <c:v>40615</c:v>
                </c:pt>
                <c:pt idx="2060">
                  <c:v>40614</c:v>
                </c:pt>
                <c:pt idx="2061">
                  <c:v>40613</c:v>
                </c:pt>
                <c:pt idx="2062">
                  <c:v>40612</c:v>
                </c:pt>
                <c:pt idx="2063">
                  <c:v>40611</c:v>
                </c:pt>
                <c:pt idx="2064">
                  <c:v>40610</c:v>
                </c:pt>
                <c:pt idx="2065">
                  <c:v>40609</c:v>
                </c:pt>
                <c:pt idx="2066">
                  <c:v>40608</c:v>
                </c:pt>
                <c:pt idx="2067">
                  <c:v>40607</c:v>
                </c:pt>
                <c:pt idx="2068">
                  <c:v>40606</c:v>
                </c:pt>
                <c:pt idx="2069">
                  <c:v>40605</c:v>
                </c:pt>
                <c:pt idx="2070">
                  <c:v>40604</c:v>
                </c:pt>
                <c:pt idx="2071">
                  <c:v>40603</c:v>
                </c:pt>
                <c:pt idx="2072">
                  <c:v>40602</c:v>
                </c:pt>
                <c:pt idx="2073">
                  <c:v>40601</c:v>
                </c:pt>
                <c:pt idx="2074">
                  <c:v>40600</c:v>
                </c:pt>
                <c:pt idx="2075">
                  <c:v>40599</c:v>
                </c:pt>
                <c:pt idx="2076">
                  <c:v>40598</c:v>
                </c:pt>
                <c:pt idx="2077">
                  <c:v>40597</c:v>
                </c:pt>
                <c:pt idx="2078">
                  <c:v>40596</c:v>
                </c:pt>
                <c:pt idx="2079">
                  <c:v>40595</c:v>
                </c:pt>
                <c:pt idx="2080">
                  <c:v>40594</c:v>
                </c:pt>
                <c:pt idx="2081">
                  <c:v>40593</c:v>
                </c:pt>
                <c:pt idx="2082">
                  <c:v>40592</c:v>
                </c:pt>
                <c:pt idx="2083">
                  <c:v>40591</c:v>
                </c:pt>
                <c:pt idx="2084">
                  <c:v>40590</c:v>
                </c:pt>
                <c:pt idx="2085">
                  <c:v>40589</c:v>
                </c:pt>
                <c:pt idx="2086">
                  <c:v>40588</c:v>
                </c:pt>
                <c:pt idx="2087">
                  <c:v>40587</c:v>
                </c:pt>
                <c:pt idx="2088">
                  <c:v>40586</c:v>
                </c:pt>
                <c:pt idx="2089">
                  <c:v>40585</c:v>
                </c:pt>
                <c:pt idx="2090">
                  <c:v>40584</c:v>
                </c:pt>
                <c:pt idx="2091">
                  <c:v>40583</c:v>
                </c:pt>
                <c:pt idx="2092">
                  <c:v>40582</c:v>
                </c:pt>
                <c:pt idx="2093">
                  <c:v>40581</c:v>
                </c:pt>
                <c:pt idx="2094">
                  <c:v>40580</c:v>
                </c:pt>
                <c:pt idx="2095">
                  <c:v>40579</c:v>
                </c:pt>
                <c:pt idx="2096">
                  <c:v>40578</c:v>
                </c:pt>
                <c:pt idx="2097">
                  <c:v>40577</c:v>
                </c:pt>
                <c:pt idx="2098">
                  <c:v>40576</c:v>
                </c:pt>
                <c:pt idx="2099">
                  <c:v>40575</c:v>
                </c:pt>
                <c:pt idx="2100">
                  <c:v>40574</c:v>
                </c:pt>
                <c:pt idx="2101">
                  <c:v>40573</c:v>
                </c:pt>
                <c:pt idx="2102">
                  <c:v>40572</c:v>
                </c:pt>
                <c:pt idx="2103">
                  <c:v>40571</c:v>
                </c:pt>
                <c:pt idx="2104">
                  <c:v>40570</c:v>
                </c:pt>
                <c:pt idx="2105">
                  <c:v>40569</c:v>
                </c:pt>
                <c:pt idx="2106">
                  <c:v>40568</c:v>
                </c:pt>
                <c:pt idx="2107">
                  <c:v>40567</c:v>
                </c:pt>
                <c:pt idx="2108">
                  <c:v>40566</c:v>
                </c:pt>
                <c:pt idx="2109">
                  <c:v>40565</c:v>
                </c:pt>
                <c:pt idx="2110">
                  <c:v>40564</c:v>
                </c:pt>
                <c:pt idx="2111">
                  <c:v>40563</c:v>
                </c:pt>
                <c:pt idx="2112">
                  <c:v>40562</c:v>
                </c:pt>
                <c:pt idx="2113">
                  <c:v>40561</c:v>
                </c:pt>
                <c:pt idx="2114">
                  <c:v>40560</c:v>
                </c:pt>
                <c:pt idx="2115">
                  <c:v>40559</c:v>
                </c:pt>
                <c:pt idx="2116">
                  <c:v>40558</c:v>
                </c:pt>
                <c:pt idx="2117">
                  <c:v>40557</c:v>
                </c:pt>
                <c:pt idx="2118">
                  <c:v>40556</c:v>
                </c:pt>
                <c:pt idx="2119">
                  <c:v>40555</c:v>
                </c:pt>
                <c:pt idx="2120">
                  <c:v>40554</c:v>
                </c:pt>
                <c:pt idx="2121">
                  <c:v>40553</c:v>
                </c:pt>
                <c:pt idx="2122">
                  <c:v>40552</c:v>
                </c:pt>
                <c:pt idx="2123">
                  <c:v>40551</c:v>
                </c:pt>
                <c:pt idx="2124">
                  <c:v>40550</c:v>
                </c:pt>
                <c:pt idx="2125">
                  <c:v>40549</c:v>
                </c:pt>
                <c:pt idx="2126">
                  <c:v>40548</c:v>
                </c:pt>
                <c:pt idx="2127">
                  <c:v>40547</c:v>
                </c:pt>
                <c:pt idx="2128">
                  <c:v>40546</c:v>
                </c:pt>
                <c:pt idx="2129">
                  <c:v>40545</c:v>
                </c:pt>
                <c:pt idx="2130">
                  <c:v>40544</c:v>
                </c:pt>
                <c:pt idx="2131">
                  <c:v>40543</c:v>
                </c:pt>
                <c:pt idx="2132">
                  <c:v>40542</c:v>
                </c:pt>
                <c:pt idx="2133">
                  <c:v>40541</c:v>
                </c:pt>
                <c:pt idx="2134">
                  <c:v>40540</c:v>
                </c:pt>
                <c:pt idx="2135">
                  <c:v>40539</c:v>
                </c:pt>
                <c:pt idx="2136">
                  <c:v>40538</c:v>
                </c:pt>
                <c:pt idx="2137">
                  <c:v>40537</c:v>
                </c:pt>
                <c:pt idx="2138">
                  <c:v>40536</c:v>
                </c:pt>
                <c:pt idx="2139">
                  <c:v>40535</c:v>
                </c:pt>
                <c:pt idx="2140">
                  <c:v>40534</c:v>
                </c:pt>
                <c:pt idx="2141">
                  <c:v>40533</c:v>
                </c:pt>
                <c:pt idx="2142">
                  <c:v>40532</c:v>
                </c:pt>
                <c:pt idx="2143">
                  <c:v>40531</c:v>
                </c:pt>
                <c:pt idx="2144">
                  <c:v>40530</c:v>
                </c:pt>
                <c:pt idx="2145">
                  <c:v>40529</c:v>
                </c:pt>
                <c:pt idx="2146">
                  <c:v>40528</c:v>
                </c:pt>
                <c:pt idx="2147">
                  <c:v>40527</c:v>
                </c:pt>
                <c:pt idx="2148">
                  <c:v>40526</c:v>
                </c:pt>
                <c:pt idx="2149">
                  <c:v>40525</c:v>
                </c:pt>
                <c:pt idx="2150">
                  <c:v>40524</c:v>
                </c:pt>
                <c:pt idx="2151">
                  <c:v>40523</c:v>
                </c:pt>
                <c:pt idx="2152">
                  <c:v>40522</c:v>
                </c:pt>
                <c:pt idx="2153">
                  <c:v>40521</c:v>
                </c:pt>
                <c:pt idx="2154">
                  <c:v>40520</c:v>
                </c:pt>
                <c:pt idx="2155">
                  <c:v>40519</c:v>
                </c:pt>
                <c:pt idx="2156">
                  <c:v>40518</c:v>
                </c:pt>
                <c:pt idx="2157">
                  <c:v>40517</c:v>
                </c:pt>
                <c:pt idx="2158">
                  <c:v>40516</c:v>
                </c:pt>
                <c:pt idx="2159">
                  <c:v>40515</c:v>
                </c:pt>
                <c:pt idx="2160">
                  <c:v>40514</c:v>
                </c:pt>
                <c:pt idx="2161">
                  <c:v>40513</c:v>
                </c:pt>
                <c:pt idx="2162">
                  <c:v>40512</c:v>
                </c:pt>
                <c:pt idx="2163">
                  <c:v>40511</c:v>
                </c:pt>
                <c:pt idx="2164">
                  <c:v>40510</c:v>
                </c:pt>
                <c:pt idx="2165">
                  <c:v>40509</c:v>
                </c:pt>
                <c:pt idx="2166">
                  <c:v>40508</c:v>
                </c:pt>
                <c:pt idx="2167">
                  <c:v>40507</c:v>
                </c:pt>
                <c:pt idx="2168">
                  <c:v>40506</c:v>
                </c:pt>
                <c:pt idx="2169">
                  <c:v>40505</c:v>
                </c:pt>
                <c:pt idx="2170">
                  <c:v>40504</c:v>
                </c:pt>
                <c:pt idx="2171">
                  <c:v>40503</c:v>
                </c:pt>
                <c:pt idx="2172">
                  <c:v>40502</c:v>
                </c:pt>
                <c:pt idx="2173">
                  <c:v>40501</c:v>
                </c:pt>
                <c:pt idx="2174">
                  <c:v>40500</c:v>
                </c:pt>
                <c:pt idx="2175">
                  <c:v>40499</c:v>
                </c:pt>
                <c:pt idx="2176">
                  <c:v>40498</c:v>
                </c:pt>
                <c:pt idx="2177">
                  <c:v>40497</c:v>
                </c:pt>
                <c:pt idx="2178">
                  <c:v>40496</c:v>
                </c:pt>
                <c:pt idx="2179">
                  <c:v>40495</c:v>
                </c:pt>
                <c:pt idx="2180">
                  <c:v>40494</c:v>
                </c:pt>
                <c:pt idx="2181">
                  <c:v>40493</c:v>
                </c:pt>
                <c:pt idx="2182">
                  <c:v>40492</c:v>
                </c:pt>
                <c:pt idx="2183">
                  <c:v>40491</c:v>
                </c:pt>
                <c:pt idx="2184">
                  <c:v>40490</c:v>
                </c:pt>
                <c:pt idx="2185">
                  <c:v>40489</c:v>
                </c:pt>
                <c:pt idx="2186">
                  <c:v>40488</c:v>
                </c:pt>
                <c:pt idx="2187">
                  <c:v>40487</c:v>
                </c:pt>
                <c:pt idx="2188">
                  <c:v>40486</c:v>
                </c:pt>
                <c:pt idx="2189">
                  <c:v>40485</c:v>
                </c:pt>
                <c:pt idx="2190">
                  <c:v>40484</c:v>
                </c:pt>
                <c:pt idx="2191">
                  <c:v>40483</c:v>
                </c:pt>
                <c:pt idx="2192">
                  <c:v>40482</c:v>
                </c:pt>
                <c:pt idx="2193">
                  <c:v>40481</c:v>
                </c:pt>
                <c:pt idx="2194">
                  <c:v>40480</c:v>
                </c:pt>
                <c:pt idx="2195">
                  <c:v>40479</c:v>
                </c:pt>
                <c:pt idx="2196">
                  <c:v>40478</c:v>
                </c:pt>
                <c:pt idx="2197">
                  <c:v>40477</c:v>
                </c:pt>
                <c:pt idx="2198">
                  <c:v>40476</c:v>
                </c:pt>
                <c:pt idx="2199">
                  <c:v>40475</c:v>
                </c:pt>
                <c:pt idx="2200">
                  <c:v>40474</c:v>
                </c:pt>
                <c:pt idx="2201">
                  <c:v>40473</c:v>
                </c:pt>
                <c:pt idx="2202">
                  <c:v>40472</c:v>
                </c:pt>
                <c:pt idx="2203">
                  <c:v>40471</c:v>
                </c:pt>
                <c:pt idx="2204">
                  <c:v>40470</c:v>
                </c:pt>
                <c:pt idx="2205">
                  <c:v>40469</c:v>
                </c:pt>
                <c:pt idx="2206">
                  <c:v>40468</c:v>
                </c:pt>
                <c:pt idx="2207">
                  <c:v>40467</c:v>
                </c:pt>
                <c:pt idx="2208">
                  <c:v>40466</c:v>
                </c:pt>
                <c:pt idx="2209">
                  <c:v>40465</c:v>
                </c:pt>
                <c:pt idx="2210">
                  <c:v>40464</c:v>
                </c:pt>
                <c:pt idx="2211">
                  <c:v>40463</c:v>
                </c:pt>
                <c:pt idx="2212">
                  <c:v>40462</c:v>
                </c:pt>
                <c:pt idx="2213">
                  <c:v>40461</c:v>
                </c:pt>
                <c:pt idx="2214">
                  <c:v>40460</c:v>
                </c:pt>
                <c:pt idx="2215">
                  <c:v>40459</c:v>
                </c:pt>
                <c:pt idx="2216">
                  <c:v>40458</c:v>
                </c:pt>
                <c:pt idx="2217">
                  <c:v>40457</c:v>
                </c:pt>
                <c:pt idx="2218">
                  <c:v>40456</c:v>
                </c:pt>
                <c:pt idx="2219">
                  <c:v>40455</c:v>
                </c:pt>
                <c:pt idx="2220">
                  <c:v>40454</c:v>
                </c:pt>
                <c:pt idx="2221">
                  <c:v>40453</c:v>
                </c:pt>
                <c:pt idx="2222">
                  <c:v>40452</c:v>
                </c:pt>
                <c:pt idx="2223">
                  <c:v>40451</c:v>
                </c:pt>
                <c:pt idx="2224">
                  <c:v>40450</c:v>
                </c:pt>
                <c:pt idx="2225">
                  <c:v>40449</c:v>
                </c:pt>
                <c:pt idx="2226">
                  <c:v>40448</c:v>
                </c:pt>
                <c:pt idx="2227">
                  <c:v>40447</c:v>
                </c:pt>
                <c:pt idx="2228">
                  <c:v>40446</c:v>
                </c:pt>
                <c:pt idx="2229">
                  <c:v>40445</c:v>
                </c:pt>
                <c:pt idx="2230">
                  <c:v>40444</c:v>
                </c:pt>
                <c:pt idx="2231">
                  <c:v>40443</c:v>
                </c:pt>
                <c:pt idx="2232">
                  <c:v>40442</c:v>
                </c:pt>
                <c:pt idx="2233">
                  <c:v>40441</c:v>
                </c:pt>
                <c:pt idx="2234">
                  <c:v>40440</c:v>
                </c:pt>
                <c:pt idx="2235">
                  <c:v>40439</c:v>
                </c:pt>
                <c:pt idx="2236">
                  <c:v>40438</c:v>
                </c:pt>
                <c:pt idx="2237">
                  <c:v>40437</c:v>
                </c:pt>
                <c:pt idx="2238">
                  <c:v>40436</c:v>
                </c:pt>
                <c:pt idx="2239">
                  <c:v>40435</c:v>
                </c:pt>
                <c:pt idx="2240">
                  <c:v>40434</c:v>
                </c:pt>
                <c:pt idx="2241">
                  <c:v>40433</c:v>
                </c:pt>
                <c:pt idx="2242">
                  <c:v>40432</c:v>
                </c:pt>
                <c:pt idx="2243">
                  <c:v>40431</c:v>
                </c:pt>
                <c:pt idx="2244">
                  <c:v>40430</c:v>
                </c:pt>
                <c:pt idx="2245">
                  <c:v>40429</c:v>
                </c:pt>
                <c:pt idx="2246">
                  <c:v>40428</c:v>
                </c:pt>
                <c:pt idx="2247">
                  <c:v>40427</c:v>
                </c:pt>
                <c:pt idx="2248">
                  <c:v>40426</c:v>
                </c:pt>
                <c:pt idx="2249">
                  <c:v>40425</c:v>
                </c:pt>
                <c:pt idx="2250">
                  <c:v>40424</c:v>
                </c:pt>
                <c:pt idx="2251">
                  <c:v>40423</c:v>
                </c:pt>
                <c:pt idx="2252">
                  <c:v>40422</c:v>
                </c:pt>
                <c:pt idx="2253">
                  <c:v>40421</c:v>
                </c:pt>
                <c:pt idx="2254">
                  <c:v>40420</c:v>
                </c:pt>
                <c:pt idx="2255">
                  <c:v>40419</c:v>
                </c:pt>
                <c:pt idx="2256">
                  <c:v>40418</c:v>
                </c:pt>
                <c:pt idx="2257">
                  <c:v>40417</c:v>
                </c:pt>
                <c:pt idx="2258">
                  <c:v>40416</c:v>
                </c:pt>
                <c:pt idx="2259">
                  <c:v>40415</c:v>
                </c:pt>
                <c:pt idx="2260">
                  <c:v>40414</c:v>
                </c:pt>
                <c:pt idx="2261">
                  <c:v>40413</c:v>
                </c:pt>
                <c:pt idx="2262">
                  <c:v>40412</c:v>
                </c:pt>
                <c:pt idx="2263">
                  <c:v>40411</c:v>
                </c:pt>
                <c:pt idx="2264">
                  <c:v>40410</c:v>
                </c:pt>
                <c:pt idx="2265">
                  <c:v>40409</c:v>
                </c:pt>
                <c:pt idx="2266">
                  <c:v>40408</c:v>
                </c:pt>
                <c:pt idx="2267">
                  <c:v>40407</c:v>
                </c:pt>
                <c:pt idx="2268">
                  <c:v>40406</c:v>
                </c:pt>
                <c:pt idx="2269">
                  <c:v>40405</c:v>
                </c:pt>
                <c:pt idx="2270">
                  <c:v>40404</c:v>
                </c:pt>
                <c:pt idx="2271">
                  <c:v>40403</c:v>
                </c:pt>
                <c:pt idx="2272">
                  <c:v>40402</c:v>
                </c:pt>
                <c:pt idx="2273">
                  <c:v>40401</c:v>
                </c:pt>
                <c:pt idx="2274">
                  <c:v>40400</c:v>
                </c:pt>
                <c:pt idx="2275">
                  <c:v>40399</c:v>
                </c:pt>
                <c:pt idx="2276">
                  <c:v>40398</c:v>
                </c:pt>
                <c:pt idx="2277">
                  <c:v>40397</c:v>
                </c:pt>
                <c:pt idx="2278">
                  <c:v>40396</c:v>
                </c:pt>
                <c:pt idx="2279">
                  <c:v>40395</c:v>
                </c:pt>
                <c:pt idx="2280">
                  <c:v>40394</c:v>
                </c:pt>
                <c:pt idx="2281">
                  <c:v>40393</c:v>
                </c:pt>
                <c:pt idx="2282">
                  <c:v>40392</c:v>
                </c:pt>
                <c:pt idx="2283">
                  <c:v>40391</c:v>
                </c:pt>
                <c:pt idx="2284">
                  <c:v>40390</c:v>
                </c:pt>
                <c:pt idx="2285">
                  <c:v>40389</c:v>
                </c:pt>
                <c:pt idx="2286">
                  <c:v>40388</c:v>
                </c:pt>
                <c:pt idx="2287">
                  <c:v>40387</c:v>
                </c:pt>
                <c:pt idx="2288">
                  <c:v>40386</c:v>
                </c:pt>
                <c:pt idx="2289">
                  <c:v>40385</c:v>
                </c:pt>
                <c:pt idx="2290">
                  <c:v>40384</c:v>
                </c:pt>
                <c:pt idx="2291">
                  <c:v>40383</c:v>
                </c:pt>
                <c:pt idx="2292">
                  <c:v>40382</c:v>
                </c:pt>
                <c:pt idx="2293">
                  <c:v>40381</c:v>
                </c:pt>
                <c:pt idx="2294">
                  <c:v>40380</c:v>
                </c:pt>
                <c:pt idx="2295">
                  <c:v>40379</c:v>
                </c:pt>
                <c:pt idx="2296">
                  <c:v>40378</c:v>
                </c:pt>
                <c:pt idx="2297">
                  <c:v>40377</c:v>
                </c:pt>
                <c:pt idx="2298">
                  <c:v>40376</c:v>
                </c:pt>
                <c:pt idx="2299">
                  <c:v>40375</c:v>
                </c:pt>
                <c:pt idx="2300">
                  <c:v>40374</c:v>
                </c:pt>
                <c:pt idx="2301">
                  <c:v>40373</c:v>
                </c:pt>
                <c:pt idx="2302">
                  <c:v>40372</c:v>
                </c:pt>
                <c:pt idx="2303">
                  <c:v>40371</c:v>
                </c:pt>
                <c:pt idx="2304">
                  <c:v>40370</c:v>
                </c:pt>
                <c:pt idx="2305">
                  <c:v>40369</c:v>
                </c:pt>
                <c:pt idx="2306">
                  <c:v>40368</c:v>
                </c:pt>
                <c:pt idx="2307">
                  <c:v>40367</c:v>
                </c:pt>
                <c:pt idx="2308">
                  <c:v>40366</c:v>
                </c:pt>
                <c:pt idx="2309">
                  <c:v>40365</c:v>
                </c:pt>
                <c:pt idx="2310">
                  <c:v>40364</c:v>
                </c:pt>
                <c:pt idx="2311">
                  <c:v>40363</c:v>
                </c:pt>
                <c:pt idx="2312">
                  <c:v>40362</c:v>
                </c:pt>
                <c:pt idx="2313">
                  <c:v>40361</c:v>
                </c:pt>
                <c:pt idx="2314">
                  <c:v>40360</c:v>
                </c:pt>
                <c:pt idx="2315">
                  <c:v>40359</c:v>
                </c:pt>
                <c:pt idx="2316">
                  <c:v>40358</c:v>
                </c:pt>
                <c:pt idx="2317">
                  <c:v>40357</c:v>
                </c:pt>
                <c:pt idx="2318">
                  <c:v>40356</c:v>
                </c:pt>
                <c:pt idx="2319">
                  <c:v>40355</c:v>
                </c:pt>
                <c:pt idx="2320">
                  <c:v>40354</c:v>
                </c:pt>
                <c:pt idx="2321">
                  <c:v>40353</c:v>
                </c:pt>
                <c:pt idx="2322">
                  <c:v>40352</c:v>
                </c:pt>
                <c:pt idx="2323">
                  <c:v>40351</c:v>
                </c:pt>
                <c:pt idx="2324">
                  <c:v>40350</c:v>
                </c:pt>
                <c:pt idx="2325">
                  <c:v>40349</c:v>
                </c:pt>
                <c:pt idx="2326">
                  <c:v>40348</c:v>
                </c:pt>
                <c:pt idx="2327">
                  <c:v>40347</c:v>
                </c:pt>
                <c:pt idx="2328">
                  <c:v>40346</c:v>
                </c:pt>
                <c:pt idx="2329">
                  <c:v>40345</c:v>
                </c:pt>
                <c:pt idx="2330">
                  <c:v>40344</c:v>
                </c:pt>
                <c:pt idx="2331">
                  <c:v>40343</c:v>
                </c:pt>
                <c:pt idx="2332">
                  <c:v>40342</c:v>
                </c:pt>
                <c:pt idx="2333">
                  <c:v>40341</c:v>
                </c:pt>
                <c:pt idx="2334">
                  <c:v>40340</c:v>
                </c:pt>
                <c:pt idx="2335">
                  <c:v>40339</c:v>
                </c:pt>
                <c:pt idx="2336">
                  <c:v>40338</c:v>
                </c:pt>
                <c:pt idx="2337">
                  <c:v>40337</c:v>
                </c:pt>
                <c:pt idx="2338">
                  <c:v>40336</c:v>
                </c:pt>
                <c:pt idx="2339">
                  <c:v>40335</c:v>
                </c:pt>
                <c:pt idx="2340">
                  <c:v>40334</c:v>
                </c:pt>
                <c:pt idx="2341">
                  <c:v>40333</c:v>
                </c:pt>
                <c:pt idx="2342">
                  <c:v>40332</c:v>
                </c:pt>
                <c:pt idx="2343">
                  <c:v>40331</c:v>
                </c:pt>
                <c:pt idx="2344">
                  <c:v>40330</c:v>
                </c:pt>
                <c:pt idx="2345">
                  <c:v>40329</c:v>
                </c:pt>
                <c:pt idx="2346">
                  <c:v>40328</c:v>
                </c:pt>
                <c:pt idx="2347">
                  <c:v>40327</c:v>
                </c:pt>
                <c:pt idx="2348">
                  <c:v>40326</c:v>
                </c:pt>
                <c:pt idx="2349">
                  <c:v>40325</c:v>
                </c:pt>
                <c:pt idx="2350">
                  <c:v>40324</c:v>
                </c:pt>
                <c:pt idx="2351">
                  <c:v>40323</c:v>
                </c:pt>
                <c:pt idx="2352">
                  <c:v>40322</c:v>
                </c:pt>
                <c:pt idx="2353">
                  <c:v>40321</c:v>
                </c:pt>
                <c:pt idx="2354">
                  <c:v>40320</c:v>
                </c:pt>
                <c:pt idx="2355">
                  <c:v>40319</c:v>
                </c:pt>
                <c:pt idx="2356">
                  <c:v>40318</c:v>
                </c:pt>
                <c:pt idx="2357">
                  <c:v>40317</c:v>
                </c:pt>
                <c:pt idx="2358">
                  <c:v>40316</c:v>
                </c:pt>
                <c:pt idx="2359">
                  <c:v>40315</c:v>
                </c:pt>
                <c:pt idx="2360">
                  <c:v>40314</c:v>
                </c:pt>
                <c:pt idx="2361">
                  <c:v>40313</c:v>
                </c:pt>
                <c:pt idx="2362">
                  <c:v>40312</c:v>
                </c:pt>
                <c:pt idx="2363">
                  <c:v>40311</c:v>
                </c:pt>
                <c:pt idx="2364">
                  <c:v>40310</c:v>
                </c:pt>
                <c:pt idx="2365">
                  <c:v>40309</c:v>
                </c:pt>
                <c:pt idx="2366">
                  <c:v>40308</c:v>
                </c:pt>
                <c:pt idx="2367">
                  <c:v>40307</c:v>
                </c:pt>
                <c:pt idx="2368">
                  <c:v>40306</c:v>
                </c:pt>
                <c:pt idx="2369">
                  <c:v>40305</c:v>
                </c:pt>
                <c:pt idx="2370">
                  <c:v>40304</c:v>
                </c:pt>
                <c:pt idx="2371">
                  <c:v>40303</c:v>
                </c:pt>
                <c:pt idx="2372">
                  <c:v>40302</c:v>
                </c:pt>
                <c:pt idx="2373">
                  <c:v>40301</c:v>
                </c:pt>
                <c:pt idx="2374">
                  <c:v>40300</c:v>
                </c:pt>
                <c:pt idx="2375">
                  <c:v>40299</c:v>
                </c:pt>
                <c:pt idx="2376">
                  <c:v>40298</c:v>
                </c:pt>
                <c:pt idx="2377">
                  <c:v>40297</c:v>
                </c:pt>
                <c:pt idx="2378">
                  <c:v>40296</c:v>
                </c:pt>
                <c:pt idx="2379">
                  <c:v>40295</c:v>
                </c:pt>
                <c:pt idx="2380">
                  <c:v>40294</c:v>
                </c:pt>
                <c:pt idx="2381">
                  <c:v>40293</c:v>
                </c:pt>
                <c:pt idx="2382">
                  <c:v>40292</c:v>
                </c:pt>
                <c:pt idx="2383">
                  <c:v>40291</c:v>
                </c:pt>
                <c:pt idx="2384">
                  <c:v>40290</c:v>
                </c:pt>
                <c:pt idx="2385">
                  <c:v>40289</c:v>
                </c:pt>
                <c:pt idx="2386">
                  <c:v>40288</c:v>
                </c:pt>
                <c:pt idx="2387">
                  <c:v>40287</c:v>
                </c:pt>
                <c:pt idx="2388">
                  <c:v>40286</c:v>
                </c:pt>
                <c:pt idx="2389">
                  <c:v>40285</c:v>
                </c:pt>
                <c:pt idx="2390">
                  <c:v>40284</c:v>
                </c:pt>
                <c:pt idx="2391">
                  <c:v>40283</c:v>
                </c:pt>
                <c:pt idx="2392">
                  <c:v>40282</c:v>
                </c:pt>
                <c:pt idx="2393">
                  <c:v>40281</c:v>
                </c:pt>
                <c:pt idx="2394">
                  <c:v>40280</c:v>
                </c:pt>
                <c:pt idx="2395">
                  <c:v>40279</c:v>
                </c:pt>
                <c:pt idx="2396">
                  <c:v>40278</c:v>
                </c:pt>
                <c:pt idx="2397">
                  <c:v>40277</c:v>
                </c:pt>
                <c:pt idx="2398">
                  <c:v>40276</c:v>
                </c:pt>
                <c:pt idx="2399">
                  <c:v>40275</c:v>
                </c:pt>
                <c:pt idx="2400">
                  <c:v>40274</c:v>
                </c:pt>
                <c:pt idx="2401">
                  <c:v>40273</c:v>
                </c:pt>
                <c:pt idx="2402">
                  <c:v>40272</c:v>
                </c:pt>
                <c:pt idx="2403">
                  <c:v>40271</c:v>
                </c:pt>
                <c:pt idx="2404">
                  <c:v>40270</c:v>
                </c:pt>
                <c:pt idx="2405">
                  <c:v>40269</c:v>
                </c:pt>
                <c:pt idx="2406">
                  <c:v>40268</c:v>
                </c:pt>
                <c:pt idx="2407">
                  <c:v>40267</c:v>
                </c:pt>
                <c:pt idx="2408">
                  <c:v>40266</c:v>
                </c:pt>
                <c:pt idx="2409">
                  <c:v>40265</c:v>
                </c:pt>
                <c:pt idx="2410">
                  <c:v>40264</c:v>
                </c:pt>
                <c:pt idx="2411">
                  <c:v>40263</c:v>
                </c:pt>
                <c:pt idx="2412">
                  <c:v>40262</c:v>
                </c:pt>
                <c:pt idx="2413">
                  <c:v>40261</c:v>
                </c:pt>
                <c:pt idx="2414">
                  <c:v>40260</c:v>
                </c:pt>
                <c:pt idx="2415">
                  <c:v>40259</c:v>
                </c:pt>
                <c:pt idx="2416">
                  <c:v>40258</c:v>
                </c:pt>
                <c:pt idx="2417">
                  <c:v>40257</c:v>
                </c:pt>
                <c:pt idx="2418">
                  <c:v>40256</c:v>
                </c:pt>
                <c:pt idx="2419">
                  <c:v>40255</c:v>
                </c:pt>
                <c:pt idx="2420">
                  <c:v>40254</c:v>
                </c:pt>
                <c:pt idx="2421">
                  <c:v>40253</c:v>
                </c:pt>
                <c:pt idx="2422">
                  <c:v>40252</c:v>
                </c:pt>
                <c:pt idx="2423">
                  <c:v>40251</c:v>
                </c:pt>
                <c:pt idx="2424">
                  <c:v>40250</c:v>
                </c:pt>
                <c:pt idx="2425">
                  <c:v>40249</c:v>
                </c:pt>
                <c:pt idx="2426">
                  <c:v>40248</c:v>
                </c:pt>
                <c:pt idx="2427">
                  <c:v>40247</c:v>
                </c:pt>
                <c:pt idx="2428">
                  <c:v>40246</c:v>
                </c:pt>
                <c:pt idx="2429">
                  <c:v>40245</c:v>
                </c:pt>
                <c:pt idx="2430">
                  <c:v>40244</c:v>
                </c:pt>
                <c:pt idx="2431">
                  <c:v>40243</c:v>
                </c:pt>
                <c:pt idx="2432">
                  <c:v>40242</c:v>
                </c:pt>
                <c:pt idx="2433">
                  <c:v>40241</c:v>
                </c:pt>
                <c:pt idx="2434">
                  <c:v>40240</c:v>
                </c:pt>
                <c:pt idx="2435">
                  <c:v>40239</c:v>
                </c:pt>
                <c:pt idx="2436">
                  <c:v>40238</c:v>
                </c:pt>
                <c:pt idx="2437">
                  <c:v>40237</c:v>
                </c:pt>
                <c:pt idx="2438">
                  <c:v>40236</c:v>
                </c:pt>
                <c:pt idx="2439">
                  <c:v>40235</c:v>
                </c:pt>
                <c:pt idx="2440">
                  <c:v>40234</c:v>
                </c:pt>
                <c:pt idx="2441">
                  <c:v>40233</c:v>
                </c:pt>
                <c:pt idx="2442">
                  <c:v>40232</c:v>
                </c:pt>
                <c:pt idx="2443">
                  <c:v>40231</c:v>
                </c:pt>
                <c:pt idx="2444">
                  <c:v>40230</c:v>
                </c:pt>
                <c:pt idx="2445">
                  <c:v>40229</c:v>
                </c:pt>
                <c:pt idx="2446">
                  <c:v>40228</c:v>
                </c:pt>
                <c:pt idx="2447">
                  <c:v>40227</c:v>
                </c:pt>
                <c:pt idx="2448">
                  <c:v>40226</c:v>
                </c:pt>
                <c:pt idx="2449">
                  <c:v>40225</c:v>
                </c:pt>
                <c:pt idx="2450">
                  <c:v>40224</c:v>
                </c:pt>
                <c:pt idx="2451">
                  <c:v>40223</c:v>
                </c:pt>
                <c:pt idx="2452">
                  <c:v>40222</c:v>
                </c:pt>
                <c:pt idx="2453">
                  <c:v>40221</c:v>
                </c:pt>
                <c:pt idx="2454">
                  <c:v>40220</c:v>
                </c:pt>
                <c:pt idx="2455">
                  <c:v>40219</c:v>
                </c:pt>
                <c:pt idx="2456">
                  <c:v>40218</c:v>
                </c:pt>
                <c:pt idx="2457">
                  <c:v>40217</c:v>
                </c:pt>
                <c:pt idx="2458">
                  <c:v>40216</c:v>
                </c:pt>
                <c:pt idx="2459">
                  <c:v>40215</c:v>
                </c:pt>
                <c:pt idx="2460">
                  <c:v>40214</c:v>
                </c:pt>
                <c:pt idx="2461">
                  <c:v>40213</c:v>
                </c:pt>
                <c:pt idx="2462">
                  <c:v>40212</c:v>
                </c:pt>
                <c:pt idx="2463">
                  <c:v>40211</c:v>
                </c:pt>
                <c:pt idx="2464">
                  <c:v>40210</c:v>
                </c:pt>
                <c:pt idx="2465">
                  <c:v>40209</c:v>
                </c:pt>
                <c:pt idx="2466">
                  <c:v>40208</c:v>
                </c:pt>
                <c:pt idx="2467">
                  <c:v>40207</c:v>
                </c:pt>
                <c:pt idx="2468">
                  <c:v>40206</c:v>
                </c:pt>
                <c:pt idx="2469">
                  <c:v>40205</c:v>
                </c:pt>
                <c:pt idx="2470">
                  <c:v>40204</c:v>
                </c:pt>
                <c:pt idx="2471">
                  <c:v>40203</c:v>
                </c:pt>
                <c:pt idx="2472">
                  <c:v>40202</c:v>
                </c:pt>
                <c:pt idx="2473">
                  <c:v>40201</c:v>
                </c:pt>
                <c:pt idx="2474">
                  <c:v>40200</c:v>
                </c:pt>
                <c:pt idx="2475">
                  <c:v>40199</c:v>
                </c:pt>
                <c:pt idx="2476">
                  <c:v>40198</c:v>
                </c:pt>
                <c:pt idx="2477">
                  <c:v>40197</c:v>
                </c:pt>
                <c:pt idx="2478">
                  <c:v>40196</c:v>
                </c:pt>
                <c:pt idx="2479">
                  <c:v>40195</c:v>
                </c:pt>
                <c:pt idx="2480">
                  <c:v>40194</c:v>
                </c:pt>
                <c:pt idx="2481">
                  <c:v>40193</c:v>
                </c:pt>
                <c:pt idx="2482">
                  <c:v>40192</c:v>
                </c:pt>
                <c:pt idx="2483">
                  <c:v>40191</c:v>
                </c:pt>
                <c:pt idx="2484">
                  <c:v>40190</c:v>
                </c:pt>
                <c:pt idx="2485">
                  <c:v>40189</c:v>
                </c:pt>
                <c:pt idx="2486">
                  <c:v>40188</c:v>
                </c:pt>
                <c:pt idx="2487">
                  <c:v>40187</c:v>
                </c:pt>
                <c:pt idx="2488">
                  <c:v>40186</c:v>
                </c:pt>
                <c:pt idx="2489">
                  <c:v>40185</c:v>
                </c:pt>
                <c:pt idx="2490">
                  <c:v>40184</c:v>
                </c:pt>
                <c:pt idx="2491">
                  <c:v>40183</c:v>
                </c:pt>
                <c:pt idx="2492">
                  <c:v>40182</c:v>
                </c:pt>
                <c:pt idx="2493">
                  <c:v>40181</c:v>
                </c:pt>
                <c:pt idx="2494">
                  <c:v>40180</c:v>
                </c:pt>
                <c:pt idx="2495">
                  <c:v>40179</c:v>
                </c:pt>
                <c:pt idx="2496">
                  <c:v>40178</c:v>
                </c:pt>
                <c:pt idx="2497">
                  <c:v>40177</c:v>
                </c:pt>
                <c:pt idx="2498">
                  <c:v>40176</c:v>
                </c:pt>
                <c:pt idx="2499">
                  <c:v>40175</c:v>
                </c:pt>
                <c:pt idx="2500">
                  <c:v>40174</c:v>
                </c:pt>
                <c:pt idx="2501">
                  <c:v>40173</c:v>
                </c:pt>
                <c:pt idx="2502">
                  <c:v>40172</c:v>
                </c:pt>
                <c:pt idx="2503">
                  <c:v>40171</c:v>
                </c:pt>
                <c:pt idx="2504">
                  <c:v>40170</c:v>
                </c:pt>
                <c:pt idx="2505">
                  <c:v>40169</c:v>
                </c:pt>
                <c:pt idx="2506">
                  <c:v>40168</c:v>
                </c:pt>
                <c:pt idx="2507">
                  <c:v>40167</c:v>
                </c:pt>
                <c:pt idx="2508">
                  <c:v>40166</c:v>
                </c:pt>
                <c:pt idx="2509">
                  <c:v>40165</c:v>
                </c:pt>
                <c:pt idx="2510">
                  <c:v>40164</c:v>
                </c:pt>
                <c:pt idx="2511">
                  <c:v>40163</c:v>
                </c:pt>
                <c:pt idx="2512">
                  <c:v>40162</c:v>
                </c:pt>
                <c:pt idx="2513">
                  <c:v>40161</c:v>
                </c:pt>
                <c:pt idx="2514">
                  <c:v>40160</c:v>
                </c:pt>
                <c:pt idx="2515">
                  <c:v>40159</c:v>
                </c:pt>
                <c:pt idx="2516">
                  <c:v>40158</c:v>
                </c:pt>
                <c:pt idx="2517">
                  <c:v>40157</c:v>
                </c:pt>
                <c:pt idx="2518">
                  <c:v>40156</c:v>
                </c:pt>
                <c:pt idx="2519">
                  <c:v>40155</c:v>
                </c:pt>
                <c:pt idx="2520">
                  <c:v>40154</c:v>
                </c:pt>
                <c:pt idx="2521">
                  <c:v>40153</c:v>
                </c:pt>
                <c:pt idx="2522">
                  <c:v>40152</c:v>
                </c:pt>
                <c:pt idx="2523">
                  <c:v>40151</c:v>
                </c:pt>
                <c:pt idx="2524">
                  <c:v>40150</c:v>
                </c:pt>
                <c:pt idx="2525">
                  <c:v>40149</c:v>
                </c:pt>
                <c:pt idx="2526">
                  <c:v>40148</c:v>
                </c:pt>
                <c:pt idx="2527">
                  <c:v>40147</c:v>
                </c:pt>
                <c:pt idx="2528">
                  <c:v>40146</c:v>
                </c:pt>
                <c:pt idx="2529">
                  <c:v>40145</c:v>
                </c:pt>
                <c:pt idx="2530">
                  <c:v>40144</c:v>
                </c:pt>
                <c:pt idx="2531">
                  <c:v>40143</c:v>
                </c:pt>
                <c:pt idx="2532">
                  <c:v>40142</c:v>
                </c:pt>
                <c:pt idx="2533">
                  <c:v>40141</c:v>
                </c:pt>
                <c:pt idx="2534">
                  <c:v>40140</c:v>
                </c:pt>
                <c:pt idx="2535">
                  <c:v>40139</c:v>
                </c:pt>
                <c:pt idx="2536">
                  <c:v>40138</c:v>
                </c:pt>
                <c:pt idx="2537">
                  <c:v>40137</c:v>
                </c:pt>
                <c:pt idx="2538">
                  <c:v>40136</c:v>
                </c:pt>
                <c:pt idx="2539">
                  <c:v>40135</c:v>
                </c:pt>
                <c:pt idx="2540">
                  <c:v>40134</c:v>
                </c:pt>
                <c:pt idx="2541">
                  <c:v>40133</c:v>
                </c:pt>
                <c:pt idx="2542">
                  <c:v>40132</c:v>
                </c:pt>
                <c:pt idx="2543">
                  <c:v>40131</c:v>
                </c:pt>
                <c:pt idx="2544">
                  <c:v>40130</c:v>
                </c:pt>
                <c:pt idx="2545">
                  <c:v>40129</c:v>
                </c:pt>
                <c:pt idx="2546">
                  <c:v>40128</c:v>
                </c:pt>
                <c:pt idx="2547">
                  <c:v>40127</c:v>
                </c:pt>
                <c:pt idx="2548">
                  <c:v>40126</c:v>
                </c:pt>
                <c:pt idx="2549">
                  <c:v>40125</c:v>
                </c:pt>
                <c:pt idx="2550">
                  <c:v>40124</c:v>
                </c:pt>
                <c:pt idx="2551">
                  <c:v>40123</c:v>
                </c:pt>
                <c:pt idx="2552">
                  <c:v>40122</c:v>
                </c:pt>
                <c:pt idx="2553">
                  <c:v>40121</c:v>
                </c:pt>
                <c:pt idx="2554">
                  <c:v>40120</c:v>
                </c:pt>
                <c:pt idx="2555">
                  <c:v>40119</c:v>
                </c:pt>
                <c:pt idx="2556">
                  <c:v>40118</c:v>
                </c:pt>
                <c:pt idx="2557">
                  <c:v>40117</c:v>
                </c:pt>
                <c:pt idx="2558">
                  <c:v>40116</c:v>
                </c:pt>
                <c:pt idx="2559">
                  <c:v>40115</c:v>
                </c:pt>
                <c:pt idx="2560">
                  <c:v>40114</c:v>
                </c:pt>
                <c:pt idx="2561">
                  <c:v>40113</c:v>
                </c:pt>
                <c:pt idx="2562">
                  <c:v>40112</c:v>
                </c:pt>
                <c:pt idx="2563">
                  <c:v>40111</c:v>
                </c:pt>
                <c:pt idx="2564">
                  <c:v>40110</c:v>
                </c:pt>
                <c:pt idx="2565">
                  <c:v>40109</c:v>
                </c:pt>
                <c:pt idx="2566">
                  <c:v>40108</c:v>
                </c:pt>
                <c:pt idx="2567">
                  <c:v>40107</c:v>
                </c:pt>
                <c:pt idx="2568">
                  <c:v>40106</c:v>
                </c:pt>
                <c:pt idx="2569">
                  <c:v>40105</c:v>
                </c:pt>
                <c:pt idx="2570">
                  <c:v>40104</c:v>
                </c:pt>
                <c:pt idx="2571">
                  <c:v>40103</c:v>
                </c:pt>
                <c:pt idx="2572">
                  <c:v>40102</c:v>
                </c:pt>
                <c:pt idx="2573">
                  <c:v>40101</c:v>
                </c:pt>
                <c:pt idx="2574">
                  <c:v>40100</c:v>
                </c:pt>
                <c:pt idx="2575">
                  <c:v>40099</c:v>
                </c:pt>
                <c:pt idx="2576">
                  <c:v>40098</c:v>
                </c:pt>
                <c:pt idx="2577">
                  <c:v>40097</c:v>
                </c:pt>
                <c:pt idx="2578">
                  <c:v>40096</c:v>
                </c:pt>
                <c:pt idx="2579">
                  <c:v>40095</c:v>
                </c:pt>
                <c:pt idx="2580">
                  <c:v>40094</c:v>
                </c:pt>
                <c:pt idx="2581">
                  <c:v>40093</c:v>
                </c:pt>
                <c:pt idx="2582">
                  <c:v>40092</c:v>
                </c:pt>
                <c:pt idx="2583">
                  <c:v>40091</c:v>
                </c:pt>
                <c:pt idx="2584">
                  <c:v>40090</c:v>
                </c:pt>
                <c:pt idx="2585">
                  <c:v>40089</c:v>
                </c:pt>
                <c:pt idx="2586">
                  <c:v>40088</c:v>
                </c:pt>
                <c:pt idx="2587">
                  <c:v>40087</c:v>
                </c:pt>
                <c:pt idx="2588">
                  <c:v>40086</c:v>
                </c:pt>
                <c:pt idx="2589">
                  <c:v>40085</c:v>
                </c:pt>
                <c:pt idx="2590">
                  <c:v>40084</c:v>
                </c:pt>
                <c:pt idx="2591">
                  <c:v>40083</c:v>
                </c:pt>
                <c:pt idx="2592">
                  <c:v>40082</c:v>
                </c:pt>
                <c:pt idx="2593">
                  <c:v>40081</c:v>
                </c:pt>
                <c:pt idx="2594">
                  <c:v>40080</c:v>
                </c:pt>
                <c:pt idx="2595">
                  <c:v>40079</c:v>
                </c:pt>
                <c:pt idx="2596">
                  <c:v>40078</c:v>
                </c:pt>
                <c:pt idx="2597">
                  <c:v>40077</c:v>
                </c:pt>
                <c:pt idx="2598">
                  <c:v>40076</c:v>
                </c:pt>
                <c:pt idx="2599">
                  <c:v>40075</c:v>
                </c:pt>
                <c:pt idx="2600">
                  <c:v>40074</c:v>
                </c:pt>
                <c:pt idx="2601">
                  <c:v>40073</c:v>
                </c:pt>
                <c:pt idx="2602">
                  <c:v>40072</c:v>
                </c:pt>
                <c:pt idx="2603">
                  <c:v>40071</c:v>
                </c:pt>
                <c:pt idx="2604">
                  <c:v>40070</c:v>
                </c:pt>
                <c:pt idx="2605">
                  <c:v>40069</c:v>
                </c:pt>
                <c:pt idx="2606">
                  <c:v>40068</c:v>
                </c:pt>
                <c:pt idx="2607">
                  <c:v>40067</c:v>
                </c:pt>
                <c:pt idx="2608">
                  <c:v>40066</c:v>
                </c:pt>
                <c:pt idx="2609">
                  <c:v>40065</c:v>
                </c:pt>
                <c:pt idx="2610">
                  <c:v>40064</c:v>
                </c:pt>
                <c:pt idx="2611">
                  <c:v>40063</c:v>
                </c:pt>
                <c:pt idx="2612">
                  <c:v>40062</c:v>
                </c:pt>
                <c:pt idx="2613">
                  <c:v>40061</c:v>
                </c:pt>
                <c:pt idx="2614">
                  <c:v>40060</c:v>
                </c:pt>
                <c:pt idx="2615">
                  <c:v>40059</c:v>
                </c:pt>
                <c:pt idx="2616">
                  <c:v>40058</c:v>
                </c:pt>
                <c:pt idx="2617">
                  <c:v>40057</c:v>
                </c:pt>
                <c:pt idx="2618">
                  <c:v>40056</c:v>
                </c:pt>
                <c:pt idx="2619">
                  <c:v>40055</c:v>
                </c:pt>
                <c:pt idx="2620">
                  <c:v>40054</c:v>
                </c:pt>
                <c:pt idx="2621">
                  <c:v>40053</c:v>
                </c:pt>
                <c:pt idx="2622">
                  <c:v>40052</c:v>
                </c:pt>
                <c:pt idx="2623">
                  <c:v>40051</c:v>
                </c:pt>
                <c:pt idx="2624">
                  <c:v>40050</c:v>
                </c:pt>
                <c:pt idx="2625">
                  <c:v>40049</c:v>
                </c:pt>
                <c:pt idx="2626">
                  <c:v>40048</c:v>
                </c:pt>
                <c:pt idx="2627">
                  <c:v>40047</c:v>
                </c:pt>
                <c:pt idx="2628">
                  <c:v>40046</c:v>
                </c:pt>
                <c:pt idx="2629">
                  <c:v>40045</c:v>
                </c:pt>
                <c:pt idx="2630">
                  <c:v>40044</c:v>
                </c:pt>
                <c:pt idx="2631">
                  <c:v>40043</c:v>
                </c:pt>
                <c:pt idx="2632">
                  <c:v>40042</c:v>
                </c:pt>
                <c:pt idx="2633">
                  <c:v>40041</c:v>
                </c:pt>
                <c:pt idx="2634">
                  <c:v>40040</c:v>
                </c:pt>
                <c:pt idx="2635">
                  <c:v>40039</c:v>
                </c:pt>
                <c:pt idx="2636">
                  <c:v>40038</c:v>
                </c:pt>
                <c:pt idx="2637">
                  <c:v>40037</c:v>
                </c:pt>
                <c:pt idx="2638">
                  <c:v>40036</c:v>
                </c:pt>
                <c:pt idx="2639">
                  <c:v>40035</c:v>
                </c:pt>
                <c:pt idx="2640">
                  <c:v>40034</c:v>
                </c:pt>
                <c:pt idx="2641">
                  <c:v>40033</c:v>
                </c:pt>
                <c:pt idx="2642">
                  <c:v>40032</c:v>
                </c:pt>
                <c:pt idx="2643">
                  <c:v>40031</c:v>
                </c:pt>
                <c:pt idx="2644">
                  <c:v>40030</c:v>
                </c:pt>
                <c:pt idx="2645">
                  <c:v>40029</c:v>
                </c:pt>
                <c:pt idx="2646">
                  <c:v>40028</c:v>
                </c:pt>
                <c:pt idx="2647">
                  <c:v>40027</c:v>
                </c:pt>
                <c:pt idx="2648">
                  <c:v>40026</c:v>
                </c:pt>
                <c:pt idx="2649">
                  <c:v>40025</c:v>
                </c:pt>
                <c:pt idx="2650">
                  <c:v>40024</c:v>
                </c:pt>
                <c:pt idx="2651">
                  <c:v>40023</c:v>
                </c:pt>
                <c:pt idx="2652">
                  <c:v>40022</c:v>
                </c:pt>
                <c:pt idx="2653">
                  <c:v>40021</c:v>
                </c:pt>
                <c:pt idx="2654">
                  <c:v>40020</c:v>
                </c:pt>
                <c:pt idx="2655">
                  <c:v>40019</c:v>
                </c:pt>
                <c:pt idx="2656">
                  <c:v>40018</c:v>
                </c:pt>
                <c:pt idx="2657">
                  <c:v>40017</c:v>
                </c:pt>
                <c:pt idx="2658">
                  <c:v>40016</c:v>
                </c:pt>
                <c:pt idx="2659">
                  <c:v>40015</c:v>
                </c:pt>
                <c:pt idx="2660">
                  <c:v>40014</c:v>
                </c:pt>
                <c:pt idx="2661">
                  <c:v>40013</c:v>
                </c:pt>
                <c:pt idx="2662">
                  <c:v>40012</c:v>
                </c:pt>
                <c:pt idx="2663">
                  <c:v>40011</c:v>
                </c:pt>
                <c:pt idx="2664">
                  <c:v>40010</c:v>
                </c:pt>
                <c:pt idx="2665">
                  <c:v>40009</c:v>
                </c:pt>
                <c:pt idx="2666">
                  <c:v>40008</c:v>
                </c:pt>
                <c:pt idx="2667">
                  <c:v>40007</c:v>
                </c:pt>
                <c:pt idx="2668">
                  <c:v>40006</c:v>
                </c:pt>
                <c:pt idx="2669">
                  <c:v>40005</c:v>
                </c:pt>
                <c:pt idx="2670">
                  <c:v>40004</c:v>
                </c:pt>
                <c:pt idx="2671">
                  <c:v>40003</c:v>
                </c:pt>
                <c:pt idx="2672">
                  <c:v>40002</c:v>
                </c:pt>
                <c:pt idx="2673">
                  <c:v>40001</c:v>
                </c:pt>
                <c:pt idx="2674">
                  <c:v>40000</c:v>
                </c:pt>
                <c:pt idx="2675">
                  <c:v>39999</c:v>
                </c:pt>
                <c:pt idx="2676">
                  <c:v>39998</c:v>
                </c:pt>
                <c:pt idx="2677">
                  <c:v>39997</c:v>
                </c:pt>
                <c:pt idx="2678">
                  <c:v>39996</c:v>
                </c:pt>
                <c:pt idx="2679">
                  <c:v>39995</c:v>
                </c:pt>
                <c:pt idx="2680">
                  <c:v>39994</c:v>
                </c:pt>
                <c:pt idx="2681">
                  <c:v>39993</c:v>
                </c:pt>
                <c:pt idx="2682">
                  <c:v>39992</c:v>
                </c:pt>
                <c:pt idx="2683">
                  <c:v>39991</c:v>
                </c:pt>
                <c:pt idx="2684">
                  <c:v>39990</c:v>
                </c:pt>
                <c:pt idx="2685">
                  <c:v>39989</c:v>
                </c:pt>
                <c:pt idx="2686">
                  <c:v>39988</c:v>
                </c:pt>
                <c:pt idx="2687">
                  <c:v>39987</c:v>
                </c:pt>
                <c:pt idx="2688">
                  <c:v>39986</c:v>
                </c:pt>
                <c:pt idx="2689">
                  <c:v>39985</c:v>
                </c:pt>
                <c:pt idx="2690">
                  <c:v>39984</c:v>
                </c:pt>
                <c:pt idx="2691">
                  <c:v>39983</c:v>
                </c:pt>
                <c:pt idx="2692">
                  <c:v>39982</c:v>
                </c:pt>
                <c:pt idx="2693">
                  <c:v>39981</c:v>
                </c:pt>
                <c:pt idx="2694">
                  <c:v>39980</c:v>
                </c:pt>
                <c:pt idx="2695">
                  <c:v>39979</c:v>
                </c:pt>
                <c:pt idx="2696">
                  <c:v>39978</c:v>
                </c:pt>
                <c:pt idx="2697">
                  <c:v>39977</c:v>
                </c:pt>
                <c:pt idx="2698">
                  <c:v>39976</c:v>
                </c:pt>
                <c:pt idx="2699">
                  <c:v>39975</c:v>
                </c:pt>
                <c:pt idx="2700">
                  <c:v>39974</c:v>
                </c:pt>
                <c:pt idx="2701">
                  <c:v>39973</c:v>
                </c:pt>
                <c:pt idx="2702">
                  <c:v>39972</c:v>
                </c:pt>
                <c:pt idx="2703">
                  <c:v>39971</c:v>
                </c:pt>
                <c:pt idx="2704">
                  <c:v>39970</c:v>
                </c:pt>
                <c:pt idx="2705">
                  <c:v>39969</c:v>
                </c:pt>
                <c:pt idx="2706">
                  <c:v>39968</c:v>
                </c:pt>
                <c:pt idx="2707">
                  <c:v>39967</c:v>
                </c:pt>
                <c:pt idx="2708">
                  <c:v>39966</c:v>
                </c:pt>
                <c:pt idx="2709">
                  <c:v>39965</c:v>
                </c:pt>
                <c:pt idx="2710">
                  <c:v>39964</c:v>
                </c:pt>
                <c:pt idx="2711">
                  <c:v>39963</c:v>
                </c:pt>
                <c:pt idx="2712">
                  <c:v>39962</c:v>
                </c:pt>
                <c:pt idx="2713">
                  <c:v>39961</c:v>
                </c:pt>
                <c:pt idx="2714">
                  <c:v>39960</c:v>
                </c:pt>
                <c:pt idx="2715">
                  <c:v>39959</c:v>
                </c:pt>
                <c:pt idx="2716">
                  <c:v>39958</c:v>
                </c:pt>
                <c:pt idx="2717">
                  <c:v>39957</c:v>
                </c:pt>
                <c:pt idx="2718">
                  <c:v>39956</c:v>
                </c:pt>
                <c:pt idx="2719">
                  <c:v>39955</c:v>
                </c:pt>
                <c:pt idx="2720">
                  <c:v>39954</c:v>
                </c:pt>
                <c:pt idx="2721">
                  <c:v>39953</c:v>
                </c:pt>
                <c:pt idx="2722">
                  <c:v>39952</c:v>
                </c:pt>
                <c:pt idx="2723">
                  <c:v>39951</c:v>
                </c:pt>
                <c:pt idx="2724">
                  <c:v>39950</c:v>
                </c:pt>
                <c:pt idx="2725">
                  <c:v>39949</c:v>
                </c:pt>
                <c:pt idx="2726">
                  <c:v>39948</c:v>
                </c:pt>
                <c:pt idx="2727">
                  <c:v>39947</c:v>
                </c:pt>
                <c:pt idx="2728">
                  <c:v>39946</c:v>
                </c:pt>
                <c:pt idx="2729">
                  <c:v>39945</c:v>
                </c:pt>
                <c:pt idx="2730">
                  <c:v>39944</c:v>
                </c:pt>
                <c:pt idx="2731">
                  <c:v>39943</c:v>
                </c:pt>
                <c:pt idx="2732">
                  <c:v>39942</c:v>
                </c:pt>
                <c:pt idx="2733">
                  <c:v>39941</c:v>
                </c:pt>
                <c:pt idx="2734">
                  <c:v>39940</c:v>
                </c:pt>
                <c:pt idx="2735">
                  <c:v>39939</c:v>
                </c:pt>
                <c:pt idx="2736">
                  <c:v>39938</c:v>
                </c:pt>
                <c:pt idx="2737">
                  <c:v>39937</c:v>
                </c:pt>
                <c:pt idx="2738">
                  <c:v>39936</c:v>
                </c:pt>
                <c:pt idx="2739">
                  <c:v>39935</c:v>
                </c:pt>
                <c:pt idx="2740">
                  <c:v>39934</c:v>
                </c:pt>
                <c:pt idx="2741">
                  <c:v>39933</c:v>
                </c:pt>
                <c:pt idx="2742">
                  <c:v>39932</c:v>
                </c:pt>
                <c:pt idx="2743">
                  <c:v>39931</c:v>
                </c:pt>
                <c:pt idx="2744">
                  <c:v>39930</c:v>
                </c:pt>
                <c:pt idx="2745">
                  <c:v>39929</c:v>
                </c:pt>
                <c:pt idx="2746">
                  <c:v>39928</c:v>
                </c:pt>
                <c:pt idx="2747">
                  <c:v>39927</c:v>
                </c:pt>
                <c:pt idx="2748">
                  <c:v>39926</c:v>
                </c:pt>
                <c:pt idx="2749">
                  <c:v>39925</c:v>
                </c:pt>
                <c:pt idx="2750">
                  <c:v>39924</c:v>
                </c:pt>
                <c:pt idx="2751">
                  <c:v>39923</c:v>
                </c:pt>
                <c:pt idx="2752">
                  <c:v>39922</c:v>
                </c:pt>
                <c:pt idx="2753">
                  <c:v>39921</c:v>
                </c:pt>
                <c:pt idx="2754">
                  <c:v>39920</c:v>
                </c:pt>
                <c:pt idx="2755">
                  <c:v>39919</c:v>
                </c:pt>
                <c:pt idx="2756">
                  <c:v>39918</c:v>
                </c:pt>
                <c:pt idx="2757">
                  <c:v>39917</c:v>
                </c:pt>
                <c:pt idx="2758">
                  <c:v>39916</c:v>
                </c:pt>
                <c:pt idx="2759">
                  <c:v>39915</c:v>
                </c:pt>
                <c:pt idx="2760">
                  <c:v>39914</c:v>
                </c:pt>
                <c:pt idx="2761">
                  <c:v>39913</c:v>
                </c:pt>
                <c:pt idx="2762">
                  <c:v>39912</c:v>
                </c:pt>
                <c:pt idx="2763">
                  <c:v>39911</c:v>
                </c:pt>
                <c:pt idx="2764">
                  <c:v>39910</c:v>
                </c:pt>
                <c:pt idx="2765">
                  <c:v>39909</c:v>
                </c:pt>
                <c:pt idx="2766">
                  <c:v>39908</c:v>
                </c:pt>
                <c:pt idx="2767">
                  <c:v>39907</c:v>
                </c:pt>
                <c:pt idx="2768">
                  <c:v>39906</c:v>
                </c:pt>
                <c:pt idx="2769">
                  <c:v>39905</c:v>
                </c:pt>
                <c:pt idx="2770">
                  <c:v>39904</c:v>
                </c:pt>
                <c:pt idx="2771">
                  <c:v>39903</c:v>
                </c:pt>
                <c:pt idx="2772">
                  <c:v>39902</c:v>
                </c:pt>
                <c:pt idx="2773">
                  <c:v>39901</c:v>
                </c:pt>
                <c:pt idx="2774">
                  <c:v>39900</c:v>
                </c:pt>
                <c:pt idx="2775">
                  <c:v>39899</c:v>
                </c:pt>
                <c:pt idx="2776">
                  <c:v>39898</c:v>
                </c:pt>
                <c:pt idx="2777">
                  <c:v>39897</c:v>
                </c:pt>
                <c:pt idx="2778">
                  <c:v>39896</c:v>
                </c:pt>
                <c:pt idx="2779">
                  <c:v>39895</c:v>
                </c:pt>
                <c:pt idx="2780">
                  <c:v>39894</c:v>
                </c:pt>
                <c:pt idx="2781">
                  <c:v>39893</c:v>
                </c:pt>
                <c:pt idx="2782">
                  <c:v>39892</c:v>
                </c:pt>
                <c:pt idx="2783">
                  <c:v>39891</c:v>
                </c:pt>
                <c:pt idx="2784">
                  <c:v>39890</c:v>
                </c:pt>
                <c:pt idx="2785">
                  <c:v>39889</c:v>
                </c:pt>
                <c:pt idx="2786">
                  <c:v>39888</c:v>
                </c:pt>
                <c:pt idx="2787">
                  <c:v>39887</c:v>
                </c:pt>
                <c:pt idx="2788">
                  <c:v>39886</c:v>
                </c:pt>
                <c:pt idx="2789">
                  <c:v>39885</c:v>
                </c:pt>
                <c:pt idx="2790">
                  <c:v>39884</c:v>
                </c:pt>
                <c:pt idx="2791">
                  <c:v>39883</c:v>
                </c:pt>
                <c:pt idx="2792">
                  <c:v>39882</c:v>
                </c:pt>
                <c:pt idx="2793">
                  <c:v>39881</c:v>
                </c:pt>
                <c:pt idx="2794">
                  <c:v>39880</c:v>
                </c:pt>
                <c:pt idx="2795">
                  <c:v>39879</c:v>
                </c:pt>
                <c:pt idx="2796">
                  <c:v>39878</c:v>
                </c:pt>
                <c:pt idx="2797">
                  <c:v>39877</c:v>
                </c:pt>
                <c:pt idx="2798">
                  <c:v>39876</c:v>
                </c:pt>
                <c:pt idx="2799">
                  <c:v>39875</c:v>
                </c:pt>
                <c:pt idx="2800">
                  <c:v>39874</c:v>
                </c:pt>
                <c:pt idx="2801">
                  <c:v>39873</c:v>
                </c:pt>
                <c:pt idx="2802">
                  <c:v>39872</c:v>
                </c:pt>
                <c:pt idx="2803">
                  <c:v>39871</c:v>
                </c:pt>
                <c:pt idx="2804">
                  <c:v>39870</c:v>
                </c:pt>
                <c:pt idx="2805">
                  <c:v>39869</c:v>
                </c:pt>
                <c:pt idx="2806">
                  <c:v>39868</c:v>
                </c:pt>
                <c:pt idx="2807">
                  <c:v>39867</c:v>
                </c:pt>
                <c:pt idx="2808">
                  <c:v>39866</c:v>
                </c:pt>
                <c:pt idx="2809">
                  <c:v>39865</c:v>
                </c:pt>
                <c:pt idx="2810">
                  <c:v>39864</c:v>
                </c:pt>
                <c:pt idx="2811">
                  <c:v>39863</c:v>
                </c:pt>
                <c:pt idx="2812">
                  <c:v>39862</c:v>
                </c:pt>
                <c:pt idx="2813">
                  <c:v>39861</c:v>
                </c:pt>
                <c:pt idx="2814">
                  <c:v>39860</c:v>
                </c:pt>
                <c:pt idx="2815">
                  <c:v>39859</c:v>
                </c:pt>
                <c:pt idx="2816">
                  <c:v>39858</c:v>
                </c:pt>
                <c:pt idx="2817">
                  <c:v>39857</c:v>
                </c:pt>
                <c:pt idx="2818">
                  <c:v>39856</c:v>
                </c:pt>
                <c:pt idx="2819">
                  <c:v>39855</c:v>
                </c:pt>
                <c:pt idx="2820">
                  <c:v>39854</c:v>
                </c:pt>
                <c:pt idx="2821">
                  <c:v>39853</c:v>
                </c:pt>
                <c:pt idx="2822">
                  <c:v>39852</c:v>
                </c:pt>
                <c:pt idx="2823">
                  <c:v>39851</c:v>
                </c:pt>
                <c:pt idx="2824">
                  <c:v>39850</c:v>
                </c:pt>
                <c:pt idx="2825">
                  <c:v>39849</c:v>
                </c:pt>
                <c:pt idx="2826">
                  <c:v>39848</c:v>
                </c:pt>
                <c:pt idx="2827">
                  <c:v>39847</c:v>
                </c:pt>
                <c:pt idx="2828">
                  <c:v>39846</c:v>
                </c:pt>
                <c:pt idx="2829">
                  <c:v>39845</c:v>
                </c:pt>
                <c:pt idx="2830">
                  <c:v>39844</c:v>
                </c:pt>
                <c:pt idx="2831">
                  <c:v>39843</c:v>
                </c:pt>
                <c:pt idx="2832">
                  <c:v>39842</c:v>
                </c:pt>
                <c:pt idx="2833">
                  <c:v>39841</c:v>
                </c:pt>
                <c:pt idx="2834">
                  <c:v>39840</c:v>
                </c:pt>
                <c:pt idx="2835">
                  <c:v>39839</c:v>
                </c:pt>
                <c:pt idx="2836">
                  <c:v>39838</c:v>
                </c:pt>
                <c:pt idx="2837">
                  <c:v>39837</c:v>
                </c:pt>
                <c:pt idx="2838">
                  <c:v>39836</c:v>
                </c:pt>
                <c:pt idx="2839">
                  <c:v>39835</c:v>
                </c:pt>
                <c:pt idx="2840">
                  <c:v>39834</c:v>
                </c:pt>
                <c:pt idx="2841">
                  <c:v>39833</c:v>
                </c:pt>
                <c:pt idx="2842">
                  <c:v>39832</c:v>
                </c:pt>
                <c:pt idx="2843">
                  <c:v>39831</c:v>
                </c:pt>
                <c:pt idx="2844">
                  <c:v>39830</c:v>
                </c:pt>
                <c:pt idx="2845">
                  <c:v>39829</c:v>
                </c:pt>
                <c:pt idx="2846">
                  <c:v>39828</c:v>
                </c:pt>
                <c:pt idx="2847">
                  <c:v>39827</c:v>
                </c:pt>
                <c:pt idx="2848">
                  <c:v>39826</c:v>
                </c:pt>
                <c:pt idx="2849">
                  <c:v>39825</c:v>
                </c:pt>
                <c:pt idx="2850">
                  <c:v>39824</c:v>
                </c:pt>
                <c:pt idx="2851">
                  <c:v>39823</c:v>
                </c:pt>
                <c:pt idx="2852">
                  <c:v>39822</c:v>
                </c:pt>
                <c:pt idx="2853">
                  <c:v>39821</c:v>
                </c:pt>
                <c:pt idx="2854">
                  <c:v>39820</c:v>
                </c:pt>
                <c:pt idx="2855">
                  <c:v>39819</c:v>
                </c:pt>
                <c:pt idx="2856">
                  <c:v>39818</c:v>
                </c:pt>
                <c:pt idx="2857">
                  <c:v>39817</c:v>
                </c:pt>
                <c:pt idx="2858">
                  <c:v>39816</c:v>
                </c:pt>
                <c:pt idx="2859">
                  <c:v>39815</c:v>
                </c:pt>
                <c:pt idx="2860">
                  <c:v>39814</c:v>
                </c:pt>
                <c:pt idx="2861">
                  <c:v>39813</c:v>
                </c:pt>
                <c:pt idx="2862">
                  <c:v>39812</c:v>
                </c:pt>
                <c:pt idx="2863">
                  <c:v>39811</c:v>
                </c:pt>
                <c:pt idx="2864">
                  <c:v>39810</c:v>
                </c:pt>
                <c:pt idx="2865">
                  <c:v>39809</c:v>
                </c:pt>
                <c:pt idx="2866">
                  <c:v>39808</c:v>
                </c:pt>
                <c:pt idx="2867">
                  <c:v>39807</c:v>
                </c:pt>
                <c:pt idx="2868">
                  <c:v>39806</c:v>
                </c:pt>
                <c:pt idx="2869">
                  <c:v>39805</c:v>
                </c:pt>
                <c:pt idx="2870">
                  <c:v>39804</c:v>
                </c:pt>
                <c:pt idx="2871">
                  <c:v>39803</c:v>
                </c:pt>
                <c:pt idx="2872">
                  <c:v>39802</c:v>
                </c:pt>
                <c:pt idx="2873">
                  <c:v>39801</c:v>
                </c:pt>
                <c:pt idx="2874">
                  <c:v>39800</c:v>
                </c:pt>
                <c:pt idx="2875">
                  <c:v>39799</c:v>
                </c:pt>
                <c:pt idx="2876">
                  <c:v>39798</c:v>
                </c:pt>
                <c:pt idx="2877">
                  <c:v>39797</c:v>
                </c:pt>
                <c:pt idx="2878">
                  <c:v>39796</c:v>
                </c:pt>
                <c:pt idx="2879">
                  <c:v>39795</c:v>
                </c:pt>
                <c:pt idx="2880">
                  <c:v>39794</c:v>
                </c:pt>
                <c:pt idx="2881">
                  <c:v>39793</c:v>
                </c:pt>
                <c:pt idx="2882">
                  <c:v>39792</c:v>
                </c:pt>
                <c:pt idx="2883">
                  <c:v>39791</c:v>
                </c:pt>
                <c:pt idx="2884">
                  <c:v>39790</c:v>
                </c:pt>
                <c:pt idx="2885">
                  <c:v>39789</c:v>
                </c:pt>
                <c:pt idx="2886">
                  <c:v>39788</c:v>
                </c:pt>
                <c:pt idx="2887">
                  <c:v>39787</c:v>
                </c:pt>
                <c:pt idx="2888">
                  <c:v>39786</c:v>
                </c:pt>
                <c:pt idx="2889">
                  <c:v>39785</c:v>
                </c:pt>
                <c:pt idx="2890">
                  <c:v>39784</c:v>
                </c:pt>
                <c:pt idx="2891">
                  <c:v>39783</c:v>
                </c:pt>
                <c:pt idx="2892">
                  <c:v>39782</c:v>
                </c:pt>
                <c:pt idx="2893">
                  <c:v>39781</c:v>
                </c:pt>
                <c:pt idx="2894">
                  <c:v>39780</c:v>
                </c:pt>
                <c:pt idx="2895">
                  <c:v>39779</c:v>
                </c:pt>
                <c:pt idx="2896">
                  <c:v>39778</c:v>
                </c:pt>
                <c:pt idx="2897">
                  <c:v>39777</c:v>
                </c:pt>
                <c:pt idx="2898">
                  <c:v>39776</c:v>
                </c:pt>
                <c:pt idx="2899">
                  <c:v>39775</c:v>
                </c:pt>
                <c:pt idx="2900">
                  <c:v>39774</c:v>
                </c:pt>
                <c:pt idx="2901">
                  <c:v>39773</c:v>
                </c:pt>
                <c:pt idx="2902">
                  <c:v>39772</c:v>
                </c:pt>
                <c:pt idx="2903">
                  <c:v>39771</c:v>
                </c:pt>
                <c:pt idx="2904">
                  <c:v>39770</c:v>
                </c:pt>
                <c:pt idx="2905">
                  <c:v>39769</c:v>
                </c:pt>
                <c:pt idx="2906">
                  <c:v>39768</c:v>
                </c:pt>
                <c:pt idx="2907">
                  <c:v>39767</c:v>
                </c:pt>
                <c:pt idx="2908">
                  <c:v>39766</c:v>
                </c:pt>
                <c:pt idx="2909">
                  <c:v>39765</c:v>
                </c:pt>
                <c:pt idx="2910">
                  <c:v>39764</c:v>
                </c:pt>
                <c:pt idx="2911">
                  <c:v>39763</c:v>
                </c:pt>
                <c:pt idx="2912">
                  <c:v>39762</c:v>
                </c:pt>
                <c:pt idx="2913">
                  <c:v>39761</c:v>
                </c:pt>
                <c:pt idx="2914">
                  <c:v>39760</c:v>
                </c:pt>
                <c:pt idx="2915">
                  <c:v>39759</c:v>
                </c:pt>
                <c:pt idx="2916">
                  <c:v>39758</c:v>
                </c:pt>
                <c:pt idx="2917">
                  <c:v>39757</c:v>
                </c:pt>
                <c:pt idx="2918">
                  <c:v>39756</c:v>
                </c:pt>
                <c:pt idx="2919">
                  <c:v>39755</c:v>
                </c:pt>
                <c:pt idx="2920">
                  <c:v>39754</c:v>
                </c:pt>
                <c:pt idx="2921">
                  <c:v>39753</c:v>
                </c:pt>
                <c:pt idx="2922">
                  <c:v>39752</c:v>
                </c:pt>
                <c:pt idx="2923">
                  <c:v>39751</c:v>
                </c:pt>
                <c:pt idx="2924">
                  <c:v>39750</c:v>
                </c:pt>
                <c:pt idx="2925">
                  <c:v>39749</c:v>
                </c:pt>
                <c:pt idx="2926">
                  <c:v>39748</c:v>
                </c:pt>
                <c:pt idx="2927">
                  <c:v>39747</c:v>
                </c:pt>
                <c:pt idx="2928">
                  <c:v>39746</c:v>
                </c:pt>
                <c:pt idx="2929">
                  <c:v>39745</c:v>
                </c:pt>
                <c:pt idx="2930">
                  <c:v>39744</c:v>
                </c:pt>
                <c:pt idx="2931">
                  <c:v>39743</c:v>
                </c:pt>
                <c:pt idx="2932">
                  <c:v>39742</c:v>
                </c:pt>
                <c:pt idx="2933">
                  <c:v>39741</c:v>
                </c:pt>
                <c:pt idx="2934">
                  <c:v>39740</c:v>
                </c:pt>
                <c:pt idx="2935">
                  <c:v>39739</c:v>
                </c:pt>
                <c:pt idx="2936">
                  <c:v>39738</c:v>
                </c:pt>
                <c:pt idx="2937">
                  <c:v>39737</c:v>
                </c:pt>
                <c:pt idx="2938">
                  <c:v>39736</c:v>
                </c:pt>
                <c:pt idx="2939">
                  <c:v>39735</c:v>
                </c:pt>
                <c:pt idx="2940">
                  <c:v>39734</c:v>
                </c:pt>
                <c:pt idx="2941">
                  <c:v>39733</c:v>
                </c:pt>
                <c:pt idx="2942">
                  <c:v>39732</c:v>
                </c:pt>
                <c:pt idx="2943">
                  <c:v>39731</c:v>
                </c:pt>
                <c:pt idx="2944">
                  <c:v>39730</c:v>
                </c:pt>
                <c:pt idx="2945">
                  <c:v>39729</c:v>
                </c:pt>
                <c:pt idx="2946">
                  <c:v>39728</c:v>
                </c:pt>
                <c:pt idx="2947">
                  <c:v>39727</c:v>
                </c:pt>
                <c:pt idx="2948">
                  <c:v>39726</c:v>
                </c:pt>
                <c:pt idx="2949">
                  <c:v>39725</c:v>
                </c:pt>
                <c:pt idx="2950">
                  <c:v>39724</c:v>
                </c:pt>
                <c:pt idx="2951">
                  <c:v>39723</c:v>
                </c:pt>
                <c:pt idx="2952">
                  <c:v>39722</c:v>
                </c:pt>
                <c:pt idx="2953">
                  <c:v>39721</c:v>
                </c:pt>
                <c:pt idx="2954">
                  <c:v>39720</c:v>
                </c:pt>
                <c:pt idx="2955">
                  <c:v>39719</c:v>
                </c:pt>
                <c:pt idx="2956">
                  <c:v>39718</c:v>
                </c:pt>
                <c:pt idx="2957">
                  <c:v>39717</c:v>
                </c:pt>
                <c:pt idx="2958">
                  <c:v>39716</c:v>
                </c:pt>
                <c:pt idx="2959">
                  <c:v>39715</c:v>
                </c:pt>
                <c:pt idx="2960">
                  <c:v>39714</c:v>
                </c:pt>
                <c:pt idx="2961">
                  <c:v>39713</c:v>
                </c:pt>
                <c:pt idx="2962">
                  <c:v>39712</c:v>
                </c:pt>
                <c:pt idx="2963">
                  <c:v>39711</c:v>
                </c:pt>
                <c:pt idx="2964">
                  <c:v>39710</c:v>
                </c:pt>
                <c:pt idx="2965">
                  <c:v>39709</c:v>
                </c:pt>
                <c:pt idx="2966">
                  <c:v>39708</c:v>
                </c:pt>
                <c:pt idx="2967">
                  <c:v>39707</c:v>
                </c:pt>
                <c:pt idx="2968">
                  <c:v>39706</c:v>
                </c:pt>
                <c:pt idx="2969">
                  <c:v>39705</c:v>
                </c:pt>
                <c:pt idx="2970">
                  <c:v>39704</c:v>
                </c:pt>
                <c:pt idx="2971">
                  <c:v>39703</c:v>
                </c:pt>
                <c:pt idx="2972">
                  <c:v>39702</c:v>
                </c:pt>
                <c:pt idx="2973">
                  <c:v>39701</c:v>
                </c:pt>
                <c:pt idx="2974">
                  <c:v>39700</c:v>
                </c:pt>
                <c:pt idx="2975">
                  <c:v>39699</c:v>
                </c:pt>
                <c:pt idx="2976">
                  <c:v>39698</c:v>
                </c:pt>
                <c:pt idx="2977">
                  <c:v>39697</c:v>
                </c:pt>
                <c:pt idx="2978">
                  <c:v>39696</c:v>
                </c:pt>
                <c:pt idx="2979">
                  <c:v>39695</c:v>
                </c:pt>
                <c:pt idx="2980">
                  <c:v>39694</c:v>
                </c:pt>
                <c:pt idx="2981">
                  <c:v>39693</c:v>
                </c:pt>
                <c:pt idx="2982">
                  <c:v>39692</c:v>
                </c:pt>
                <c:pt idx="2983">
                  <c:v>39691</c:v>
                </c:pt>
                <c:pt idx="2984">
                  <c:v>39690</c:v>
                </c:pt>
                <c:pt idx="2985">
                  <c:v>39689</c:v>
                </c:pt>
                <c:pt idx="2986">
                  <c:v>39688</c:v>
                </c:pt>
                <c:pt idx="2987">
                  <c:v>39687</c:v>
                </c:pt>
                <c:pt idx="2988">
                  <c:v>39686</c:v>
                </c:pt>
                <c:pt idx="2989">
                  <c:v>39685</c:v>
                </c:pt>
                <c:pt idx="2990">
                  <c:v>39684</c:v>
                </c:pt>
                <c:pt idx="2991">
                  <c:v>39683</c:v>
                </c:pt>
                <c:pt idx="2992">
                  <c:v>39682</c:v>
                </c:pt>
                <c:pt idx="2993">
                  <c:v>39681</c:v>
                </c:pt>
                <c:pt idx="2994">
                  <c:v>39680</c:v>
                </c:pt>
                <c:pt idx="2995">
                  <c:v>39679</c:v>
                </c:pt>
                <c:pt idx="2996">
                  <c:v>39678</c:v>
                </c:pt>
                <c:pt idx="2997">
                  <c:v>39677</c:v>
                </c:pt>
                <c:pt idx="2998">
                  <c:v>39676</c:v>
                </c:pt>
                <c:pt idx="2999">
                  <c:v>39675</c:v>
                </c:pt>
                <c:pt idx="3000">
                  <c:v>39674</c:v>
                </c:pt>
                <c:pt idx="3001">
                  <c:v>39673</c:v>
                </c:pt>
                <c:pt idx="3002">
                  <c:v>39672</c:v>
                </c:pt>
                <c:pt idx="3003">
                  <c:v>39671</c:v>
                </c:pt>
                <c:pt idx="3004">
                  <c:v>39670</c:v>
                </c:pt>
                <c:pt idx="3005">
                  <c:v>39669</c:v>
                </c:pt>
                <c:pt idx="3006">
                  <c:v>39668</c:v>
                </c:pt>
                <c:pt idx="3007">
                  <c:v>39667</c:v>
                </c:pt>
                <c:pt idx="3008">
                  <c:v>39666</c:v>
                </c:pt>
                <c:pt idx="3009">
                  <c:v>39665</c:v>
                </c:pt>
                <c:pt idx="3010">
                  <c:v>39664</c:v>
                </c:pt>
                <c:pt idx="3011">
                  <c:v>39663</c:v>
                </c:pt>
                <c:pt idx="3012">
                  <c:v>39662</c:v>
                </c:pt>
                <c:pt idx="3013">
                  <c:v>39661</c:v>
                </c:pt>
                <c:pt idx="3014">
                  <c:v>39660</c:v>
                </c:pt>
                <c:pt idx="3015">
                  <c:v>39659</c:v>
                </c:pt>
                <c:pt idx="3016">
                  <c:v>39658</c:v>
                </c:pt>
                <c:pt idx="3017">
                  <c:v>39657</c:v>
                </c:pt>
                <c:pt idx="3018">
                  <c:v>39656</c:v>
                </c:pt>
                <c:pt idx="3019">
                  <c:v>39655</c:v>
                </c:pt>
                <c:pt idx="3020">
                  <c:v>39654</c:v>
                </c:pt>
                <c:pt idx="3021">
                  <c:v>39653</c:v>
                </c:pt>
                <c:pt idx="3022">
                  <c:v>39652</c:v>
                </c:pt>
                <c:pt idx="3023">
                  <c:v>39651</c:v>
                </c:pt>
                <c:pt idx="3024">
                  <c:v>39650</c:v>
                </c:pt>
                <c:pt idx="3025">
                  <c:v>39649</c:v>
                </c:pt>
                <c:pt idx="3026">
                  <c:v>39648</c:v>
                </c:pt>
                <c:pt idx="3027">
                  <c:v>39647</c:v>
                </c:pt>
                <c:pt idx="3028">
                  <c:v>39646</c:v>
                </c:pt>
                <c:pt idx="3029">
                  <c:v>39645</c:v>
                </c:pt>
                <c:pt idx="3030">
                  <c:v>39644</c:v>
                </c:pt>
                <c:pt idx="3031">
                  <c:v>39643</c:v>
                </c:pt>
                <c:pt idx="3032">
                  <c:v>39642</c:v>
                </c:pt>
                <c:pt idx="3033">
                  <c:v>39641</c:v>
                </c:pt>
                <c:pt idx="3034">
                  <c:v>39640</c:v>
                </c:pt>
                <c:pt idx="3035">
                  <c:v>39639</c:v>
                </c:pt>
                <c:pt idx="3036">
                  <c:v>39638</c:v>
                </c:pt>
                <c:pt idx="3037">
                  <c:v>39637</c:v>
                </c:pt>
                <c:pt idx="3038">
                  <c:v>39636</c:v>
                </c:pt>
                <c:pt idx="3039">
                  <c:v>39635</c:v>
                </c:pt>
                <c:pt idx="3040">
                  <c:v>39634</c:v>
                </c:pt>
                <c:pt idx="3041">
                  <c:v>39633</c:v>
                </c:pt>
                <c:pt idx="3042">
                  <c:v>39632</c:v>
                </c:pt>
                <c:pt idx="3043">
                  <c:v>39631</c:v>
                </c:pt>
                <c:pt idx="3044">
                  <c:v>39630</c:v>
                </c:pt>
                <c:pt idx="3045">
                  <c:v>39629</c:v>
                </c:pt>
                <c:pt idx="3046">
                  <c:v>39628</c:v>
                </c:pt>
                <c:pt idx="3047">
                  <c:v>39627</c:v>
                </c:pt>
                <c:pt idx="3048">
                  <c:v>39626</c:v>
                </c:pt>
                <c:pt idx="3049">
                  <c:v>39625</c:v>
                </c:pt>
                <c:pt idx="3050">
                  <c:v>39624</c:v>
                </c:pt>
                <c:pt idx="3051">
                  <c:v>39623</c:v>
                </c:pt>
                <c:pt idx="3052">
                  <c:v>39622</c:v>
                </c:pt>
                <c:pt idx="3053">
                  <c:v>39621</c:v>
                </c:pt>
                <c:pt idx="3054">
                  <c:v>39620</c:v>
                </c:pt>
                <c:pt idx="3055">
                  <c:v>39619</c:v>
                </c:pt>
                <c:pt idx="3056">
                  <c:v>39618</c:v>
                </c:pt>
                <c:pt idx="3057">
                  <c:v>39617</c:v>
                </c:pt>
                <c:pt idx="3058">
                  <c:v>39616</c:v>
                </c:pt>
                <c:pt idx="3059">
                  <c:v>39615</c:v>
                </c:pt>
                <c:pt idx="3060">
                  <c:v>39614</c:v>
                </c:pt>
                <c:pt idx="3061">
                  <c:v>39613</c:v>
                </c:pt>
                <c:pt idx="3062">
                  <c:v>39612</c:v>
                </c:pt>
                <c:pt idx="3063">
                  <c:v>39611</c:v>
                </c:pt>
                <c:pt idx="3064">
                  <c:v>39610</c:v>
                </c:pt>
                <c:pt idx="3065">
                  <c:v>39609</c:v>
                </c:pt>
                <c:pt idx="3066">
                  <c:v>39608</c:v>
                </c:pt>
                <c:pt idx="3067">
                  <c:v>39607</c:v>
                </c:pt>
                <c:pt idx="3068">
                  <c:v>39606</c:v>
                </c:pt>
                <c:pt idx="3069">
                  <c:v>39605</c:v>
                </c:pt>
                <c:pt idx="3070">
                  <c:v>39604</c:v>
                </c:pt>
                <c:pt idx="3071">
                  <c:v>39603</c:v>
                </c:pt>
                <c:pt idx="3072">
                  <c:v>39602</c:v>
                </c:pt>
                <c:pt idx="3073">
                  <c:v>39601</c:v>
                </c:pt>
                <c:pt idx="3074">
                  <c:v>39600</c:v>
                </c:pt>
                <c:pt idx="3075">
                  <c:v>39599</c:v>
                </c:pt>
                <c:pt idx="3076">
                  <c:v>39598</c:v>
                </c:pt>
                <c:pt idx="3077">
                  <c:v>39597</c:v>
                </c:pt>
                <c:pt idx="3078">
                  <c:v>39596</c:v>
                </c:pt>
                <c:pt idx="3079">
                  <c:v>39595</c:v>
                </c:pt>
                <c:pt idx="3080">
                  <c:v>39594</c:v>
                </c:pt>
                <c:pt idx="3081">
                  <c:v>39593</c:v>
                </c:pt>
                <c:pt idx="3082">
                  <c:v>39592</c:v>
                </c:pt>
                <c:pt idx="3083">
                  <c:v>39591</c:v>
                </c:pt>
                <c:pt idx="3084">
                  <c:v>39590</c:v>
                </c:pt>
                <c:pt idx="3085">
                  <c:v>39589</c:v>
                </c:pt>
                <c:pt idx="3086">
                  <c:v>39588</c:v>
                </c:pt>
                <c:pt idx="3087">
                  <c:v>39587</c:v>
                </c:pt>
                <c:pt idx="3088">
                  <c:v>39586</c:v>
                </c:pt>
                <c:pt idx="3089">
                  <c:v>39585</c:v>
                </c:pt>
                <c:pt idx="3090">
                  <c:v>39584</c:v>
                </c:pt>
                <c:pt idx="3091">
                  <c:v>39583</c:v>
                </c:pt>
                <c:pt idx="3092">
                  <c:v>39582</c:v>
                </c:pt>
                <c:pt idx="3093">
                  <c:v>39581</c:v>
                </c:pt>
                <c:pt idx="3094">
                  <c:v>39580</c:v>
                </c:pt>
                <c:pt idx="3095">
                  <c:v>39579</c:v>
                </c:pt>
                <c:pt idx="3096">
                  <c:v>39578</c:v>
                </c:pt>
                <c:pt idx="3097">
                  <c:v>39577</c:v>
                </c:pt>
                <c:pt idx="3098">
                  <c:v>39576</c:v>
                </c:pt>
                <c:pt idx="3099">
                  <c:v>39575</c:v>
                </c:pt>
                <c:pt idx="3100">
                  <c:v>39574</c:v>
                </c:pt>
                <c:pt idx="3101">
                  <c:v>39573</c:v>
                </c:pt>
                <c:pt idx="3102">
                  <c:v>39572</c:v>
                </c:pt>
                <c:pt idx="3103">
                  <c:v>39571</c:v>
                </c:pt>
                <c:pt idx="3104">
                  <c:v>39570</c:v>
                </c:pt>
                <c:pt idx="3105">
                  <c:v>39569</c:v>
                </c:pt>
                <c:pt idx="3106">
                  <c:v>39568</c:v>
                </c:pt>
                <c:pt idx="3107">
                  <c:v>39567</c:v>
                </c:pt>
                <c:pt idx="3108">
                  <c:v>39566</c:v>
                </c:pt>
                <c:pt idx="3109">
                  <c:v>39565</c:v>
                </c:pt>
                <c:pt idx="3110">
                  <c:v>39564</c:v>
                </c:pt>
                <c:pt idx="3111">
                  <c:v>39563</c:v>
                </c:pt>
                <c:pt idx="3112">
                  <c:v>39562</c:v>
                </c:pt>
                <c:pt idx="3113">
                  <c:v>39561</c:v>
                </c:pt>
                <c:pt idx="3114">
                  <c:v>39560</c:v>
                </c:pt>
                <c:pt idx="3115">
                  <c:v>39559</c:v>
                </c:pt>
                <c:pt idx="3116">
                  <c:v>39558</c:v>
                </c:pt>
                <c:pt idx="3117">
                  <c:v>39557</c:v>
                </c:pt>
                <c:pt idx="3118">
                  <c:v>39556</c:v>
                </c:pt>
                <c:pt idx="3119">
                  <c:v>39555</c:v>
                </c:pt>
                <c:pt idx="3120">
                  <c:v>39554</c:v>
                </c:pt>
                <c:pt idx="3121">
                  <c:v>39553</c:v>
                </c:pt>
                <c:pt idx="3122">
                  <c:v>39552</c:v>
                </c:pt>
                <c:pt idx="3123">
                  <c:v>39551</c:v>
                </c:pt>
                <c:pt idx="3124">
                  <c:v>39550</c:v>
                </c:pt>
                <c:pt idx="3125">
                  <c:v>39549</c:v>
                </c:pt>
                <c:pt idx="3126">
                  <c:v>39548</c:v>
                </c:pt>
                <c:pt idx="3127">
                  <c:v>39547</c:v>
                </c:pt>
                <c:pt idx="3128">
                  <c:v>39546</c:v>
                </c:pt>
                <c:pt idx="3129">
                  <c:v>39545</c:v>
                </c:pt>
                <c:pt idx="3130">
                  <c:v>39544</c:v>
                </c:pt>
                <c:pt idx="3131">
                  <c:v>39543</c:v>
                </c:pt>
                <c:pt idx="3132">
                  <c:v>39542</c:v>
                </c:pt>
                <c:pt idx="3133">
                  <c:v>39541</c:v>
                </c:pt>
                <c:pt idx="3134">
                  <c:v>39540</c:v>
                </c:pt>
                <c:pt idx="3135">
                  <c:v>39539</c:v>
                </c:pt>
                <c:pt idx="3136">
                  <c:v>39538</c:v>
                </c:pt>
                <c:pt idx="3137">
                  <c:v>39537</c:v>
                </c:pt>
                <c:pt idx="3138">
                  <c:v>39536</c:v>
                </c:pt>
                <c:pt idx="3139">
                  <c:v>39535</c:v>
                </c:pt>
                <c:pt idx="3140">
                  <c:v>39534</c:v>
                </c:pt>
                <c:pt idx="3141">
                  <c:v>39533</c:v>
                </c:pt>
                <c:pt idx="3142">
                  <c:v>39532</c:v>
                </c:pt>
                <c:pt idx="3143">
                  <c:v>39531</c:v>
                </c:pt>
                <c:pt idx="3144">
                  <c:v>39530</c:v>
                </c:pt>
                <c:pt idx="3145">
                  <c:v>39529</c:v>
                </c:pt>
                <c:pt idx="3146">
                  <c:v>39528</c:v>
                </c:pt>
                <c:pt idx="3147">
                  <c:v>39527</c:v>
                </c:pt>
                <c:pt idx="3148">
                  <c:v>39526</c:v>
                </c:pt>
                <c:pt idx="3149">
                  <c:v>39525</c:v>
                </c:pt>
                <c:pt idx="3150">
                  <c:v>39524</c:v>
                </c:pt>
                <c:pt idx="3151">
                  <c:v>39523</c:v>
                </c:pt>
                <c:pt idx="3152">
                  <c:v>39522</c:v>
                </c:pt>
                <c:pt idx="3153">
                  <c:v>39521</c:v>
                </c:pt>
                <c:pt idx="3154">
                  <c:v>39520</c:v>
                </c:pt>
                <c:pt idx="3155">
                  <c:v>39519</c:v>
                </c:pt>
                <c:pt idx="3156">
                  <c:v>39518</c:v>
                </c:pt>
                <c:pt idx="3157">
                  <c:v>39517</c:v>
                </c:pt>
                <c:pt idx="3158">
                  <c:v>39516</c:v>
                </c:pt>
                <c:pt idx="3159">
                  <c:v>39515</c:v>
                </c:pt>
                <c:pt idx="3160">
                  <c:v>39514</c:v>
                </c:pt>
                <c:pt idx="3161">
                  <c:v>39513</c:v>
                </c:pt>
                <c:pt idx="3162">
                  <c:v>39512</c:v>
                </c:pt>
                <c:pt idx="3163">
                  <c:v>39511</c:v>
                </c:pt>
                <c:pt idx="3164">
                  <c:v>39510</c:v>
                </c:pt>
                <c:pt idx="3165">
                  <c:v>39509</c:v>
                </c:pt>
                <c:pt idx="3166">
                  <c:v>39508</c:v>
                </c:pt>
                <c:pt idx="3167">
                  <c:v>39507</c:v>
                </c:pt>
                <c:pt idx="3168">
                  <c:v>39506</c:v>
                </c:pt>
                <c:pt idx="3169">
                  <c:v>39505</c:v>
                </c:pt>
                <c:pt idx="3170">
                  <c:v>39504</c:v>
                </c:pt>
                <c:pt idx="3171">
                  <c:v>39503</c:v>
                </c:pt>
                <c:pt idx="3172">
                  <c:v>39502</c:v>
                </c:pt>
                <c:pt idx="3173">
                  <c:v>39501</c:v>
                </c:pt>
                <c:pt idx="3174">
                  <c:v>39500</c:v>
                </c:pt>
                <c:pt idx="3175">
                  <c:v>39499</c:v>
                </c:pt>
                <c:pt idx="3176">
                  <c:v>39498</c:v>
                </c:pt>
                <c:pt idx="3177">
                  <c:v>39497</c:v>
                </c:pt>
                <c:pt idx="3178">
                  <c:v>39496</c:v>
                </c:pt>
                <c:pt idx="3179">
                  <c:v>39495</c:v>
                </c:pt>
                <c:pt idx="3180">
                  <c:v>39494</c:v>
                </c:pt>
                <c:pt idx="3181">
                  <c:v>39493</c:v>
                </c:pt>
                <c:pt idx="3182">
                  <c:v>39492</c:v>
                </c:pt>
                <c:pt idx="3183">
                  <c:v>39491</c:v>
                </c:pt>
                <c:pt idx="3184">
                  <c:v>39490</c:v>
                </c:pt>
                <c:pt idx="3185">
                  <c:v>39489</c:v>
                </c:pt>
                <c:pt idx="3186">
                  <c:v>39488</c:v>
                </c:pt>
                <c:pt idx="3187">
                  <c:v>39487</c:v>
                </c:pt>
                <c:pt idx="3188">
                  <c:v>39486</c:v>
                </c:pt>
                <c:pt idx="3189">
                  <c:v>39485</c:v>
                </c:pt>
                <c:pt idx="3190">
                  <c:v>39484</c:v>
                </c:pt>
                <c:pt idx="3191">
                  <c:v>39483</c:v>
                </c:pt>
                <c:pt idx="3192">
                  <c:v>39482</c:v>
                </c:pt>
                <c:pt idx="3193">
                  <c:v>39481</c:v>
                </c:pt>
                <c:pt idx="3194">
                  <c:v>39480</c:v>
                </c:pt>
                <c:pt idx="3195">
                  <c:v>39479</c:v>
                </c:pt>
                <c:pt idx="3196">
                  <c:v>39478</c:v>
                </c:pt>
                <c:pt idx="3197">
                  <c:v>39477</c:v>
                </c:pt>
                <c:pt idx="3198">
                  <c:v>39476</c:v>
                </c:pt>
                <c:pt idx="3199">
                  <c:v>39475</c:v>
                </c:pt>
                <c:pt idx="3200">
                  <c:v>39474</c:v>
                </c:pt>
                <c:pt idx="3201">
                  <c:v>39473</c:v>
                </c:pt>
                <c:pt idx="3202">
                  <c:v>39472</c:v>
                </c:pt>
                <c:pt idx="3203">
                  <c:v>39471</c:v>
                </c:pt>
                <c:pt idx="3204">
                  <c:v>39470</c:v>
                </c:pt>
                <c:pt idx="3205">
                  <c:v>39469</c:v>
                </c:pt>
                <c:pt idx="3206">
                  <c:v>39468</c:v>
                </c:pt>
                <c:pt idx="3207">
                  <c:v>39467</c:v>
                </c:pt>
                <c:pt idx="3208">
                  <c:v>39466</c:v>
                </c:pt>
                <c:pt idx="3209">
                  <c:v>39465</c:v>
                </c:pt>
                <c:pt idx="3210">
                  <c:v>39464</c:v>
                </c:pt>
                <c:pt idx="3211">
                  <c:v>39463</c:v>
                </c:pt>
                <c:pt idx="3212">
                  <c:v>39462</c:v>
                </c:pt>
                <c:pt idx="3213">
                  <c:v>39461</c:v>
                </c:pt>
                <c:pt idx="3214">
                  <c:v>39460</c:v>
                </c:pt>
                <c:pt idx="3215">
                  <c:v>39459</c:v>
                </c:pt>
                <c:pt idx="3216">
                  <c:v>39458</c:v>
                </c:pt>
                <c:pt idx="3217">
                  <c:v>39457</c:v>
                </c:pt>
                <c:pt idx="3218">
                  <c:v>39456</c:v>
                </c:pt>
                <c:pt idx="3219">
                  <c:v>39455</c:v>
                </c:pt>
                <c:pt idx="3220">
                  <c:v>39454</c:v>
                </c:pt>
                <c:pt idx="3221">
                  <c:v>39453</c:v>
                </c:pt>
                <c:pt idx="3222">
                  <c:v>39452</c:v>
                </c:pt>
                <c:pt idx="3223">
                  <c:v>39451</c:v>
                </c:pt>
                <c:pt idx="3224">
                  <c:v>39450</c:v>
                </c:pt>
                <c:pt idx="3225">
                  <c:v>39449</c:v>
                </c:pt>
                <c:pt idx="3226">
                  <c:v>39448</c:v>
                </c:pt>
                <c:pt idx="3227">
                  <c:v>39447</c:v>
                </c:pt>
                <c:pt idx="3228">
                  <c:v>39446</c:v>
                </c:pt>
                <c:pt idx="3229">
                  <c:v>39445</c:v>
                </c:pt>
                <c:pt idx="3230">
                  <c:v>39444</c:v>
                </c:pt>
                <c:pt idx="3231">
                  <c:v>39443</c:v>
                </c:pt>
                <c:pt idx="3232">
                  <c:v>39442</c:v>
                </c:pt>
                <c:pt idx="3233">
                  <c:v>39441</c:v>
                </c:pt>
                <c:pt idx="3234">
                  <c:v>39440</c:v>
                </c:pt>
                <c:pt idx="3235">
                  <c:v>39439</c:v>
                </c:pt>
                <c:pt idx="3236">
                  <c:v>39438</c:v>
                </c:pt>
                <c:pt idx="3237">
                  <c:v>39437</c:v>
                </c:pt>
                <c:pt idx="3238">
                  <c:v>39436</c:v>
                </c:pt>
                <c:pt idx="3239">
                  <c:v>39435</c:v>
                </c:pt>
                <c:pt idx="3240">
                  <c:v>39434</c:v>
                </c:pt>
                <c:pt idx="3241">
                  <c:v>39433</c:v>
                </c:pt>
                <c:pt idx="3242">
                  <c:v>39432</c:v>
                </c:pt>
                <c:pt idx="3243">
                  <c:v>39431</c:v>
                </c:pt>
                <c:pt idx="3244">
                  <c:v>39430</c:v>
                </c:pt>
                <c:pt idx="3245">
                  <c:v>39429</c:v>
                </c:pt>
                <c:pt idx="3246">
                  <c:v>39428</c:v>
                </c:pt>
                <c:pt idx="3247">
                  <c:v>39427</c:v>
                </c:pt>
                <c:pt idx="3248">
                  <c:v>39426</c:v>
                </c:pt>
                <c:pt idx="3249">
                  <c:v>39425</c:v>
                </c:pt>
                <c:pt idx="3250">
                  <c:v>39424</c:v>
                </c:pt>
                <c:pt idx="3251">
                  <c:v>39423</c:v>
                </c:pt>
                <c:pt idx="3252">
                  <c:v>39422</c:v>
                </c:pt>
                <c:pt idx="3253">
                  <c:v>39421</c:v>
                </c:pt>
                <c:pt idx="3254">
                  <c:v>39420</c:v>
                </c:pt>
                <c:pt idx="3255">
                  <c:v>39419</c:v>
                </c:pt>
                <c:pt idx="3256">
                  <c:v>39418</c:v>
                </c:pt>
                <c:pt idx="3257">
                  <c:v>39417</c:v>
                </c:pt>
                <c:pt idx="3258">
                  <c:v>39416</c:v>
                </c:pt>
                <c:pt idx="3259">
                  <c:v>39415</c:v>
                </c:pt>
                <c:pt idx="3260">
                  <c:v>39414</c:v>
                </c:pt>
                <c:pt idx="3261">
                  <c:v>39413</c:v>
                </c:pt>
                <c:pt idx="3262">
                  <c:v>39412</c:v>
                </c:pt>
                <c:pt idx="3263">
                  <c:v>39411</c:v>
                </c:pt>
                <c:pt idx="3264">
                  <c:v>39410</c:v>
                </c:pt>
                <c:pt idx="3265">
                  <c:v>39409</c:v>
                </c:pt>
                <c:pt idx="3266">
                  <c:v>39408</c:v>
                </c:pt>
                <c:pt idx="3267">
                  <c:v>39407</c:v>
                </c:pt>
                <c:pt idx="3268">
                  <c:v>39406</c:v>
                </c:pt>
                <c:pt idx="3269">
                  <c:v>39405</c:v>
                </c:pt>
                <c:pt idx="3270">
                  <c:v>39404</c:v>
                </c:pt>
                <c:pt idx="3271">
                  <c:v>39403</c:v>
                </c:pt>
                <c:pt idx="3272">
                  <c:v>39402</c:v>
                </c:pt>
                <c:pt idx="3273">
                  <c:v>39401</c:v>
                </c:pt>
                <c:pt idx="3274">
                  <c:v>39400</c:v>
                </c:pt>
                <c:pt idx="3275">
                  <c:v>39399</c:v>
                </c:pt>
                <c:pt idx="3276">
                  <c:v>39398</c:v>
                </c:pt>
                <c:pt idx="3277">
                  <c:v>39397</c:v>
                </c:pt>
                <c:pt idx="3278">
                  <c:v>39396</c:v>
                </c:pt>
                <c:pt idx="3279">
                  <c:v>39395</c:v>
                </c:pt>
                <c:pt idx="3280">
                  <c:v>39394</c:v>
                </c:pt>
                <c:pt idx="3281">
                  <c:v>39393</c:v>
                </c:pt>
                <c:pt idx="3282">
                  <c:v>39392</c:v>
                </c:pt>
                <c:pt idx="3283">
                  <c:v>39391</c:v>
                </c:pt>
                <c:pt idx="3284">
                  <c:v>39390</c:v>
                </c:pt>
                <c:pt idx="3285">
                  <c:v>39389</c:v>
                </c:pt>
                <c:pt idx="3286">
                  <c:v>39388</c:v>
                </c:pt>
                <c:pt idx="3287">
                  <c:v>39387</c:v>
                </c:pt>
                <c:pt idx="3288">
                  <c:v>39386</c:v>
                </c:pt>
                <c:pt idx="3289">
                  <c:v>39385</c:v>
                </c:pt>
                <c:pt idx="3290">
                  <c:v>39384</c:v>
                </c:pt>
                <c:pt idx="3291">
                  <c:v>39383</c:v>
                </c:pt>
                <c:pt idx="3292">
                  <c:v>39382</c:v>
                </c:pt>
                <c:pt idx="3293">
                  <c:v>39381</c:v>
                </c:pt>
                <c:pt idx="3294">
                  <c:v>39380</c:v>
                </c:pt>
                <c:pt idx="3295">
                  <c:v>39379</c:v>
                </c:pt>
                <c:pt idx="3296">
                  <c:v>39378</c:v>
                </c:pt>
                <c:pt idx="3297">
                  <c:v>39377</c:v>
                </c:pt>
                <c:pt idx="3298">
                  <c:v>39376</c:v>
                </c:pt>
                <c:pt idx="3299">
                  <c:v>39375</c:v>
                </c:pt>
                <c:pt idx="3300">
                  <c:v>39374</c:v>
                </c:pt>
                <c:pt idx="3301">
                  <c:v>39373</c:v>
                </c:pt>
                <c:pt idx="3302">
                  <c:v>39372</c:v>
                </c:pt>
                <c:pt idx="3303">
                  <c:v>39371</c:v>
                </c:pt>
                <c:pt idx="3304">
                  <c:v>39370</c:v>
                </c:pt>
                <c:pt idx="3305">
                  <c:v>39369</c:v>
                </c:pt>
                <c:pt idx="3306">
                  <c:v>39368</c:v>
                </c:pt>
                <c:pt idx="3307">
                  <c:v>39367</c:v>
                </c:pt>
                <c:pt idx="3308">
                  <c:v>39366</c:v>
                </c:pt>
                <c:pt idx="3309">
                  <c:v>39365</c:v>
                </c:pt>
                <c:pt idx="3310">
                  <c:v>39364</c:v>
                </c:pt>
                <c:pt idx="3311">
                  <c:v>39363</c:v>
                </c:pt>
                <c:pt idx="3312">
                  <c:v>39362</c:v>
                </c:pt>
                <c:pt idx="3313">
                  <c:v>39361</c:v>
                </c:pt>
                <c:pt idx="3314">
                  <c:v>39360</c:v>
                </c:pt>
                <c:pt idx="3315">
                  <c:v>39359</c:v>
                </c:pt>
                <c:pt idx="3316">
                  <c:v>39358</c:v>
                </c:pt>
                <c:pt idx="3317">
                  <c:v>39357</c:v>
                </c:pt>
                <c:pt idx="3318">
                  <c:v>39356</c:v>
                </c:pt>
                <c:pt idx="3319">
                  <c:v>39355</c:v>
                </c:pt>
                <c:pt idx="3320">
                  <c:v>39354</c:v>
                </c:pt>
                <c:pt idx="3321">
                  <c:v>39353</c:v>
                </c:pt>
                <c:pt idx="3322">
                  <c:v>39352</c:v>
                </c:pt>
                <c:pt idx="3323">
                  <c:v>39351</c:v>
                </c:pt>
                <c:pt idx="3324">
                  <c:v>39350</c:v>
                </c:pt>
                <c:pt idx="3325">
                  <c:v>39349</c:v>
                </c:pt>
                <c:pt idx="3326">
                  <c:v>39348</c:v>
                </c:pt>
                <c:pt idx="3327">
                  <c:v>39347</c:v>
                </c:pt>
                <c:pt idx="3328">
                  <c:v>39346</c:v>
                </c:pt>
                <c:pt idx="3329">
                  <c:v>39345</c:v>
                </c:pt>
                <c:pt idx="3330">
                  <c:v>39344</c:v>
                </c:pt>
                <c:pt idx="3331">
                  <c:v>39343</c:v>
                </c:pt>
                <c:pt idx="3332">
                  <c:v>39342</c:v>
                </c:pt>
                <c:pt idx="3333">
                  <c:v>39341</c:v>
                </c:pt>
                <c:pt idx="3334">
                  <c:v>39340</c:v>
                </c:pt>
                <c:pt idx="3335">
                  <c:v>39339</c:v>
                </c:pt>
                <c:pt idx="3336">
                  <c:v>39338</c:v>
                </c:pt>
                <c:pt idx="3337">
                  <c:v>39337</c:v>
                </c:pt>
                <c:pt idx="3338">
                  <c:v>39336</c:v>
                </c:pt>
                <c:pt idx="3339">
                  <c:v>39335</c:v>
                </c:pt>
                <c:pt idx="3340">
                  <c:v>39334</c:v>
                </c:pt>
                <c:pt idx="3341">
                  <c:v>39333</c:v>
                </c:pt>
                <c:pt idx="3342">
                  <c:v>39332</c:v>
                </c:pt>
                <c:pt idx="3343">
                  <c:v>39331</c:v>
                </c:pt>
                <c:pt idx="3344">
                  <c:v>39330</c:v>
                </c:pt>
                <c:pt idx="3345">
                  <c:v>39329</c:v>
                </c:pt>
                <c:pt idx="3346">
                  <c:v>39328</c:v>
                </c:pt>
                <c:pt idx="3347">
                  <c:v>39327</c:v>
                </c:pt>
                <c:pt idx="3348">
                  <c:v>39326</c:v>
                </c:pt>
                <c:pt idx="3349">
                  <c:v>39325</c:v>
                </c:pt>
                <c:pt idx="3350">
                  <c:v>39324</c:v>
                </c:pt>
                <c:pt idx="3351">
                  <c:v>39323</c:v>
                </c:pt>
                <c:pt idx="3352">
                  <c:v>39322</c:v>
                </c:pt>
                <c:pt idx="3353">
                  <c:v>39321</c:v>
                </c:pt>
                <c:pt idx="3354">
                  <c:v>39320</c:v>
                </c:pt>
                <c:pt idx="3355">
                  <c:v>39319</c:v>
                </c:pt>
                <c:pt idx="3356">
                  <c:v>39318</c:v>
                </c:pt>
                <c:pt idx="3357">
                  <c:v>39317</c:v>
                </c:pt>
                <c:pt idx="3358">
                  <c:v>39316</c:v>
                </c:pt>
                <c:pt idx="3359">
                  <c:v>39315</c:v>
                </c:pt>
                <c:pt idx="3360">
                  <c:v>39314</c:v>
                </c:pt>
                <c:pt idx="3361">
                  <c:v>39313</c:v>
                </c:pt>
                <c:pt idx="3362">
                  <c:v>39312</c:v>
                </c:pt>
                <c:pt idx="3363">
                  <c:v>39311</c:v>
                </c:pt>
                <c:pt idx="3364">
                  <c:v>39310</c:v>
                </c:pt>
                <c:pt idx="3365">
                  <c:v>39309</c:v>
                </c:pt>
                <c:pt idx="3366">
                  <c:v>39308</c:v>
                </c:pt>
                <c:pt idx="3367">
                  <c:v>39307</c:v>
                </c:pt>
                <c:pt idx="3368">
                  <c:v>39306</c:v>
                </c:pt>
                <c:pt idx="3369">
                  <c:v>39305</c:v>
                </c:pt>
                <c:pt idx="3370">
                  <c:v>39304</c:v>
                </c:pt>
                <c:pt idx="3371">
                  <c:v>39303</c:v>
                </c:pt>
                <c:pt idx="3372">
                  <c:v>39302</c:v>
                </c:pt>
                <c:pt idx="3373">
                  <c:v>39301</c:v>
                </c:pt>
                <c:pt idx="3374">
                  <c:v>39300</c:v>
                </c:pt>
                <c:pt idx="3375">
                  <c:v>39299</c:v>
                </c:pt>
                <c:pt idx="3376">
                  <c:v>39298</c:v>
                </c:pt>
                <c:pt idx="3377">
                  <c:v>39297</c:v>
                </c:pt>
                <c:pt idx="3378">
                  <c:v>39296</c:v>
                </c:pt>
                <c:pt idx="3379">
                  <c:v>39295</c:v>
                </c:pt>
                <c:pt idx="3380">
                  <c:v>39294</c:v>
                </c:pt>
                <c:pt idx="3381">
                  <c:v>39293</c:v>
                </c:pt>
                <c:pt idx="3382">
                  <c:v>39292</c:v>
                </c:pt>
                <c:pt idx="3383">
                  <c:v>39291</c:v>
                </c:pt>
                <c:pt idx="3384">
                  <c:v>39290</c:v>
                </c:pt>
                <c:pt idx="3385">
                  <c:v>39289</c:v>
                </c:pt>
                <c:pt idx="3386">
                  <c:v>39288</c:v>
                </c:pt>
                <c:pt idx="3387">
                  <c:v>39287</c:v>
                </c:pt>
                <c:pt idx="3388">
                  <c:v>39286</c:v>
                </c:pt>
                <c:pt idx="3389">
                  <c:v>39285</c:v>
                </c:pt>
                <c:pt idx="3390">
                  <c:v>39284</c:v>
                </c:pt>
                <c:pt idx="3391">
                  <c:v>39283</c:v>
                </c:pt>
              </c:numCache>
            </c:numRef>
          </c:cat>
          <c:val>
            <c:numRef>
              <c:f>'Statistical Analysis Yield Curv'!$D$6:$D$3397</c:f>
              <c:numCache>
                <c:formatCode>General</c:formatCode>
                <c:ptCount val="3392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-0.1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.1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